="SS584" si="23116">IF(dane_okres_inwestycji*12&gt;SS583,SS583+1,"")</f>
        <v/>
      </c>
      <c r="ST584" s="25" t="str">
        <f t="shared" ca="1" si="23042"/>
        <v/>
      </c>
      <c r="SU584" s="25" t="str">
        <f t="shared" si="22226"/>
        <v/>
      </c>
      <c r="SV584" s="25" t="str">
        <f t="shared" si="23043"/>
        <v/>
      </c>
      <c r="SW584" s="25" t="str">
        <f t="shared" si="23044"/>
        <v/>
      </c>
      <c r="SX584" s="25" t="str">
        <f t="shared" si="23045"/>
        <v/>
      </c>
      <c r="SY584" s="25" t="str">
        <f t="shared" si="23046"/>
        <v/>
      </c>
      <c r="SZ584" s="25" t="str">
        <f t="shared" si="23047"/>
        <v/>
      </c>
      <c r="TA584" s="25" t="str">
        <f t="shared" si="23048"/>
        <v/>
      </c>
      <c r="TB584" s="26" t="str">
        <f t="shared" si="23049"/>
        <v/>
      </c>
      <c r="TC584" s="27" t="str">
        <f t="shared" si="23050"/>
        <v/>
      </c>
      <c r="TD584" s="27" t="str">
        <f t="shared" si="23051"/>
        <v/>
      </c>
      <c r="TE584" s="27" t="str">
        <f t="shared" si="23052"/>
        <v/>
      </c>
      <c r="TF584" s="27" t="str">
        <f t="shared" si="23053"/>
        <v/>
      </c>
      <c r="TG584" s="27" t="str">
        <f t="shared" si="23054"/>
        <v/>
      </c>
      <c r="TH584" s="27" t="str">
        <f t="shared" si="23055"/>
        <v/>
      </c>
      <c r="TI584" s="27" t="str">
        <f t="shared" si="23056"/>
        <v/>
      </c>
      <c r="TJ584" s="26" t="str">
        <f t="shared" si="23057"/>
        <v/>
      </c>
      <c r="TK584" s="26" t="str">
        <f t="shared" si="23058"/>
        <v/>
      </c>
      <c r="TL584" s="27" t="str">
        <f t="shared" si="23059"/>
        <v/>
      </c>
      <c r="TM584" s="26" t="str">
        <f t="shared" si="23060"/>
        <v/>
      </c>
      <c r="TN584" s="26" t="str">
        <f t="shared" si="23061"/>
        <v/>
      </c>
      <c r="TO584" s="25" t="str">
        <f t="shared" si="23062"/>
        <v/>
      </c>
      <c r="TP584" s="25" t="str">
        <f t="shared" si="23063"/>
        <v/>
      </c>
      <c r="TQ584" s="25" t="str">
        <f t="shared" si="23064"/>
        <v/>
      </c>
      <c r="TR584" s="25" t="str">
        <f t="shared" si="23065"/>
        <v/>
      </c>
      <c r="TS584" s="28" t="str">
        <f t="shared" si="23066"/>
        <v/>
      </c>
      <c r="TT584" s="25">
        <f t="shared" si="23067"/>
        <v>0</v>
      </c>
      <c r="TU584" s="25" t="str">
        <f t="shared" si="23068"/>
        <v/>
      </c>
      <c r="TV584" s="25" t="str">
        <f t="shared" si="23069"/>
        <v/>
      </c>
      <c r="TW584" s="25" t="str">
        <f t="shared" si="23070"/>
        <v/>
      </c>
      <c r="TX584" s="25" t="str">
        <f t="shared" si="23071"/>
        <v/>
      </c>
      <c r="TY584" s="25" t="str">
        <f t="shared" si="23072"/>
        <v/>
      </c>
      <c r="TZ584" s="25" t="str">
        <f t="shared" si="22257"/>
        <v/>
      </c>
      <c r="UA584" s="25" t="str">
        <f t="shared" si="23073"/>
        <v/>
      </c>
      <c r="UB584" s="25" t="str">
        <f t="shared" si="23074"/>
        <v/>
      </c>
    </row>
    <row r="585" spans="2:548" x14ac:dyDescent="0.35">
      <c r="B585" s="24">
        <f t="shared" si="21440"/>
        <v>62702</v>
      </c>
      <c r="C585" s="1">
        <f t="shared" si="21376"/>
        <v>2071</v>
      </c>
      <c r="D585" s="1">
        <f t="shared" si="21377"/>
        <v>94</v>
      </c>
      <c r="E585" s="1" t="str">
        <f t="shared" si="21378"/>
        <v/>
      </c>
      <c r="F585" s="25" t="str">
        <f t="shared" ref="F585:F608" si="23117">IF(E585&lt;&gt;"",
IF(OR(AND(dane_wplaty_co_ile_mc=lista_czestosc_jednorazowo,E585=1),dane_wplaty_co_ile_mc=1,IFERROR(MOD(E585,dane_wplaty_co_ile_mc)=1,FALSE)),dane_wplaty_skladka,0),
"")</f>
        <v/>
      </c>
      <c r="G585" s="25">
        <f>SUMIFS(F$9:F585,C$9:C585,C585)</f>
        <v>0</v>
      </c>
      <c r="H585" s="25" t="str">
        <f t="shared" ref="H585:H608" si="23118">IF(G585&lt;dane_limit_IKE,F585,MAX(0,dane_limit_IKE-G585+F585))</f>
        <v/>
      </c>
      <c r="I585" s="83" t="e">
        <f t="shared" si="21379"/>
        <v>#VALUE!</v>
      </c>
      <c r="J585" s="1" t="b">
        <f>IF(J584=TRUE,TRUE,AND(D585&gt;=dane_wiek_emerytalny,D585&gt;=55,YEAR(B585)-YEAR(dane_data_rozpoczecia)&gt;=4,SUMIFS(F$9:F585,C$9:C585,C585)))</f>
        <v>1</v>
      </c>
      <c r="K585" s="25" t="str">
        <f t="shared" ref="K585:K608" si="23119">IF(G585&lt;dane_limit_IKZE,F585,MAX(0,dane_limit_IKZE-G585+F585))</f>
        <v/>
      </c>
      <c r="L585" s="25">
        <f t="shared" ref="L585:L608" si="23120">IF(MONTH(B585)=MONTH(dane_PIT_zwrot_podatku),SUMIF($C$9:$C$608,"="&amp;(C585-1),$K$9:$K$608),0)*dane_PIT_teraz</f>
        <v>0</v>
      </c>
      <c r="M585" s="25" t="e">
        <f t="shared" ref="M585:M608" si="23121">K585*dane_PIT_teraz-L585+M584</f>
        <v>#VALUE!</v>
      </c>
      <c r="N585" s="25" t="e">
        <f t="shared" ref="N585:N608" si="23122">F585-K585+L585</f>
        <v>#VALUE!</v>
      </c>
      <c r="O585" s="1" t="b">
        <f>IF(O584=TRUE,TRUE,AND(D585&gt;=65,YEAR(B585)-YEAR(dane_data_rozpoczecia)&gt;=4,SUMIFS(F$9:F585,C$9:C585,C585)))</f>
        <v>1</v>
      </c>
      <c r="V585" s="24">
        <f t="shared" si="21441"/>
        <v>62702</v>
      </c>
      <c r="W585" s="1" t="str">
        <f t="shared" si="21380"/>
        <v/>
      </c>
      <c r="X585" s="25" t="str">
        <f t="shared" ref="X585:X608" ca="1" si="23123">IF(AND(W585&lt;&gt;"",dane_wplaty_skladka&gt;=S$43),
CHOOSE(S$2,$H585,$K585,$F585,$I585,$N585,0),
"")</f>
        <v/>
      </c>
      <c r="Y585" s="25" t="str">
        <f t="shared" ref="Y585:Y608" si="23124">IF(W585&lt;&gt;"",
X585+Y584,
"")</f>
        <v/>
      </c>
      <c r="Z585" s="25" t="str">
        <f t="shared" si="21381"/>
        <v/>
      </c>
      <c r="AA585" s="25" t="str">
        <f t="shared" si="21382"/>
        <v/>
      </c>
      <c r="AB585" s="25" t="str">
        <f t="shared" ref="AB585:AB608" si="23125">IF(W585&lt;&gt;"",
X585-AA585,
"")</f>
        <v/>
      </c>
      <c r="AC585" s="25" t="str">
        <f t="shared" ref="AC585:AC608" si="23126">IF(W585&lt;&gt;"",
IF(AND(AB585&lt;&gt;0,S$28="PLN"),MAX(S$29,AB585*S$27),0),
"")</f>
        <v/>
      </c>
      <c r="AD585" s="25" t="str">
        <f t="shared" ref="AD585:AD608" si="23127">IF(W585&lt;&gt;"",
AB585-AC585,
"")</f>
        <v/>
      </c>
      <c r="AE585" s="25" t="str">
        <f t="shared" ref="AE585:AE608" si="23128">IF(W585&lt;&gt;"",
AD585*S$31,
"")</f>
        <v/>
      </c>
      <c r="AF585" s="26" t="str">
        <f t="shared" ref="AF585:AF608" si="23129">IF(W585&lt;&gt;"",
AD585/AF$6,
"")</f>
        <v/>
      </c>
      <c r="AG585" s="27" t="str">
        <f t="shared" ref="AG585:AG608" si="23130">IF(W585&lt;&gt;"",
IF(AND(AF585&lt;&gt;0,S$28&lt;&gt;"PLN",S$28&lt;&gt;"n/d"),MAX(S$29,AF585*S$27),0),
"")</f>
        <v/>
      </c>
      <c r="AH585" s="27" t="str">
        <f t="shared" ref="AH585:AH608" si="23131">IF(W585&lt;&gt;"",
(AF585-AG585),
"")</f>
        <v/>
      </c>
      <c r="AI585" s="27" t="str">
        <f t="shared" si="21383"/>
        <v/>
      </c>
      <c r="AJ585" s="27" t="str">
        <f t="shared" si="21512"/>
        <v/>
      </c>
      <c r="AK585" s="27" t="str">
        <f t="shared" ref="AK585:AK608" si="23132">IF(W585&lt;&gt;"",
AJ585*dane_oproc_1M,
"")</f>
        <v/>
      </c>
      <c r="AL585" s="27" t="str">
        <f t="shared" si="21384"/>
        <v/>
      </c>
      <c r="AM585" s="27" t="str">
        <f t="shared" si="21385"/>
        <v/>
      </c>
      <c r="AN585" s="26" t="str">
        <f t="shared" ref="AN585:AN608" si="23133">IF(W585&lt;&gt;"",
AVERAGE(AJ585,AM585)*S$34/12,
"")</f>
        <v/>
      </c>
      <c r="AO585" s="26" t="str">
        <f t="shared" ref="AO585:AO608" si="23134">IF(W585&lt;&gt;"",
AVERAGE(AJ585,AM585-AN585)*S$33/12,
"")</f>
        <v/>
      </c>
      <c r="AP585" s="27" t="str">
        <f t="shared" ref="AP585:AP608" si="23135">IF(W585&lt;&gt;"",
AI585+AM585-AN585-AO585,
"")</f>
        <v/>
      </c>
      <c r="AQ585" s="26" t="str">
        <f t="shared" ref="AQ585:AQ608" si="23136">IF(W585&lt;&gt;"",
IF(AND(S$38&lt;&gt;"PLN",S$38&lt;&gt;"n/d",AP585&gt;0),MAX(S$39,AP585*S$37),0),
"")</f>
        <v/>
      </c>
      <c r="AR585" s="26" t="str">
        <f t="shared" ref="AR585:AR608" si="23137">IF(W585&lt;&gt;"",
AP585-AQ585,
"")</f>
        <v/>
      </c>
      <c r="AS585" s="25" t="str">
        <f t="shared" ref="AS585:AS608" si="23138">IF(W585&lt;&gt;"",
AR585*AS$6,
"")</f>
        <v/>
      </c>
      <c r="AT585" s="25" t="str">
        <f t="shared" ref="AT585:AT608" si="23139">IF(W585&lt;&gt;"",
AR585*AT$6-AS585,
"")</f>
        <v/>
      </c>
      <c r="AU585" s="25" t="str">
        <f t="shared" ref="AU585:AU608" si="23140">IF(W585&lt;&gt;"",
IF(AND(S$38="PLN",AS585&gt;0),MAX(S$39,AS585*S$37),0),
"")</f>
        <v/>
      </c>
      <c r="AV585" s="25" t="str">
        <f t="shared" ref="AV585:AV608" si="23141">IF(W585&lt;&gt;"",
AS585-AU585,
"")</f>
        <v/>
      </c>
      <c r="AW585" s="28" t="str">
        <f t="shared" ref="AW585:AW608" si="23142">IF(W585&lt;&gt;"",
S$42,
"")</f>
        <v/>
      </c>
      <c r="AX585" s="25">
        <f t="shared" ref="AX585:AX608" si="23143">IF(W585&lt;&gt;"",
AV585-AW585,)</f>
        <v>0</v>
      </c>
      <c r="AY585" s="25" t="str">
        <f t="shared" ref="AY585:AY608" si="23144">IF(W585&lt;&gt;"",
IF(AND($A$1="main",OR(S$8="IKZE",AND(S$8="IKE",$J585=TRUE))),0,MAX(0,(AX585-Y585)*dane_pod_zysk_kap)),
"")</f>
        <v/>
      </c>
      <c r="AZ585" s="25" t="str">
        <f t="shared" ref="AZ585:AZ608" si="23145">IF(W585&lt;&gt;"",
IF(AND($A$1="main",S$8="IKZE"),IF($O585=TRUE,AX585*10%,AX585*dane_PIT_wyplata_IKZE),0),
"")</f>
        <v/>
      </c>
      <c r="BA585" s="25" t="str">
        <f t="shared" si="21386"/>
        <v/>
      </c>
      <c r="BB585" s="25" t="str">
        <f t="shared" ref="BB585:BB608" si="23146">IF(W585&lt;&gt;"",
AX585-AY585-AZ585+BA585,
"")</f>
        <v/>
      </c>
      <c r="BC585" s="25" t="str">
        <f t="shared" ref="BC585:BC608" si="23147">IF(W585&lt;&gt;"",
Z585,
"")</f>
        <v/>
      </c>
      <c r="BD585" s="25" t="str">
        <f t="shared" ref="BD585:BD608" si="23148">IF(W585&lt;&gt;"",
(AA585+AC585+AE585)+
(AG585+AN585+AO585)*BD$6+
BD584,
"")</f>
        <v/>
      </c>
      <c r="BE585" s="25" t="str">
        <f t="shared" ref="BE585:BE608" si="23149">IF(W585&lt;&gt;"",
(AT585+AU585+AW585)+
AQ585*BD$6,
"")</f>
        <v/>
      </c>
      <c r="BF585" s="25" t="str">
        <f t="shared" ref="BF585:BF608" si="23150">IF(W585&lt;&gt;"",
BD585+BE585,
"")</f>
        <v/>
      </c>
      <c r="BX585" s="24">
        <f t="shared" si="23077"/>
        <v>62702</v>
      </c>
      <c r="BY585" s="1" t="str">
        <f t="shared" si="23078"/>
        <v/>
      </c>
      <c r="BZ585" s="25" t="str">
        <f t="shared" ref="BZ585:BZ608" ca="1" si="23151">IF(AND(BY585&lt;&gt;"",dane_wplaty_skladka&gt;=BU$43),
CHOOSE(BU$2,$H585,$K585,$F585,$I585,$N585,0),
"")</f>
        <v/>
      </c>
      <c r="CA585" s="25" t="str">
        <f t="shared" ref="CA585:CA608" si="23152">IF(BY585&lt;&gt;"",
BZ585+CA584,
"")</f>
        <v/>
      </c>
      <c r="CB585" s="25" t="str">
        <f t="shared" ref="CB585:CB608" si="23153">IF(BY585&lt;&gt;"",
IF(OR($A$1="main",AND($A$1&lt;&gt;"main",BU$16="tak")),
IFERROR(IF(OR(BU$12=1,MOD(BY585,BU$12)=1),BU$10,0),0)+
IFERROR(IF(OR(BU$15=1,MOD(BY585,BU$15)=1),BU$13,0),0),0),
"")</f>
        <v/>
      </c>
      <c r="CC585" s="25" t="str">
        <f t="shared" ref="CC585:CC608" si="23154">IF(BY585&lt;&gt;"",
IFERROR(IF(AND($X585&lt;&gt;0,$X585&lt;BU$20),$X585*BU$21,0),0),
"")</f>
        <v/>
      </c>
      <c r="CD585" s="25" t="str">
        <f t="shared" ref="CD585:CD608" si="23155">IF(BY585&lt;&gt;"",
BZ585-CC585,
"")</f>
        <v/>
      </c>
      <c r="CE585" s="25" t="str">
        <f t="shared" ref="CE585:CE608" si="23156">IF(BY585&lt;&gt;"",
IF(AND(CD585&lt;&gt;0,BU$28="PLN"),MAX(BU$29,CD585*BU$27),0),
"")</f>
        <v/>
      </c>
      <c r="CF585" s="25" t="str">
        <f t="shared" ref="CF585:CF608" si="23157">IF(BY585&lt;&gt;"",
CD585-CE585,
"")</f>
        <v/>
      </c>
      <c r="CG585" s="25" t="str">
        <f t="shared" ref="CG585:CG608" si="23158">IF(BY585&lt;&gt;"",
CF585*BU$31,
"")</f>
        <v/>
      </c>
      <c r="CH585" s="26" t="str">
        <f t="shared" ref="CH585:CH608" si="23159">IF(BY585&lt;&gt;"",
CF585/CH$6,
"")</f>
        <v/>
      </c>
      <c r="CI585" s="27" t="str">
        <f t="shared" ref="CI585:CI608" si="23160">IF(BY585&lt;&gt;"",
IF(AND(CH585&lt;&gt;0,BU$28&lt;&gt;"PLN",BU$28&lt;&gt;"n/d"),MAX(BU$29,CH585*BU$27),0),
"")</f>
        <v/>
      </c>
      <c r="CJ585" s="27" t="str">
        <f t="shared" ref="CJ585:CJ608" si="23161">IF(BY585&lt;&gt;"",
(CH585-CI585),
"")</f>
        <v/>
      </c>
      <c r="CK585" s="27" t="str">
        <f t="shared" ref="CK585:CK608" si="23162">IF(BY585&lt;&gt;"",
(CJ585+CR584)*CK$5,
"")</f>
        <v/>
      </c>
      <c r="CL585" s="27" t="str">
        <f t="shared" ref="CL585:CL608" si="23163">IF(BY585&lt;&gt;"",
(CJ585+CR584)*CL$5,
"")</f>
        <v/>
      </c>
      <c r="CM585" s="27" t="str">
        <f t="shared" ref="CM585:CM608" si="23164">IF(BY585&lt;&gt;"",
CL585*dane_oproc_1M,
"")</f>
        <v/>
      </c>
      <c r="CN585" s="27" t="str">
        <f t="shared" ref="CN585:CN608" si="23165">IF(BY585&lt;&gt;"",
IF(CH585&lt;&gt;0,CH585*CN$4,0),
"")</f>
        <v/>
      </c>
      <c r="CO585" s="27" t="str">
        <f t="shared" ref="CO585:CO608" si="23166">IF(BY585&lt;&gt;"",
CL585+CM585+CN585,
"")</f>
        <v/>
      </c>
      <c r="CP585" s="26" t="str">
        <f t="shared" ref="CP585:CP608" si="23167">IF(BY585&lt;&gt;"",
AVERAGE(CL585,CO585)*BU$34/12,
"")</f>
        <v/>
      </c>
      <c r="CQ585" s="26" t="str">
        <f t="shared" ref="CQ585:CQ608" si="23168">IF(BY585&lt;&gt;"",
AVERAGE(CL585,CO585-CP585)*BU$33/12,
"")</f>
        <v/>
      </c>
      <c r="CR585" s="27" t="str">
        <f t="shared" ref="CR585:CR608" si="23169">IF(BY585&lt;&gt;"",
CK585+CO585-CP585-CQ585,
"")</f>
        <v/>
      </c>
      <c r="CS585" s="26" t="str">
        <f t="shared" ref="CS585:CS608" si="23170">IF(BY585&lt;&gt;"",
IF(AND(BU$38&lt;&gt;"PLN",BU$38&lt;&gt;"n/d",CR585&gt;0),MAX(BU$39,CR585*BU$37),0),
"")</f>
        <v/>
      </c>
      <c r="CT585" s="26" t="str">
        <f t="shared" ref="CT585:CT608" si="23171">IF(BY585&lt;&gt;"",
CR585-CS585,
"")</f>
        <v/>
      </c>
      <c r="CU585" s="25" t="str">
        <f t="shared" ref="CU585:CU608" si="23172">IF(BY585&lt;&gt;"",
CT585*CU$6,
"")</f>
        <v/>
      </c>
      <c r="CV585" s="25" t="str">
        <f t="shared" ref="CV585:CV608" si="23173">IF(BY585&lt;&gt;"",
CT585*CV$6-CU585,
"")</f>
        <v/>
      </c>
      <c r="CW585" s="25" t="str">
        <f t="shared" ref="CW585:CW608" si="23174">IF(BY585&lt;&gt;"",
IF(AND(BU$38="PLN",CU585&gt;0),MAX(BU$39,CU585*BU$37),0),
"")</f>
        <v/>
      </c>
      <c r="CX585" s="25" t="str">
        <f t="shared" ref="CX585:CX608" si="23175">IF(BY585&lt;&gt;"",
CU585-CW585,
"")</f>
        <v/>
      </c>
      <c r="CY585" s="28" t="str">
        <f t="shared" ref="CY585:CY608" si="23176">IF(BY585&lt;&gt;"",
BU$42,
"")</f>
        <v/>
      </c>
      <c r="CZ585" s="25">
        <f t="shared" ref="CZ585:CZ608" si="23177">IF(BY585&lt;&gt;"",
CX585-CY585,)</f>
        <v>0</v>
      </c>
      <c r="DA585" s="25" t="str">
        <f t="shared" ref="DA585:DA608" si="23178">IF(BY585&lt;&gt;"",
IF(AND($A$1="main",OR(BU$8="IKZE",AND(BU$8="IKE",$J585=TRUE))),0,MAX(0,(CZ585-CA585)*dane_pod_zysk_kap)),
"")</f>
        <v/>
      </c>
      <c r="DB585" s="25" t="str">
        <f t="shared" ref="DB585:DB608" si="23179">IF(BY585&lt;&gt;"",
IF(AND($A$1="main",BU$8="IKZE"),IF($O585=TRUE,CZ585*10%,CZ585*dane_PIT_wyplata_IKZE),0),
"")</f>
        <v/>
      </c>
      <c r="DC585" s="25" t="str">
        <f t="shared" ref="DC585:DC608" si="23180">IF(BY585&lt;&gt;"",
IF(AND($A$1="main",BU$8="IKZE"),$M585,0),
"")</f>
        <v/>
      </c>
      <c r="DD585" s="25" t="str">
        <f t="shared" ref="DD585:DD608" si="23181">IF(BY585&lt;&gt;"",
CZ585-DA585-DB585+DC585,
"")</f>
        <v/>
      </c>
      <c r="DE585" s="25" t="str">
        <f t="shared" ref="DE585:DE608" si="23182">IF(BY585&lt;&gt;"",
CB585,
"")</f>
        <v/>
      </c>
      <c r="DF585" s="25" t="str">
        <f t="shared" ref="DF585:DF608" si="23183">IF(BY585&lt;&gt;"",
(CC585+CE585+CG585)+
(CI585+CP585+CQ585)*DF$6+
DF584,
"")</f>
        <v/>
      </c>
      <c r="DG585" s="25" t="str">
        <f t="shared" ref="DG585:DG608" si="23184">IF(BY585&lt;&gt;"",
(CV585+CW585+CY585)+
CS585*DF$6,
"")</f>
        <v/>
      </c>
      <c r="DH585" s="25" t="str">
        <f t="shared" ref="DH585:DH608" si="23185">IF(BY585&lt;&gt;"",
DF585+DG585,
"")</f>
        <v/>
      </c>
      <c r="DZ585" s="24">
        <f t="shared" si="23077"/>
        <v>62702</v>
      </c>
      <c r="EA585" s="1" t="str">
        <f t="shared" si="23078"/>
        <v/>
      </c>
      <c r="EB585" s="25" t="str">
        <f t="shared" ref="EB585:EB608" ca="1" si="23186">IF(AND(EA585&lt;&gt;"",dane_wplaty_skladka&gt;=DW$43),
CHOOSE(DW$2,$H585,$K585,$F585,$I585,$N585,0),
"")</f>
        <v/>
      </c>
      <c r="EC585" s="25" t="str">
        <f t="shared" ref="EC585:EC608" si="23187">IF(EA585&lt;&gt;"",
EB585+EC584,
"")</f>
        <v/>
      </c>
      <c r="ED585" s="25" t="str">
        <f t="shared" ref="ED585:ED608" si="23188">IF(EA585&lt;&gt;"",
IF(OR($A$1="main",AND($A$1&lt;&gt;"main",DW$16="tak")),
IFERROR(IF(OR(DW$12=1,MOD(EA585,DW$12)=1),DW$10,0),0)+
IFERROR(IF(OR(DW$15=1,MOD(EA585,DW$15)=1),DW$13,0),0),0),
"")</f>
        <v/>
      </c>
      <c r="EE585" s="25" t="str">
        <f t="shared" ref="EE585:EE608" si="23189">IF(EA585&lt;&gt;"",
IFERROR(IF(AND($X585&lt;&gt;0,$X585&lt;DW$20),$X585*DW$21,0),0),
"")</f>
        <v/>
      </c>
      <c r="EF585" s="25" t="str">
        <f t="shared" ref="EF585:EF608" si="23190">IF(EA585&lt;&gt;"",
EB585-EE585,
"")</f>
        <v/>
      </c>
      <c r="EG585" s="25" t="str">
        <f t="shared" ref="EG585:EG608" si="23191">IF(EA585&lt;&gt;"",
IF(AND(EF585&lt;&gt;0,DW$28="PLN"),MAX(DW$29,EF585*DW$27),0),
"")</f>
        <v/>
      </c>
      <c r="EH585" s="25" t="str">
        <f t="shared" ref="EH585:EH608" si="23192">IF(EA585&lt;&gt;"",
EF585-EG585,
"")</f>
        <v/>
      </c>
      <c r="EI585" s="25" t="str">
        <f t="shared" ref="EI585:EI608" si="23193">IF(EA585&lt;&gt;"",
EH585*DW$31,
"")</f>
        <v/>
      </c>
      <c r="EJ585" s="26" t="str">
        <f t="shared" ref="EJ585:EJ608" si="23194">IF(EA585&lt;&gt;"",
EH585/EJ$6,
"")</f>
        <v/>
      </c>
      <c r="EK585" s="27" t="str">
        <f t="shared" ref="EK585:EK608" si="23195">IF(EA585&lt;&gt;"",
IF(AND(EJ585&lt;&gt;0,DW$28&lt;&gt;"PLN",DW$28&lt;&gt;"n/d"),MAX(DW$29,EJ585*DW$27),0),
"")</f>
        <v/>
      </c>
      <c r="EL585" s="27" t="str">
        <f t="shared" ref="EL585:EL608" si="23196">IF(EA585&lt;&gt;"",
(EJ585-EK585),
"")</f>
        <v/>
      </c>
      <c r="EM585" s="27" t="str">
        <f t="shared" ref="EM585:EM608" si="23197">IF(EA585&lt;&gt;"",
(EL585+ET584)*EM$5,
"")</f>
        <v/>
      </c>
      <c r="EN585" s="27" t="str">
        <f t="shared" ref="EN585:EN608" si="23198">IF(EA585&lt;&gt;"",
(EL585+ET584)*EN$5,
"")</f>
        <v/>
      </c>
      <c r="EO585" s="27" t="str">
        <f t="shared" ref="EO585:EO608" si="23199">IF(EA585&lt;&gt;"",
EN585*dane_oproc_1M,
"")</f>
        <v/>
      </c>
      <c r="EP585" s="27" t="str">
        <f t="shared" ref="EP585:EP608" si="23200">IF(EA585&lt;&gt;"",
IF(EJ585&lt;&gt;0,EJ585*EP$4,0),
"")</f>
        <v/>
      </c>
      <c r="EQ585" s="27" t="str">
        <f t="shared" ref="EQ585:EQ608" si="23201">IF(EA585&lt;&gt;"",
EN585+EO585+EP585,
"")</f>
        <v/>
      </c>
      <c r="ER585" s="26" t="str">
        <f t="shared" ref="ER585:ER608" si="23202">IF(EA585&lt;&gt;"",
AVERAGE(EN585,EQ585)*DW$34/12,
"")</f>
        <v/>
      </c>
      <c r="ES585" s="26" t="str">
        <f t="shared" ref="ES585:ES608" si="23203">IF(EA585&lt;&gt;"",
AVERAGE(EN585,EQ585-ER585)*DW$33/12,
"")</f>
        <v/>
      </c>
      <c r="ET585" s="27" t="str">
        <f t="shared" ref="ET585:ET608" si="23204">IF(EA585&lt;&gt;"",
EM585+EQ585-ER585-ES585,
"")</f>
        <v/>
      </c>
      <c r="EU585" s="26" t="str">
        <f t="shared" ref="EU585:EU608" si="23205">IF(EA585&lt;&gt;"",
IF(AND(DW$38&lt;&gt;"PLN",DW$38&lt;&gt;"n/d",ET585&gt;0),MAX(DW$39,ET585*DW$37),0),
"")</f>
        <v/>
      </c>
      <c r="EV585" s="26" t="str">
        <f t="shared" ref="EV585:EV608" si="23206">IF(EA585&lt;&gt;"",
ET585-EU585,
"")</f>
        <v/>
      </c>
      <c r="EW585" s="25" t="str">
        <f t="shared" ref="EW585:EW608" si="23207">IF(EA585&lt;&gt;"",
EV585*EW$6,
"")</f>
        <v/>
      </c>
      <c r="EX585" s="25" t="str">
        <f t="shared" ref="EX585:EX608" si="23208">IF(EA585&lt;&gt;"",
EV585*EX$6-EW585,
"")</f>
        <v/>
      </c>
      <c r="EY585" s="25" t="str">
        <f t="shared" ref="EY585:EY608" si="23209">IF(EA585&lt;&gt;"",
IF(AND(DW$38="PLN",EW585&gt;0),MAX(DW$39,EW585*DW$37),0),
"")</f>
        <v/>
      </c>
      <c r="EZ585" s="25" t="str">
        <f t="shared" ref="EZ585:EZ608" si="23210">IF(EA585&lt;&gt;"",
EW585-EY585,
"")</f>
        <v/>
      </c>
      <c r="FA585" s="28" t="str">
        <f t="shared" ref="FA585:FA608" si="23211">IF(EA585&lt;&gt;"",
DW$42,
"")</f>
        <v/>
      </c>
      <c r="FB585" s="25">
        <f t="shared" ref="FB585:FB608" si="23212">IF(EA585&lt;&gt;"",
EZ585-FA585,)</f>
        <v>0</v>
      </c>
      <c r="FC585" s="25" t="str">
        <f t="shared" ref="FC585:FC608" si="23213">IF(EA585&lt;&gt;"",
IF(AND($A$1="main",OR(DW$8="IKZE",AND(DW$8="IKE",$J585=TRUE))),0,MAX(0,(FB585-EC585)*dane_pod_zysk_kap)),
"")</f>
        <v/>
      </c>
      <c r="FD585" s="25" t="str">
        <f t="shared" ref="FD585:FD608" si="23214">IF(EA585&lt;&gt;"",
IF(AND($A$1="main",DW$8="IKZE"),IF($O585=TRUE,FB585*10%,FB585*dane_PIT_wyplata_IKZE),0),
"")</f>
        <v/>
      </c>
      <c r="FE585" s="25" t="str">
        <f t="shared" ref="FE585:FE608" si="23215">IF(EA585&lt;&gt;"",
IF(AND($A$1="main",DW$8="IKZE"),$M585,0),
"")</f>
        <v/>
      </c>
      <c r="FF585" s="25" t="str">
        <f t="shared" ref="FF585:FF608" si="23216">IF(EA585&lt;&gt;"",
FB585-FC585-FD585+FE585,
"")</f>
        <v/>
      </c>
      <c r="FG585" s="25" t="str">
        <f t="shared" ref="FG585:FG608" si="23217">IF(EA585&lt;&gt;"",
ED585,
"")</f>
        <v/>
      </c>
      <c r="FH585" s="25" t="str">
        <f t="shared" ref="FH585:FH608" si="23218">IF(EA585&lt;&gt;"",
(EE585+EG585+EI585)+
(EK585+ER585+ES585)*FH$6+
FH584,
"")</f>
        <v/>
      </c>
      <c r="FI585" s="25" t="str">
        <f t="shared" ref="FI585:FI608" si="23219">IF(EA585&lt;&gt;"",
(EX585+EY585+FA585)+
EU585*FH$6,
"")</f>
        <v/>
      </c>
      <c r="FJ585" s="25" t="str">
        <f t="shared" ref="FJ585:FJ608" si="23220">IF(EA585&lt;&gt;"",
FH585+FI585,
"")</f>
        <v/>
      </c>
      <c r="GB585" s="24">
        <f t="shared" si="23079"/>
        <v>62702</v>
      </c>
      <c r="GC585" s="1" t="str">
        <f t="shared" si="23080"/>
        <v/>
      </c>
      <c r="GD585" s="25" t="str">
        <f t="shared" ref="GD585:GD608" ca="1" si="23221">IF(AND(GC585&lt;&gt;"",dane_wplaty_skladka&gt;=FY$43),
CHOOSE(FY$2,$H585,$K585,$F585,$I585,$N585,0),
"")</f>
        <v/>
      </c>
      <c r="GE585" s="25" t="str">
        <f t="shared" ref="GE585:GE608" si="23222">IF(GC585&lt;&gt;"",
GD585+GE584,
"")</f>
        <v/>
      </c>
      <c r="GF585" s="25" t="str">
        <f t="shared" ref="GF585:GF608" si="23223">IF(GC585&lt;&gt;"",
IF(OR($A$1="main",AND($A$1&lt;&gt;"main",FY$16="tak")),
IFERROR(IF(OR(FY$12=1,MOD(GC585,FY$12)=1),FY$10,0),0)+
IFERROR(IF(OR(FY$15=1,MOD(GC585,FY$15)=1),FY$13,0),0),0),
"")</f>
        <v/>
      </c>
      <c r="GG585" s="25" t="str">
        <f t="shared" ref="GG585:GG608" si="23224">IF(GC585&lt;&gt;"",
IFERROR(IF(AND($X585&lt;&gt;0,$X585&lt;FY$20),$X585*FY$21,0),0),
"")</f>
        <v/>
      </c>
      <c r="GH585" s="25" t="str">
        <f t="shared" ref="GH585:GH608" si="23225">IF(GC585&lt;&gt;"",
GD585-GG585,
"")</f>
        <v/>
      </c>
      <c r="GI585" s="25" t="str">
        <f t="shared" ref="GI585:GI608" si="23226">IF(GC585&lt;&gt;"",
IF(AND(GH585&lt;&gt;0,FY$28="PLN"),MAX(FY$29,GH585*FY$27),0),
"")</f>
        <v/>
      </c>
      <c r="GJ585" s="25" t="str">
        <f t="shared" ref="GJ585:GJ608" si="23227">IF(GC585&lt;&gt;"",
GH585-GI585,
"")</f>
        <v/>
      </c>
      <c r="GK585" s="25" t="str">
        <f t="shared" ref="GK585:GK608" si="23228">IF(GC585&lt;&gt;"",
GJ585*FY$31,
"")</f>
        <v/>
      </c>
      <c r="GL585" s="26" t="str">
        <f t="shared" ref="GL585:GL608" si="23229">IF(GC585&lt;&gt;"",
GJ585/GL$6,
"")</f>
        <v/>
      </c>
      <c r="GM585" s="27" t="str">
        <f t="shared" ref="GM585:GM608" si="23230">IF(GC585&lt;&gt;"",
IF(AND(GL585&lt;&gt;0,FY$28&lt;&gt;"PLN",FY$28&lt;&gt;"n/d"),MAX(FY$29,GL585*FY$27),0),
"")</f>
        <v/>
      </c>
      <c r="GN585" s="27" t="str">
        <f t="shared" ref="GN585:GN608" si="23231">IF(GC585&lt;&gt;"",
(GL585-GM585),
"")</f>
        <v/>
      </c>
      <c r="GO585" s="27" t="str">
        <f t="shared" ref="GO585:GO608" si="23232">IF(GC585&lt;&gt;"",
(GN585+GV584)*GO$5,
"")</f>
        <v/>
      </c>
      <c r="GP585" s="27" t="str">
        <f t="shared" ref="GP585:GP608" si="23233">IF(GC585&lt;&gt;"",
(GN585+GV584)*GP$5,
"")</f>
        <v/>
      </c>
      <c r="GQ585" s="27" t="str">
        <f t="shared" ref="GQ585:GQ608" si="23234">IF(GC585&lt;&gt;"",
GP585*dane_oproc_1M,
"")</f>
        <v/>
      </c>
      <c r="GR585" s="27" t="str">
        <f t="shared" ref="GR585:GR608" si="23235">IF(GC585&lt;&gt;"",
IF(GL585&lt;&gt;0,GL585*GR$4,0),
"")</f>
        <v/>
      </c>
      <c r="GS585" s="27" t="str">
        <f t="shared" ref="GS585:GS608" si="23236">IF(GC585&lt;&gt;"",
GP585+GQ585+GR585,
"")</f>
        <v/>
      </c>
      <c r="GT585" s="26" t="str">
        <f t="shared" ref="GT585:GT608" si="23237">IF(GC585&lt;&gt;"",
AVERAGE(GP585,GS585)*FY$34/12,
"")</f>
        <v/>
      </c>
      <c r="GU585" s="26" t="str">
        <f t="shared" ref="GU585:GU608" si="23238">IF(GC585&lt;&gt;"",
AVERAGE(GP585,GS585-GT585)*FY$33/12,
"")</f>
        <v/>
      </c>
      <c r="GV585" s="27" t="str">
        <f t="shared" ref="GV585:GV608" si="23239">IF(GC585&lt;&gt;"",
GO585+GS585-GT585-GU585,
"")</f>
        <v/>
      </c>
      <c r="GW585" s="26" t="str">
        <f t="shared" ref="GW585:GW608" si="23240">IF(GC585&lt;&gt;"",
IF(AND(FY$38&lt;&gt;"PLN",FY$38&lt;&gt;"n/d",GV585&gt;0),MAX(FY$39,GV585*FY$37),0),
"")</f>
        <v/>
      </c>
      <c r="GX585" s="26" t="str">
        <f t="shared" ref="GX585:GX608" si="23241">IF(GC585&lt;&gt;"",
GV585-GW585,
"")</f>
        <v/>
      </c>
      <c r="GY585" s="25" t="str">
        <f t="shared" ref="GY585:GY608" si="23242">IF(GC585&lt;&gt;"",
GX585*GY$6,
"")</f>
        <v/>
      </c>
      <c r="GZ585" s="25" t="str">
        <f t="shared" ref="GZ585:GZ608" si="23243">IF(GC585&lt;&gt;"",
GX585*GZ$6-GY585,
"")</f>
        <v/>
      </c>
      <c r="HA585" s="25" t="str">
        <f t="shared" ref="HA585:HA608" si="23244">IF(GC585&lt;&gt;"",
IF(AND(FY$38="PLN",GY585&gt;0),MAX(FY$39,GY585*FY$37),0),
"")</f>
        <v/>
      </c>
      <c r="HB585" s="25" t="str">
        <f t="shared" ref="HB585:HB608" si="23245">IF(GC585&lt;&gt;"",
GY585-HA585,
"")</f>
        <v/>
      </c>
      <c r="HC585" s="28" t="str">
        <f t="shared" ref="HC585:HC608" si="23246">IF(GC585&lt;&gt;"",
FY$42,
"")</f>
        <v/>
      </c>
      <c r="HD585" s="25">
        <f t="shared" ref="HD585:HD608" si="23247">IF(GC585&lt;&gt;"",
HB585-HC585,)</f>
        <v>0</v>
      </c>
      <c r="HE585" s="25" t="str">
        <f t="shared" ref="HE585:HE608" si="23248">IF(GC585&lt;&gt;"",
IF(AND($A$1="main",OR(FY$8="IKZE",AND(FY$8="IKE",$J585=TRUE))),0,MAX(0,(HD585-GE585)*dane_pod_zysk_kap)),
"")</f>
        <v/>
      </c>
      <c r="HF585" s="25" t="str">
        <f t="shared" ref="HF585:HF608" si="23249">IF(GC585&lt;&gt;"",
IF(AND($A$1="main",FY$8="IKZE"),IF($O585=TRUE,HD585*10%,HD585*dane_PIT_wyplata_IKZE),0),
"")</f>
        <v/>
      </c>
      <c r="HG585" s="25" t="str">
        <f t="shared" ref="HG585:HG608" si="23250">IF(GC585&lt;&gt;"",
IF(AND($A$1="main",FY$8="IKZE"),$M585,0),
"")</f>
        <v/>
      </c>
      <c r="HH585" s="25" t="str">
        <f t="shared" ref="HH585:HH608" si="23251">IF(GC585&lt;&gt;"",
HD585-HE585-HF585+HG585,
"")</f>
        <v/>
      </c>
      <c r="HI585" s="25" t="str">
        <f t="shared" ref="HI585:HI608" si="23252">IF(GC585&lt;&gt;"",
GF585,
"")</f>
        <v/>
      </c>
      <c r="HJ585" s="25" t="str">
        <f t="shared" ref="HJ585:HJ608" si="23253">IF(GC585&lt;&gt;"",
(GG585+GI585+GK585)+
(GM585+GT585+GU585)*HJ$6+
HJ584,
"")</f>
        <v/>
      </c>
      <c r="HK585" s="25" t="str">
        <f t="shared" ref="HK585:HK608" si="23254">IF(GC585&lt;&gt;"",
(GZ585+HA585+HC585)+
GW585*HJ$6,
"")</f>
        <v/>
      </c>
      <c r="HL585" s="25" t="str">
        <f t="shared" ref="HL585:HL608" si="23255">IF(GC585&lt;&gt;"",
HJ585+HK585,
"")</f>
        <v/>
      </c>
      <c r="ID585" s="24">
        <f t="shared" si="23079"/>
        <v>62702</v>
      </c>
      <c r="IE585" s="1" t="str">
        <f t="shared" si="23080"/>
        <v/>
      </c>
      <c r="IF585" s="25" t="str">
        <f t="shared" ref="IF585:IF608" ca="1" si="23256">IF(AND(IE585&lt;&gt;"",dane_wplaty_skladka&gt;=IA$43),
CHOOSE(IA$2,$H585,$K585,$F585,$I585,$N585,0),
"")</f>
        <v/>
      </c>
      <c r="IG585" s="25" t="str">
        <f t="shared" ref="IG585:IG608" si="23257">IF(IE585&lt;&gt;"",
IF585+IG584,
"")</f>
        <v/>
      </c>
      <c r="IH585" s="25" t="str">
        <f t="shared" ref="IH585:IH608" si="23258">IF(IE585&lt;&gt;"",
IF(OR($A$1="main",AND($A$1&lt;&gt;"main",IA$16="tak")),
IFERROR(IF(OR(IA$12=1,MOD(IE585,IA$12)=1),IA$10,0),0)+
IFERROR(IF(OR(IA$15=1,MOD(IE585,IA$15)=1),IA$13,0),0),0),
"")</f>
        <v/>
      </c>
      <c r="II585" s="25" t="str">
        <f t="shared" ref="II585:II608" si="23259">IF(IE585&lt;&gt;"",
IFERROR(IF(AND($X585&lt;&gt;0,$X585&lt;IA$20),$X585*IA$21,0),0),
"")</f>
        <v/>
      </c>
      <c r="IJ585" s="25" t="str">
        <f t="shared" ref="IJ585:IJ608" si="23260">IF(IE585&lt;&gt;"",
IF585-II585,
"")</f>
        <v/>
      </c>
      <c r="IK585" s="25" t="str">
        <f t="shared" ref="IK585:IK608" si="23261">IF(IE585&lt;&gt;"",
IF(AND(IJ585&lt;&gt;0,IA$28="PLN"),MAX(IA$29,IJ585*IA$27),0),
"")</f>
        <v/>
      </c>
      <c r="IL585" s="25" t="str">
        <f t="shared" ref="IL585:IL608" si="23262">IF(IE585&lt;&gt;"",
IJ585-IK585,
"")</f>
        <v/>
      </c>
      <c r="IM585" s="25" t="str">
        <f t="shared" ref="IM585:IM608" si="23263">IF(IE585&lt;&gt;"",
IL585*IA$31,
"")</f>
        <v/>
      </c>
      <c r="IN585" s="26" t="str">
        <f t="shared" ref="IN585:IN608" si="23264">IF(IE585&lt;&gt;"",
IL585/IN$6,
"")</f>
        <v/>
      </c>
      <c r="IO585" s="27" t="str">
        <f t="shared" ref="IO585:IO608" si="23265">IF(IE585&lt;&gt;"",
IF(AND(IN585&lt;&gt;0,IA$28&lt;&gt;"PLN",IA$28&lt;&gt;"n/d"),MAX(IA$29,IN585*IA$27),0),
"")</f>
        <v/>
      </c>
      <c r="IP585" s="27" t="str">
        <f t="shared" ref="IP585:IP608" si="23266">IF(IE585&lt;&gt;"",
(IN585-IO585),
"")</f>
        <v/>
      </c>
      <c r="IQ585" s="27" t="str">
        <f t="shared" ref="IQ585:IQ608" si="23267">IF(IE585&lt;&gt;"",
(IP585+IX584)*IQ$5,
"")</f>
        <v/>
      </c>
      <c r="IR585" s="27" t="str">
        <f t="shared" ref="IR585:IR608" si="23268">IF(IE585&lt;&gt;"",
(IP585+IX584)*IR$5,
"")</f>
        <v/>
      </c>
      <c r="IS585" s="27" t="str">
        <f t="shared" ref="IS585:IS608" si="23269">IF(IE585&lt;&gt;"",
IR585*dane_oproc_1M,
"")</f>
        <v/>
      </c>
      <c r="IT585" s="27" t="str">
        <f t="shared" ref="IT585:IT608" si="23270">IF(IE585&lt;&gt;"",
IF(IN585&lt;&gt;0,IN585*IT$4,0),
"")</f>
        <v/>
      </c>
      <c r="IU585" s="27" t="str">
        <f t="shared" ref="IU585:IU608" si="23271">IF(IE585&lt;&gt;"",
IR585+IS585+IT585,
"")</f>
        <v/>
      </c>
      <c r="IV585" s="26" t="str">
        <f t="shared" ref="IV585:IV608" si="23272">IF(IE585&lt;&gt;"",
AVERAGE(IR585,IU585)*IA$34/12,
"")</f>
        <v/>
      </c>
      <c r="IW585" s="26" t="str">
        <f t="shared" ref="IW585:IW608" si="23273">IF(IE585&lt;&gt;"",
AVERAGE(IR585,IU585-IV585)*IA$33/12,
"")</f>
        <v/>
      </c>
      <c r="IX585" s="27" t="str">
        <f t="shared" ref="IX585:IX608" si="23274">IF(IE585&lt;&gt;"",
IQ585+IU585-IV585-IW585,
"")</f>
        <v/>
      </c>
      <c r="IY585" s="26" t="str">
        <f t="shared" ref="IY585:IY608" si="23275">IF(IE585&lt;&gt;"",
IF(AND(IA$38&lt;&gt;"PLN",IA$38&lt;&gt;"n/d",IX585&gt;0),MAX(IA$39,IX585*IA$37),0),
"")</f>
        <v/>
      </c>
      <c r="IZ585" s="26" t="str">
        <f t="shared" ref="IZ585:IZ608" si="23276">IF(IE585&lt;&gt;"",
IX585-IY585,
"")</f>
        <v/>
      </c>
      <c r="JA585" s="25" t="str">
        <f t="shared" ref="JA585:JA608" si="23277">IF(IE585&lt;&gt;"",
IZ585*JA$6,
"")</f>
        <v/>
      </c>
      <c r="JB585" s="25" t="str">
        <f t="shared" ref="JB585:JB608" si="23278">IF(IE585&lt;&gt;"",
IZ585*JB$6-JA585,
"")</f>
        <v/>
      </c>
      <c r="JC585" s="25" t="str">
        <f t="shared" ref="JC585:JC608" si="23279">IF(IE585&lt;&gt;"",
IF(AND(IA$38="PLN",JA585&gt;0),MAX(IA$39,JA585*IA$37),0),
"")</f>
        <v/>
      </c>
      <c r="JD585" s="25" t="str">
        <f t="shared" ref="JD585:JD608" si="23280">IF(IE585&lt;&gt;"",
JA585-JC585,
"")</f>
        <v/>
      </c>
      <c r="JE585" s="28" t="str">
        <f t="shared" ref="JE585:JE608" si="23281">IF(IE585&lt;&gt;"",
IA$42,
"")</f>
        <v/>
      </c>
      <c r="JF585" s="25">
        <f t="shared" ref="JF585:JF608" si="23282">IF(IE585&lt;&gt;"",
JD585-JE585,)</f>
        <v>0</v>
      </c>
      <c r="JG585" s="25" t="str">
        <f t="shared" ref="JG585:JG608" si="23283">IF(IE585&lt;&gt;"",
IF(AND($A$1="main",OR(IA$8="IKZE",AND(IA$8="IKE",$J585=TRUE))),0,MAX(0,(JF585-IG585)*dane_pod_zysk_kap)),
"")</f>
        <v/>
      </c>
      <c r="JH585" s="25" t="str">
        <f t="shared" ref="JH585:JH608" si="23284">IF(IE585&lt;&gt;"",
IF(AND($A$1="main",IA$8="IKZE"),IF($O585=TRUE,JF585*10%,JF585*dane_PIT_wyplata_IKZE),0),
"")</f>
        <v/>
      </c>
      <c r="JI585" s="25" t="str">
        <f t="shared" ref="JI585:JI608" si="23285">IF(IE585&lt;&gt;"",
IF(AND($A$1="main",IA$8="IKZE"),$M585,0),
"")</f>
        <v/>
      </c>
      <c r="JJ585" s="25" t="str">
        <f t="shared" ref="JJ585:JJ608" si="23286">IF(IE585&lt;&gt;"",
JF585-JG585-JH585+JI585,
"")</f>
        <v/>
      </c>
      <c r="JK585" s="25" t="str">
        <f t="shared" ref="JK585:JK608" si="23287">IF(IE585&lt;&gt;"",
IH585,
"")</f>
        <v/>
      </c>
      <c r="JL585" s="25" t="str">
        <f t="shared" ref="JL585:JL608" si="23288">IF(IE585&lt;&gt;"",
(II585+IK585+IM585)+
(IO585+IV585+IW585)*JL$6+
JL584,
"")</f>
        <v/>
      </c>
      <c r="JM585" s="25" t="str">
        <f t="shared" ref="JM585:JM608" si="23289">IF(IE585&lt;&gt;"",
(JB585+JC585+JE585)+
IY585*JL$6,
"")</f>
        <v/>
      </c>
      <c r="JN585" s="25" t="str">
        <f t="shared" ref="JN585:JN608" si="23290">IF(IE585&lt;&gt;"",
JL585+JM585,
"")</f>
        <v/>
      </c>
      <c r="KF585" s="24">
        <f t="shared" si="23081"/>
        <v>62702</v>
      </c>
      <c r="KG585" s="1" t="str">
        <f t="shared" si="23082"/>
        <v/>
      </c>
      <c r="KH585" s="25" t="str">
        <f t="shared" ref="KH585:KH608" ca="1" si="23291">IF(AND(KG585&lt;&gt;"",dane_wplaty_skladka&gt;=KC$43),
CHOOSE(KC$2,$H585,$K585,$F585,$I585,$N585,0),
"")</f>
        <v/>
      </c>
      <c r="KI585" s="25" t="str">
        <f t="shared" ref="KI585:KI608" si="23292">IF(KG585&lt;&gt;"",
KH585+KI584,
"")</f>
        <v/>
      </c>
      <c r="KJ585" s="25" t="str">
        <f t="shared" ref="KJ585:KJ608" si="23293">IF(KG585&lt;&gt;"",
IF(OR($A$1="main",AND($A$1&lt;&gt;"main",KC$16="tak")),
IFERROR(IF(OR(KC$12=1,MOD(KG585,KC$12)=1),KC$10,0),0)+
IFERROR(IF(OR(KC$15=1,MOD(KG585,KC$15)=1),KC$13,0),0),0),
"")</f>
        <v/>
      </c>
      <c r="KK585" s="25" t="str">
        <f t="shared" ref="KK585:KK608" si="23294">IF(KG585&lt;&gt;"",
IFERROR(IF(AND($X585&lt;&gt;0,$X585&lt;KC$20),$X585*KC$21,0),0),
"")</f>
        <v/>
      </c>
      <c r="KL585" s="25" t="str">
        <f t="shared" ref="KL585:KL608" si="23295">IF(KG585&lt;&gt;"",
KH585-KK585,
"")</f>
        <v/>
      </c>
      <c r="KM585" s="25" t="str">
        <f t="shared" ref="KM585:KM608" si="23296">IF(KG585&lt;&gt;"",
IF(AND(KL585&lt;&gt;0,KC$28="PLN"),MAX(KC$29,KL585*KC$27),0),
"")</f>
        <v/>
      </c>
      <c r="KN585" s="25" t="str">
        <f t="shared" ref="KN585:KN608" si="23297">IF(KG585&lt;&gt;"",
KL585-KM585,
"")</f>
        <v/>
      </c>
      <c r="KO585" s="25" t="str">
        <f t="shared" ref="KO585:KO608" si="23298">IF(KG585&lt;&gt;"",
KN585*KC$31,
"")</f>
        <v/>
      </c>
      <c r="KP585" s="26" t="str">
        <f t="shared" ref="KP585:KP608" si="23299">IF(KG585&lt;&gt;"",
KN585/KP$6,
"")</f>
        <v/>
      </c>
      <c r="KQ585" s="27" t="str">
        <f t="shared" ref="KQ585:KQ608" si="23300">IF(KG585&lt;&gt;"",
IF(AND(KP585&lt;&gt;0,KC$28&lt;&gt;"PLN",KC$28&lt;&gt;"n/d"),MAX(KC$29,KP585*KC$27),0),
"")</f>
        <v/>
      </c>
      <c r="KR585" s="27" t="str">
        <f t="shared" ref="KR585:KR608" si="23301">IF(KG585&lt;&gt;"",
(KP585-KQ585),
"")</f>
        <v/>
      </c>
      <c r="KS585" s="27" t="str">
        <f t="shared" ref="KS585:KS608" si="23302">IF(KG585&lt;&gt;"",
(KR585+LB584)*KS$5,
"")</f>
        <v/>
      </c>
      <c r="KT585" s="27" t="str">
        <f t="shared" ref="KT585:KT608" si="23303">IF(KG585&lt;&gt;"",
(KR585+LB584)*KT$5,
"")</f>
        <v/>
      </c>
      <c r="KU585" s="27" t="str">
        <f t="shared" ref="KU585:KU608" si="23304">IF(KG585&lt;&gt;"",
KT585*dane_oproc_1M,
"")</f>
        <v/>
      </c>
      <c r="KV585" s="27" t="str">
        <f t="shared" ref="KV585:KV608" si="23305">IF(KG585&lt;&gt;"",
IF(KP585&lt;&gt;0,KP585*KV$4,0),
"")</f>
        <v/>
      </c>
      <c r="KW585" s="27" t="str">
        <f t="shared" ref="KW585:KW608" si="23306">IF(KG585&lt;&gt;"",
KT585+KU585+KV585,
"")</f>
        <v/>
      </c>
      <c r="KX585" s="26" t="str">
        <f t="shared" ref="KX585:KX608" si="23307">IF(KG585&lt;&gt;"",
AVERAGE(KT585,KW585)*KC$34/12,
"")</f>
        <v/>
      </c>
      <c r="KY585" s="26" t="str">
        <f t="shared" ref="KY585:KY608" si="23308">IF(KG585&lt;&gt;"",
AVERAGE(KT585,KW585-KX585)*KC$33/12,
"")</f>
        <v/>
      </c>
      <c r="KZ585" s="268" t="str">
        <f t="shared" si="21393"/>
        <v/>
      </c>
      <c r="LA585" s="268" t="e">
        <f t="shared" ca="1" si="21394"/>
        <v>#DIV/0!</v>
      </c>
      <c r="LB585" s="269" t="e">
        <f t="shared" ca="1" si="21395"/>
        <v>#VALUE!</v>
      </c>
      <c r="LC585" s="26" t="str">
        <f t="shared" ref="LC585:LC608" si="23309">IF(KG585&lt;&gt;"",
IF(AND(KC$38&lt;&gt;"PLN",KC$38&lt;&gt;"n/d",LB585&gt;0),MAX(KC$39,LB585*KC$37),0),
"")</f>
        <v/>
      </c>
      <c r="LD585" s="26" t="str">
        <f t="shared" ref="LD585:LD608" si="23310">IF(KG585&lt;&gt;"",
LB585-LC585,
"")</f>
        <v/>
      </c>
      <c r="LE585" s="25" t="str">
        <f t="shared" ref="LE585:LE608" si="23311">IF(KG585&lt;&gt;"",
LD585*LE$6,
"")</f>
        <v/>
      </c>
      <c r="LF585" s="25" t="str">
        <f t="shared" ref="LF585:LF608" si="23312">IF(KG585&lt;&gt;"",
LD585*LF$6-LE585,
"")</f>
        <v/>
      </c>
      <c r="LG585" s="25" t="str">
        <f t="shared" ref="LG585:LG608" si="23313">IF(KG585&lt;&gt;"",
IF(AND(KC$38="PLN",LE585&gt;0),MAX(KC$39,LE585*KC$37),0),
"")</f>
        <v/>
      </c>
      <c r="LH585" s="25" t="str">
        <f t="shared" ref="LH585:LH608" si="23314">IF(KG585&lt;&gt;"",
LE585-LG585,
"")</f>
        <v/>
      </c>
      <c r="LI585" s="28" t="str">
        <f t="shared" ref="LI585:LI608" si="23315">IF(KG585&lt;&gt;"",
KC$42,
"")</f>
        <v/>
      </c>
      <c r="LJ585" s="25">
        <f t="shared" ref="LJ585:LJ608" si="23316">IF(KG585&lt;&gt;"",
LH585-LI585,)</f>
        <v>0</v>
      </c>
      <c r="LK585" s="25" t="str">
        <f t="shared" ref="LK585:LK608" si="23317">IF(KG585&lt;&gt;"",
IF(AND($A$1="main",OR(KC$8="IKZE",AND(KC$8="IKE",$J585=TRUE))),0,MAX(0,(LJ585-KI585)*dane_pod_zysk_kap)),
"")</f>
        <v/>
      </c>
      <c r="LL585" s="25" t="str">
        <f t="shared" ref="LL585:LL608" si="23318">IF(KG585&lt;&gt;"",
IF(AND($A$1="main",KC$8="IKZE"),IF($O585=TRUE,LJ585*10%,LJ585*dane_PIT_wyplata_IKZE),0),
"")</f>
        <v/>
      </c>
      <c r="LM585" s="25" t="str">
        <f t="shared" ref="LM585:LM608" si="23319">IF(KG585&lt;&gt;"",
IF(AND($A$1="main",KC$8="IKZE"),$M585,0),
"")</f>
        <v/>
      </c>
      <c r="LN585" s="25" t="str">
        <f t="shared" ref="LN585:LN608" si="23320">IF(KG585&lt;&gt;"",
LJ585-LK585-LL585+LM585,
"")</f>
        <v/>
      </c>
      <c r="LO585" s="25" t="str">
        <f t="shared" ref="LO585:LO608" si="23321">IF(KG585&lt;&gt;"",
KJ585,
"")</f>
        <v/>
      </c>
      <c r="LP585" s="267" t="str">
        <f t="shared" si="21396"/>
        <v/>
      </c>
      <c r="LQ585" s="25" t="str">
        <f t="shared" ref="LQ585:LQ608" si="23322">IF(KG585&lt;&gt;"",
(LF585+LG585+LI585)+
LC585*LP$6,
"")</f>
        <v/>
      </c>
      <c r="LR585" s="25" t="str">
        <f t="shared" ref="LR585:LR608" si="23323">IF(KG585&lt;&gt;"",
LP585+LQ585,
"")</f>
        <v/>
      </c>
      <c r="MJ585" s="24">
        <f t="shared" si="23083"/>
        <v>62702</v>
      </c>
      <c r="MK585" s="1" t="str">
        <f t="shared" si="23084"/>
        <v/>
      </c>
      <c r="ML585" s="25" t="str">
        <f t="shared" ref="ML585:ML608" ca="1" si="23324">IF(AND(MK585&lt;&gt;"",dane_wplaty_skladka&gt;=MG$43),
CHOOSE(MG$2,$H585,$K585,$F585,$I585,$N585,0),
"")</f>
        <v/>
      </c>
      <c r="MM585" s="25" t="str">
        <f t="shared" ref="MM585:MM608" si="23325">IF(MK585&lt;&gt;"",
ML585+MM584,
"")</f>
        <v/>
      </c>
      <c r="MN585" s="25" t="str">
        <f t="shared" ref="MN585:MN608" si="23326">IF(MK585&lt;&gt;"",
IF(OR($A$1="main",AND($A$1&lt;&gt;"main",MG$16="tak")),
IFERROR(IF(OR(MG$12=1,MOD(MK585,MG$12)=1),MG$10,0),0)+
IFERROR(IF(OR(MG$15=1,MOD(MK585,MG$15)=1),MG$13,0),0),0),
"")</f>
        <v/>
      </c>
      <c r="MO585" s="25" t="str">
        <f t="shared" ref="MO585:MO608" si="23327">IF(MK585&lt;&gt;"",
IFERROR(IF(AND($X585&lt;&gt;0,$X585&lt;MG$20),$X585*MG$21,0),0),
"")</f>
        <v/>
      </c>
      <c r="MP585" s="25" t="str">
        <f t="shared" ref="MP585:MP608" si="23328">IF(MK585&lt;&gt;"",
ML585-MO585,
"")</f>
        <v/>
      </c>
      <c r="MQ585" s="25" t="str">
        <f t="shared" ref="MQ585:MQ608" si="23329">IF(MK585&lt;&gt;"",
IF(AND(MP585&lt;&gt;0,MG$28="PLN"),MAX(MG$29,MP585*MG$27),0),
"")</f>
        <v/>
      </c>
      <c r="MR585" s="25" t="str">
        <f t="shared" ref="MR585:MR608" si="23330">IF(MK585&lt;&gt;"",
MP585-MQ585,
"")</f>
        <v/>
      </c>
      <c r="MS585" s="25" t="str">
        <f t="shared" ref="MS585:MS608" si="23331">IF(MK585&lt;&gt;"",
MR585*MG$31,
"")</f>
        <v/>
      </c>
      <c r="MT585" s="26" t="str">
        <f t="shared" ref="MT585:MT608" si="23332">IF(MK585&lt;&gt;"",
MR585/MT$6,
"")</f>
        <v/>
      </c>
      <c r="MU585" s="27" t="str">
        <f t="shared" ref="MU585:MU608" si="23333">IF(MK585&lt;&gt;"",
IF(AND(MT585&lt;&gt;0,MG$28&lt;&gt;"PLN",MG$28&lt;&gt;"n/d"),MAX(MG$29,MT585*MG$27),0),
"")</f>
        <v/>
      </c>
      <c r="MV585" s="27" t="str">
        <f t="shared" ref="MV585:MV608" si="23334">IF(MK585&lt;&gt;"",
(MT585-MU585),
"")</f>
        <v/>
      </c>
      <c r="MW585" s="27" t="str">
        <f t="shared" ref="MW585:MW608" si="23335">IF(MK585&lt;&gt;"",
(MV585+NF584)*MW$5,
"")</f>
        <v/>
      </c>
      <c r="MX585" s="27" t="str">
        <f t="shared" ref="MX585:MX608" si="23336">IF(MK585&lt;&gt;"",
(MV585+NF584)*MX$5,
"")</f>
        <v/>
      </c>
      <c r="MY585" s="27" t="str">
        <f t="shared" ref="MY585:MY608" si="23337">IF(MK585&lt;&gt;"",
MX585*dane_oproc_1M,
"")</f>
        <v/>
      </c>
      <c r="MZ585" s="27" t="str">
        <f t="shared" ref="MZ585:MZ608" si="23338">IF(MK585&lt;&gt;"",
IF(MT585&lt;&gt;0,MT585*MZ$4,0),
"")</f>
        <v/>
      </c>
      <c r="NA585" s="27" t="str">
        <f t="shared" ref="NA585:NA608" si="23339">IF(MK585&lt;&gt;"",
MX585+MY585+MZ585,
"")</f>
        <v/>
      </c>
      <c r="NB585" s="26" t="str">
        <f t="shared" ref="NB585:NB608" si="23340">IF(MK585&lt;&gt;"",
AVERAGE(MX585,NA585)*MG$34/12,
"")</f>
        <v/>
      </c>
      <c r="NC585" s="26" t="str">
        <f t="shared" ref="NC585:NC608" si="23341">IF(MK585&lt;&gt;"",
AVERAGE(MX585,NA585-NB585)*MG$33/12,
"")</f>
        <v/>
      </c>
      <c r="ND585" s="268" t="str">
        <f t="shared" si="21399"/>
        <v/>
      </c>
      <c r="NE585" s="268" t="e">
        <f t="shared" ca="1" si="21400"/>
        <v>#DIV/0!</v>
      </c>
      <c r="NF585" s="269" t="e">
        <f t="shared" ca="1" si="21401"/>
        <v>#VALUE!</v>
      </c>
      <c r="NG585" s="26" t="str">
        <f t="shared" ref="NG585:NG608" si="23342">IF(MK585&lt;&gt;"",
IF(AND(MG$38&lt;&gt;"PLN",MG$38&lt;&gt;"n/d",NF585&gt;0),MAX(MG$39,NF585*MG$37),0),
"")</f>
        <v/>
      </c>
      <c r="NH585" s="26" t="str">
        <f t="shared" ref="NH585:NH608" si="23343">IF(MK585&lt;&gt;"",
NF585-NG585,
"")</f>
        <v/>
      </c>
      <c r="NI585" s="25" t="str">
        <f t="shared" ref="NI585:NI608" si="23344">IF(MK585&lt;&gt;"",
NH585*NI$6,
"")</f>
        <v/>
      </c>
      <c r="NJ585" s="25" t="str">
        <f t="shared" ref="NJ585:NJ608" si="23345">IF(MK585&lt;&gt;"",
NH585*NJ$6-NI585,
"")</f>
        <v/>
      </c>
      <c r="NK585" s="25" t="str">
        <f t="shared" ref="NK585:NK608" si="23346">IF(MK585&lt;&gt;"",
IF(AND(MG$38="PLN",NI585&gt;0),MAX(MG$39,NI585*MG$37),0),
"")</f>
        <v/>
      </c>
      <c r="NL585" s="25" t="str">
        <f t="shared" ref="NL585:NL608" si="23347">IF(MK585&lt;&gt;"",
NI585-NK585,
"")</f>
        <v/>
      </c>
      <c r="NM585" s="28" t="str">
        <f t="shared" ref="NM585:NM608" si="23348">IF(MK585&lt;&gt;"",
MG$42,
"")</f>
        <v/>
      </c>
      <c r="NN585" s="25">
        <f t="shared" ref="NN585:NN608" si="23349">IF(MK585&lt;&gt;"",
NL585-NM585,)</f>
        <v>0</v>
      </c>
      <c r="NO585" s="25" t="str">
        <f t="shared" ref="NO585:NO608" si="23350">IF(MK585&lt;&gt;"",
IF(AND($A$1="main",OR(MG$8="IKZE",AND(MG$8="IKE",$J585=TRUE))),0,MAX(0,(NN585-MM585)*dane_pod_zysk_kap)),
"")</f>
        <v/>
      </c>
      <c r="NP585" s="25" t="str">
        <f t="shared" ref="NP585:NP608" si="23351">IF(MK585&lt;&gt;"",
IF(AND($A$1="main",MG$8="IKZE"),IF($O585=TRUE,NN585*10%,NN585*dane_PIT_wyplata_IKZE),0),
"")</f>
        <v/>
      </c>
      <c r="NQ585" s="25" t="str">
        <f t="shared" ref="NQ585:NQ608" si="23352">IF(MK585&lt;&gt;"",
IF(AND($A$1="main",MG$8="IKZE"),$M585,0),
"")</f>
        <v/>
      </c>
      <c r="NR585" s="25" t="str">
        <f t="shared" ref="NR585:NR608" si="23353">IF(MK585&lt;&gt;"",
NN585-NO585-NP585+NQ585,
"")</f>
        <v/>
      </c>
      <c r="NS585" s="25" t="str">
        <f t="shared" ref="NS585:NS608" si="23354">IF(MK585&lt;&gt;"",
MN585,
"")</f>
        <v/>
      </c>
      <c r="NT585" s="267" t="str">
        <f t="shared" si="21402"/>
        <v/>
      </c>
      <c r="NU585" s="25" t="str">
        <f t="shared" ref="NU585:NU608" si="23355">IF(MK585&lt;&gt;"",
(NJ585+NK585+NM585)+
NG585*NT$6,
"")</f>
        <v/>
      </c>
      <c r="NV585" s="25" t="str">
        <f t="shared" ref="NV585:NV608" si="23356">IF(MK585&lt;&gt;"",
NT585+NU585,
"")</f>
        <v/>
      </c>
      <c r="ON585" s="24">
        <f t="shared" si="23085"/>
        <v>62702</v>
      </c>
      <c r="OO585" s="1" t="str">
        <f t="shared" si="23086"/>
        <v/>
      </c>
      <c r="OP585" s="25" t="str">
        <f t="shared" ref="OP585:OP608" ca="1" si="23357">IF(AND(OO585&lt;&gt;"",dane_wplaty_skladka&gt;=OK$43),
CHOOSE(OK$2,$H585,$K585,$F585,$I585,$N585,0),
"")</f>
        <v/>
      </c>
      <c r="OQ585" s="25" t="str">
        <f t="shared" ref="OQ585:OQ608" si="23358">IF(OO585&lt;&gt;"",
OP585+OQ584,
"")</f>
        <v/>
      </c>
      <c r="OR585" s="25" t="str">
        <f t="shared" ref="OR585:OR608" si="23359">IF(OO585&lt;&gt;"",
IF(OR($A$1="main",AND($A$1&lt;&gt;"main",OK$16="tak")),
IFERROR(IF(OR(OK$12=1,MOD(OO585,OK$12)=1),OK$10,0),0)+
IFERROR(IF(OR(OK$15=1,MOD(OO585,OK$15)=1),OK$13,0),0),0),
"")</f>
        <v/>
      </c>
      <c r="OS585" s="25" t="str">
        <f t="shared" ref="OS585:OS608" si="23360">IF(OO585&lt;&gt;"",
IFERROR(IF(AND($X585&lt;&gt;0,$X585&lt;OK$20),$X585*OK$21,0),0),
"")</f>
        <v/>
      </c>
      <c r="OT585" s="25" t="str">
        <f t="shared" ref="OT585:OT608" si="23361">IF(OO585&lt;&gt;"",
OP585-OS585,
"")</f>
        <v/>
      </c>
      <c r="OU585" s="25" t="str">
        <f t="shared" ref="OU585:OU608" si="23362">IF(OO585&lt;&gt;"",
IF(AND(OT585&lt;&gt;0,OK$28="PLN"),MAX(OK$29,OT585*OK$27),0),
"")</f>
        <v/>
      </c>
      <c r="OV585" s="25" t="str">
        <f t="shared" ref="OV585:OV608" si="23363">IF(OO585&lt;&gt;"",
OT585-OU585,
"")</f>
        <v/>
      </c>
      <c r="OW585" s="25" t="str">
        <f t="shared" ref="OW585:OW608" si="23364">IF(OO585&lt;&gt;"",
OV585*OK$31,
"")</f>
        <v/>
      </c>
      <c r="OX585" s="26" t="str">
        <f t="shared" ref="OX585:OX608" si="23365">IF(OO585&lt;&gt;"",
OV585/OX$6,
"")</f>
        <v/>
      </c>
      <c r="OY585" s="27" t="str">
        <f t="shared" ref="OY585:OY608" si="23366">IF(OO585&lt;&gt;"",
IF(AND(OX585&lt;&gt;0,OK$28&lt;&gt;"PLN",OK$28&lt;&gt;"n/d"),MAX(OK$29,OX585*OK$27),0),
"")</f>
        <v/>
      </c>
      <c r="OZ585" s="27" t="str">
        <f t="shared" ref="OZ585:OZ608" si="23367">IF(OO585&lt;&gt;"",
(OX585-OY585),
"")</f>
        <v/>
      </c>
      <c r="PA585" s="27" t="str">
        <f t="shared" ref="PA585:PA608" si="23368">IF(OO585&lt;&gt;"",
(OZ585+PH584)*PA$5,
"")</f>
        <v/>
      </c>
      <c r="PB585" s="27" t="str">
        <f t="shared" ref="PB585:PB608" si="23369">IF(OO585&lt;&gt;"",
(OZ585+PH584)*PB$5,
"")</f>
        <v/>
      </c>
      <c r="PC585" s="27" t="str">
        <f t="shared" ref="PC585:PC608" si="23370">IF(OO585&lt;&gt;"",
PB585*dane_oproc_1M,
"")</f>
        <v/>
      </c>
      <c r="PD585" s="27" t="str">
        <f t="shared" ref="PD585:PD608" si="23371">IF(OO585&lt;&gt;"",
IF(OX585&lt;&gt;0,OX585*PD$4,0),
"")</f>
        <v/>
      </c>
      <c r="PE585" s="27" t="str">
        <f t="shared" ref="PE585:PE608" si="23372">IF(OO585&lt;&gt;"",
PB585+PC585+PD585,
"")</f>
        <v/>
      </c>
      <c r="PF585" s="26" t="str">
        <f t="shared" ref="PF585:PF608" si="23373">IF(OO585&lt;&gt;"",
AVERAGE(PB585,PE585)*OK$34/12,
"")</f>
        <v/>
      </c>
      <c r="PG585" s="26" t="str">
        <f t="shared" ref="PG585:PG608" si="23374">IF(OO585&lt;&gt;"",
AVERAGE(PB585,PE585-PF585)*OK$33/12,
"")</f>
        <v/>
      </c>
      <c r="PH585" s="27" t="str">
        <f t="shared" ref="PH585:PH608" si="23375">IF(OO585&lt;&gt;"",
PA585+PE585-PF585-PG585,
"")</f>
        <v/>
      </c>
      <c r="PI585" s="26" t="str">
        <f t="shared" ref="PI585:PI608" si="23376">IF(OO585&lt;&gt;"",
IF(AND(OK$38&lt;&gt;"PLN",OK$38&lt;&gt;"n/d",PH585&gt;0),MAX(OK$39,PH585*OK$37),0),
"")</f>
        <v/>
      </c>
      <c r="PJ585" s="26" t="str">
        <f t="shared" ref="PJ585:PJ608" si="23377">IF(OO585&lt;&gt;"",
PH585-PI585,
"")</f>
        <v/>
      </c>
      <c r="PK585" s="25" t="str">
        <f t="shared" ref="PK585:PK608" si="23378">IF(OO585&lt;&gt;"",
PJ585*PK$6,
"")</f>
        <v/>
      </c>
      <c r="PL585" s="25" t="str">
        <f t="shared" ref="PL585:PL608" si="23379">IF(OO585&lt;&gt;"",
PJ585*PL$6-PK585,
"")</f>
        <v/>
      </c>
      <c r="PM585" s="25" t="str">
        <f t="shared" ref="PM585:PM608" si="23380">IF(OO585&lt;&gt;"",
IF(AND(OK$38="PLN",PK585&gt;0),MAX(OK$39,PK585*OK$37),0),
"")</f>
        <v/>
      </c>
      <c r="PN585" s="25" t="str">
        <f t="shared" ref="PN585:PN608" si="23381">IF(OO585&lt;&gt;"",
PK585-PM585,
"")</f>
        <v/>
      </c>
      <c r="PO585" s="28" t="str">
        <f t="shared" ref="PO585:PO608" si="23382">IF(OO585&lt;&gt;"",
OK$42,
"")</f>
        <v/>
      </c>
      <c r="PP585" s="25">
        <f t="shared" ref="PP585:PP608" si="23383">IF(OO585&lt;&gt;"",
PN585-PO585,)</f>
        <v>0</v>
      </c>
      <c r="PQ585" s="25" t="str">
        <f t="shared" ref="PQ585:PQ608" si="23384">IF(OO585&lt;&gt;"",
IF(AND($A$1="main",OR(OK$8="IKZE",AND(OK$8="IKE",$J585=TRUE))),0,MAX(0,(PP585-OQ585)*dane_pod_zysk_kap)),
"")</f>
        <v/>
      </c>
      <c r="PR585" s="25" t="str">
        <f t="shared" ref="PR585:PR608" si="23385">IF(OO585&lt;&gt;"",
IF(AND($A$1="main",OK$8="IKZE"),IF($O585=TRUE,PP585*10%,PP585*dane_PIT_wyplata_IKZE),0),
"")</f>
        <v/>
      </c>
      <c r="PS585" s="25" t="str">
        <f t="shared" ref="PS585:PS608" si="23386">IF(OO585&lt;&gt;"",
IF(AND($A$1="main",OK$8="IKZE"),$M585,0),
"")</f>
        <v/>
      </c>
      <c r="PT585" s="25" t="str">
        <f t="shared" ref="PT585:PT608" si="23387">IF(OO585&lt;&gt;"",
PP585-PQ585-PR585+PS585,
"")</f>
        <v/>
      </c>
      <c r="PU585" s="25" t="str">
        <f t="shared" ref="PU585:PU608" si="23388">IF(OO585&lt;&gt;"",
OR585,
"")</f>
        <v/>
      </c>
      <c r="PV585" s="25" t="str">
        <f t="shared" ref="PV585:PV608" si="23389">IF(OO585&lt;&gt;"",
(OS585+OU585+OW585)+
(OY585+PF585+PG585)*PV$6+
PV584,
"")</f>
        <v/>
      </c>
      <c r="PW585" s="25" t="str">
        <f t="shared" ref="PW585:PW608" si="23390">IF(OO585&lt;&gt;"",
(PL585+PM585+PO585)+
PI585*PV$6,
"")</f>
        <v/>
      </c>
      <c r="PX585" s="25" t="str">
        <f t="shared" ref="PX585:PX608" si="23391">IF(OO585&lt;&gt;"",
PV585+PW585,
"")</f>
        <v/>
      </c>
      <c r="QP585" s="24">
        <f t="shared" si="23085"/>
        <v>62702</v>
      </c>
      <c r="QQ585" s="1" t="str">
        <f t="shared" si="23086"/>
        <v/>
      </c>
      <c r="QR585" s="25" t="str">
        <f t="shared" ref="QR585:QR608" ca="1" si="23392">IF(AND(QQ585&lt;&gt;"",dane_wplaty_skladka&gt;=QM$43),
CHOOSE(QM$2,$H585,$K585,$F585,$I585,$N585,0),
"")</f>
        <v/>
      </c>
      <c r="QS585" s="25" t="str">
        <f t="shared" ref="QS585:QS608" si="23393">IF(QQ585&lt;&gt;"",
QR585+QS584,
"")</f>
        <v/>
      </c>
      <c r="QT585" s="25" t="str">
        <f t="shared" ref="QT585:QT608" si="23394">IF(QQ585&lt;&gt;"",
IF(OR($A$1="main",AND($A$1&lt;&gt;"main",QM$16="tak")),
IFERROR(IF(OR(QM$12=1,MOD(QQ585,QM$12)=1),QM$10,0),0)+
IFERROR(IF(OR(QM$15=1,MOD(QQ585,QM$15)=1),QM$13,0),0),0),
"")</f>
        <v/>
      </c>
      <c r="QU585" s="25" t="str">
        <f t="shared" ref="QU585:QU608" si="23395">IF(QQ585&lt;&gt;"",
IFERROR(IF(AND($X585&lt;&gt;0,$X585&lt;QM$20),$X585*QM$21,0),0),
"")</f>
        <v/>
      </c>
      <c r="QV585" s="25" t="str">
        <f t="shared" ref="QV585:QV608" si="23396">IF(QQ585&lt;&gt;"",
QR585-QU585,
"")</f>
        <v/>
      </c>
      <c r="QW585" s="25" t="str">
        <f t="shared" ref="QW585:QW608" si="23397">IF(QQ585&lt;&gt;"",
IF(AND(QV585&lt;&gt;0,QM$28="PLN"),MAX(QM$29,QV585*QM$27),0),
"")</f>
        <v/>
      </c>
      <c r="QX585" s="25" t="str">
        <f t="shared" ref="QX585:QX608" si="23398">IF(QQ585&lt;&gt;"",
QV585-QW585,
"")</f>
        <v/>
      </c>
      <c r="QY585" s="25" t="str">
        <f t="shared" ref="QY585:QY608" si="23399">IF(QQ585&lt;&gt;"",
QX585*QM$31,
"")</f>
        <v/>
      </c>
      <c r="QZ585" s="26" t="str">
        <f t="shared" ref="QZ585:QZ608" si="23400">IF(QQ585&lt;&gt;"",
QX585/QZ$6,
"")</f>
        <v/>
      </c>
      <c r="RA585" s="27" t="str">
        <f t="shared" ref="RA585:RA608" si="23401">IF(QQ585&lt;&gt;"",
IF(AND(QZ585&lt;&gt;0,QM$28&lt;&gt;"PLN",QM$28&lt;&gt;"n/d"),MAX(QM$29,QZ585*QM$27),0),
"")</f>
        <v/>
      </c>
      <c r="RB585" s="27" t="str">
        <f t="shared" ref="RB585:RB608" si="23402">IF(QQ585&lt;&gt;"",
(QZ585-RA585),
"")</f>
        <v/>
      </c>
      <c r="RC585" s="27" t="str">
        <f t="shared" ref="RC585:RC608" si="23403">IF(QQ585&lt;&gt;"",
(RB585+RJ584)*RC$5,
"")</f>
        <v/>
      </c>
      <c r="RD585" s="27" t="str">
        <f t="shared" ref="RD585:RD608" si="23404">IF(QQ585&lt;&gt;"",
(RB585+RJ584)*RD$5,
"")</f>
        <v/>
      </c>
      <c r="RE585" s="27" t="str">
        <f t="shared" ref="RE585:RE608" si="23405">IF(QQ585&lt;&gt;"",
RD585*dane_oproc_1M,
"")</f>
        <v/>
      </c>
      <c r="RF585" s="27" t="str">
        <f t="shared" ref="RF585:RF608" si="23406">IF(QQ585&lt;&gt;"",
IF(QZ585&lt;&gt;0,QZ585*RF$4,0),
"")</f>
        <v/>
      </c>
      <c r="RG585" s="27" t="str">
        <f t="shared" ref="RG585:RG608" si="23407">IF(QQ585&lt;&gt;"",
RD585+RE585+RF585,
"")</f>
        <v/>
      </c>
      <c r="RH585" s="26" t="str">
        <f t="shared" ref="RH585:RH608" si="23408">IF(QQ585&lt;&gt;"",
AVERAGE(RD585,RG585)*QM$34/12,
"")</f>
        <v/>
      </c>
      <c r="RI585" s="26" t="str">
        <f t="shared" ref="RI585:RI608" si="23409">IF(QQ585&lt;&gt;"",
AVERAGE(RD585,RG585-RH585)*QM$33/12,
"")</f>
        <v/>
      </c>
      <c r="RJ585" s="27" t="str">
        <f t="shared" ref="RJ585:RJ608" si="23410">IF(QQ585&lt;&gt;"",
RC585+RG585-RH585-RI585,
"")</f>
        <v/>
      </c>
      <c r="RK585" s="26" t="str">
        <f t="shared" ref="RK585:RK608" si="23411">IF(QQ585&lt;&gt;"",
IF(AND(QM$38&lt;&gt;"PLN",QM$38&lt;&gt;"n/d",RJ585&gt;0),MAX(QM$39,RJ585*QM$37),0),
"")</f>
        <v/>
      </c>
      <c r="RL585" s="26" t="str">
        <f t="shared" ref="RL585:RL608" si="23412">IF(QQ585&lt;&gt;"",
RJ585-RK585,
"")</f>
        <v/>
      </c>
      <c r="RM585" s="25" t="str">
        <f t="shared" ref="RM585:RM608" si="23413">IF(QQ585&lt;&gt;"",
RL585*RM$6,
"")</f>
        <v/>
      </c>
      <c r="RN585" s="25" t="str">
        <f t="shared" ref="RN585:RN608" si="23414">IF(QQ585&lt;&gt;"",
RL585*RN$6-RM585,
"")</f>
        <v/>
      </c>
      <c r="RO585" s="25" t="str">
        <f t="shared" ref="RO585:RO608" si="23415">IF(QQ585&lt;&gt;"",
IF(AND(QM$38="PLN",RM585&gt;0),MAX(QM$39,RM585*QM$37),0),
"")</f>
        <v/>
      </c>
      <c r="RP585" s="25" t="str">
        <f t="shared" ref="RP585:RP608" si="23416">IF(QQ585&lt;&gt;"",
RM585-RO585,
"")</f>
        <v/>
      </c>
      <c r="RQ585" s="28" t="str">
        <f t="shared" ref="RQ585:RQ608" si="23417">IF(QQ585&lt;&gt;"",
QM$42,
"")</f>
        <v/>
      </c>
      <c r="RR585" s="25">
        <f t="shared" ref="RR585:RR608" si="23418">IF(QQ585&lt;&gt;"",
RP585-RQ585,)</f>
        <v>0</v>
      </c>
      <c r="RS585" s="25" t="str">
        <f t="shared" ref="RS585:RS608" si="23419">IF(QQ585&lt;&gt;"",
IF(AND($A$1="main",OR(QM$8="IKZE",AND(QM$8="IKE",$J585=TRUE))),0,MAX(0,(RR585-QS585)*dane_pod_zysk_kap)),
"")</f>
        <v/>
      </c>
      <c r="RT585" s="25" t="str">
        <f t="shared" ref="RT585:RT608" si="23420">IF(QQ585&lt;&gt;"",
IF(AND($A$1="main",QM$8="IKZE"),IF($O585=TRUE,RR585*10%,RR585*dane_PIT_wyplata_IKZE),0),
"")</f>
        <v/>
      </c>
      <c r="RU585" s="25" t="str">
        <f t="shared" ref="RU585:RU608" si="23421">IF(QQ585&lt;&gt;"",
IF(AND($A$1="main",QM$8="IKZE"),$M585,0),
"")</f>
        <v/>
      </c>
      <c r="RV585" s="25" t="str">
        <f t="shared" ref="RV585:RV608" si="23422">IF(QQ585&lt;&gt;"",
RR585-RS585-RT585+RU585,
"")</f>
        <v/>
      </c>
      <c r="RW585" s="25" t="str">
        <f t="shared" ref="RW585:RW608" si="23423">IF(QQ585&lt;&gt;"",
QT585,
"")</f>
        <v/>
      </c>
      <c r="RX585" s="25" t="str">
        <f t="shared" ref="RX585:RX608" si="23424">IF(QQ585&lt;&gt;"",
(QU585+QW585+QY585)+
(RA585+RH585+RI585)*RX$6+
RX584,
"")</f>
        <v/>
      </c>
      <c r="RY585" s="25" t="str">
        <f t="shared" ref="RY585:RY608" si="23425">IF(QQ585&lt;&gt;"",
(RN585+RO585+RQ585)+
RK585*RX$6,
"")</f>
        <v/>
      </c>
      <c r="RZ585" s="25" t="str">
        <f t="shared" ref="RZ585:RZ608" si="23426">IF(QQ585&lt;&gt;"",
RX585+RY585,
"")</f>
        <v/>
      </c>
      <c r="SR585" s="24">
        <f t="shared" ref="SR585" si="23427">EDATE(SR584,1)</f>
        <v>62702</v>
      </c>
      <c r="SS585" s="1" t="str">
        <f t="shared" ref="SS585" si="23428">IF(dane_okres_inwestycji*12&gt;SS584,SS584+1,"")</f>
        <v/>
      </c>
      <c r="ST585" s="25" t="str">
        <f t="shared" ca="1" si="23042"/>
        <v/>
      </c>
      <c r="SU585" s="25" t="str">
        <f t="shared" si="22226"/>
        <v/>
      </c>
      <c r="SV585" s="25" t="str">
        <f t="shared" si="23043"/>
        <v/>
      </c>
      <c r="SW585" s="25" t="str">
        <f t="shared" si="23044"/>
        <v/>
      </c>
      <c r="SX585" s="25" t="str">
        <f t="shared" si="23045"/>
        <v/>
      </c>
      <c r="SY585" s="25" t="str">
        <f t="shared" si="23046"/>
        <v/>
      </c>
      <c r="SZ585" s="25" t="str">
        <f t="shared" si="23047"/>
        <v/>
      </c>
      <c r="TA585" s="25" t="str">
        <f t="shared" si="23048"/>
        <v/>
      </c>
      <c r="TB585" s="26" t="str">
        <f t="shared" si="23049"/>
        <v/>
      </c>
      <c r="TC585" s="27" t="str">
        <f t="shared" si="23050"/>
        <v/>
      </c>
      <c r="TD585" s="27" t="str">
        <f t="shared" si="23051"/>
        <v/>
      </c>
      <c r="TE585" s="27" t="str">
        <f t="shared" si="23052"/>
        <v/>
      </c>
      <c r="TF585" s="27" t="str">
        <f t="shared" si="23053"/>
        <v/>
      </c>
      <c r="TG585" s="27" t="str">
        <f t="shared" si="23054"/>
        <v/>
      </c>
      <c r="TH585" s="27" t="str">
        <f t="shared" si="23055"/>
        <v/>
      </c>
      <c r="TI585" s="27" t="str">
        <f t="shared" si="23056"/>
        <v/>
      </c>
      <c r="TJ585" s="26" t="str">
        <f t="shared" si="23057"/>
        <v/>
      </c>
      <c r="TK585" s="26" t="str">
        <f t="shared" si="23058"/>
        <v/>
      </c>
      <c r="TL585" s="27" t="str">
        <f t="shared" si="23059"/>
        <v/>
      </c>
      <c r="TM585" s="26" t="str">
        <f t="shared" si="23060"/>
        <v/>
      </c>
      <c r="TN585" s="26" t="str">
        <f t="shared" si="23061"/>
        <v/>
      </c>
      <c r="TO585" s="25" t="str">
        <f t="shared" si="23062"/>
        <v/>
      </c>
      <c r="TP585" s="25" t="str">
        <f t="shared" si="23063"/>
        <v/>
      </c>
      <c r="TQ585" s="25" t="str">
        <f t="shared" si="23064"/>
        <v/>
      </c>
      <c r="TR585" s="25" t="str">
        <f t="shared" si="23065"/>
        <v/>
      </c>
      <c r="TS585" s="28" t="str">
        <f t="shared" si="23066"/>
        <v/>
      </c>
      <c r="TT585" s="25">
        <f t="shared" si="23067"/>
        <v>0</v>
      </c>
      <c r="TU585" s="25" t="str">
        <f t="shared" si="23068"/>
        <v/>
      </c>
      <c r="TV585" s="25" t="str">
        <f t="shared" si="23069"/>
        <v/>
      </c>
      <c r="TW585" s="25" t="str">
        <f t="shared" si="23070"/>
        <v/>
      </c>
      <c r="TX585" s="25" t="str">
        <f t="shared" si="23071"/>
        <v/>
      </c>
      <c r="TY585" s="25" t="str">
        <f t="shared" si="23072"/>
        <v/>
      </c>
      <c r="TZ585" s="25" t="str">
        <f t="shared" si="22257"/>
        <v/>
      </c>
      <c r="UA585" s="25" t="str">
        <f t="shared" si="23073"/>
        <v/>
      </c>
      <c r="UB585" s="25" t="str">
        <f t="shared" si="23074"/>
        <v/>
      </c>
    </row>
    <row r="586" spans="2:548" x14ac:dyDescent="0.35">
      <c r="B586" s="24">
        <f t="shared" si="21440"/>
        <v>62732</v>
      </c>
      <c r="C586" s="1">
        <f t="shared" ref="C586:C608" si="23429">YEAR(B586)</f>
        <v>2071</v>
      </c>
      <c r="D586" s="1">
        <f t="shared" ref="D586:D608" si="23430">ROUNDDOWN((YEAR(B586)*12+MONTH(B586)-D$6)/12,0)</f>
        <v>94</v>
      </c>
      <c r="E586" s="1" t="str">
        <f t="shared" ref="E586:E608" si="23431">IF(dane_okres_inwestycji*12&gt;E585,E585+1,"")</f>
        <v/>
      </c>
      <c r="F586" s="25" t="str">
        <f t="shared" si="23117"/>
        <v/>
      </c>
      <c r="G586" s="25">
        <f>SUMIFS(F$9:F586,C$9:C586,C586)</f>
        <v>0</v>
      </c>
      <c r="H586" s="25" t="str">
        <f t="shared" si="23118"/>
        <v/>
      </c>
      <c r="I586" s="83" t="e">
        <f t="shared" ref="I586:I608" si="23432">F586-H586</f>
        <v>#VALUE!</v>
      </c>
      <c r="J586" s="1" t="b">
        <f>IF(J585=TRUE,TRUE,AND(D586&gt;=dane_wiek_emerytalny,D586&gt;=55,YEAR(B586)-YEAR(dane_data_rozpoczecia)&gt;=4,SUMIFS(F$9:F586,C$9:C586,C586)))</f>
        <v>1</v>
      </c>
      <c r="K586" s="25" t="str">
        <f t="shared" si="23119"/>
        <v/>
      </c>
      <c r="L586" s="25">
        <f t="shared" si="23120"/>
        <v>0</v>
      </c>
      <c r="M586" s="25" t="e">
        <f t="shared" si="23121"/>
        <v>#VALUE!</v>
      </c>
      <c r="N586" s="25" t="e">
        <f t="shared" si="23122"/>
        <v>#VALUE!</v>
      </c>
      <c r="O586" s="1" t="b">
        <f>IF(O585=TRUE,TRUE,AND(D586&gt;=65,YEAR(B586)-YEAR(dane_data_rozpoczecia)&gt;=4,SUMIFS(F$9:F586,C$9:C586,C586)))</f>
        <v>1</v>
      </c>
      <c r="V586" s="24">
        <f t="shared" si="21441"/>
        <v>62732</v>
      </c>
      <c r="W586" s="1" t="str">
        <f t="shared" ref="W586:W608" si="23433">IF(dane_okres_inwestycji*12&gt;W585,W585+1,"")</f>
        <v/>
      </c>
      <c r="X586" s="25" t="str">
        <f t="shared" ca="1" si="23123"/>
        <v/>
      </c>
      <c r="Y586" s="25" t="str">
        <f t="shared" si="23124"/>
        <v/>
      </c>
      <c r="Z586" s="25" t="str">
        <f t="shared" ref="Z586:Z608" si="23434">IF(W586&lt;&gt;"",
IF(OR($A$1="main",AND($A$1&lt;&gt;"main",S$16="tak")),
IFERROR(IF(OR(S$12=1,MOD(W586,S$12)=1),S$10,0),0)+
IFERROR(IF(OR(S$15=1,MOD(W586,S$15)=1),S$13,0),0),0),
"")</f>
        <v/>
      </c>
      <c r="AA586" s="25" t="str">
        <f t="shared" ref="AA586:AA608" si="23435">IF(W586&lt;&gt;"",
IFERROR(IF(AND($X586&lt;&gt;0,$X586&lt;S$20),$X586*S$21,0),0),
"")</f>
        <v/>
      </c>
      <c r="AB586" s="25" t="str">
        <f t="shared" si="23125"/>
        <v/>
      </c>
      <c r="AC586" s="25" t="str">
        <f t="shared" si="23126"/>
        <v/>
      </c>
      <c r="AD586" s="25" t="str">
        <f t="shared" si="23127"/>
        <v/>
      </c>
      <c r="AE586" s="25" t="str">
        <f t="shared" si="23128"/>
        <v/>
      </c>
      <c r="AF586" s="26" t="str">
        <f t="shared" si="23129"/>
        <v/>
      </c>
      <c r="AG586" s="27" t="str">
        <f t="shared" si="23130"/>
        <v/>
      </c>
      <c r="AH586" s="27" t="str">
        <f t="shared" si="23131"/>
        <v/>
      </c>
      <c r="AI586" s="27" t="str">
        <f t="shared" ref="AI586:AI608" si="23436">IF(W586&lt;&gt;"",
(AH586+AP585)*AI$5,
"")</f>
        <v/>
      </c>
      <c r="AJ586" s="27" t="str">
        <f t="shared" si="21512"/>
        <v/>
      </c>
      <c r="AK586" s="27" t="str">
        <f t="shared" si="23132"/>
        <v/>
      </c>
      <c r="AL586" s="27" t="str">
        <f t="shared" ref="AL586:AL608" si="23437">IF(W586&lt;&gt;"",
IF(AF586&lt;&gt;0,AF586*AL$4,0),
"")</f>
        <v/>
      </c>
      <c r="AM586" s="27" t="str">
        <f t="shared" ref="AM586:AM608" si="23438">IF(W586&lt;&gt;"",
AJ586+AK586+AL586,
"")</f>
        <v/>
      </c>
      <c r="AN586" s="26" t="str">
        <f t="shared" si="23133"/>
        <v/>
      </c>
      <c r="AO586" s="26" t="str">
        <f t="shared" si="23134"/>
        <v/>
      </c>
      <c r="AP586" s="27" t="str">
        <f t="shared" si="23135"/>
        <v/>
      </c>
      <c r="AQ586" s="26" t="str">
        <f t="shared" si="23136"/>
        <v/>
      </c>
      <c r="AR586" s="26" t="str">
        <f t="shared" si="23137"/>
        <v/>
      </c>
      <c r="AS586" s="25" t="str">
        <f t="shared" si="23138"/>
        <v/>
      </c>
      <c r="AT586" s="25" t="str">
        <f t="shared" si="23139"/>
        <v/>
      </c>
      <c r="AU586" s="25" t="str">
        <f t="shared" si="23140"/>
        <v/>
      </c>
      <c r="AV586" s="25" t="str">
        <f t="shared" si="23141"/>
        <v/>
      </c>
      <c r="AW586" s="28" t="str">
        <f t="shared" si="23142"/>
        <v/>
      </c>
      <c r="AX586" s="25">
        <f t="shared" si="23143"/>
        <v>0</v>
      </c>
      <c r="AY586" s="25" t="str">
        <f t="shared" si="23144"/>
        <v/>
      </c>
      <c r="AZ586" s="25" t="str">
        <f t="shared" si="23145"/>
        <v/>
      </c>
      <c r="BA586" s="25" t="str">
        <f t="shared" ref="BA586:BA608" si="23439">IF(W586&lt;&gt;"",
IF(AND($A$1="main",S$8="IKZE"),$M586,0),
"")</f>
        <v/>
      </c>
      <c r="BB586" s="25" t="str">
        <f t="shared" si="23146"/>
        <v/>
      </c>
      <c r="BC586" s="25" t="str">
        <f t="shared" si="23147"/>
        <v/>
      </c>
      <c r="BD586" s="25" t="str">
        <f t="shared" si="23148"/>
        <v/>
      </c>
      <c r="BE586" s="25" t="str">
        <f t="shared" si="23149"/>
        <v/>
      </c>
      <c r="BF586" s="25" t="str">
        <f t="shared" si="23150"/>
        <v/>
      </c>
      <c r="BX586" s="24">
        <f t="shared" ref="BX586:DZ601" si="23440">EDATE(BX585,1)</f>
        <v>62732</v>
      </c>
      <c r="BY586" s="1" t="str">
        <f t="shared" ref="BY586:EA601" si="23441">IF(dane_okres_inwestycji*12&gt;BY585,BY585+1,"")</f>
        <v/>
      </c>
      <c r="BZ586" s="25" t="str">
        <f t="shared" ca="1" si="23151"/>
        <v/>
      </c>
      <c r="CA586" s="25" t="str">
        <f t="shared" si="23152"/>
        <v/>
      </c>
      <c r="CB586" s="25" t="str">
        <f t="shared" si="23153"/>
        <v/>
      </c>
      <c r="CC586" s="25" t="str">
        <f t="shared" si="23154"/>
        <v/>
      </c>
      <c r="CD586" s="25" t="str">
        <f t="shared" si="23155"/>
        <v/>
      </c>
      <c r="CE586" s="25" t="str">
        <f t="shared" si="23156"/>
        <v/>
      </c>
      <c r="CF586" s="25" t="str">
        <f t="shared" si="23157"/>
        <v/>
      </c>
      <c r="CG586" s="25" t="str">
        <f t="shared" si="23158"/>
        <v/>
      </c>
      <c r="CH586" s="26" t="str">
        <f t="shared" si="23159"/>
        <v/>
      </c>
      <c r="CI586" s="27" t="str">
        <f t="shared" si="23160"/>
        <v/>
      </c>
      <c r="CJ586" s="27" t="str">
        <f t="shared" si="23161"/>
        <v/>
      </c>
      <c r="CK586" s="27" t="str">
        <f t="shared" si="23162"/>
        <v/>
      </c>
      <c r="CL586" s="27" t="str">
        <f t="shared" si="23163"/>
        <v/>
      </c>
      <c r="CM586" s="27" t="str">
        <f t="shared" si="23164"/>
        <v/>
      </c>
      <c r="CN586" s="27" t="str">
        <f t="shared" si="23165"/>
        <v/>
      </c>
      <c r="CO586" s="27" t="str">
        <f t="shared" si="23166"/>
        <v/>
      </c>
      <c r="CP586" s="26" t="str">
        <f t="shared" si="23167"/>
        <v/>
      </c>
      <c r="CQ586" s="26" t="str">
        <f t="shared" si="23168"/>
        <v/>
      </c>
      <c r="CR586" s="27" t="str">
        <f t="shared" si="23169"/>
        <v/>
      </c>
      <c r="CS586" s="26" t="str">
        <f t="shared" si="23170"/>
        <v/>
      </c>
      <c r="CT586" s="26" t="str">
        <f t="shared" si="23171"/>
        <v/>
      </c>
      <c r="CU586" s="25" t="str">
        <f t="shared" si="23172"/>
        <v/>
      </c>
      <c r="CV586" s="25" t="str">
        <f t="shared" si="23173"/>
        <v/>
      </c>
      <c r="CW586" s="25" t="str">
        <f t="shared" si="23174"/>
        <v/>
      </c>
      <c r="CX586" s="25" t="str">
        <f t="shared" si="23175"/>
        <v/>
      </c>
      <c r="CY586" s="28" t="str">
        <f t="shared" si="23176"/>
        <v/>
      </c>
      <c r="CZ586" s="25">
        <f t="shared" si="23177"/>
        <v>0</v>
      </c>
      <c r="DA586" s="25" t="str">
        <f t="shared" si="23178"/>
        <v/>
      </c>
      <c r="DB586" s="25" t="str">
        <f t="shared" si="23179"/>
        <v/>
      </c>
      <c r="DC586" s="25" t="str">
        <f t="shared" si="23180"/>
        <v/>
      </c>
      <c r="DD586" s="25" t="str">
        <f t="shared" si="23181"/>
        <v/>
      </c>
      <c r="DE586" s="25" t="str">
        <f t="shared" si="23182"/>
        <v/>
      </c>
      <c r="DF586" s="25" t="str">
        <f t="shared" si="23183"/>
        <v/>
      </c>
      <c r="DG586" s="25" t="str">
        <f t="shared" si="23184"/>
        <v/>
      </c>
      <c r="DH586" s="25" t="str">
        <f t="shared" si="23185"/>
        <v/>
      </c>
      <c r="DZ586" s="24">
        <f t="shared" si="23440"/>
        <v>62732</v>
      </c>
      <c r="EA586" s="1" t="str">
        <f t="shared" si="23441"/>
        <v/>
      </c>
      <c r="EB586" s="25" t="str">
        <f t="shared" ca="1" si="23186"/>
        <v/>
      </c>
      <c r="EC586" s="25" t="str">
        <f t="shared" si="23187"/>
        <v/>
      </c>
      <c r="ED586" s="25" t="str">
        <f t="shared" si="23188"/>
        <v/>
      </c>
      <c r="EE586" s="25" t="str">
        <f t="shared" si="23189"/>
        <v/>
      </c>
      <c r="EF586" s="25" t="str">
        <f t="shared" si="23190"/>
        <v/>
      </c>
      <c r="EG586" s="25" t="str">
        <f t="shared" si="23191"/>
        <v/>
      </c>
      <c r="EH586" s="25" t="str">
        <f t="shared" si="23192"/>
        <v/>
      </c>
      <c r="EI586" s="25" t="str">
        <f t="shared" si="23193"/>
        <v/>
      </c>
      <c r="EJ586" s="26" t="str">
        <f t="shared" si="23194"/>
        <v/>
      </c>
      <c r="EK586" s="27" t="str">
        <f t="shared" si="23195"/>
        <v/>
      </c>
      <c r="EL586" s="27" t="str">
        <f t="shared" si="23196"/>
        <v/>
      </c>
      <c r="EM586" s="27" t="str">
        <f t="shared" si="23197"/>
        <v/>
      </c>
      <c r="EN586" s="27" t="str">
        <f t="shared" si="23198"/>
        <v/>
      </c>
      <c r="EO586" s="27" t="str">
        <f t="shared" si="23199"/>
        <v/>
      </c>
      <c r="EP586" s="27" t="str">
        <f t="shared" si="23200"/>
        <v/>
      </c>
      <c r="EQ586" s="27" t="str">
        <f t="shared" si="23201"/>
        <v/>
      </c>
      <c r="ER586" s="26" t="str">
        <f t="shared" si="23202"/>
        <v/>
      </c>
      <c r="ES586" s="26" t="str">
        <f t="shared" si="23203"/>
        <v/>
      </c>
      <c r="ET586" s="27" t="str">
        <f t="shared" si="23204"/>
        <v/>
      </c>
      <c r="EU586" s="26" t="str">
        <f t="shared" si="23205"/>
        <v/>
      </c>
      <c r="EV586" s="26" t="str">
        <f t="shared" si="23206"/>
        <v/>
      </c>
      <c r="EW586" s="25" t="str">
        <f t="shared" si="23207"/>
        <v/>
      </c>
      <c r="EX586" s="25" t="str">
        <f t="shared" si="23208"/>
        <v/>
      </c>
      <c r="EY586" s="25" t="str">
        <f t="shared" si="23209"/>
        <v/>
      </c>
      <c r="EZ586" s="25" t="str">
        <f t="shared" si="23210"/>
        <v/>
      </c>
      <c r="FA586" s="28" t="str">
        <f t="shared" si="23211"/>
        <v/>
      </c>
      <c r="FB586" s="25">
        <f t="shared" si="23212"/>
        <v>0</v>
      </c>
      <c r="FC586" s="25" t="str">
        <f t="shared" si="23213"/>
        <v/>
      </c>
      <c r="FD586" s="25" t="str">
        <f t="shared" si="23214"/>
        <v/>
      </c>
      <c r="FE586" s="25" t="str">
        <f t="shared" si="23215"/>
        <v/>
      </c>
      <c r="FF586" s="25" t="str">
        <f t="shared" si="23216"/>
        <v/>
      </c>
      <c r="FG586" s="25" t="str">
        <f t="shared" si="23217"/>
        <v/>
      </c>
      <c r="FH586" s="25" t="str">
        <f t="shared" si="23218"/>
        <v/>
      </c>
      <c r="FI586" s="25" t="str">
        <f t="shared" si="23219"/>
        <v/>
      </c>
      <c r="FJ586" s="25" t="str">
        <f t="shared" si="23220"/>
        <v/>
      </c>
      <c r="GB586" s="24">
        <f t="shared" ref="GB586:ID601" si="23442">EDATE(GB585,1)</f>
        <v>62732</v>
      </c>
      <c r="GC586" s="1" t="str">
        <f t="shared" ref="GC586:IE601" si="23443">IF(dane_okres_inwestycji*12&gt;GC585,GC585+1,"")</f>
        <v/>
      </c>
      <c r="GD586" s="25" t="str">
        <f t="shared" ca="1" si="23221"/>
        <v/>
      </c>
      <c r="GE586" s="25" t="str">
        <f t="shared" si="23222"/>
        <v/>
      </c>
      <c r="GF586" s="25" t="str">
        <f t="shared" si="23223"/>
        <v/>
      </c>
      <c r="GG586" s="25" t="str">
        <f t="shared" si="23224"/>
        <v/>
      </c>
      <c r="GH586" s="25" t="str">
        <f t="shared" si="23225"/>
        <v/>
      </c>
      <c r="GI586" s="25" t="str">
        <f t="shared" si="23226"/>
        <v/>
      </c>
      <c r="GJ586" s="25" t="str">
        <f t="shared" si="23227"/>
        <v/>
      </c>
      <c r="GK586" s="25" t="str">
        <f t="shared" si="23228"/>
        <v/>
      </c>
      <c r="GL586" s="26" t="str">
        <f t="shared" si="23229"/>
        <v/>
      </c>
      <c r="GM586" s="27" t="str">
        <f t="shared" si="23230"/>
        <v/>
      </c>
      <c r="GN586" s="27" t="str">
        <f t="shared" si="23231"/>
        <v/>
      </c>
      <c r="GO586" s="27" t="str">
        <f t="shared" si="23232"/>
        <v/>
      </c>
      <c r="GP586" s="27" t="str">
        <f t="shared" si="23233"/>
        <v/>
      </c>
      <c r="GQ586" s="27" t="str">
        <f t="shared" si="23234"/>
        <v/>
      </c>
      <c r="GR586" s="27" t="str">
        <f t="shared" si="23235"/>
        <v/>
      </c>
      <c r="GS586" s="27" t="str">
        <f t="shared" si="23236"/>
        <v/>
      </c>
      <c r="GT586" s="26" t="str">
        <f t="shared" si="23237"/>
        <v/>
      </c>
      <c r="GU586" s="26" t="str">
        <f t="shared" si="23238"/>
        <v/>
      </c>
      <c r="GV586" s="27" t="str">
        <f t="shared" si="23239"/>
        <v/>
      </c>
      <c r="GW586" s="26" t="str">
        <f t="shared" si="23240"/>
        <v/>
      </c>
      <c r="GX586" s="26" t="str">
        <f t="shared" si="23241"/>
        <v/>
      </c>
      <c r="GY586" s="25" t="str">
        <f t="shared" si="23242"/>
        <v/>
      </c>
      <c r="GZ586" s="25" t="str">
        <f t="shared" si="23243"/>
        <v/>
      </c>
      <c r="HA586" s="25" t="str">
        <f t="shared" si="23244"/>
        <v/>
      </c>
      <c r="HB586" s="25" t="str">
        <f t="shared" si="23245"/>
        <v/>
      </c>
      <c r="HC586" s="28" t="str">
        <f t="shared" si="23246"/>
        <v/>
      </c>
      <c r="HD586" s="25">
        <f t="shared" si="23247"/>
        <v>0</v>
      </c>
      <c r="HE586" s="25" t="str">
        <f t="shared" si="23248"/>
        <v/>
      </c>
      <c r="HF586" s="25" t="str">
        <f t="shared" si="23249"/>
        <v/>
      </c>
      <c r="HG586" s="25" t="str">
        <f t="shared" si="23250"/>
        <v/>
      </c>
      <c r="HH586" s="25" t="str">
        <f t="shared" si="23251"/>
        <v/>
      </c>
      <c r="HI586" s="25" t="str">
        <f t="shared" si="23252"/>
        <v/>
      </c>
      <c r="HJ586" s="25" t="str">
        <f t="shared" si="23253"/>
        <v/>
      </c>
      <c r="HK586" s="25" t="str">
        <f t="shared" si="23254"/>
        <v/>
      </c>
      <c r="HL586" s="25" t="str">
        <f t="shared" si="23255"/>
        <v/>
      </c>
      <c r="ID586" s="24">
        <f t="shared" si="23442"/>
        <v>62732</v>
      </c>
      <c r="IE586" s="1" t="str">
        <f t="shared" si="23443"/>
        <v/>
      </c>
      <c r="IF586" s="25" t="str">
        <f t="shared" ca="1" si="23256"/>
        <v/>
      </c>
      <c r="IG586" s="25" t="str">
        <f t="shared" si="23257"/>
        <v/>
      </c>
      <c r="IH586" s="25" t="str">
        <f t="shared" si="23258"/>
        <v/>
      </c>
      <c r="II586" s="25" t="str">
        <f t="shared" si="23259"/>
        <v/>
      </c>
      <c r="IJ586" s="25" t="str">
        <f t="shared" si="23260"/>
        <v/>
      </c>
      <c r="IK586" s="25" t="str">
        <f t="shared" si="23261"/>
        <v/>
      </c>
      <c r="IL586" s="25" t="str">
        <f t="shared" si="23262"/>
        <v/>
      </c>
      <c r="IM586" s="25" t="str">
        <f t="shared" si="23263"/>
        <v/>
      </c>
      <c r="IN586" s="26" t="str">
        <f t="shared" si="23264"/>
        <v/>
      </c>
      <c r="IO586" s="27" t="str">
        <f t="shared" si="23265"/>
        <v/>
      </c>
      <c r="IP586" s="27" t="str">
        <f t="shared" si="23266"/>
        <v/>
      </c>
      <c r="IQ586" s="27" t="str">
        <f t="shared" si="23267"/>
        <v/>
      </c>
      <c r="IR586" s="27" t="str">
        <f t="shared" si="23268"/>
        <v/>
      </c>
      <c r="IS586" s="27" t="str">
        <f t="shared" si="23269"/>
        <v/>
      </c>
      <c r="IT586" s="27" t="str">
        <f t="shared" si="23270"/>
        <v/>
      </c>
      <c r="IU586" s="27" t="str">
        <f t="shared" si="23271"/>
        <v/>
      </c>
      <c r="IV586" s="26" t="str">
        <f t="shared" si="23272"/>
        <v/>
      </c>
      <c r="IW586" s="26" t="str">
        <f t="shared" si="23273"/>
        <v/>
      </c>
      <c r="IX586" s="27" t="str">
        <f t="shared" si="23274"/>
        <v/>
      </c>
      <c r="IY586" s="26" t="str">
        <f t="shared" si="23275"/>
        <v/>
      </c>
      <c r="IZ586" s="26" t="str">
        <f t="shared" si="23276"/>
        <v/>
      </c>
      <c r="JA586" s="25" t="str">
        <f t="shared" si="23277"/>
        <v/>
      </c>
      <c r="JB586" s="25" t="str">
        <f t="shared" si="23278"/>
        <v/>
      </c>
      <c r="JC586" s="25" t="str">
        <f t="shared" si="23279"/>
        <v/>
      </c>
      <c r="JD586" s="25" t="str">
        <f t="shared" si="23280"/>
        <v/>
      </c>
      <c r="JE586" s="28" t="str">
        <f t="shared" si="23281"/>
        <v/>
      </c>
      <c r="JF586" s="25">
        <f t="shared" si="23282"/>
        <v>0</v>
      </c>
      <c r="JG586" s="25" t="str">
        <f t="shared" si="23283"/>
        <v/>
      </c>
      <c r="JH586" s="25" t="str">
        <f t="shared" si="23284"/>
        <v/>
      </c>
      <c r="JI586" s="25" t="str">
        <f t="shared" si="23285"/>
        <v/>
      </c>
      <c r="JJ586" s="25" t="str">
        <f t="shared" si="23286"/>
        <v/>
      </c>
      <c r="JK586" s="25" t="str">
        <f t="shared" si="23287"/>
        <v/>
      </c>
      <c r="JL586" s="25" t="str">
        <f t="shared" si="23288"/>
        <v/>
      </c>
      <c r="JM586" s="25" t="str">
        <f t="shared" si="23289"/>
        <v/>
      </c>
      <c r="JN586" s="25" t="str">
        <f t="shared" si="23290"/>
        <v/>
      </c>
      <c r="KF586" s="24">
        <f t="shared" ref="KF586:KF601" si="23444">EDATE(KF585,1)</f>
        <v>62732</v>
      </c>
      <c r="KG586" s="1" t="str">
        <f t="shared" ref="KG586:KG601" si="23445">IF(dane_okres_inwestycji*12&gt;KG585,KG585+1,"")</f>
        <v/>
      </c>
      <c r="KH586" s="25" t="str">
        <f t="shared" ca="1" si="23291"/>
        <v/>
      </c>
      <c r="KI586" s="25" t="str">
        <f t="shared" si="23292"/>
        <v/>
      </c>
      <c r="KJ586" s="25" t="str">
        <f t="shared" si="23293"/>
        <v/>
      </c>
      <c r="KK586" s="25" t="str">
        <f t="shared" si="23294"/>
        <v/>
      </c>
      <c r="KL586" s="25" t="str">
        <f t="shared" si="23295"/>
        <v/>
      </c>
      <c r="KM586" s="25" t="str">
        <f t="shared" si="23296"/>
        <v/>
      </c>
      <c r="KN586" s="25" t="str">
        <f t="shared" si="23297"/>
        <v/>
      </c>
      <c r="KO586" s="25" t="str">
        <f t="shared" si="23298"/>
        <v/>
      </c>
      <c r="KP586" s="26" t="str">
        <f t="shared" si="23299"/>
        <v/>
      </c>
      <c r="KQ586" s="27" t="str">
        <f t="shared" si="23300"/>
        <v/>
      </c>
      <c r="KR586" s="27" t="str">
        <f t="shared" si="23301"/>
        <v/>
      </c>
      <c r="KS586" s="27" t="str">
        <f t="shared" si="23302"/>
        <v/>
      </c>
      <c r="KT586" s="27" t="str">
        <f t="shared" si="23303"/>
        <v/>
      </c>
      <c r="KU586" s="27" t="str">
        <f t="shared" si="23304"/>
        <v/>
      </c>
      <c r="KV586" s="27" t="str">
        <f t="shared" si="23305"/>
        <v/>
      </c>
      <c r="KW586" s="27" t="str">
        <f t="shared" si="23306"/>
        <v/>
      </c>
      <c r="KX586" s="26" t="str">
        <f t="shared" si="23307"/>
        <v/>
      </c>
      <c r="KY586" s="26" t="str">
        <f t="shared" si="23308"/>
        <v/>
      </c>
      <c r="KZ586" s="268" t="str">
        <f t="shared" ref="KZ586:KZ608" si="23446">IF(KG586&lt;&gt;"",
KS586+KW586-KX586-KY586,
"")</f>
        <v/>
      </c>
      <c r="LA586" s="268" t="e">
        <f t="shared" ref="LA586:LA608" ca="1" si="23447">IF(    AND(   AVERAGE(KZ580:KZ585) * KP$6 &gt;=10000, OR(MONTH(KF586)=1,MONTH(KF586)=7), SUM(KM580:KM585) + SUM(KQ580:KQ585) * KP$6 &lt;  AVERAGE(KZ580:KZ585) * KP$6 * 6/12 * 0.15%),
              AVERAGE(KZ580:KZ585) * 6/12 * 0.15%, 0)</f>
        <v>#DIV/0!</v>
      </c>
      <c r="LB586" s="269" t="e">
        <f t="shared" ref="LB586:LB608" ca="1" si="23448">KZ586-LA586</f>
        <v>#VALUE!</v>
      </c>
      <c r="LC586" s="26" t="str">
        <f t="shared" si="23309"/>
        <v/>
      </c>
      <c r="LD586" s="26" t="str">
        <f t="shared" si="23310"/>
        <v/>
      </c>
      <c r="LE586" s="25" t="str">
        <f t="shared" si="23311"/>
        <v/>
      </c>
      <c r="LF586" s="25" t="str">
        <f t="shared" si="23312"/>
        <v/>
      </c>
      <c r="LG586" s="25" t="str">
        <f t="shared" si="23313"/>
        <v/>
      </c>
      <c r="LH586" s="25" t="str">
        <f t="shared" si="23314"/>
        <v/>
      </c>
      <c r="LI586" s="28" t="str">
        <f t="shared" si="23315"/>
        <v/>
      </c>
      <c r="LJ586" s="25">
        <f t="shared" si="23316"/>
        <v>0</v>
      </c>
      <c r="LK586" s="25" t="str">
        <f t="shared" si="23317"/>
        <v/>
      </c>
      <c r="LL586" s="25" t="str">
        <f t="shared" si="23318"/>
        <v/>
      </c>
      <c r="LM586" s="25" t="str">
        <f t="shared" si="23319"/>
        <v/>
      </c>
      <c r="LN586" s="25" t="str">
        <f t="shared" si="23320"/>
        <v/>
      </c>
      <c r="LO586" s="25" t="str">
        <f t="shared" si="23321"/>
        <v/>
      </c>
      <c r="LP586" s="267" t="str">
        <f t="shared" ref="LP586:LP608" si="23449">IF(KG586&lt;&gt;"",
(KK586+KM586+KO586)+
(KQ586+KX586+KY586+LA586)*LP$6+
LP585,
"")</f>
        <v/>
      </c>
      <c r="LQ586" s="25" t="str">
        <f t="shared" si="23322"/>
        <v/>
      </c>
      <c r="LR586" s="25" t="str">
        <f t="shared" si="23323"/>
        <v/>
      </c>
      <c r="MJ586" s="24">
        <f t="shared" ref="MJ586:MJ601" si="23450">EDATE(MJ585,1)</f>
        <v>62732</v>
      </c>
      <c r="MK586" s="1" t="str">
        <f t="shared" ref="MK586:MK601" si="23451">IF(dane_okres_inwestycji*12&gt;MK585,MK585+1,"")</f>
        <v/>
      </c>
      <c r="ML586" s="25" t="str">
        <f t="shared" ca="1" si="23324"/>
        <v/>
      </c>
      <c r="MM586" s="25" t="str">
        <f t="shared" si="23325"/>
        <v/>
      </c>
      <c r="MN586" s="25" t="str">
        <f t="shared" si="23326"/>
        <v/>
      </c>
      <c r="MO586" s="25" t="str">
        <f t="shared" si="23327"/>
        <v/>
      </c>
      <c r="MP586" s="25" t="str">
        <f t="shared" si="23328"/>
        <v/>
      </c>
      <c r="MQ586" s="25" t="str">
        <f t="shared" si="23329"/>
        <v/>
      </c>
      <c r="MR586" s="25" t="str">
        <f t="shared" si="23330"/>
        <v/>
      </c>
      <c r="MS586" s="25" t="str">
        <f t="shared" si="23331"/>
        <v/>
      </c>
      <c r="MT586" s="26" t="str">
        <f t="shared" si="23332"/>
        <v/>
      </c>
      <c r="MU586" s="27" t="str">
        <f t="shared" si="23333"/>
        <v/>
      </c>
      <c r="MV586" s="27" t="str">
        <f t="shared" si="23334"/>
        <v/>
      </c>
      <c r="MW586" s="27" t="str">
        <f t="shared" si="23335"/>
        <v/>
      </c>
      <c r="MX586" s="27" t="str">
        <f t="shared" si="23336"/>
        <v/>
      </c>
      <c r="MY586" s="27" t="str">
        <f t="shared" si="23337"/>
        <v/>
      </c>
      <c r="MZ586" s="27" t="str">
        <f t="shared" si="23338"/>
        <v/>
      </c>
      <c r="NA586" s="27" t="str">
        <f t="shared" si="23339"/>
        <v/>
      </c>
      <c r="NB586" s="26" t="str">
        <f t="shared" si="23340"/>
        <v/>
      </c>
      <c r="NC586" s="26" t="str">
        <f t="shared" si="23341"/>
        <v/>
      </c>
      <c r="ND586" s="268" t="str">
        <f t="shared" ref="ND586:ND608" si="23452">IF(MK586&lt;&gt;"",
MW586+NA586-NB586-NC586,
"")</f>
        <v/>
      </c>
      <c r="NE586" s="268" t="e">
        <f t="shared" ref="NE586:NE608" ca="1" si="23453">IF(    AND(   AVERAGE(ND580:ND585) * MT$6 &gt;=10000, OR(MONTH(MJ586)=1,MONTH(MJ586)=7), SUM(MQ580:MQ585) + SUM(MU580:MU585) * MT$6 &lt;  AVERAGE(ND580:ND585) * MT$6 * 6/12 * 0.15%),
              AVERAGE(ND580:ND585) * 6/12 * 0.15%, 0)</f>
        <v>#DIV/0!</v>
      </c>
      <c r="NF586" s="269" t="e">
        <f t="shared" ref="NF586:NF608" ca="1" si="23454">ND586-NE586</f>
        <v>#VALUE!</v>
      </c>
      <c r="NG586" s="26" t="str">
        <f t="shared" si="23342"/>
        <v/>
      </c>
      <c r="NH586" s="26" t="str">
        <f t="shared" si="23343"/>
        <v/>
      </c>
      <c r="NI586" s="25" t="str">
        <f t="shared" si="23344"/>
        <v/>
      </c>
      <c r="NJ586" s="25" t="str">
        <f t="shared" si="23345"/>
        <v/>
      </c>
      <c r="NK586" s="25" t="str">
        <f t="shared" si="23346"/>
        <v/>
      </c>
      <c r="NL586" s="25" t="str">
        <f t="shared" si="23347"/>
        <v/>
      </c>
      <c r="NM586" s="28" t="str">
        <f t="shared" si="23348"/>
        <v/>
      </c>
      <c r="NN586" s="25">
        <f t="shared" si="23349"/>
        <v>0</v>
      </c>
      <c r="NO586" s="25" t="str">
        <f t="shared" si="23350"/>
        <v/>
      </c>
      <c r="NP586" s="25" t="str">
        <f t="shared" si="23351"/>
        <v/>
      </c>
      <c r="NQ586" s="25" t="str">
        <f t="shared" si="23352"/>
        <v/>
      </c>
      <c r="NR586" s="25" t="str">
        <f t="shared" si="23353"/>
        <v/>
      </c>
      <c r="NS586" s="25" t="str">
        <f t="shared" si="23354"/>
        <v/>
      </c>
      <c r="NT586" s="267" t="str">
        <f t="shared" ref="NT586:NT608" si="23455">IF(MK586&lt;&gt;"",
(MO586+MQ586+MS586)+
(MU586+NB586+NC586+NE586)*NT$6+
NT585,
"")</f>
        <v/>
      </c>
      <c r="NU586" s="25" t="str">
        <f t="shared" si="23355"/>
        <v/>
      </c>
      <c r="NV586" s="25" t="str">
        <f t="shared" si="23356"/>
        <v/>
      </c>
      <c r="ON586" s="24">
        <f t="shared" ref="ON586:QP601" si="23456">EDATE(ON585,1)</f>
        <v>62732</v>
      </c>
      <c r="OO586" s="1" t="str">
        <f t="shared" ref="OO586:QQ601" si="23457">IF(dane_okres_inwestycji*12&gt;OO585,OO585+1,"")</f>
        <v/>
      </c>
      <c r="OP586" s="25" t="str">
        <f t="shared" ca="1" si="23357"/>
        <v/>
      </c>
      <c r="OQ586" s="25" t="str">
        <f t="shared" si="23358"/>
        <v/>
      </c>
      <c r="OR586" s="25" t="str">
        <f t="shared" si="23359"/>
        <v/>
      </c>
      <c r="OS586" s="25" t="str">
        <f t="shared" si="23360"/>
        <v/>
      </c>
      <c r="OT586" s="25" t="str">
        <f t="shared" si="23361"/>
        <v/>
      </c>
      <c r="OU586" s="25" t="str">
        <f t="shared" si="23362"/>
        <v/>
      </c>
      <c r="OV586" s="25" t="str">
        <f t="shared" si="23363"/>
        <v/>
      </c>
      <c r="OW586" s="25" t="str">
        <f t="shared" si="23364"/>
        <v/>
      </c>
      <c r="OX586" s="26" t="str">
        <f t="shared" si="23365"/>
        <v/>
      </c>
      <c r="OY586" s="27" t="str">
        <f t="shared" si="23366"/>
        <v/>
      </c>
      <c r="OZ586" s="27" t="str">
        <f t="shared" si="23367"/>
        <v/>
      </c>
      <c r="PA586" s="27" t="str">
        <f t="shared" si="23368"/>
        <v/>
      </c>
      <c r="PB586" s="27" t="str">
        <f t="shared" si="23369"/>
        <v/>
      </c>
      <c r="PC586" s="27" t="str">
        <f t="shared" si="23370"/>
        <v/>
      </c>
      <c r="PD586" s="27" t="str">
        <f t="shared" si="23371"/>
        <v/>
      </c>
      <c r="PE586" s="27" t="str">
        <f t="shared" si="23372"/>
        <v/>
      </c>
      <c r="PF586" s="26" t="str">
        <f t="shared" si="23373"/>
        <v/>
      </c>
      <c r="PG586" s="26" t="str">
        <f t="shared" si="23374"/>
        <v/>
      </c>
      <c r="PH586" s="27" t="str">
        <f t="shared" si="23375"/>
        <v/>
      </c>
      <c r="PI586" s="26" t="str">
        <f t="shared" si="23376"/>
        <v/>
      </c>
      <c r="PJ586" s="26" t="str">
        <f t="shared" si="23377"/>
        <v/>
      </c>
      <c r="PK586" s="25" t="str">
        <f t="shared" si="23378"/>
        <v/>
      </c>
      <c r="PL586" s="25" t="str">
        <f t="shared" si="23379"/>
        <v/>
      </c>
      <c r="PM586" s="25" t="str">
        <f t="shared" si="23380"/>
        <v/>
      </c>
      <c r="PN586" s="25" t="str">
        <f t="shared" si="23381"/>
        <v/>
      </c>
      <c r="PO586" s="28" t="str">
        <f t="shared" si="23382"/>
        <v/>
      </c>
      <c r="PP586" s="25">
        <f t="shared" si="23383"/>
        <v>0</v>
      </c>
      <c r="PQ586" s="25" t="str">
        <f t="shared" si="23384"/>
        <v/>
      </c>
      <c r="PR586" s="25" t="str">
        <f t="shared" si="23385"/>
        <v/>
      </c>
      <c r="PS586" s="25" t="str">
        <f t="shared" si="23386"/>
        <v/>
      </c>
      <c r="PT586" s="25" t="str">
        <f t="shared" si="23387"/>
        <v/>
      </c>
      <c r="PU586" s="25" t="str">
        <f t="shared" si="23388"/>
        <v/>
      </c>
      <c r="PV586" s="25" t="str">
        <f t="shared" si="23389"/>
        <v/>
      </c>
      <c r="PW586" s="25" t="str">
        <f t="shared" si="23390"/>
        <v/>
      </c>
      <c r="PX586" s="25" t="str">
        <f t="shared" si="23391"/>
        <v/>
      </c>
      <c r="QP586" s="24">
        <f t="shared" si="23456"/>
        <v>62732</v>
      </c>
      <c r="QQ586" s="1" t="str">
        <f t="shared" si="23457"/>
        <v/>
      </c>
      <c r="QR586" s="25" t="str">
        <f t="shared" ca="1" si="23392"/>
        <v/>
      </c>
      <c r="QS586" s="25" t="str">
        <f t="shared" si="23393"/>
        <v/>
      </c>
      <c r="QT586" s="25" t="str">
        <f t="shared" si="23394"/>
        <v/>
      </c>
      <c r="QU586" s="25" t="str">
        <f t="shared" si="23395"/>
        <v/>
      </c>
      <c r="QV586" s="25" t="str">
        <f t="shared" si="23396"/>
        <v/>
      </c>
      <c r="QW586" s="25" t="str">
        <f t="shared" si="23397"/>
        <v/>
      </c>
      <c r="QX586" s="25" t="str">
        <f t="shared" si="23398"/>
        <v/>
      </c>
      <c r="QY586" s="25" t="str">
        <f t="shared" si="23399"/>
        <v/>
      </c>
      <c r="QZ586" s="26" t="str">
        <f t="shared" si="23400"/>
        <v/>
      </c>
      <c r="RA586" s="27" t="str">
        <f t="shared" si="23401"/>
        <v/>
      </c>
      <c r="RB586" s="27" t="str">
        <f t="shared" si="23402"/>
        <v/>
      </c>
      <c r="RC586" s="27" t="str">
        <f t="shared" si="23403"/>
        <v/>
      </c>
      <c r="RD586" s="27" t="str">
        <f t="shared" si="23404"/>
        <v/>
      </c>
      <c r="RE586" s="27" t="str">
        <f t="shared" si="23405"/>
        <v/>
      </c>
      <c r="RF586" s="27" t="str">
        <f t="shared" si="23406"/>
        <v/>
      </c>
      <c r="RG586" s="27" t="str">
        <f t="shared" si="23407"/>
        <v/>
      </c>
      <c r="RH586" s="26" t="str">
        <f t="shared" si="23408"/>
        <v/>
      </c>
      <c r="RI586" s="26" t="str">
        <f t="shared" si="23409"/>
        <v/>
      </c>
      <c r="RJ586" s="27" t="str">
        <f t="shared" si="23410"/>
        <v/>
      </c>
      <c r="RK586" s="26" t="str">
        <f t="shared" si="23411"/>
        <v/>
      </c>
      <c r="RL586" s="26" t="str">
        <f t="shared" si="23412"/>
        <v/>
      </c>
      <c r="RM586" s="25" t="str">
        <f t="shared" si="23413"/>
        <v/>
      </c>
      <c r="RN586" s="25" t="str">
        <f t="shared" si="23414"/>
        <v/>
      </c>
      <c r="RO586" s="25" t="str">
        <f t="shared" si="23415"/>
        <v/>
      </c>
      <c r="RP586" s="25" t="str">
        <f t="shared" si="23416"/>
        <v/>
      </c>
      <c r="RQ586" s="28" t="str">
        <f t="shared" si="23417"/>
        <v/>
      </c>
      <c r="RR586" s="25">
        <f t="shared" si="23418"/>
        <v>0</v>
      </c>
      <c r="RS586" s="25" t="str">
        <f t="shared" si="23419"/>
        <v/>
      </c>
      <c r="RT586" s="25" t="str">
        <f t="shared" si="23420"/>
        <v/>
      </c>
      <c r="RU586" s="25" t="str">
        <f t="shared" si="23421"/>
        <v/>
      </c>
      <c r="RV586" s="25" t="str">
        <f t="shared" si="23422"/>
        <v/>
      </c>
      <c r="RW586" s="25" t="str">
        <f t="shared" si="23423"/>
        <v/>
      </c>
      <c r="RX586" s="25" t="str">
        <f t="shared" si="23424"/>
        <v/>
      </c>
      <c r="RY586" s="25" t="str">
        <f t="shared" si="23425"/>
        <v/>
      </c>
      <c r="RZ586" s="25" t="str">
        <f t="shared" si="23426"/>
        <v/>
      </c>
      <c r="SR586" s="24">
        <f t="shared" ref="SR586" si="23458">EDATE(SR585,1)</f>
        <v>62732</v>
      </c>
      <c r="SS586" s="1" t="str">
        <f t="shared" ref="SS586" si="23459">IF(dane_okres_inwestycji*12&gt;SS585,SS585+1,"")</f>
        <v/>
      </c>
      <c r="ST586" s="25" t="str">
        <f t="shared" ca="1" si="23042"/>
        <v/>
      </c>
      <c r="SU586" s="25" t="str">
        <f t="shared" si="22226"/>
        <v/>
      </c>
      <c r="SV586" s="25" t="str">
        <f t="shared" si="23043"/>
        <v/>
      </c>
      <c r="SW586" s="25" t="str">
        <f t="shared" si="23044"/>
        <v/>
      </c>
      <c r="SX586" s="25" t="str">
        <f t="shared" si="23045"/>
        <v/>
      </c>
      <c r="SY586" s="25" t="str">
        <f t="shared" si="23046"/>
        <v/>
      </c>
      <c r="SZ586" s="25" t="str">
        <f t="shared" si="23047"/>
        <v/>
      </c>
      <c r="TA586" s="25" t="str">
        <f t="shared" si="23048"/>
        <v/>
      </c>
      <c r="TB586" s="26" t="str">
        <f t="shared" si="23049"/>
        <v/>
      </c>
      <c r="TC586" s="27" t="str">
        <f t="shared" si="23050"/>
        <v/>
      </c>
      <c r="TD586" s="27" t="str">
        <f t="shared" si="23051"/>
        <v/>
      </c>
      <c r="TE586" s="27" t="str">
        <f t="shared" si="23052"/>
        <v/>
      </c>
      <c r="TF586" s="27" t="str">
        <f t="shared" si="23053"/>
        <v/>
      </c>
      <c r="TG586" s="27" t="str">
        <f t="shared" si="23054"/>
        <v/>
      </c>
      <c r="TH586" s="27" t="str">
        <f t="shared" si="23055"/>
        <v/>
      </c>
      <c r="TI586" s="27" t="str">
        <f t="shared" si="23056"/>
        <v/>
      </c>
      <c r="TJ586" s="26" t="str">
        <f t="shared" si="23057"/>
        <v/>
      </c>
      <c r="TK586" s="26" t="str">
        <f t="shared" si="23058"/>
        <v/>
      </c>
      <c r="TL586" s="27" t="str">
        <f t="shared" si="23059"/>
        <v/>
      </c>
      <c r="TM586" s="26" t="str">
        <f t="shared" si="23060"/>
        <v/>
      </c>
      <c r="TN586" s="26" t="str">
        <f t="shared" si="23061"/>
        <v/>
      </c>
      <c r="TO586" s="25" t="str">
        <f t="shared" si="23062"/>
        <v/>
      </c>
      <c r="TP586" s="25" t="str">
        <f t="shared" si="23063"/>
        <v/>
      </c>
      <c r="TQ586" s="25" t="str">
        <f t="shared" si="23064"/>
        <v/>
      </c>
      <c r="TR586" s="25" t="str">
        <f t="shared" si="23065"/>
        <v/>
      </c>
      <c r="TS586" s="28" t="str">
        <f t="shared" si="23066"/>
        <v/>
      </c>
      <c r="TT586" s="25">
        <f t="shared" si="23067"/>
        <v>0</v>
      </c>
      <c r="TU586" s="25" t="str">
        <f t="shared" si="23068"/>
        <v/>
      </c>
      <c r="TV586" s="25" t="str">
        <f t="shared" si="23069"/>
        <v/>
      </c>
      <c r="TW586" s="25" t="str">
        <f t="shared" si="23070"/>
        <v/>
      </c>
      <c r="TX586" s="25" t="str">
        <f t="shared" si="23071"/>
        <v/>
      </c>
      <c r="TY586" s="25" t="str">
        <f t="shared" si="23072"/>
        <v/>
      </c>
      <c r="TZ586" s="25" t="str">
        <f t="shared" si="22257"/>
        <v/>
      </c>
      <c r="UA586" s="25" t="str">
        <f t="shared" si="23073"/>
        <v/>
      </c>
      <c r="UB586" s="25" t="str">
        <f t="shared" si="23074"/>
        <v/>
      </c>
    </row>
    <row r="587" spans="2:548" x14ac:dyDescent="0.35">
      <c r="B587" s="24">
        <f t="shared" ref="B587:B608" si="23460">EDATE(B586,1)</f>
        <v>62763</v>
      </c>
      <c r="C587" s="1">
        <f t="shared" si="23429"/>
        <v>2071</v>
      </c>
      <c r="D587" s="1">
        <f t="shared" si="23430"/>
        <v>94</v>
      </c>
      <c r="E587" s="1" t="str">
        <f t="shared" si="23431"/>
        <v/>
      </c>
      <c r="F587" s="25" t="str">
        <f t="shared" si="23117"/>
        <v/>
      </c>
      <c r="G587" s="25">
        <f>SUMIFS(F$9:F587,C$9:C587,C587)</f>
        <v>0</v>
      </c>
      <c r="H587" s="25" t="str">
        <f t="shared" si="23118"/>
        <v/>
      </c>
      <c r="I587" s="83" t="e">
        <f t="shared" si="23432"/>
        <v>#VALUE!</v>
      </c>
      <c r="J587" s="1" t="b">
        <f>IF(J586=TRUE,TRUE,AND(D587&gt;=dane_wiek_emerytalny,D587&gt;=55,YEAR(B587)-YEAR(dane_data_rozpoczecia)&gt;=4,SUMIFS(F$9:F587,C$9:C587,C587)))</f>
        <v>1</v>
      </c>
      <c r="K587" s="25" t="str">
        <f t="shared" si="23119"/>
        <v/>
      </c>
      <c r="L587" s="25">
        <f t="shared" si="23120"/>
        <v>0</v>
      </c>
      <c r="M587" s="25" t="e">
        <f t="shared" si="23121"/>
        <v>#VALUE!</v>
      </c>
      <c r="N587" s="25" t="e">
        <f t="shared" si="23122"/>
        <v>#VALUE!</v>
      </c>
      <c r="O587" s="1" t="b">
        <f>IF(O586=TRUE,TRUE,AND(D587&gt;=65,YEAR(B587)-YEAR(dane_data_rozpoczecia)&gt;=4,SUMIFS(F$9:F587,C$9:C587,C587)))</f>
        <v>1</v>
      </c>
      <c r="V587" s="24">
        <f t="shared" ref="V587:V608" si="23461">EDATE(V586,1)</f>
        <v>62763</v>
      </c>
      <c r="W587" s="1" t="str">
        <f t="shared" si="23433"/>
        <v/>
      </c>
      <c r="X587" s="25" t="str">
        <f t="shared" ca="1" si="23123"/>
        <v/>
      </c>
      <c r="Y587" s="25" t="str">
        <f t="shared" si="23124"/>
        <v/>
      </c>
      <c r="Z587" s="25" t="str">
        <f t="shared" si="23434"/>
        <v/>
      </c>
      <c r="AA587" s="25" t="str">
        <f t="shared" si="23435"/>
        <v/>
      </c>
      <c r="AB587" s="25" t="str">
        <f t="shared" si="23125"/>
        <v/>
      </c>
      <c r="AC587" s="25" t="str">
        <f t="shared" si="23126"/>
        <v/>
      </c>
      <c r="AD587" s="25" t="str">
        <f t="shared" si="23127"/>
        <v/>
      </c>
      <c r="AE587" s="25" t="str">
        <f t="shared" si="23128"/>
        <v/>
      </c>
      <c r="AF587" s="26" t="str">
        <f t="shared" si="23129"/>
        <v/>
      </c>
      <c r="AG587" s="27" t="str">
        <f t="shared" si="23130"/>
        <v/>
      </c>
      <c r="AH587" s="27" t="str">
        <f t="shared" si="23131"/>
        <v/>
      </c>
      <c r="AI587" s="27" t="str">
        <f t="shared" si="23436"/>
        <v/>
      </c>
      <c r="AJ587" s="27" t="str">
        <f t="shared" si="21512"/>
        <v/>
      </c>
      <c r="AK587" s="27" t="str">
        <f t="shared" si="23132"/>
        <v/>
      </c>
      <c r="AL587" s="27" t="str">
        <f t="shared" si="23437"/>
        <v/>
      </c>
      <c r="AM587" s="27" t="str">
        <f t="shared" si="23438"/>
        <v/>
      </c>
      <c r="AN587" s="26" t="str">
        <f t="shared" si="23133"/>
        <v/>
      </c>
      <c r="AO587" s="26" t="str">
        <f t="shared" si="23134"/>
        <v/>
      </c>
      <c r="AP587" s="27" t="str">
        <f t="shared" si="23135"/>
        <v/>
      </c>
      <c r="AQ587" s="26" t="str">
        <f t="shared" si="23136"/>
        <v/>
      </c>
      <c r="AR587" s="26" t="str">
        <f t="shared" si="23137"/>
        <v/>
      </c>
      <c r="AS587" s="25" t="str">
        <f t="shared" si="23138"/>
        <v/>
      </c>
      <c r="AT587" s="25" t="str">
        <f t="shared" si="23139"/>
        <v/>
      </c>
      <c r="AU587" s="25" t="str">
        <f t="shared" si="23140"/>
        <v/>
      </c>
      <c r="AV587" s="25" t="str">
        <f t="shared" si="23141"/>
        <v/>
      </c>
      <c r="AW587" s="28" t="str">
        <f t="shared" si="23142"/>
        <v/>
      </c>
      <c r="AX587" s="25">
        <f t="shared" si="23143"/>
        <v>0</v>
      </c>
      <c r="AY587" s="25" t="str">
        <f t="shared" si="23144"/>
        <v/>
      </c>
      <c r="AZ587" s="25" t="str">
        <f t="shared" si="23145"/>
        <v/>
      </c>
      <c r="BA587" s="25" t="str">
        <f t="shared" si="23439"/>
        <v/>
      </c>
      <c r="BB587" s="25" t="str">
        <f t="shared" si="23146"/>
        <v/>
      </c>
      <c r="BC587" s="25" t="str">
        <f t="shared" si="23147"/>
        <v/>
      </c>
      <c r="BD587" s="25" t="str">
        <f t="shared" si="23148"/>
        <v/>
      </c>
      <c r="BE587" s="25" t="str">
        <f t="shared" si="23149"/>
        <v/>
      </c>
      <c r="BF587" s="25" t="str">
        <f t="shared" si="23150"/>
        <v/>
      </c>
      <c r="BX587" s="24">
        <f t="shared" si="23440"/>
        <v>62763</v>
      </c>
      <c r="BY587" s="1" t="str">
        <f t="shared" si="23441"/>
        <v/>
      </c>
      <c r="BZ587" s="25" t="str">
        <f t="shared" ca="1" si="23151"/>
        <v/>
      </c>
      <c r="CA587" s="25" t="str">
        <f t="shared" si="23152"/>
        <v/>
      </c>
      <c r="CB587" s="25" t="str">
        <f t="shared" si="23153"/>
        <v/>
      </c>
      <c r="CC587" s="25" t="str">
        <f t="shared" si="23154"/>
        <v/>
      </c>
      <c r="CD587" s="25" t="str">
        <f t="shared" si="23155"/>
        <v/>
      </c>
      <c r="CE587" s="25" t="str">
        <f t="shared" si="23156"/>
        <v/>
      </c>
      <c r="CF587" s="25" t="str">
        <f t="shared" si="23157"/>
        <v/>
      </c>
      <c r="CG587" s="25" t="str">
        <f t="shared" si="23158"/>
        <v/>
      </c>
      <c r="CH587" s="26" t="str">
        <f t="shared" si="23159"/>
        <v/>
      </c>
      <c r="CI587" s="27" t="str">
        <f t="shared" si="23160"/>
        <v/>
      </c>
      <c r="CJ587" s="27" t="str">
        <f t="shared" si="23161"/>
        <v/>
      </c>
      <c r="CK587" s="27" t="str">
        <f t="shared" si="23162"/>
        <v/>
      </c>
      <c r="CL587" s="27" t="str">
        <f t="shared" si="23163"/>
        <v/>
      </c>
      <c r="CM587" s="27" t="str">
        <f t="shared" si="23164"/>
        <v/>
      </c>
      <c r="CN587" s="27" t="str">
        <f t="shared" si="23165"/>
        <v/>
      </c>
      <c r="CO587" s="27" t="str">
        <f t="shared" si="23166"/>
        <v/>
      </c>
      <c r="CP587" s="26" t="str">
        <f t="shared" si="23167"/>
        <v/>
      </c>
      <c r="CQ587" s="26" t="str">
        <f t="shared" si="23168"/>
        <v/>
      </c>
      <c r="CR587" s="27" t="str">
        <f t="shared" si="23169"/>
        <v/>
      </c>
      <c r="CS587" s="26" t="str">
        <f t="shared" si="23170"/>
        <v/>
      </c>
      <c r="CT587" s="26" t="str">
        <f t="shared" si="23171"/>
        <v/>
      </c>
      <c r="CU587" s="25" t="str">
        <f t="shared" si="23172"/>
        <v/>
      </c>
      <c r="CV587" s="25" t="str">
        <f t="shared" si="23173"/>
        <v/>
      </c>
      <c r="CW587" s="25" t="str">
        <f t="shared" si="23174"/>
        <v/>
      </c>
      <c r="CX587" s="25" t="str">
        <f t="shared" si="23175"/>
        <v/>
      </c>
      <c r="CY587" s="28" t="str">
        <f t="shared" si="23176"/>
        <v/>
      </c>
      <c r="CZ587" s="25">
        <f t="shared" si="23177"/>
        <v>0</v>
      </c>
      <c r="DA587" s="25" t="str">
        <f t="shared" si="23178"/>
        <v/>
      </c>
      <c r="DB587" s="25" t="str">
        <f t="shared" si="23179"/>
        <v/>
      </c>
      <c r="DC587" s="25" t="str">
        <f t="shared" si="23180"/>
        <v/>
      </c>
      <c r="DD587" s="25" t="str">
        <f t="shared" si="23181"/>
        <v/>
      </c>
      <c r="DE587" s="25" t="str">
        <f t="shared" si="23182"/>
        <v/>
      </c>
      <c r="DF587" s="25" t="str">
        <f t="shared" si="23183"/>
        <v/>
      </c>
      <c r="DG587" s="25" t="str">
        <f t="shared" si="23184"/>
        <v/>
      </c>
      <c r="DH587" s="25" t="str">
        <f t="shared" si="23185"/>
        <v/>
      </c>
      <c r="DZ587" s="24">
        <f t="shared" si="23440"/>
        <v>62763</v>
      </c>
      <c r="EA587" s="1" t="str">
        <f t="shared" si="23441"/>
        <v/>
      </c>
      <c r="EB587" s="25" t="str">
        <f t="shared" ca="1" si="23186"/>
        <v/>
      </c>
      <c r="EC587" s="25" t="str">
        <f t="shared" si="23187"/>
        <v/>
      </c>
      <c r="ED587" s="25" t="str">
        <f t="shared" si="23188"/>
        <v/>
      </c>
      <c r="EE587" s="25" t="str">
        <f t="shared" si="23189"/>
        <v/>
      </c>
      <c r="EF587" s="25" t="str">
        <f t="shared" si="23190"/>
        <v/>
      </c>
      <c r="EG587" s="25" t="str">
        <f t="shared" si="23191"/>
        <v/>
      </c>
      <c r="EH587" s="25" t="str">
        <f t="shared" si="23192"/>
        <v/>
      </c>
      <c r="EI587" s="25" t="str">
        <f t="shared" si="23193"/>
        <v/>
      </c>
      <c r="EJ587" s="26" t="str">
        <f t="shared" si="23194"/>
        <v/>
      </c>
      <c r="EK587" s="27" t="str">
        <f t="shared" si="23195"/>
        <v/>
      </c>
      <c r="EL587" s="27" t="str">
        <f t="shared" si="23196"/>
        <v/>
      </c>
      <c r="EM587" s="27" t="str">
        <f t="shared" si="23197"/>
        <v/>
      </c>
      <c r="EN587" s="27" t="str">
        <f t="shared" si="23198"/>
        <v/>
      </c>
      <c r="EO587" s="27" t="str">
        <f t="shared" si="23199"/>
        <v/>
      </c>
      <c r="EP587" s="27" t="str">
        <f t="shared" si="23200"/>
        <v/>
      </c>
      <c r="EQ587" s="27" t="str">
        <f t="shared" si="23201"/>
        <v/>
      </c>
      <c r="ER587" s="26" t="str">
        <f t="shared" si="23202"/>
        <v/>
      </c>
      <c r="ES587" s="26" t="str">
        <f t="shared" si="23203"/>
        <v/>
      </c>
      <c r="ET587" s="27" t="str">
        <f t="shared" si="23204"/>
        <v/>
      </c>
      <c r="EU587" s="26" t="str">
        <f t="shared" si="23205"/>
        <v/>
      </c>
      <c r="EV587" s="26" t="str">
        <f t="shared" si="23206"/>
        <v/>
      </c>
      <c r="EW587" s="25" t="str">
        <f t="shared" si="23207"/>
        <v/>
      </c>
      <c r="EX587" s="25" t="str">
        <f t="shared" si="23208"/>
        <v/>
      </c>
      <c r="EY587" s="25" t="str">
        <f t="shared" si="23209"/>
        <v/>
      </c>
      <c r="EZ587" s="25" t="str">
        <f t="shared" si="23210"/>
        <v/>
      </c>
      <c r="FA587" s="28" t="str">
        <f t="shared" si="23211"/>
        <v/>
      </c>
      <c r="FB587" s="25">
        <f t="shared" si="23212"/>
        <v>0</v>
      </c>
      <c r="FC587" s="25" t="str">
        <f t="shared" si="23213"/>
        <v/>
      </c>
      <c r="FD587" s="25" t="str">
        <f t="shared" si="23214"/>
        <v/>
      </c>
      <c r="FE587" s="25" t="str">
        <f t="shared" si="23215"/>
        <v/>
      </c>
      <c r="FF587" s="25" t="str">
        <f t="shared" si="23216"/>
        <v/>
      </c>
      <c r="FG587" s="25" t="str">
        <f t="shared" si="23217"/>
        <v/>
      </c>
      <c r="FH587" s="25" t="str">
        <f t="shared" si="23218"/>
        <v/>
      </c>
      <c r="FI587" s="25" t="str">
        <f t="shared" si="23219"/>
        <v/>
      </c>
      <c r="FJ587" s="25" t="str">
        <f t="shared" si="23220"/>
        <v/>
      </c>
      <c r="GB587" s="24">
        <f t="shared" si="23442"/>
        <v>62763</v>
      </c>
      <c r="GC587" s="1" t="str">
        <f t="shared" si="23443"/>
        <v/>
      </c>
      <c r="GD587" s="25" t="str">
        <f t="shared" ca="1" si="23221"/>
        <v/>
      </c>
      <c r="GE587" s="25" t="str">
        <f t="shared" si="23222"/>
        <v/>
      </c>
      <c r="GF587" s="25" t="str">
        <f t="shared" si="23223"/>
        <v/>
      </c>
      <c r="GG587" s="25" t="str">
        <f t="shared" si="23224"/>
        <v/>
      </c>
      <c r="GH587" s="25" t="str">
        <f t="shared" si="23225"/>
        <v/>
      </c>
      <c r="GI587" s="25" t="str">
        <f t="shared" si="23226"/>
        <v/>
      </c>
      <c r="GJ587" s="25" t="str">
        <f t="shared" si="23227"/>
        <v/>
      </c>
      <c r="GK587" s="25" t="str">
        <f t="shared" si="23228"/>
        <v/>
      </c>
      <c r="GL587" s="26" t="str">
        <f t="shared" si="23229"/>
        <v/>
      </c>
      <c r="GM587" s="27" t="str">
        <f t="shared" si="23230"/>
        <v/>
      </c>
      <c r="GN587" s="27" t="str">
        <f t="shared" si="23231"/>
        <v/>
      </c>
      <c r="GO587" s="27" t="str">
        <f t="shared" si="23232"/>
        <v/>
      </c>
      <c r="GP587" s="27" t="str">
        <f t="shared" si="23233"/>
        <v/>
      </c>
      <c r="GQ587" s="27" t="str">
        <f t="shared" si="23234"/>
        <v/>
      </c>
      <c r="GR587" s="27" t="str">
        <f t="shared" si="23235"/>
        <v/>
      </c>
      <c r="GS587" s="27" t="str">
        <f t="shared" si="23236"/>
        <v/>
      </c>
      <c r="GT587" s="26" t="str">
        <f t="shared" si="23237"/>
        <v/>
      </c>
      <c r="GU587" s="26" t="str">
        <f t="shared" si="23238"/>
        <v/>
      </c>
      <c r="GV587" s="27" t="str">
        <f t="shared" si="23239"/>
        <v/>
      </c>
      <c r="GW587" s="26" t="str">
        <f t="shared" si="23240"/>
        <v/>
      </c>
      <c r="GX587" s="26" t="str">
        <f t="shared" si="23241"/>
        <v/>
      </c>
      <c r="GY587" s="25" t="str">
        <f t="shared" si="23242"/>
        <v/>
      </c>
      <c r="GZ587" s="25" t="str">
        <f t="shared" si="23243"/>
        <v/>
      </c>
      <c r="HA587" s="25" t="str">
        <f t="shared" si="23244"/>
        <v/>
      </c>
      <c r="HB587" s="25" t="str">
        <f t="shared" si="23245"/>
        <v/>
      </c>
      <c r="HC587" s="28" t="str">
        <f t="shared" si="23246"/>
        <v/>
      </c>
      <c r="HD587" s="25">
        <f t="shared" si="23247"/>
        <v>0</v>
      </c>
      <c r="HE587" s="25" t="str">
        <f t="shared" si="23248"/>
        <v/>
      </c>
      <c r="HF587" s="25" t="str">
        <f t="shared" si="23249"/>
        <v/>
      </c>
      <c r="HG587" s="25" t="str">
        <f t="shared" si="23250"/>
        <v/>
      </c>
      <c r="HH587" s="25" t="str">
        <f t="shared" si="23251"/>
        <v/>
      </c>
      <c r="HI587" s="25" t="str">
        <f t="shared" si="23252"/>
        <v/>
      </c>
      <c r="HJ587" s="25" t="str">
        <f t="shared" si="23253"/>
        <v/>
      </c>
      <c r="HK587" s="25" t="str">
        <f t="shared" si="23254"/>
        <v/>
      </c>
      <c r="HL587" s="25" t="str">
        <f t="shared" si="23255"/>
        <v/>
      </c>
      <c r="ID587" s="24">
        <f t="shared" si="23442"/>
        <v>62763</v>
      </c>
      <c r="IE587" s="1" t="str">
        <f t="shared" si="23443"/>
        <v/>
      </c>
      <c r="IF587" s="25" t="str">
        <f t="shared" ca="1" si="23256"/>
        <v/>
      </c>
      <c r="IG587" s="25" t="str">
        <f t="shared" si="23257"/>
        <v/>
      </c>
      <c r="IH587" s="25" t="str">
        <f t="shared" si="23258"/>
        <v/>
      </c>
      <c r="II587" s="25" t="str">
        <f t="shared" si="23259"/>
        <v/>
      </c>
      <c r="IJ587" s="25" t="str">
        <f t="shared" si="23260"/>
        <v/>
      </c>
      <c r="IK587" s="25" t="str">
        <f t="shared" si="23261"/>
        <v/>
      </c>
      <c r="IL587" s="25" t="str">
        <f t="shared" si="23262"/>
        <v/>
      </c>
      <c r="IM587" s="25" t="str">
        <f t="shared" si="23263"/>
        <v/>
      </c>
      <c r="IN587" s="26" t="str">
        <f t="shared" si="23264"/>
        <v/>
      </c>
      <c r="IO587" s="27" t="str">
        <f t="shared" si="23265"/>
        <v/>
      </c>
      <c r="IP587" s="27" t="str">
        <f t="shared" si="23266"/>
        <v/>
      </c>
      <c r="IQ587" s="27" t="str">
        <f t="shared" si="23267"/>
        <v/>
      </c>
      <c r="IR587" s="27" t="str">
        <f t="shared" si="23268"/>
        <v/>
      </c>
      <c r="IS587" s="27" t="str">
        <f t="shared" si="23269"/>
        <v/>
      </c>
      <c r="IT587" s="27" t="str">
        <f t="shared" si="23270"/>
        <v/>
      </c>
      <c r="IU587" s="27" t="str">
        <f t="shared" si="23271"/>
        <v/>
      </c>
      <c r="IV587" s="26" t="str">
        <f t="shared" si="23272"/>
        <v/>
      </c>
      <c r="IW587" s="26" t="str">
        <f t="shared" si="23273"/>
        <v/>
      </c>
      <c r="IX587" s="27" t="str">
        <f t="shared" si="23274"/>
        <v/>
      </c>
      <c r="IY587" s="26" t="str">
        <f t="shared" si="23275"/>
        <v/>
      </c>
      <c r="IZ587" s="26" t="str">
        <f t="shared" si="23276"/>
        <v/>
      </c>
      <c r="JA587" s="25" t="str">
        <f t="shared" si="23277"/>
        <v/>
      </c>
      <c r="JB587" s="25" t="str">
        <f t="shared" si="23278"/>
        <v/>
      </c>
      <c r="JC587" s="25" t="str">
        <f t="shared" si="23279"/>
        <v/>
      </c>
      <c r="JD587" s="25" t="str">
        <f t="shared" si="23280"/>
        <v/>
      </c>
      <c r="JE587" s="28" t="str">
        <f t="shared" si="23281"/>
        <v/>
      </c>
      <c r="JF587" s="25">
        <f t="shared" si="23282"/>
        <v>0</v>
      </c>
      <c r="JG587" s="25" t="str">
        <f t="shared" si="23283"/>
        <v/>
      </c>
      <c r="JH587" s="25" t="str">
        <f t="shared" si="23284"/>
        <v/>
      </c>
      <c r="JI587" s="25" t="str">
        <f t="shared" si="23285"/>
        <v/>
      </c>
      <c r="JJ587" s="25" t="str">
        <f t="shared" si="23286"/>
        <v/>
      </c>
      <c r="JK587" s="25" t="str">
        <f t="shared" si="23287"/>
        <v/>
      </c>
      <c r="JL587" s="25" t="str">
        <f t="shared" si="23288"/>
        <v/>
      </c>
      <c r="JM587" s="25" t="str">
        <f t="shared" si="23289"/>
        <v/>
      </c>
      <c r="JN587" s="25" t="str">
        <f t="shared" si="23290"/>
        <v/>
      </c>
      <c r="KF587" s="24">
        <f t="shared" si="23444"/>
        <v>62763</v>
      </c>
      <c r="KG587" s="1" t="str">
        <f t="shared" si="23445"/>
        <v/>
      </c>
      <c r="KH587" s="25" t="str">
        <f t="shared" ca="1" si="23291"/>
        <v/>
      </c>
      <c r="KI587" s="25" t="str">
        <f t="shared" si="23292"/>
        <v/>
      </c>
      <c r="KJ587" s="25" t="str">
        <f t="shared" si="23293"/>
        <v/>
      </c>
      <c r="KK587" s="25" t="str">
        <f t="shared" si="23294"/>
        <v/>
      </c>
      <c r="KL587" s="25" t="str">
        <f t="shared" si="23295"/>
        <v/>
      </c>
      <c r="KM587" s="25" t="str">
        <f t="shared" si="23296"/>
        <v/>
      </c>
      <c r="KN587" s="25" t="str">
        <f t="shared" si="23297"/>
        <v/>
      </c>
      <c r="KO587" s="25" t="str">
        <f t="shared" si="23298"/>
        <v/>
      </c>
      <c r="KP587" s="26" t="str">
        <f t="shared" si="23299"/>
        <v/>
      </c>
      <c r="KQ587" s="27" t="str">
        <f t="shared" si="23300"/>
        <v/>
      </c>
      <c r="KR587" s="27" t="str">
        <f t="shared" si="23301"/>
        <v/>
      </c>
      <c r="KS587" s="27" t="str">
        <f t="shared" si="23302"/>
        <v/>
      </c>
      <c r="KT587" s="27" t="str">
        <f t="shared" si="23303"/>
        <v/>
      </c>
      <c r="KU587" s="27" t="str">
        <f t="shared" si="23304"/>
        <v/>
      </c>
      <c r="KV587" s="27" t="str">
        <f t="shared" si="23305"/>
        <v/>
      </c>
      <c r="KW587" s="27" t="str">
        <f t="shared" si="23306"/>
        <v/>
      </c>
      <c r="KX587" s="26" t="str">
        <f t="shared" si="23307"/>
        <v/>
      </c>
      <c r="KY587" s="26" t="str">
        <f t="shared" si="23308"/>
        <v/>
      </c>
      <c r="KZ587" s="268" t="str">
        <f t="shared" si="23446"/>
        <v/>
      </c>
      <c r="LA587" s="268" t="e">
        <f t="shared" ca="1" si="23447"/>
        <v>#DIV/0!</v>
      </c>
      <c r="LB587" s="269" t="e">
        <f t="shared" ca="1" si="23448"/>
        <v>#VALUE!</v>
      </c>
      <c r="LC587" s="26" t="str">
        <f t="shared" si="23309"/>
        <v/>
      </c>
      <c r="LD587" s="26" t="str">
        <f t="shared" si="23310"/>
        <v/>
      </c>
      <c r="LE587" s="25" t="str">
        <f t="shared" si="23311"/>
        <v/>
      </c>
      <c r="LF587" s="25" t="str">
        <f t="shared" si="23312"/>
        <v/>
      </c>
      <c r="LG587" s="25" t="str">
        <f t="shared" si="23313"/>
        <v/>
      </c>
      <c r="LH587" s="25" t="str">
        <f t="shared" si="23314"/>
        <v/>
      </c>
      <c r="LI587" s="28" t="str">
        <f t="shared" si="23315"/>
        <v/>
      </c>
      <c r="LJ587" s="25">
        <f t="shared" si="23316"/>
        <v>0</v>
      </c>
      <c r="LK587" s="25" t="str">
        <f t="shared" si="23317"/>
        <v/>
      </c>
      <c r="LL587" s="25" t="str">
        <f t="shared" si="23318"/>
        <v/>
      </c>
      <c r="LM587" s="25" t="str">
        <f t="shared" si="23319"/>
        <v/>
      </c>
      <c r="LN587" s="25" t="str">
        <f t="shared" si="23320"/>
        <v/>
      </c>
      <c r="LO587" s="25" t="str">
        <f t="shared" si="23321"/>
        <v/>
      </c>
      <c r="LP587" s="267" t="str">
        <f t="shared" si="23449"/>
        <v/>
      </c>
      <c r="LQ587" s="25" t="str">
        <f t="shared" si="23322"/>
        <v/>
      </c>
      <c r="LR587" s="25" t="str">
        <f t="shared" si="23323"/>
        <v/>
      </c>
      <c r="MJ587" s="24">
        <f t="shared" si="23450"/>
        <v>62763</v>
      </c>
      <c r="MK587" s="1" t="str">
        <f t="shared" si="23451"/>
        <v/>
      </c>
      <c r="ML587" s="25" t="str">
        <f t="shared" ca="1" si="23324"/>
        <v/>
      </c>
      <c r="MM587" s="25" t="str">
        <f t="shared" si="23325"/>
        <v/>
      </c>
      <c r="MN587" s="25" t="str">
        <f t="shared" si="23326"/>
        <v/>
      </c>
      <c r="MO587" s="25" t="str">
        <f t="shared" si="23327"/>
        <v/>
      </c>
      <c r="MP587" s="25" t="str">
        <f t="shared" si="23328"/>
        <v/>
      </c>
      <c r="MQ587" s="25" t="str">
        <f t="shared" si="23329"/>
        <v/>
      </c>
      <c r="MR587" s="25" t="str">
        <f t="shared" si="23330"/>
        <v/>
      </c>
      <c r="MS587" s="25" t="str">
        <f t="shared" si="23331"/>
        <v/>
      </c>
      <c r="MT587" s="26" t="str">
        <f t="shared" si="23332"/>
        <v/>
      </c>
      <c r="MU587" s="27" t="str">
        <f t="shared" si="23333"/>
        <v/>
      </c>
      <c r="MV587" s="27" t="str">
        <f t="shared" si="23334"/>
        <v/>
      </c>
      <c r="MW587" s="27" t="str">
        <f t="shared" si="23335"/>
        <v/>
      </c>
      <c r="MX587" s="27" t="str">
        <f t="shared" si="23336"/>
        <v/>
      </c>
      <c r="MY587" s="27" t="str">
        <f t="shared" si="23337"/>
        <v/>
      </c>
      <c r="MZ587" s="27" t="str">
        <f t="shared" si="23338"/>
        <v/>
      </c>
      <c r="NA587" s="27" t="str">
        <f t="shared" si="23339"/>
        <v/>
      </c>
      <c r="NB587" s="26" t="str">
        <f t="shared" si="23340"/>
        <v/>
      </c>
      <c r="NC587" s="26" t="str">
        <f t="shared" si="23341"/>
        <v/>
      </c>
      <c r="ND587" s="268" t="str">
        <f t="shared" si="23452"/>
        <v/>
      </c>
      <c r="NE587" s="268" t="e">
        <f t="shared" ca="1" si="23453"/>
        <v>#DIV/0!</v>
      </c>
      <c r="NF587" s="269" t="e">
        <f t="shared" ca="1" si="23454"/>
        <v>#VALUE!</v>
      </c>
      <c r="NG587" s="26" t="str">
        <f t="shared" si="23342"/>
        <v/>
      </c>
      <c r="NH587" s="26" t="str">
        <f t="shared" si="23343"/>
        <v/>
      </c>
      <c r="NI587" s="25" t="str">
        <f t="shared" si="23344"/>
        <v/>
      </c>
      <c r="NJ587" s="25" t="str">
        <f t="shared" si="23345"/>
        <v/>
      </c>
      <c r="NK587" s="25" t="str">
        <f t="shared" si="23346"/>
        <v/>
      </c>
      <c r="NL587" s="25" t="str">
        <f t="shared" si="23347"/>
        <v/>
      </c>
      <c r="NM587" s="28" t="str">
        <f t="shared" si="23348"/>
        <v/>
      </c>
      <c r="NN587" s="25">
        <f t="shared" si="23349"/>
        <v>0</v>
      </c>
      <c r="NO587" s="25" t="str">
        <f t="shared" si="23350"/>
        <v/>
      </c>
      <c r="NP587" s="25" t="str">
        <f t="shared" si="23351"/>
        <v/>
      </c>
      <c r="NQ587" s="25" t="str">
        <f t="shared" si="23352"/>
        <v/>
      </c>
      <c r="NR587" s="25" t="str">
        <f t="shared" si="23353"/>
        <v/>
      </c>
      <c r="NS587" s="25" t="str">
        <f t="shared" si="23354"/>
        <v/>
      </c>
      <c r="NT587" s="267" t="str">
        <f t="shared" si="23455"/>
        <v/>
      </c>
      <c r="NU587" s="25" t="str">
        <f t="shared" si="23355"/>
        <v/>
      </c>
      <c r="NV587" s="25" t="str">
        <f t="shared" si="23356"/>
        <v/>
      </c>
      <c r="ON587" s="24">
        <f t="shared" si="23456"/>
        <v>62763</v>
      </c>
      <c r="OO587" s="1" t="str">
        <f t="shared" si="23457"/>
        <v/>
      </c>
      <c r="OP587" s="25" t="str">
        <f t="shared" ca="1" si="23357"/>
        <v/>
      </c>
      <c r="OQ587" s="25" t="str">
        <f t="shared" si="23358"/>
        <v/>
      </c>
      <c r="OR587" s="25" t="str">
        <f t="shared" si="23359"/>
        <v/>
      </c>
      <c r="OS587" s="25" t="str">
        <f t="shared" si="23360"/>
        <v/>
      </c>
      <c r="OT587" s="25" t="str">
        <f t="shared" si="23361"/>
        <v/>
      </c>
      <c r="OU587" s="25" t="str">
        <f t="shared" si="23362"/>
        <v/>
      </c>
      <c r="OV587" s="25" t="str">
        <f t="shared" si="23363"/>
        <v/>
      </c>
      <c r="OW587" s="25" t="str">
        <f t="shared" si="23364"/>
        <v/>
      </c>
      <c r="OX587" s="26" t="str">
        <f t="shared" si="23365"/>
        <v/>
      </c>
      <c r="OY587" s="27" t="str">
        <f t="shared" si="23366"/>
        <v/>
      </c>
      <c r="OZ587" s="27" t="str">
        <f t="shared" si="23367"/>
        <v/>
      </c>
      <c r="PA587" s="27" t="str">
        <f t="shared" si="23368"/>
        <v/>
      </c>
      <c r="PB587" s="27" t="str">
        <f t="shared" si="23369"/>
        <v/>
      </c>
      <c r="PC587" s="27" t="str">
        <f t="shared" si="23370"/>
        <v/>
      </c>
      <c r="PD587" s="27" t="str">
        <f t="shared" si="23371"/>
        <v/>
      </c>
      <c r="PE587" s="27" t="str">
        <f t="shared" si="23372"/>
        <v/>
      </c>
      <c r="PF587" s="26" t="str">
        <f t="shared" si="23373"/>
        <v/>
      </c>
      <c r="PG587" s="26" t="str">
        <f t="shared" si="23374"/>
        <v/>
      </c>
      <c r="PH587" s="27" t="str">
        <f t="shared" si="23375"/>
        <v/>
      </c>
      <c r="PI587" s="26" t="str">
        <f t="shared" si="23376"/>
        <v/>
      </c>
      <c r="PJ587" s="26" t="str">
        <f t="shared" si="23377"/>
        <v/>
      </c>
      <c r="PK587" s="25" t="str">
        <f t="shared" si="23378"/>
        <v/>
      </c>
      <c r="PL587" s="25" t="str">
        <f t="shared" si="23379"/>
        <v/>
      </c>
      <c r="PM587" s="25" t="str">
        <f t="shared" si="23380"/>
        <v/>
      </c>
      <c r="PN587" s="25" t="str">
        <f t="shared" si="23381"/>
        <v/>
      </c>
      <c r="PO587" s="28" t="str">
        <f t="shared" si="23382"/>
        <v/>
      </c>
      <c r="PP587" s="25">
        <f t="shared" si="23383"/>
        <v>0</v>
      </c>
      <c r="PQ587" s="25" t="str">
        <f t="shared" si="23384"/>
        <v/>
      </c>
      <c r="PR587" s="25" t="str">
        <f t="shared" si="23385"/>
        <v/>
      </c>
      <c r="PS587" s="25" t="str">
        <f t="shared" si="23386"/>
        <v/>
      </c>
      <c r="PT587" s="25" t="str">
        <f t="shared" si="23387"/>
        <v/>
      </c>
      <c r="PU587" s="25" t="str">
        <f t="shared" si="23388"/>
        <v/>
      </c>
      <c r="PV587" s="25" t="str">
        <f t="shared" si="23389"/>
        <v/>
      </c>
      <c r="PW587" s="25" t="str">
        <f t="shared" si="23390"/>
        <v/>
      </c>
      <c r="PX587" s="25" t="str">
        <f t="shared" si="23391"/>
        <v/>
      </c>
      <c r="QP587" s="24">
        <f t="shared" si="23456"/>
        <v>62763</v>
      </c>
      <c r="QQ587" s="1" t="str">
        <f t="shared" si="23457"/>
        <v/>
      </c>
      <c r="QR587" s="25" t="str">
        <f t="shared" ca="1" si="23392"/>
        <v/>
      </c>
      <c r="QS587" s="25" t="str">
        <f t="shared" si="23393"/>
        <v/>
      </c>
      <c r="QT587" s="25" t="str">
        <f t="shared" si="23394"/>
        <v/>
      </c>
      <c r="QU587" s="25" t="str">
        <f t="shared" si="23395"/>
        <v/>
      </c>
      <c r="QV587" s="25" t="str">
        <f t="shared" si="23396"/>
        <v/>
      </c>
      <c r="QW587" s="25" t="str">
        <f t="shared" si="23397"/>
        <v/>
      </c>
      <c r="QX587" s="25" t="str">
        <f t="shared" si="23398"/>
        <v/>
      </c>
      <c r="QY587" s="25" t="str">
        <f t="shared" si="23399"/>
        <v/>
      </c>
      <c r="QZ587" s="26" t="str">
        <f t="shared" si="23400"/>
        <v/>
      </c>
      <c r="RA587" s="27" t="str">
        <f t="shared" si="23401"/>
        <v/>
      </c>
      <c r="RB587" s="27" t="str">
        <f t="shared" si="23402"/>
        <v/>
      </c>
      <c r="RC587" s="27" t="str">
        <f t="shared" si="23403"/>
        <v/>
      </c>
      <c r="RD587" s="27" t="str">
        <f t="shared" si="23404"/>
        <v/>
      </c>
      <c r="RE587" s="27" t="str">
        <f t="shared" si="23405"/>
        <v/>
      </c>
      <c r="RF587" s="27" t="str">
        <f t="shared" si="23406"/>
        <v/>
      </c>
      <c r="RG587" s="27" t="str">
        <f t="shared" si="23407"/>
        <v/>
      </c>
      <c r="RH587" s="26" t="str">
        <f t="shared" si="23408"/>
        <v/>
      </c>
      <c r="RI587" s="26" t="str">
        <f t="shared" si="23409"/>
        <v/>
      </c>
      <c r="RJ587" s="27" t="str">
        <f t="shared" si="23410"/>
        <v/>
      </c>
      <c r="RK587" s="26" t="str">
        <f t="shared" si="23411"/>
        <v/>
      </c>
      <c r="RL587" s="26" t="str">
        <f t="shared" si="23412"/>
        <v/>
      </c>
      <c r="RM587" s="25" t="str">
        <f t="shared" si="23413"/>
        <v/>
      </c>
      <c r="RN587" s="25" t="str">
        <f t="shared" si="23414"/>
        <v/>
      </c>
      <c r="RO587" s="25" t="str">
        <f t="shared" si="23415"/>
        <v/>
      </c>
      <c r="RP587" s="25" t="str">
        <f t="shared" si="23416"/>
        <v/>
      </c>
      <c r="RQ587" s="28" t="str">
        <f t="shared" si="23417"/>
        <v/>
      </c>
      <c r="RR587" s="25">
        <f t="shared" si="23418"/>
        <v>0</v>
      </c>
      <c r="RS587" s="25" t="str">
        <f t="shared" si="23419"/>
        <v/>
      </c>
      <c r="RT587" s="25" t="str">
        <f t="shared" si="23420"/>
        <v/>
      </c>
      <c r="RU587" s="25" t="str">
        <f t="shared" si="23421"/>
        <v/>
      </c>
      <c r="RV587" s="25" t="str">
        <f t="shared" si="23422"/>
        <v/>
      </c>
      <c r="RW587" s="25" t="str">
        <f t="shared" si="23423"/>
        <v/>
      </c>
      <c r="RX587" s="25" t="str">
        <f t="shared" si="23424"/>
        <v/>
      </c>
      <c r="RY587" s="25" t="str">
        <f t="shared" si="23425"/>
        <v/>
      </c>
      <c r="RZ587" s="25" t="str">
        <f t="shared" si="23426"/>
        <v/>
      </c>
      <c r="SR587" s="24">
        <f t="shared" ref="SR587" si="23462">EDATE(SR586,1)</f>
        <v>62763</v>
      </c>
      <c r="SS587" s="1" t="str">
        <f t="shared" ref="SS587" si="23463">IF(dane_okres_inwestycji*12&gt;SS586,SS586+1,"")</f>
        <v/>
      </c>
      <c r="ST587" s="25" t="str">
        <f t="shared" ca="1" si="23042"/>
        <v/>
      </c>
      <c r="SU587" s="25" t="str">
        <f t="shared" si="22226"/>
        <v/>
      </c>
      <c r="SV587" s="25" t="str">
        <f t="shared" si="23043"/>
        <v/>
      </c>
      <c r="SW587" s="25" t="str">
        <f t="shared" si="23044"/>
        <v/>
      </c>
      <c r="SX587" s="25" t="str">
        <f t="shared" si="23045"/>
        <v/>
      </c>
      <c r="SY587" s="25" t="str">
        <f t="shared" si="23046"/>
        <v/>
      </c>
      <c r="SZ587" s="25" t="str">
        <f t="shared" si="23047"/>
        <v/>
      </c>
      <c r="TA587" s="25" t="str">
        <f t="shared" si="23048"/>
        <v/>
      </c>
      <c r="TB587" s="26" t="str">
        <f t="shared" si="23049"/>
        <v/>
      </c>
      <c r="TC587" s="27" t="str">
        <f t="shared" si="23050"/>
        <v/>
      </c>
      <c r="TD587" s="27" t="str">
        <f t="shared" si="23051"/>
        <v/>
      </c>
      <c r="TE587" s="27" t="str">
        <f t="shared" si="23052"/>
        <v/>
      </c>
      <c r="TF587" s="27" t="str">
        <f t="shared" si="23053"/>
        <v/>
      </c>
      <c r="TG587" s="27" t="str">
        <f t="shared" si="23054"/>
        <v/>
      </c>
      <c r="TH587" s="27" t="str">
        <f t="shared" si="23055"/>
        <v/>
      </c>
      <c r="TI587" s="27" t="str">
        <f t="shared" si="23056"/>
        <v/>
      </c>
      <c r="TJ587" s="26" t="str">
        <f t="shared" si="23057"/>
        <v/>
      </c>
      <c r="TK587" s="26" t="str">
        <f t="shared" si="23058"/>
        <v/>
      </c>
      <c r="TL587" s="27" t="str">
        <f t="shared" si="23059"/>
        <v/>
      </c>
      <c r="TM587" s="26" t="str">
        <f t="shared" si="23060"/>
        <v/>
      </c>
      <c r="TN587" s="26" t="str">
        <f t="shared" si="23061"/>
        <v/>
      </c>
      <c r="TO587" s="25" t="str">
        <f t="shared" si="23062"/>
        <v/>
      </c>
      <c r="TP587" s="25" t="str">
        <f t="shared" si="23063"/>
        <v/>
      </c>
      <c r="TQ587" s="25" t="str">
        <f t="shared" si="23064"/>
        <v/>
      </c>
      <c r="TR587" s="25" t="str">
        <f t="shared" si="23065"/>
        <v/>
      </c>
      <c r="TS587" s="28" t="str">
        <f t="shared" si="23066"/>
        <v/>
      </c>
      <c r="TT587" s="25">
        <f t="shared" si="23067"/>
        <v>0</v>
      </c>
      <c r="TU587" s="25" t="str">
        <f t="shared" si="23068"/>
        <v/>
      </c>
      <c r="TV587" s="25" t="str">
        <f t="shared" si="23069"/>
        <v/>
      </c>
      <c r="TW587" s="25" t="str">
        <f t="shared" si="23070"/>
        <v/>
      </c>
      <c r="TX587" s="25" t="str">
        <f t="shared" si="23071"/>
        <v/>
      </c>
      <c r="TY587" s="25" t="str">
        <f t="shared" si="23072"/>
        <v/>
      </c>
      <c r="TZ587" s="25" t="str">
        <f t="shared" si="22257"/>
        <v/>
      </c>
      <c r="UA587" s="25" t="str">
        <f t="shared" si="23073"/>
        <v/>
      </c>
      <c r="UB587" s="25" t="str">
        <f t="shared" si="23074"/>
        <v/>
      </c>
    </row>
    <row r="588" spans="2:548" x14ac:dyDescent="0.35">
      <c r="B588" s="24">
        <f t="shared" si="23460"/>
        <v>62793</v>
      </c>
      <c r="C588" s="1">
        <f t="shared" si="23429"/>
        <v>2071</v>
      </c>
      <c r="D588" s="1">
        <f t="shared" si="23430"/>
        <v>94</v>
      </c>
      <c r="E588" s="1" t="str">
        <f t="shared" si="23431"/>
        <v/>
      </c>
      <c r="F588" s="25" t="str">
        <f t="shared" si="23117"/>
        <v/>
      </c>
      <c r="G588" s="25">
        <f>SUMIFS(F$9:F588,C$9:C588,C588)</f>
        <v>0</v>
      </c>
      <c r="H588" s="25" t="str">
        <f t="shared" si="23118"/>
        <v/>
      </c>
      <c r="I588" s="83" t="e">
        <f t="shared" si="23432"/>
        <v>#VALUE!</v>
      </c>
      <c r="J588" s="1" t="b">
        <f>IF(J587=TRUE,TRUE,AND(D588&gt;=dane_wiek_emerytalny,D588&gt;=55,YEAR(B588)-YEAR(dane_data_rozpoczecia)&gt;=4,SUMIFS(F$9:F588,C$9:C588,C588)))</f>
        <v>1</v>
      </c>
      <c r="K588" s="25" t="str">
        <f t="shared" si="23119"/>
        <v/>
      </c>
      <c r="L588" s="25">
        <f t="shared" si="23120"/>
        <v>0</v>
      </c>
      <c r="M588" s="25" t="e">
        <f t="shared" si="23121"/>
        <v>#VALUE!</v>
      </c>
      <c r="N588" s="25" t="e">
        <f t="shared" si="23122"/>
        <v>#VALUE!</v>
      </c>
      <c r="O588" s="1" t="b">
        <f>IF(O587=TRUE,TRUE,AND(D588&gt;=65,YEAR(B588)-YEAR(dane_data_rozpoczecia)&gt;=4,SUMIFS(F$9:F588,C$9:C588,C588)))</f>
        <v>1</v>
      </c>
      <c r="V588" s="24">
        <f t="shared" si="23461"/>
        <v>62793</v>
      </c>
      <c r="W588" s="1" t="str">
        <f t="shared" si="23433"/>
        <v/>
      </c>
      <c r="X588" s="25" t="str">
        <f t="shared" ca="1" si="23123"/>
        <v/>
      </c>
      <c r="Y588" s="25" t="str">
        <f t="shared" si="23124"/>
        <v/>
      </c>
      <c r="Z588" s="25" t="str">
        <f t="shared" si="23434"/>
        <v/>
      </c>
      <c r="AA588" s="25" t="str">
        <f t="shared" si="23435"/>
        <v/>
      </c>
      <c r="AB588" s="25" t="str">
        <f t="shared" si="23125"/>
        <v/>
      </c>
      <c r="AC588" s="25" t="str">
        <f t="shared" si="23126"/>
        <v/>
      </c>
      <c r="AD588" s="25" t="str">
        <f t="shared" si="23127"/>
        <v/>
      </c>
      <c r="AE588" s="25" t="str">
        <f t="shared" si="23128"/>
        <v/>
      </c>
      <c r="AF588" s="26" t="str">
        <f t="shared" si="23129"/>
        <v/>
      </c>
      <c r="AG588" s="27" t="str">
        <f t="shared" si="23130"/>
        <v/>
      </c>
      <c r="AH588" s="27" t="str">
        <f t="shared" si="23131"/>
        <v/>
      </c>
      <c r="AI588" s="27" t="str">
        <f t="shared" si="23436"/>
        <v/>
      </c>
      <c r="AJ588" s="27" t="str">
        <f t="shared" si="21512"/>
        <v/>
      </c>
      <c r="AK588" s="27" t="str">
        <f t="shared" si="23132"/>
        <v/>
      </c>
      <c r="AL588" s="27" t="str">
        <f t="shared" si="23437"/>
        <v/>
      </c>
      <c r="AM588" s="27" t="str">
        <f t="shared" si="23438"/>
        <v/>
      </c>
      <c r="AN588" s="26" t="str">
        <f t="shared" si="23133"/>
        <v/>
      </c>
      <c r="AO588" s="26" t="str">
        <f t="shared" si="23134"/>
        <v/>
      </c>
      <c r="AP588" s="27" t="str">
        <f t="shared" si="23135"/>
        <v/>
      </c>
      <c r="AQ588" s="26" t="str">
        <f t="shared" si="23136"/>
        <v/>
      </c>
      <c r="AR588" s="26" t="str">
        <f t="shared" si="23137"/>
        <v/>
      </c>
      <c r="AS588" s="25" t="str">
        <f t="shared" si="23138"/>
        <v/>
      </c>
      <c r="AT588" s="25" t="str">
        <f t="shared" si="23139"/>
        <v/>
      </c>
      <c r="AU588" s="25" t="str">
        <f t="shared" si="23140"/>
        <v/>
      </c>
      <c r="AV588" s="25" t="str">
        <f t="shared" si="23141"/>
        <v/>
      </c>
      <c r="AW588" s="28" t="str">
        <f t="shared" si="23142"/>
        <v/>
      </c>
      <c r="AX588" s="25">
        <f t="shared" si="23143"/>
        <v>0</v>
      </c>
      <c r="AY588" s="25" t="str">
        <f t="shared" si="23144"/>
        <v/>
      </c>
      <c r="AZ588" s="25" t="str">
        <f t="shared" si="23145"/>
        <v/>
      </c>
      <c r="BA588" s="25" t="str">
        <f t="shared" si="23439"/>
        <v/>
      </c>
      <c r="BB588" s="25" t="str">
        <f t="shared" si="23146"/>
        <v/>
      </c>
      <c r="BC588" s="25" t="str">
        <f t="shared" si="23147"/>
        <v/>
      </c>
      <c r="BD588" s="25" t="str">
        <f t="shared" si="23148"/>
        <v/>
      </c>
      <c r="BE588" s="25" t="str">
        <f t="shared" si="23149"/>
        <v/>
      </c>
      <c r="BF588" s="25" t="str">
        <f t="shared" si="23150"/>
        <v/>
      </c>
      <c r="BX588" s="24">
        <f t="shared" si="23440"/>
        <v>62793</v>
      </c>
      <c r="BY588" s="1" t="str">
        <f t="shared" si="23441"/>
        <v/>
      </c>
      <c r="BZ588" s="25" t="str">
        <f t="shared" ca="1" si="23151"/>
        <v/>
      </c>
      <c r="CA588" s="25" t="str">
        <f t="shared" si="23152"/>
        <v/>
      </c>
      <c r="CB588" s="25" t="str">
        <f t="shared" si="23153"/>
        <v/>
      </c>
      <c r="CC588" s="25" t="str">
        <f t="shared" si="23154"/>
        <v/>
      </c>
      <c r="CD588" s="25" t="str">
        <f t="shared" si="23155"/>
        <v/>
      </c>
      <c r="CE588" s="25" t="str">
        <f t="shared" si="23156"/>
        <v/>
      </c>
      <c r="CF588" s="25" t="str">
        <f t="shared" si="23157"/>
        <v/>
      </c>
      <c r="CG588" s="25" t="str">
        <f t="shared" si="23158"/>
        <v/>
      </c>
      <c r="CH588" s="26" t="str">
        <f t="shared" si="23159"/>
        <v/>
      </c>
      <c r="CI588" s="27" t="str">
        <f t="shared" si="23160"/>
        <v/>
      </c>
      <c r="CJ588" s="27" t="str">
        <f t="shared" si="23161"/>
        <v/>
      </c>
      <c r="CK588" s="27" t="str">
        <f t="shared" si="23162"/>
        <v/>
      </c>
      <c r="CL588" s="27" t="str">
        <f t="shared" si="23163"/>
        <v/>
      </c>
      <c r="CM588" s="27" t="str">
        <f t="shared" si="23164"/>
        <v/>
      </c>
      <c r="CN588" s="27" t="str">
        <f t="shared" si="23165"/>
        <v/>
      </c>
      <c r="CO588" s="27" t="str">
        <f t="shared" si="23166"/>
        <v/>
      </c>
      <c r="CP588" s="26" t="str">
        <f t="shared" si="23167"/>
        <v/>
      </c>
      <c r="CQ588" s="26" t="str">
        <f t="shared" si="23168"/>
        <v/>
      </c>
      <c r="CR588" s="27" t="str">
        <f t="shared" si="23169"/>
        <v/>
      </c>
      <c r="CS588" s="26" t="str">
        <f t="shared" si="23170"/>
        <v/>
      </c>
      <c r="CT588" s="26" t="str">
        <f t="shared" si="23171"/>
        <v/>
      </c>
      <c r="CU588" s="25" t="str">
        <f t="shared" si="23172"/>
        <v/>
      </c>
      <c r="CV588" s="25" t="str">
        <f t="shared" si="23173"/>
        <v/>
      </c>
      <c r="CW588" s="25" t="str">
        <f t="shared" si="23174"/>
        <v/>
      </c>
      <c r="CX588" s="25" t="str">
        <f t="shared" si="23175"/>
        <v/>
      </c>
      <c r="CY588" s="28" t="str">
        <f t="shared" si="23176"/>
        <v/>
      </c>
      <c r="CZ588" s="25">
        <f t="shared" si="23177"/>
        <v>0</v>
      </c>
      <c r="DA588" s="25" t="str">
        <f t="shared" si="23178"/>
        <v/>
      </c>
      <c r="DB588" s="25" t="str">
        <f t="shared" si="23179"/>
        <v/>
      </c>
      <c r="DC588" s="25" t="str">
        <f t="shared" si="23180"/>
        <v/>
      </c>
      <c r="DD588" s="25" t="str">
        <f t="shared" si="23181"/>
        <v/>
      </c>
      <c r="DE588" s="25" t="str">
        <f t="shared" si="23182"/>
        <v/>
      </c>
      <c r="DF588" s="25" t="str">
        <f t="shared" si="23183"/>
        <v/>
      </c>
      <c r="DG588" s="25" t="str">
        <f t="shared" si="23184"/>
        <v/>
      </c>
      <c r="DH588" s="25" t="str">
        <f t="shared" si="23185"/>
        <v/>
      </c>
      <c r="DZ588" s="24">
        <f t="shared" si="23440"/>
        <v>62793</v>
      </c>
      <c r="EA588" s="1" t="str">
        <f t="shared" si="23441"/>
        <v/>
      </c>
      <c r="EB588" s="25" t="str">
        <f t="shared" ca="1" si="23186"/>
        <v/>
      </c>
      <c r="EC588" s="25" t="str">
        <f t="shared" si="23187"/>
        <v/>
      </c>
      <c r="ED588" s="25" t="str">
        <f t="shared" si="23188"/>
        <v/>
      </c>
      <c r="EE588" s="25" t="str">
        <f t="shared" si="23189"/>
        <v/>
      </c>
      <c r="EF588" s="25" t="str">
        <f t="shared" si="23190"/>
        <v/>
      </c>
      <c r="EG588" s="25" t="str">
        <f t="shared" si="23191"/>
        <v/>
      </c>
      <c r="EH588" s="25" t="str">
        <f t="shared" si="23192"/>
        <v/>
      </c>
      <c r="EI588" s="25" t="str">
        <f t="shared" si="23193"/>
        <v/>
      </c>
      <c r="EJ588" s="26" t="str">
        <f t="shared" si="23194"/>
        <v/>
      </c>
      <c r="EK588" s="27" t="str">
        <f t="shared" si="23195"/>
        <v/>
      </c>
      <c r="EL588" s="27" t="str">
        <f t="shared" si="23196"/>
        <v/>
      </c>
      <c r="EM588" s="27" t="str">
        <f t="shared" si="23197"/>
        <v/>
      </c>
      <c r="EN588" s="27" t="str">
        <f t="shared" si="23198"/>
        <v/>
      </c>
      <c r="EO588" s="27" t="str">
        <f t="shared" si="23199"/>
        <v/>
      </c>
      <c r="EP588" s="27" t="str">
        <f t="shared" si="23200"/>
        <v/>
      </c>
      <c r="EQ588" s="27" t="str">
        <f t="shared" si="23201"/>
        <v/>
      </c>
      <c r="ER588" s="26" t="str">
        <f t="shared" si="23202"/>
        <v/>
      </c>
      <c r="ES588" s="26" t="str">
        <f t="shared" si="23203"/>
        <v/>
      </c>
      <c r="ET588" s="27" t="str">
        <f t="shared" si="23204"/>
        <v/>
      </c>
      <c r="EU588" s="26" t="str">
        <f t="shared" si="23205"/>
        <v/>
      </c>
      <c r="EV588" s="26" t="str">
        <f t="shared" si="23206"/>
        <v/>
      </c>
      <c r="EW588" s="25" t="str">
        <f t="shared" si="23207"/>
        <v/>
      </c>
      <c r="EX588" s="25" t="str">
        <f t="shared" si="23208"/>
        <v/>
      </c>
      <c r="EY588" s="25" t="str">
        <f t="shared" si="23209"/>
        <v/>
      </c>
      <c r="EZ588" s="25" t="str">
        <f t="shared" si="23210"/>
        <v/>
      </c>
      <c r="FA588" s="28" t="str">
        <f t="shared" si="23211"/>
        <v/>
      </c>
      <c r="FB588" s="25">
        <f t="shared" si="23212"/>
        <v>0</v>
      </c>
      <c r="FC588" s="25" t="str">
        <f t="shared" si="23213"/>
        <v/>
      </c>
      <c r="FD588" s="25" t="str">
        <f t="shared" si="23214"/>
        <v/>
      </c>
      <c r="FE588" s="25" t="str">
        <f t="shared" si="23215"/>
        <v/>
      </c>
      <c r="FF588" s="25" t="str">
        <f t="shared" si="23216"/>
        <v/>
      </c>
      <c r="FG588" s="25" t="str">
        <f t="shared" si="23217"/>
        <v/>
      </c>
      <c r="FH588" s="25" t="str">
        <f t="shared" si="23218"/>
        <v/>
      </c>
      <c r="FI588" s="25" t="str">
        <f t="shared" si="23219"/>
        <v/>
      </c>
      <c r="FJ588" s="25" t="str">
        <f t="shared" si="23220"/>
        <v/>
      </c>
      <c r="GB588" s="24">
        <f t="shared" si="23442"/>
        <v>62793</v>
      </c>
      <c r="GC588" s="1" t="str">
        <f t="shared" si="23443"/>
        <v/>
      </c>
      <c r="GD588" s="25" t="str">
        <f t="shared" ca="1" si="23221"/>
        <v/>
      </c>
      <c r="GE588" s="25" t="str">
        <f t="shared" si="23222"/>
        <v/>
      </c>
      <c r="GF588" s="25" t="str">
        <f t="shared" si="23223"/>
        <v/>
      </c>
      <c r="GG588" s="25" t="str">
        <f t="shared" si="23224"/>
        <v/>
      </c>
      <c r="GH588" s="25" t="str">
        <f t="shared" si="23225"/>
        <v/>
      </c>
      <c r="GI588" s="25" t="str">
        <f t="shared" si="23226"/>
        <v/>
      </c>
      <c r="GJ588" s="25" t="str">
        <f t="shared" si="23227"/>
        <v/>
      </c>
      <c r="GK588" s="25" t="str">
        <f t="shared" si="23228"/>
        <v/>
      </c>
      <c r="GL588" s="26" t="str">
        <f t="shared" si="23229"/>
        <v/>
      </c>
      <c r="GM588" s="27" t="str">
        <f t="shared" si="23230"/>
        <v/>
      </c>
      <c r="GN588" s="27" t="str">
        <f t="shared" si="23231"/>
        <v/>
      </c>
      <c r="GO588" s="27" t="str">
        <f t="shared" si="23232"/>
        <v/>
      </c>
      <c r="GP588" s="27" t="str">
        <f t="shared" si="23233"/>
        <v/>
      </c>
      <c r="GQ588" s="27" t="str">
        <f t="shared" si="23234"/>
        <v/>
      </c>
      <c r="GR588" s="27" t="str">
        <f t="shared" si="23235"/>
        <v/>
      </c>
      <c r="GS588" s="27" t="str">
        <f t="shared" si="23236"/>
        <v/>
      </c>
      <c r="GT588" s="26" t="str">
        <f t="shared" si="23237"/>
        <v/>
      </c>
      <c r="GU588" s="26" t="str">
        <f t="shared" si="23238"/>
        <v/>
      </c>
      <c r="GV588" s="27" t="str">
        <f t="shared" si="23239"/>
        <v/>
      </c>
      <c r="GW588" s="26" t="str">
        <f t="shared" si="23240"/>
        <v/>
      </c>
      <c r="GX588" s="26" t="str">
        <f t="shared" si="23241"/>
        <v/>
      </c>
      <c r="GY588" s="25" t="str">
        <f t="shared" si="23242"/>
        <v/>
      </c>
      <c r="GZ588" s="25" t="str">
        <f t="shared" si="23243"/>
        <v/>
      </c>
      <c r="HA588" s="25" t="str">
        <f t="shared" si="23244"/>
        <v/>
      </c>
      <c r="HB588" s="25" t="str">
        <f t="shared" si="23245"/>
        <v/>
      </c>
      <c r="HC588" s="28" t="str">
        <f t="shared" si="23246"/>
        <v/>
      </c>
      <c r="HD588" s="25">
        <f t="shared" si="23247"/>
        <v>0</v>
      </c>
      <c r="HE588" s="25" t="str">
        <f t="shared" si="23248"/>
        <v/>
      </c>
      <c r="HF588" s="25" t="str">
        <f t="shared" si="23249"/>
        <v/>
      </c>
      <c r="HG588" s="25" t="str">
        <f t="shared" si="23250"/>
        <v/>
      </c>
      <c r="HH588" s="25" t="str">
        <f t="shared" si="23251"/>
        <v/>
      </c>
      <c r="HI588" s="25" t="str">
        <f t="shared" si="23252"/>
        <v/>
      </c>
      <c r="HJ588" s="25" t="str">
        <f t="shared" si="23253"/>
        <v/>
      </c>
      <c r="HK588" s="25" t="str">
        <f t="shared" si="23254"/>
        <v/>
      </c>
      <c r="HL588" s="25" t="str">
        <f t="shared" si="23255"/>
        <v/>
      </c>
      <c r="ID588" s="24">
        <f t="shared" si="23442"/>
        <v>62793</v>
      </c>
      <c r="IE588" s="1" t="str">
        <f t="shared" si="23443"/>
        <v/>
      </c>
      <c r="IF588" s="25" t="str">
        <f t="shared" ca="1" si="23256"/>
        <v/>
      </c>
      <c r="IG588" s="25" t="str">
        <f t="shared" si="23257"/>
        <v/>
      </c>
      <c r="IH588" s="25" t="str">
        <f t="shared" si="23258"/>
        <v/>
      </c>
      <c r="II588" s="25" t="str">
        <f t="shared" si="23259"/>
        <v/>
      </c>
      <c r="IJ588" s="25" t="str">
        <f t="shared" si="23260"/>
        <v/>
      </c>
      <c r="IK588" s="25" t="str">
        <f t="shared" si="23261"/>
        <v/>
      </c>
      <c r="IL588" s="25" t="str">
        <f t="shared" si="23262"/>
        <v/>
      </c>
      <c r="IM588" s="25" t="str">
        <f t="shared" si="23263"/>
        <v/>
      </c>
      <c r="IN588" s="26" t="str">
        <f t="shared" si="23264"/>
        <v/>
      </c>
      <c r="IO588" s="27" t="str">
        <f t="shared" si="23265"/>
        <v/>
      </c>
      <c r="IP588" s="27" t="str">
        <f t="shared" si="23266"/>
        <v/>
      </c>
      <c r="IQ588" s="27" t="str">
        <f t="shared" si="23267"/>
        <v/>
      </c>
      <c r="IR588" s="27" t="str">
        <f t="shared" si="23268"/>
        <v/>
      </c>
      <c r="IS588" s="27" t="str">
        <f t="shared" si="23269"/>
        <v/>
      </c>
      <c r="IT588" s="27" t="str">
        <f t="shared" si="23270"/>
        <v/>
      </c>
      <c r="IU588" s="27" t="str">
        <f t="shared" si="23271"/>
        <v/>
      </c>
      <c r="IV588" s="26" t="str">
        <f t="shared" si="23272"/>
        <v/>
      </c>
      <c r="IW588" s="26" t="str">
        <f t="shared" si="23273"/>
        <v/>
      </c>
      <c r="IX588" s="27" t="str">
        <f t="shared" si="23274"/>
        <v/>
      </c>
      <c r="IY588" s="26" t="str">
        <f t="shared" si="23275"/>
        <v/>
      </c>
      <c r="IZ588" s="26" t="str">
        <f t="shared" si="23276"/>
        <v/>
      </c>
      <c r="JA588" s="25" t="str">
        <f t="shared" si="23277"/>
        <v/>
      </c>
      <c r="JB588" s="25" t="str">
        <f t="shared" si="23278"/>
        <v/>
      </c>
      <c r="JC588" s="25" t="str">
        <f t="shared" si="23279"/>
        <v/>
      </c>
      <c r="JD588" s="25" t="str">
        <f t="shared" si="23280"/>
        <v/>
      </c>
      <c r="JE588" s="28" t="str">
        <f t="shared" si="23281"/>
        <v/>
      </c>
      <c r="JF588" s="25">
        <f t="shared" si="23282"/>
        <v>0</v>
      </c>
      <c r="JG588" s="25" t="str">
        <f t="shared" si="23283"/>
        <v/>
      </c>
      <c r="JH588" s="25" t="str">
        <f t="shared" si="23284"/>
        <v/>
      </c>
      <c r="JI588" s="25" t="str">
        <f t="shared" si="23285"/>
        <v/>
      </c>
      <c r="JJ588" s="25" t="str">
        <f t="shared" si="23286"/>
        <v/>
      </c>
      <c r="JK588" s="25" t="str">
        <f t="shared" si="23287"/>
        <v/>
      </c>
      <c r="JL588" s="25" t="str">
        <f t="shared" si="23288"/>
        <v/>
      </c>
      <c r="JM588" s="25" t="str">
        <f t="shared" si="23289"/>
        <v/>
      </c>
      <c r="JN588" s="25" t="str">
        <f t="shared" si="23290"/>
        <v/>
      </c>
      <c r="KF588" s="24">
        <f t="shared" si="23444"/>
        <v>62793</v>
      </c>
      <c r="KG588" s="1" t="str">
        <f t="shared" si="23445"/>
        <v/>
      </c>
      <c r="KH588" s="25" t="str">
        <f t="shared" ca="1" si="23291"/>
        <v/>
      </c>
      <c r="KI588" s="25" t="str">
        <f t="shared" si="23292"/>
        <v/>
      </c>
      <c r="KJ588" s="25" t="str">
        <f t="shared" si="23293"/>
        <v/>
      </c>
      <c r="KK588" s="25" t="str">
        <f t="shared" si="23294"/>
        <v/>
      </c>
      <c r="KL588" s="25" t="str">
        <f t="shared" si="23295"/>
        <v/>
      </c>
      <c r="KM588" s="25" t="str">
        <f t="shared" si="23296"/>
        <v/>
      </c>
      <c r="KN588" s="25" t="str">
        <f t="shared" si="23297"/>
        <v/>
      </c>
      <c r="KO588" s="25" t="str">
        <f t="shared" si="23298"/>
        <v/>
      </c>
      <c r="KP588" s="26" t="str">
        <f t="shared" si="23299"/>
        <v/>
      </c>
      <c r="KQ588" s="27" t="str">
        <f t="shared" si="23300"/>
        <v/>
      </c>
      <c r="KR588" s="27" t="str">
        <f t="shared" si="23301"/>
        <v/>
      </c>
      <c r="KS588" s="27" t="str">
        <f t="shared" si="23302"/>
        <v/>
      </c>
      <c r="KT588" s="27" t="str">
        <f t="shared" si="23303"/>
        <v/>
      </c>
      <c r="KU588" s="27" t="str">
        <f t="shared" si="23304"/>
        <v/>
      </c>
      <c r="KV588" s="27" t="str">
        <f t="shared" si="23305"/>
        <v/>
      </c>
      <c r="KW588" s="27" t="str">
        <f t="shared" si="23306"/>
        <v/>
      </c>
      <c r="KX588" s="26" t="str">
        <f t="shared" si="23307"/>
        <v/>
      </c>
      <c r="KY588" s="26" t="str">
        <f t="shared" si="23308"/>
        <v/>
      </c>
      <c r="KZ588" s="268" t="str">
        <f t="shared" si="23446"/>
        <v/>
      </c>
      <c r="LA588" s="268" t="e">
        <f t="shared" ca="1" si="23447"/>
        <v>#DIV/0!</v>
      </c>
      <c r="LB588" s="269" t="e">
        <f t="shared" ca="1" si="23448"/>
        <v>#VALUE!</v>
      </c>
      <c r="LC588" s="26" t="str">
        <f t="shared" si="23309"/>
        <v/>
      </c>
      <c r="LD588" s="26" t="str">
        <f t="shared" si="23310"/>
        <v/>
      </c>
      <c r="LE588" s="25" t="str">
        <f t="shared" si="23311"/>
        <v/>
      </c>
      <c r="LF588" s="25" t="str">
        <f t="shared" si="23312"/>
        <v/>
      </c>
      <c r="LG588" s="25" t="str">
        <f t="shared" si="23313"/>
        <v/>
      </c>
      <c r="LH588" s="25" t="str">
        <f t="shared" si="23314"/>
        <v/>
      </c>
      <c r="LI588" s="28" t="str">
        <f t="shared" si="23315"/>
        <v/>
      </c>
      <c r="LJ588" s="25">
        <f t="shared" si="23316"/>
        <v>0</v>
      </c>
      <c r="LK588" s="25" t="str">
        <f t="shared" si="23317"/>
        <v/>
      </c>
      <c r="LL588" s="25" t="str">
        <f t="shared" si="23318"/>
        <v/>
      </c>
      <c r="LM588" s="25" t="str">
        <f t="shared" si="23319"/>
        <v/>
      </c>
      <c r="LN588" s="25" t="str">
        <f t="shared" si="23320"/>
        <v/>
      </c>
      <c r="LO588" s="25" t="str">
        <f t="shared" si="23321"/>
        <v/>
      </c>
      <c r="LP588" s="267" t="str">
        <f t="shared" si="23449"/>
        <v/>
      </c>
      <c r="LQ588" s="25" t="str">
        <f t="shared" si="23322"/>
        <v/>
      </c>
      <c r="LR588" s="25" t="str">
        <f t="shared" si="23323"/>
        <v/>
      </c>
      <c r="MJ588" s="24">
        <f t="shared" si="23450"/>
        <v>62793</v>
      </c>
      <c r="MK588" s="1" t="str">
        <f t="shared" si="23451"/>
        <v/>
      </c>
      <c r="ML588" s="25" t="str">
        <f t="shared" ca="1" si="23324"/>
        <v/>
      </c>
      <c r="MM588" s="25" t="str">
        <f t="shared" si="23325"/>
        <v/>
      </c>
      <c r="MN588" s="25" t="str">
        <f t="shared" si="23326"/>
        <v/>
      </c>
      <c r="MO588" s="25" t="str">
        <f t="shared" si="23327"/>
        <v/>
      </c>
      <c r="MP588" s="25" t="str">
        <f t="shared" si="23328"/>
        <v/>
      </c>
      <c r="MQ588" s="25" t="str">
        <f t="shared" si="23329"/>
        <v/>
      </c>
      <c r="MR588" s="25" t="str">
        <f t="shared" si="23330"/>
        <v/>
      </c>
      <c r="MS588" s="25" t="str">
        <f t="shared" si="23331"/>
        <v/>
      </c>
      <c r="MT588" s="26" t="str">
        <f t="shared" si="23332"/>
        <v/>
      </c>
      <c r="MU588" s="27" t="str">
        <f t="shared" si="23333"/>
        <v/>
      </c>
      <c r="MV588" s="27" t="str">
        <f t="shared" si="23334"/>
        <v/>
      </c>
      <c r="MW588" s="27" t="str">
        <f t="shared" si="23335"/>
        <v/>
      </c>
      <c r="MX588" s="27" t="str">
        <f t="shared" si="23336"/>
        <v/>
      </c>
      <c r="MY588" s="27" t="str">
        <f t="shared" si="23337"/>
        <v/>
      </c>
      <c r="MZ588" s="27" t="str">
        <f t="shared" si="23338"/>
        <v/>
      </c>
      <c r="NA588" s="27" t="str">
        <f t="shared" si="23339"/>
        <v/>
      </c>
      <c r="NB588" s="26" t="str">
        <f t="shared" si="23340"/>
        <v/>
      </c>
      <c r="NC588" s="26" t="str">
        <f t="shared" si="23341"/>
        <v/>
      </c>
      <c r="ND588" s="268" t="str">
        <f t="shared" si="23452"/>
        <v/>
      </c>
      <c r="NE588" s="268" t="e">
        <f t="shared" ca="1" si="23453"/>
        <v>#DIV/0!</v>
      </c>
      <c r="NF588" s="269" t="e">
        <f t="shared" ca="1" si="23454"/>
        <v>#VALUE!</v>
      </c>
      <c r="NG588" s="26" t="str">
        <f t="shared" si="23342"/>
        <v/>
      </c>
      <c r="NH588" s="26" t="str">
        <f t="shared" si="23343"/>
        <v/>
      </c>
      <c r="NI588" s="25" t="str">
        <f t="shared" si="23344"/>
        <v/>
      </c>
      <c r="NJ588" s="25" t="str">
        <f t="shared" si="23345"/>
        <v/>
      </c>
      <c r="NK588" s="25" t="str">
        <f t="shared" si="23346"/>
        <v/>
      </c>
      <c r="NL588" s="25" t="str">
        <f t="shared" si="23347"/>
        <v/>
      </c>
      <c r="NM588" s="28" t="str">
        <f t="shared" si="23348"/>
        <v/>
      </c>
      <c r="NN588" s="25">
        <f t="shared" si="23349"/>
        <v>0</v>
      </c>
      <c r="NO588" s="25" t="str">
        <f t="shared" si="23350"/>
        <v/>
      </c>
      <c r="NP588" s="25" t="str">
        <f t="shared" si="23351"/>
        <v/>
      </c>
      <c r="NQ588" s="25" t="str">
        <f t="shared" si="23352"/>
        <v/>
      </c>
      <c r="NR588" s="25" t="str">
        <f t="shared" si="23353"/>
        <v/>
      </c>
      <c r="NS588" s="25" t="str">
        <f t="shared" si="23354"/>
        <v/>
      </c>
      <c r="NT588" s="267" t="str">
        <f t="shared" si="23455"/>
        <v/>
      </c>
      <c r="NU588" s="25" t="str">
        <f t="shared" si="23355"/>
        <v/>
      </c>
      <c r="NV588" s="25" t="str">
        <f t="shared" si="23356"/>
        <v/>
      </c>
      <c r="ON588" s="24">
        <f t="shared" si="23456"/>
        <v>62793</v>
      </c>
      <c r="OO588" s="1" t="str">
        <f t="shared" si="23457"/>
        <v/>
      </c>
      <c r="OP588" s="25" t="str">
        <f t="shared" ca="1" si="23357"/>
        <v/>
      </c>
      <c r="OQ588" s="25" t="str">
        <f t="shared" si="23358"/>
        <v/>
      </c>
      <c r="OR588" s="25" t="str">
        <f t="shared" si="23359"/>
        <v/>
      </c>
      <c r="OS588" s="25" t="str">
        <f t="shared" si="23360"/>
        <v/>
      </c>
      <c r="OT588" s="25" t="str">
        <f t="shared" si="23361"/>
        <v/>
      </c>
      <c r="OU588" s="25" t="str">
        <f t="shared" si="23362"/>
        <v/>
      </c>
      <c r="OV588" s="25" t="str">
        <f t="shared" si="23363"/>
        <v/>
      </c>
      <c r="OW588" s="25" t="str">
        <f t="shared" si="23364"/>
        <v/>
      </c>
      <c r="OX588" s="26" t="str">
        <f t="shared" si="23365"/>
        <v/>
      </c>
      <c r="OY588" s="27" t="str">
        <f t="shared" si="23366"/>
        <v/>
      </c>
      <c r="OZ588" s="27" t="str">
        <f t="shared" si="23367"/>
        <v/>
      </c>
      <c r="PA588" s="27" t="str">
        <f t="shared" si="23368"/>
        <v/>
      </c>
      <c r="PB588" s="27" t="str">
        <f t="shared" si="23369"/>
        <v/>
      </c>
      <c r="PC588" s="27" t="str">
        <f t="shared" si="23370"/>
        <v/>
      </c>
      <c r="PD588" s="27" t="str">
        <f t="shared" si="23371"/>
        <v/>
      </c>
      <c r="PE588" s="27" t="str">
        <f t="shared" si="23372"/>
        <v/>
      </c>
      <c r="PF588" s="26" t="str">
        <f t="shared" si="23373"/>
        <v/>
      </c>
      <c r="PG588" s="26" t="str">
        <f t="shared" si="23374"/>
        <v/>
      </c>
      <c r="PH588" s="27" t="str">
        <f t="shared" si="23375"/>
        <v/>
      </c>
      <c r="PI588" s="26" t="str">
        <f t="shared" si="23376"/>
        <v/>
      </c>
      <c r="PJ588" s="26" t="str">
        <f t="shared" si="23377"/>
        <v/>
      </c>
      <c r="PK588" s="25" t="str">
        <f t="shared" si="23378"/>
        <v/>
      </c>
      <c r="PL588" s="25" t="str">
        <f t="shared" si="23379"/>
        <v/>
      </c>
      <c r="PM588" s="25" t="str">
        <f t="shared" si="23380"/>
        <v/>
      </c>
      <c r="PN588" s="25" t="str">
        <f t="shared" si="23381"/>
        <v/>
      </c>
      <c r="PO588" s="28" t="str">
        <f t="shared" si="23382"/>
        <v/>
      </c>
      <c r="PP588" s="25">
        <f t="shared" si="23383"/>
        <v>0</v>
      </c>
      <c r="PQ588" s="25" t="str">
        <f t="shared" si="23384"/>
        <v/>
      </c>
      <c r="PR588" s="25" t="str">
        <f t="shared" si="23385"/>
        <v/>
      </c>
      <c r="PS588" s="25" t="str">
        <f t="shared" si="23386"/>
        <v/>
      </c>
      <c r="PT588" s="25" t="str">
        <f t="shared" si="23387"/>
        <v/>
      </c>
      <c r="PU588" s="25" t="str">
        <f t="shared" si="23388"/>
        <v/>
      </c>
      <c r="PV588" s="25" t="str">
        <f t="shared" si="23389"/>
        <v/>
      </c>
      <c r="PW588" s="25" t="str">
        <f t="shared" si="23390"/>
        <v/>
      </c>
      <c r="PX588" s="25" t="str">
        <f t="shared" si="23391"/>
        <v/>
      </c>
      <c r="QP588" s="24">
        <f t="shared" si="23456"/>
        <v>62793</v>
      </c>
      <c r="QQ588" s="1" t="str">
        <f t="shared" si="23457"/>
        <v/>
      </c>
      <c r="QR588" s="25" t="str">
        <f t="shared" ca="1" si="23392"/>
        <v/>
      </c>
      <c r="QS588" s="25" t="str">
        <f t="shared" si="23393"/>
        <v/>
      </c>
      <c r="QT588" s="25" t="str">
        <f t="shared" si="23394"/>
        <v/>
      </c>
      <c r="QU588" s="25" t="str">
        <f t="shared" si="23395"/>
        <v/>
      </c>
      <c r="QV588" s="25" t="str">
        <f t="shared" si="23396"/>
        <v/>
      </c>
      <c r="QW588" s="25" t="str">
        <f t="shared" si="23397"/>
        <v/>
      </c>
      <c r="QX588" s="25" t="str">
        <f t="shared" si="23398"/>
        <v/>
      </c>
      <c r="QY588" s="25" t="str">
        <f t="shared" si="23399"/>
        <v/>
      </c>
      <c r="QZ588" s="26" t="str">
        <f t="shared" si="23400"/>
        <v/>
      </c>
      <c r="RA588" s="27" t="str">
        <f t="shared" si="23401"/>
        <v/>
      </c>
      <c r="RB588" s="27" t="str">
        <f t="shared" si="23402"/>
        <v/>
      </c>
      <c r="RC588" s="27" t="str">
        <f t="shared" si="23403"/>
        <v/>
      </c>
      <c r="RD588" s="27" t="str">
        <f t="shared" si="23404"/>
        <v/>
      </c>
      <c r="RE588" s="27" t="str">
        <f t="shared" si="23405"/>
        <v/>
      </c>
      <c r="RF588" s="27" t="str">
        <f t="shared" si="23406"/>
        <v/>
      </c>
      <c r="RG588" s="27" t="str">
        <f t="shared" si="23407"/>
        <v/>
      </c>
      <c r="RH588" s="26" t="str">
        <f t="shared" si="23408"/>
        <v/>
      </c>
      <c r="RI588" s="26" t="str">
        <f t="shared" si="23409"/>
        <v/>
      </c>
      <c r="RJ588" s="27" t="str">
        <f t="shared" si="23410"/>
        <v/>
      </c>
      <c r="RK588" s="26" t="str">
        <f t="shared" si="23411"/>
        <v/>
      </c>
      <c r="RL588" s="26" t="str">
        <f t="shared" si="23412"/>
        <v/>
      </c>
      <c r="RM588" s="25" t="str">
        <f t="shared" si="23413"/>
        <v/>
      </c>
      <c r="RN588" s="25" t="str">
        <f t="shared" si="23414"/>
        <v/>
      </c>
      <c r="RO588" s="25" t="str">
        <f t="shared" si="23415"/>
        <v/>
      </c>
      <c r="RP588" s="25" t="str">
        <f t="shared" si="23416"/>
        <v/>
      </c>
      <c r="RQ588" s="28" t="str">
        <f t="shared" si="23417"/>
        <v/>
      </c>
      <c r="RR588" s="25">
        <f t="shared" si="23418"/>
        <v>0</v>
      </c>
      <c r="RS588" s="25" t="str">
        <f t="shared" si="23419"/>
        <v/>
      </c>
      <c r="RT588" s="25" t="str">
        <f t="shared" si="23420"/>
        <v/>
      </c>
      <c r="RU588" s="25" t="str">
        <f t="shared" si="23421"/>
        <v/>
      </c>
      <c r="RV588" s="25" t="str">
        <f t="shared" si="23422"/>
        <v/>
      </c>
      <c r="RW588" s="25" t="str">
        <f t="shared" si="23423"/>
        <v/>
      </c>
      <c r="RX588" s="25" t="str">
        <f t="shared" si="23424"/>
        <v/>
      </c>
      <c r="RY588" s="25" t="str">
        <f t="shared" si="23425"/>
        <v/>
      </c>
      <c r="RZ588" s="25" t="str">
        <f t="shared" si="23426"/>
        <v/>
      </c>
      <c r="SR588" s="24">
        <f t="shared" ref="SR588" si="23464">EDATE(SR587,1)</f>
        <v>62793</v>
      </c>
      <c r="SS588" s="1" t="str">
        <f t="shared" ref="SS588" si="23465">IF(dane_okres_inwestycji*12&gt;SS587,SS587+1,"")</f>
        <v/>
      </c>
      <c r="ST588" s="25" t="str">
        <f t="shared" ca="1" si="23042"/>
        <v/>
      </c>
      <c r="SU588" s="25" t="str">
        <f t="shared" si="22226"/>
        <v/>
      </c>
      <c r="SV588" s="25" t="str">
        <f t="shared" si="23043"/>
        <v/>
      </c>
      <c r="SW588" s="25" t="str">
        <f t="shared" si="23044"/>
        <v/>
      </c>
      <c r="SX588" s="25" t="str">
        <f t="shared" si="23045"/>
        <v/>
      </c>
      <c r="SY588" s="25" t="str">
        <f t="shared" si="23046"/>
        <v/>
      </c>
      <c r="SZ588" s="25" t="str">
        <f t="shared" si="23047"/>
        <v/>
      </c>
      <c r="TA588" s="25" t="str">
        <f t="shared" si="23048"/>
        <v/>
      </c>
      <c r="TB588" s="26" t="str">
        <f t="shared" si="23049"/>
        <v/>
      </c>
      <c r="TC588" s="27" t="str">
        <f t="shared" si="23050"/>
        <v/>
      </c>
      <c r="TD588" s="27" t="str">
        <f t="shared" si="23051"/>
        <v/>
      </c>
      <c r="TE588" s="27" t="str">
        <f t="shared" si="23052"/>
        <v/>
      </c>
      <c r="TF588" s="27" t="str">
        <f t="shared" si="23053"/>
        <v/>
      </c>
      <c r="TG588" s="27" t="str">
        <f t="shared" si="23054"/>
        <v/>
      </c>
      <c r="TH588" s="27" t="str">
        <f t="shared" si="23055"/>
        <v/>
      </c>
      <c r="TI588" s="27" t="str">
        <f t="shared" si="23056"/>
        <v/>
      </c>
      <c r="TJ588" s="26" t="str">
        <f t="shared" si="23057"/>
        <v/>
      </c>
      <c r="TK588" s="26" t="str">
        <f t="shared" si="23058"/>
        <v/>
      </c>
      <c r="TL588" s="27" t="str">
        <f t="shared" si="23059"/>
        <v/>
      </c>
      <c r="TM588" s="26" t="str">
        <f t="shared" si="23060"/>
        <v/>
      </c>
      <c r="TN588" s="26" t="str">
        <f t="shared" si="23061"/>
        <v/>
      </c>
      <c r="TO588" s="25" t="str">
        <f t="shared" si="23062"/>
        <v/>
      </c>
      <c r="TP588" s="25" t="str">
        <f t="shared" si="23063"/>
        <v/>
      </c>
      <c r="TQ588" s="25" t="str">
        <f t="shared" si="23064"/>
        <v/>
      </c>
      <c r="TR588" s="25" t="str">
        <f t="shared" si="23065"/>
        <v/>
      </c>
      <c r="TS588" s="28" t="str">
        <f t="shared" si="23066"/>
        <v/>
      </c>
      <c r="TT588" s="25">
        <f t="shared" si="23067"/>
        <v>0</v>
      </c>
      <c r="TU588" s="25" t="str">
        <f t="shared" si="23068"/>
        <v/>
      </c>
      <c r="TV588" s="25" t="str">
        <f t="shared" si="23069"/>
        <v/>
      </c>
      <c r="TW588" s="25" t="str">
        <f t="shared" si="23070"/>
        <v/>
      </c>
      <c r="TX588" s="25" t="str">
        <f t="shared" si="23071"/>
        <v/>
      </c>
      <c r="TY588" s="25" t="str">
        <f t="shared" si="23072"/>
        <v/>
      </c>
      <c r="TZ588" s="25" t="str">
        <f t="shared" si="22257"/>
        <v/>
      </c>
      <c r="UA588" s="25" t="str">
        <f t="shared" si="23073"/>
        <v/>
      </c>
      <c r="UB588" s="25" t="str">
        <f t="shared" si="23074"/>
        <v/>
      </c>
    </row>
    <row r="589" spans="2:548" x14ac:dyDescent="0.35">
      <c r="B589" s="24">
        <f t="shared" si="23460"/>
        <v>62824</v>
      </c>
      <c r="C589" s="1">
        <f t="shared" si="23429"/>
        <v>2072</v>
      </c>
      <c r="D589" s="1">
        <f t="shared" si="23430"/>
        <v>94</v>
      </c>
      <c r="E589" s="1" t="str">
        <f t="shared" si="23431"/>
        <v/>
      </c>
      <c r="F589" s="25" t="str">
        <f t="shared" si="23117"/>
        <v/>
      </c>
      <c r="G589" s="25">
        <f>SUMIFS(F$9:F589,C$9:C589,C589)</f>
        <v>0</v>
      </c>
      <c r="H589" s="25" t="str">
        <f t="shared" si="23118"/>
        <v/>
      </c>
      <c r="I589" s="83" t="e">
        <f t="shared" si="23432"/>
        <v>#VALUE!</v>
      </c>
      <c r="J589" s="1" t="b">
        <f>IF(J588=TRUE,TRUE,AND(D589&gt;=dane_wiek_emerytalny,D589&gt;=55,YEAR(B589)-YEAR(dane_data_rozpoczecia)&gt;=4,SUMIFS(F$9:F589,C$9:C589,C589)))</f>
        <v>1</v>
      </c>
      <c r="K589" s="25" t="str">
        <f t="shared" si="23119"/>
        <v/>
      </c>
      <c r="L589" s="25">
        <f t="shared" si="23120"/>
        <v>0</v>
      </c>
      <c r="M589" s="25" t="e">
        <f t="shared" si="23121"/>
        <v>#VALUE!</v>
      </c>
      <c r="N589" s="25" t="e">
        <f t="shared" si="23122"/>
        <v>#VALUE!</v>
      </c>
      <c r="O589" s="1" t="b">
        <f>IF(O588=TRUE,TRUE,AND(D589&gt;=65,YEAR(B589)-YEAR(dane_data_rozpoczecia)&gt;=4,SUMIFS(F$9:F589,C$9:C589,C589)))</f>
        <v>1</v>
      </c>
      <c r="V589" s="24">
        <f t="shared" si="23461"/>
        <v>62824</v>
      </c>
      <c r="W589" s="1" t="str">
        <f t="shared" si="23433"/>
        <v/>
      </c>
      <c r="X589" s="25" t="str">
        <f t="shared" ca="1" si="23123"/>
        <v/>
      </c>
      <c r="Y589" s="25" t="str">
        <f t="shared" si="23124"/>
        <v/>
      </c>
      <c r="Z589" s="25" t="str">
        <f t="shared" si="23434"/>
        <v/>
      </c>
      <c r="AA589" s="25" t="str">
        <f t="shared" si="23435"/>
        <v/>
      </c>
      <c r="AB589" s="25" t="str">
        <f t="shared" si="23125"/>
        <v/>
      </c>
      <c r="AC589" s="25" t="str">
        <f t="shared" si="23126"/>
        <v/>
      </c>
      <c r="AD589" s="25" t="str">
        <f t="shared" si="23127"/>
        <v/>
      </c>
      <c r="AE589" s="25" t="str">
        <f t="shared" si="23128"/>
        <v/>
      </c>
      <c r="AF589" s="26" t="str">
        <f t="shared" si="23129"/>
        <v/>
      </c>
      <c r="AG589" s="27" t="str">
        <f t="shared" si="23130"/>
        <v/>
      </c>
      <c r="AH589" s="27" t="str">
        <f t="shared" si="23131"/>
        <v/>
      </c>
      <c r="AI589" s="27" t="str">
        <f t="shared" si="23436"/>
        <v/>
      </c>
      <c r="AJ589" s="27" t="str">
        <f t="shared" ref="AJ589:AJ608" si="23466">IF(W589&lt;&gt;"",
(AH589+AP588)*AJ$5,
"")</f>
        <v/>
      </c>
      <c r="AK589" s="27" t="str">
        <f t="shared" si="23132"/>
        <v/>
      </c>
      <c r="AL589" s="27" t="str">
        <f t="shared" si="23437"/>
        <v/>
      </c>
      <c r="AM589" s="27" t="str">
        <f t="shared" si="23438"/>
        <v/>
      </c>
      <c r="AN589" s="26" t="str">
        <f t="shared" si="23133"/>
        <v/>
      </c>
      <c r="AO589" s="26" t="str">
        <f t="shared" si="23134"/>
        <v/>
      </c>
      <c r="AP589" s="27" t="str">
        <f t="shared" si="23135"/>
        <v/>
      </c>
      <c r="AQ589" s="26" t="str">
        <f t="shared" si="23136"/>
        <v/>
      </c>
      <c r="AR589" s="26" t="str">
        <f t="shared" si="23137"/>
        <v/>
      </c>
      <c r="AS589" s="25" t="str">
        <f t="shared" si="23138"/>
        <v/>
      </c>
      <c r="AT589" s="25" t="str">
        <f t="shared" si="23139"/>
        <v/>
      </c>
      <c r="AU589" s="25" t="str">
        <f t="shared" si="23140"/>
        <v/>
      </c>
      <c r="AV589" s="25" t="str">
        <f t="shared" si="23141"/>
        <v/>
      </c>
      <c r="AW589" s="28" t="str">
        <f t="shared" si="23142"/>
        <v/>
      </c>
      <c r="AX589" s="25">
        <f t="shared" si="23143"/>
        <v>0</v>
      </c>
      <c r="AY589" s="25" t="str">
        <f t="shared" si="23144"/>
        <v/>
      </c>
      <c r="AZ589" s="25" t="str">
        <f t="shared" si="23145"/>
        <v/>
      </c>
      <c r="BA589" s="25" t="str">
        <f t="shared" si="23439"/>
        <v/>
      </c>
      <c r="BB589" s="25" t="str">
        <f t="shared" si="23146"/>
        <v/>
      </c>
      <c r="BC589" s="25" t="str">
        <f t="shared" si="23147"/>
        <v/>
      </c>
      <c r="BD589" s="25" t="str">
        <f t="shared" si="23148"/>
        <v/>
      </c>
      <c r="BE589" s="25" t="str">
        <f t="shared" si="23149"/>
        <v/>
      </c>
      <c r="BF589" s="25" t="str">
        <f t="shared" si="23150"/>
        <v/>
      </c>
      <c r="BX589" s="24">
        <f t="shared" si="23440"/>
        <v>62824</v>
      </c>
      <c r="BY589" s="1" t="str">
        <f t="shared" si="23441"/>
        <v/>
      </c>
      <c r="BZ589" s="25" t="str">
        <f t="shared" ca="1" si="23151"/>
        <v/>
      </c>
      <c r="CA589" s="25" t="str">
        <f t="shared" si="23152"/>
        <v/>
      </c>
      <c r="CB589" s="25" t="str">
        <f t="shared" si="23153"/>
        <v/>
      </c>
      <c r="CC589" s="25" t="str">
        <f t="shared" si="23154"/>
        <v/>
      </c>
      <c r="CD589" s="25" t="str">
        <f t="shared" si="23155"/>
        <v/>
      </c>
      <c r="CE589" s="25" t="str">
        <f t="shared" si="23156"/>
        <v/>
      </c>
      <c r="CF589" s="25" t="str">
        <f t="shared" si="23157"/>
        <v/>
      </c>
      <c r="CG589" s="25" t="str">
        <f t="shared" si="23158"/>
        <v/>
      </c>
      <c r="CH589" s="26" t="str">
        <f t="shared" si="23159"/>
        <v/>
      </c>
      <c r="CI589" s="27" t="str">
        <f t="shared" si="23160"/>
        <v/>
      </c>
      <c r="CJ589" s="27" t="str">
        <f t="shared" si="23161"/>
        <v/>
      </c>
      <c r="CK589" s="27" t="str">
        <f t="shared" si="23162"/>
        <v/>
      </c>
      <c r="CL589" s="27" t="str">
        <f t="shared" si="23163"/>
        <v/>
      </c>
      <c r="CM589" s="27" t="str">
        <f t="shared" si="23164"/>
        <v/>
      </c>
      <c r="CN589" s="27" t="str">
        <f t="shared" si="23165"/>
        <v/>
      </c>
      <c r="CO589" s="27" t="str">
        <f t="shared" si="23166"/>
        <v/>
      </c>
      <c r="CP589" s="26" t="str">
        <f t="shared" si="23167"/>
        <v/>
      </c>
      <c r="CQ589" s="26" t="str">
        <f t="shared" si="23168"/>
        <v/>
      </c>
      <c r="CR589" s="27" t="str">
        <f t="shared" si="23169"/>
        <v/>
      </c>
      <c r="CS589" s="26" t="str">
        <f t="shared" si="23170"/>
        <v/>
      </c>
      <c r="CT589" s="26" t="str">
        <f t="shared" si="23171"/>
        <v/>
      </c>
      <c r="CU589" s="25" t="str">
        <f t="shared" si="23172"/>
        <v/>
      </c>
      <c r="CV589" s="25" t="str">
        <f t="shared" si="23173"/>
        <v/>
      </c>
      <c r="CW589" s="25" t="str">
        <f t="shared" si="23174"/>
        <v/>
      </c>
      <c r="CX589" s="25" t="str">
        <f t="shared" si="23175"/>
        <v/>
      </c>
      <c r="CY589" s="28" t="str">
        <f t="shared" si="23176"/>
        <v/>
      </c>
      <c r="CZ589" s="25">
        <f t="shared" si="23177"/>
        <v>0</v>
      </c>
      <c r="DA589" s="25" t="str">
        <f t="shared" si="23178"/>
        <v/>
      </c>
      <c r="DB589" s="25" t="str">
        <f t="shared" si="23179"/>
        <v/>
      </c>
      <c r="DC589" s="25" t="str">
        <f t="shared" si="23180"/>
        <v/>
      </c>
      <c r="DD589" s="25" t="str">
        <f t="shared" si="23181"/>
        <v/>
      </c>
      <c r="DE589" s="25" t="str">
        <f t="shared" si="23182"/>
        <v/>
      </c>
      <c r="DF589" s="25" t="str">
        <f t="shared" si="23183"/>
        <v/>
      </c>
      <c r="DG589" s="25" t="str">
        <f t="shared" si="23184"/>
        <v/>
      </c>
      <c r="DH589" s="25" t="str">
        <f t="shared" si="23185"/>
        <v/>
      </c>
      <c r="DZ589" s="24">
        <f t="shared" si="23440"/>
        <v>62824</v>
      </c>
      <c r="EA589" s="1" t="str">
        <f t="shared" si="23441"/>
        <v/>
      </c>
      <c r="EB589" s="25" t="str">
        <f t="shared" ca="1" si="23186"/>
        <v/>
      </c>
      <c r="EC589" s="25" t="str">
        <f t="shared" si="23187"/>
        <v/>
      </c>
      <c r="ED589" s="25" t="str">
        <f t="shared" si="23188"/>
        <v/>
      </c>
      <c r="EE589" s="25" t="str">
        <f t="shared" si="23189"/>
        <v/>
      </c>
      <c r="EF589" s="25" t="str">
        <f t="shared" si="23190"/>
        <v/>
      </c>
      <c r="EG589" s="25" t="str">
        <f t="shared" si="23191"/>
        <v/>
      </c>
      <c r="EH589" s="25" t="str">
        <f t="shared" si="23192"/>
        <v/>
      </c>
      <c r="EI589" s="25" t="str">
        <f t="shared" si="23193"/>
        <v/>
      </c>
      <c r="EJ589" s="26" t="str">
        <f t="shared" si="23194"/>
        <v/>
      </c>
      <c r="EK589" s="27" t="str">
        <f t="shared" si="23195"/>
        <v/>
      </c>
      <c r="EL589" s="27" t="str">
        <f t="shared" si="23196"/>
        <v/>
      </c>
      <c r="EM589" s="27" t="str">
        <f t="shared" si="23197"/>
        <v/>
      </c>
      <c r="EN589" s="27" t="str">
        <f t="shared" si="23198"/>
        <v/>
      </c>
      <c r="EO589" s="27" t="str">
        <f t="shared" si="23199"/>
        <v/>
      </c>
      <c r="EP589" s="27" t="str">
        <f t="shared" si="23200"/>
        <v/>
      </c>
      <c r="EQ589" s="27" t="str">
        <f t="shared" si="23201"/>
        <v/>
      </c>
      <c r="ER589" s="26" t="str">
        <f t="shared" si="23202"/>
        <v/>
      </c>
      <c r="ES589" s="26" t="str">
        <f t="shared" si="23203"/>
        <v/>
      </c>
      <c r="ET589" s="27" t="str">
        <f t="shared" si="23204"/>
        <v/>
      </c>
      <c r="EU589" s="26" t="str">
        <f t="shared" si="23205"/>
        <v/>
      </c>
      <c r="EV589" s="26" t="str">
        <f t="shared" si="23206"/>
        <v/>
      </c>
      <c r="EW589" s="25" t="str">
        <f t="shared" si="23207"/>
        <v/>
      </c>
      <c r="EX589" s="25" t="str">
        <f t="shared" si="23208"/>
        <v/>
      </c>
      <c r="EY589" s="25" t="str">
        <f t="shared" si="23209"/>
        <v/>
      </c>
      <c r="EZ589" s="25" t="str">
        <f t="shared" si="23210"/>
        <v/>
      </c>
      <c r="FA589" s="28" t="str">
        <f t="shared" si="23211"/>
        <v/>
      </c>
      <c r="FB589" s="25">
        <f t="shared" si="23212"/>
        <v>0</v>
      </c>
      <c r="FC589" s="25" t="str">
        <f t="shared" si="23213"/>
        <v/>
      </c>
      <c r="FD589" s="25" t="str">
        <f t="shared" si="23214"/>
        <v/>
      </c>
      <c r="FE589" s="25" t="str">
        <f t="shared" si="23215"/>
        <v/>
      </c>
      <c r="FF589" s="25" t="str">
        <f t="shared" si="23216"/>
        <v/>
      </c>
      <c r="FG589" s="25" t="str">
        <f t="shared" si="23217"/>
        <v/>
      </c>
      <c r="FH589" s="25" t="str">
        <f t="shared" si="23218"/>
        <v/>
      </c>
      <c r="FI589" s="25" t="str">
        <f t="shared" si="23219"/>
        <v/>
      </c>
      <c r="FJ589" s="25" t="str">
        <f t="shared" si="23220"/>
        <v/>
      </c>
      <c r="GB589" s="24">
        <f t="shared" si="23442"/>
        <v>62824</v>
      </c>
      <c r="GC589" s="1" t="str">
        <f t="shared" si="23443"/>
        <v/>
      </c>
      <c r="GD589" s="25" t="str">
        <f t="shared" ca="1" si="23221"/>
        <v/>
      </c>
      <c r="GE589" s="25" t="str">
        <f t="shared" si="23222"/>
        <v/>
      </c>
      <c r="GF589" s="25" t="str">
        <f t="shared" si="23223"/>
        <v/>
      </c>
      <c r="GG589" s="25" t="str">
        <f t="shared" si="23224"/>
        <v/>
      </c>
      <c r="GH589" s="25" t="str">
        <f t="shared" si="23225"/>
        <v/>
      </c>
      <c r="GI589" s="25" t="str">
        <f t="shared" si="23226"/>
        <v/>
      </c>
      <c r="GJ589" s="25" t="str">
        <f t="shared" si="23227"/>
        <v/>
      </c>
      <c r="GK589" s="25" t="str">
        <f t="shared" si="23228"/>
        <v/>
      </c>
      <c r="GL589" s="26" t="str">
        <f t="shared" si="23229"/>
        <v/>
      </c>
      <c r="GM589" s="27" t="str">
        <f t="shared" si="23230"/>
        <v/>
      </c>
      <c r="GN589" s="27" t="str">
        <f t="shared" si="23231"/>
        <v/>
      </c>
      <c r="GO589" s="27" t="str">
        <f t="shared" si="23232"/>
        <v/>
      </c>
      <c r="GP589" s="27" t="str">
        <f t="shared" si="23233"/>
        <v/>
      </c>
      <c r="GQ589" s="27" t="str">
        <f t="shared" si="23234"/>
        <v/>
      </c>
      <c r="GR589" s="27" t="str">
        <f t="shared" si="23235"/>
        <v/>
      </c>
      <c r="GS589" s="27" t="str">
        <f t="shared" si="23236"/>
        <v/>
      </c>
      <c r="GT589" s="26" t="str">
        <f t="shared" si="23237"/>
        <v/>
      </c>
      <c r="GU589" s="26" t="str">
        <f t="shared" si="23238"/>
        <v/>
      </c>
      <c r="GV589" s="27" t="str">
        <f t="shared" si="23239"/>
        <v/>
      </c>
      <c r="GW589" s="26" t="str">
        <f t="shared" si="23240"/>
        <v/>
      </c>
      <c r="GX589" s="26" t="str">
        <f t="shared" si="23241"/>
        <v/>
      </c>
      <c r="GY589" s="25" t="str">
        <f t="shared" si="23242"/>
        <v/>
      </c>
      <c r="GZ589" s="25" t="str">
        <f t="shared" si="23243"/>
        <v/>
      </c>
      <c r="HA589" s="25" t="str">
        <f t="shared" si="23244"/>
        <v/>
      </c>
      <c r="HB589" s="25" t="str">
        <f t="shared" si="23245"/>
        <v/>
      </c>
      <c r="HC589" s="28" t="str">
        <f t="shared" si="23246"/>
        <v/>
      </c>
      <c r="HD589" s="25">
        <f t="shared" si="23247"/>
        <v>0</v>
      </c>
      <c r="HE589" s="25" t="str">
        <f t="shared" si="23248"/>
        <v/>
      </c>
      <c r="HF589" s="25" t="str">
        <f t="shared" si="23249"/>
        <v/>
      </c>
      <c r="HG589" s="25" t="str">
        <f t="shared" si="23250"/>
        <v/>
      </c>
      <c r="HH589" s="25" t="str">
        <f t="shared" si="23251"/>
        <v/>
      </c>
      <c r="HI589" s="25" t="str">
        <f t="shared" si="23252"/>
        <v/>
      </c>
      <c r="HJ589" s="25" t="str">
        <f t="shared" si="23253"/>
        <v/>
      </c>
      <c r="HK589" s="25" t="str">
        <f t="shared" si="23254"/>
        <v/>
      </c>
      <c r="HL589" s="25" t="str">
        <f t="shared" si="23255"/>
        <v/>
      </c>
      <c r="ID589" s="24">
        <f t="shared" si="23442"/>
        <v>62824</v>
      </c>
      <c r="IE589" s="1" t="str">
        <f t="shared" si="23443"/>
        <v/>
      </c>
      <c r="IF589" s="25" t="str">
        <f t="shared" ca="1" si="23256"/>
        <v/>
      </c>
      <c r="IG589" s="25" t="str">
        <f t="shared" si="23257"/>
        <v/>
      </c>
      <c r="IH589" s="25" t="str">
        <f t="shared" si="23258"/>
        <v/>
      </c>
      <c r="II589" s="25" t="str">
        <f t="shared" si="23259"/>
        <v/>
      </c>
      <c r="IJ589" s="25" t="str">
        <f t="shared" si="23260"/>
        <v/>
      </c>
      <c r="IK589" s="25" t="str">
        <f t="shared" si="23261"/>
        <v/>
      </c>
      <c r="IL589" s="25" t="str">
        <f t="shared" si="23262"/>
        <v/>
      </c>
      <c r="IM589" s="25" t="str">
        <f t="shared" si="23263"/>
        <v/>
      </c>
      <c r="IN589" s="26" t="str">
        <f t="shared" si="23264"/>
        <v/>
      </c>
      <c r="IO589" s="27" t="str">
        <f t="shared" si="23265"/>
        <v/>
      </c>
      <c r="IP589" s="27" t="str">
        <f t="shared" si="23266"/>
        <v/>
      </c>
      <c r="IQ589" s="27" t="str">
        <f t="shared" si="23267"/>
        <v/>
      </c>
      <c r="IR589" s="27" t="str">
        <f t="shared" si="23268"/>
        <v/>
      </c>
      <c r="IS589" s="27" t="str">
        <f t="shared" si="23269"/>
        <v/>
      </c>
      <c r="IT589" s="27" t="str">
        <f t="shared" si="23270"/>
        <v/>
      </c>
      <c r="IU589" s="27" t="str">
        <f t="shared" si="23271"/>
        <v/>
      </c>
      <c r="IV589" s="26" t="str">
        <f t="shared" si="23272"/>
        <v/>
      </c>
      <c r="IW589" s="26" t="str">
        <f t="shared" si="23273"/>
        <v/>
      </c>
      <c r="IX589" s="27" t="str">
        <f t="shared" si="23274"/>
        <v/>
      </c>
      <c r="IY589" s="26" t="str">
        <f t="shared" si="23275"/>
        <v/>
      </c>
      <c r="IZ589" s="26" t="str">
        <f t="shared" si="23276"/>
        <v/>
      </c>
      <c r="JA589" s="25" t="str">
        <f t="shared" si="23277"/>
        <v/>
      </c>
      <c r="JB589" s="25" t="str">
        <f t="shared" si="23278"/>
        <v/>
      </c>
      <c r="JC589" s="25" t="str">
        <f t="shared" si="23279"/>
        <v/>
      </c>
      <c r="JD589" s="25" t="str">
        <f t="shared" si="23280"/>
        <v/>
      </c>
      <c r="JE589" s="28" t="str">
        <f t="shared" si="23281"/>
        <v/>
      </c>
      <c r="JF589" s="25">
        <f t="shared" si="23282"/>
        <v>0</v>
      </c>
      <c r="JG589" s="25" t="str">
        <f t="shared" si="23283"/>
        <v/>
      </c>
      <c r="JH589" s="25" t="str">
        <f t="shared" si="23284"/>
        <v/>
      </c>
      <c r="JI589" s="25" t="str">
        <f t="shared" si="23285"/>
        <v/>
      </c>
      <c r="JJ589" s="25" t="str">
        <f t="shared" si="23286"/>
        <v/>
      </c>
      <c r="JK589" s="25" t="str">
        <f t="shared" si="23287"/>
        <v/>
      </c>
      <c r="JL589" s="25" t="str">
        <f t="shared" si="23288"/>
        <v/>
      </c>
      <c r="JM589" s="25" t="str">
        <f t="shared" si="23289"/>
        <v/>
      </c>
      <c r="JN589" s="25" t="str">
        <f t="shared" si="23290"/>
        <v/>
      </c>
      <c r="KF589" s="24">
        <f t="shared" si="23444"/>
        <v>62824</v>
      </c>
      <c r="KG589" s="1" t="str">
        <f t="shared" si="23445"/>
        <v/>
      </c>
      <c r="KH589" s="25" t="str">
        <f t="shared" ca="1" si="23291"/>
        <v/>
      </c>
      <c r="KI589" s="25" t="str">
        <f t="shared" si="23292"/>
        <v/>
      </c>
      <c r="KJ589" s="25" t="str">
        <f t="shared" si="23293"/>
        <v/>
      </c>
      <c r="KK589" s="25" t="str">
        <f t="shared" si="23294"/>
        <v/>
      </c>
      <c r="KL589" s="25" t="str">
        <f t="shared" si="23295"/>
        <v/>
      </c>
      <c r="KM589" s="25" t="str">
        <f t="shared" si="23296"/>
        <v/>
      </c>
      <c r="KN589" s="25" t="str">
        <f t="shared" si="23297"/>
        <v/>
      </c>
      <c r="KO589" s="25" t="str">
        <f t="shared" si="23298"/>
        <v/>
      </c>
      <c r="KP589" s="26" t="str">
        <f t="shared" si="23299"/>
        <v/>
      </c>
      <c r="KQ589" s="27" t="str">
        <f t="shared" si="23300"/>
        <v/>
      </c>
      <c r="KR589" s="27" t="str">
        <f t="shared" si="23301"/>
        <v/>
      </c>
      <c r="KS589" s="27" t="str">
        <f t="shared" si="23302"/>
        <v/>
      </c>
      <c r="KT589" s="27" t="str">
        <f t="shared" si="23303"/>
        <v/>
      </c>
      <c r="KU589" s="27" t="str">
        <f t="shared" si="23304"/>
        <v/>
      </c>
      <c r="KV589" s="27" t="str">
        <f t="shared" si="23305"/>
        <v/>
      </c>
      <c r="KW589" s="27" t="str">
        <f t="shared" si="23306"/>
        <v/>
      </c>
      <c r="KX589" s="26" t="str">
        <f t="shared" si="23307"/>
        <v/>
      </c>
      <c r="KY589" s="26" t="str">
        <f t="shared" si="23308"/>
        <v/>
      </c>
      <c r="KZ589" s="268" t="str">
        <f t="shared" si="23446"/>
        <v/>
      </c>
      <c r="LA589" s="268" t="e">
        <f t="shared" ca="1" si="23447"/>
        <v>#DIV/0!</v>
      </c>
      <c r="LB589" s="269" t="e">
        <f t="shared" ca="1" si="23448"/>
        <v>#VALUE!</v>
      </c>
      <c r="LC589" s="26" t="str">
        <f t="shared" si="23309"/>
        <v/>
      </c>
      <c r="LD589" s="26" t="str">
        <f t="shared" si="23310"/>
        <v/>
      </c>
      <c r="LE589" s="25" t="str">
        <f t="shared" si="23311"/>
        <v/>
      </c>
      <c r="LF589" s="25" t="str">
        <f t="shared" si="23312"/>
        <v/>
      </c>
      <c r="LG589" s="25" t="str">
        <f t="shared" si="23313"/>
        <v/>
      </c>
      <c r="LH589" s="25" t="str">
        <f t="shared" si="23314"/>
        <v/>
      </c>
      <c r="LI589" s="28" t="str">
        <f t="shared" si="23315"/>
        <v/>
      </c>
      <c r="LJ589" s="25">
        <f t="shared" si="23316"/>
        <v>0</v>
      </c>
      <c r="LK589" s="25" t="str">
        <f t="shared" si="23317"/>
        <v/>
      </c>
      <c r="LL589" s="25" t="str">
        <f t="shared" si="23318"/>
        <v/>
      </c>
      <c r="LM589" s="25" t="str">
        <f t="shared" si="23319"/>
        <v/>
      </c>
      <c r="LN589" s="25" t="str">
        <f t="shared" si="23320"/>
        <v/>
      </c>
      <c r="LO589" s="25" t="str">
        <f t="shared" si="23321"/>
        <v/>
      </c>
      <c r="LP589" s="267" t="str">
        <f t="shared" si="23449"/>
        <v/>
      </c>
      <c r="LQ589" s="25" t="str">
        <f t="shared" si="23322"/>
        <v/>
      </c>
      <c r="LR589" s="25" t="str">
        <f t="shared" si="23323"/>
        <v/>
      </c>
      <c r="MJ589" s="24">
        <f t="shared" si="23450"/>
        <v>62824</v>
      </c>
      <c r="MK589" s="1" t="str">
        <f t="shared" si="23451"/>
        <v/>
      </c>
      <c r="ML589" s="25" t="str">
        <f t="shared" ca="1" si="23324"/>
        <v/>
      </c>
      <c r="MM589" s="25" t="str">
        <f t="shared" si="23325"/>
        <v/>
      </c>
      <c r="MN589" s="25" t="str">
        <f t="shared" si="23326"/>
        <v/>
      </c>
      <c r="MO589" s="25" t="str">
        <f t="shared" si="23327"/>
        <v/>
      </c>
      <c r="MP589" s="25" t="str">
        <f t="shared" si="23328"/>
        <v/>
      </c>
      <c r="MQ589" s="25" t="str">
        <f t="shared" si="23329"/>
        <v/>
      </c>
      <c r="MR589" s="25" t="str">
        <f t="shared" si="23330"/>
        <v/>
      </c>
      <c r="MS589" s="25" t="str">
        <f t="shared" si="23331"/>
        <v/>
      </c>
      <c r="MT589" s="26" t="str">
        <f t="shared" si="23332"/>
        <v/>
      </c>
      <c r="MU589" s="27" t="str">
        <f t="shared" si="23333"/>
        <v/>
      </c>
      <c r="MV589" s="27" t="str">
        <f t="shared" si="23334"/>
        <v/>
      </c>
      <c r="MW589" s="27" t="str">
        <f t="shared" si="23335"/>
        <v/>
      </c>
      <c r="MX589" s="27" t="str">
        <f t="shared" si="23336"/>
        <v/>
      </c>
      <c r="MY589" s="27" t="str">
        <f t="shared" si="23337"/>
        <v/>
      </c>
      <c r="MZ589" s="27" t="str">
        <f t="shared" si="23338"/>
        <v/>
      </c>
      <c r="NA589" s="27" t="str">
        <f t="shared" si="23339"/>
        <v/>
      </c>
      <c r="NB589" s="26" t="str">
        <f t="shared" si="23340"/>
        <v/>
      </c>
      <c r="NC589" s="26" t="str">
        <f t="shared" si="23341"/>
        <v/>
      </c>
      <c r="ND589" s="268" t="str">
        <f t="shared" si="23452"/>
        <v/>
      </c>
      <c r="NE589" s="268" t="e">
        <f t="shared" ca="1" si="23453"/>
        <v>#DIV/0!</v>
      </c>
      <c r="NF589" s="269" t="e">
        <f t="shared" ca="1" si="23454"/>
        <v>#VALUE!</v>
      </c>
      <c r="NG589" s="26" t="str">
        <f t="shared" si="23342"/>
        <v/>
      </c>
      <c r="NH589" s="26" t="str">
        <f t="shared" si="23343"/>
        <v/>
      </c>
      <c r="NI589" s="25" t="str">
        <f t="shared" si="23344"/>
        <v/>
      </c>
      <c r="NJ589" s="25" t="str">
        <f t="shared" si="23345"/>
        <v/>
      </c>
      <c r="NK589" s="25" t="str">
        <f t="shared" si="23346"/>
        <v/>
      </c>
      <c r="NL589" s="25" t="str">
        <f t="shared" si="23347"/>
        <v/>
      </c>
      <c r="NM589" s="28" t="str">
        <f t="shared" si="23348"/>
        <v/>
      </c>
      <c r="NN589" s="25">
        <f t="shared" si="23349"/>
        <v>0</v>
      </c>
      <c r="NO589" s="25" t="str">
        <f t="shared" si="23350"/>
        <v/>
      </c>
      <c r="NP589" s="25" t="str">
        <f t="shared" si="23351"/>
        <v/>
      </c>
      <c r="NQ589" s="25" t="str">
        <f t="shared" si="23352"/>
        <v/>
      </c>
      <c r="NR589" s="25" t="str">
        <f t="shared" si="23353"/>
        <v/>
      </c>
      <c r="NS589" s="25" t="str">
        <f t="shared" si="23354"/>
        <v/>
      </c>
      <c r="NT589" s="267" t="str">
        <f t="shared" si="23455"/>
        <v/>
      </c>
      <c r="NU589" s="25" t="str">
        <f t="shared" si="23355"/>
        <v/>
      </c>
      <c r="NV589" s="25" t="str">
        <f t="shared" si="23356"/>
        <v/>
      </c>
      <c r="ON589" s="24">
        <f t="shared" si="23456"/>
        <v>62824</v>
      </c>
      <c r="OO589" s="1" t="str">
        <f t="shared" si="23457"/>
        <v/>
      </c>
      <c r="OP589" s="25" t="str">
        <f t="shared" ca="1" si="23357"/>
        <v/>
      </c>
      <c r="OQ589" s="25" t="str">
        <f t="shared" si="23358"/>
        <v/>
      </c>
      <c r="OR589" s="25" t="str">
        <f t="shared" si="23359"/>
        <v/>
      </c>
      <c r="OS589" s="25" t="str">
        <f t="shared" si="23360"/>
        <v/>
      </c>
      <c r="OT589" s="25" t="str">
        <f t="shared" si="23361"/>
        <v/>
      </c>
      <c r="OU589" s="25" t="str">
        <f t="shared" si="23362"/>
        <v/>
      </c>
      <c r="OV589" s="25" t="str">
        <f t="shared" si="23363"/>
        <v/>
      </c>
      <c r="OW589" s="25" t="str">
        <f t="shared" si="23364"/>
        <v/>
      </c>
      <c r="OX589" s="26" t="str">
        <f t="shared" si="23365"/>
        <v/>
      </c>
      <c r="OY589" s="27" t="str">
        <f t="shared" si="23366"/>
        <v/>
      </c>
      <c r="OZ589" s="27" t="str">
        <f t="shared" si="23367"/>
        <v/>
      </c>
      <c r="PA589" s="27" t="str">
        <f t="shared" si="23368"/>
        <v/>
      </c>
      <c r="PB589" s="27" t="str">
        <f t="shared" si="23369"/>
        <v/>
      </c>
      <c r="PC589" s="27" t="str">
        <f t="shared" si="23370"/>
        <v/>
      </c>
      <c r="PD589" s="27" t="str">
        <f t="shared" si="23371"/>
        <v/>
      </c>
      <c r="PE589" s="27" t="str">
        <f t="shared" si="23372"/>
        <v/>
      </c>
      <c r="PF589" s="26" t="str">
        <f t="shared" si="23373"/>
        <v/>
      </c>
      <c r="PG589" s="26" t="str">
        <f t="shared" si="23374"/>
        <v/>
      </c>
      <c r="PH589" s="27" t="str">
        <f t="shared" si="23375"/>
        <v/>
      </c>
      <c r="PI589" s="26" t="str">
        <f t="shared" si="23376"/>
        <v/>
      </c>
      <c r="PJ589" s="26" t="str">
        <f t="shared" si="23377"/>
        <v/>
      </c>
      <c r="PK589" s="25" t="str">
        <f t="shared" si="23378"/>
        <v/>
      </c>
      <c r="PL589" s="25" t="str">
        <f t="shared" si="23379"/>
        <v/>
      </c>
      <c r="PM589" s="25" t="str">
        <f t="shared" si="23380"/>
        <v/>
      </c>
      <c r="PN589" s="25" t="str">
        <f t="shared" si="23381"/>
        <v/>
      </c>
      <c r="PO589" s="28" t="str">
        <f t="shared" si="23382"/>
        <v/>
      </c>
      <c r="PP589" s="25">
        <f t="shared" si="23383"/>
        <v>0</v>
      </c>
      <c r="PQ589" s="25" t="str">
        <f t="shared" si="23384"/>
        <v/>
      </c>
      <c r="PR589" s="25" t="str">
        <f t="shared" si="23385"/>
        <v/>
      </c>
      <c r="PS589" s="25" t="str">
        <f t="shared" si="23386"/>
        <v/>
      </c>
      <c r="PT589" s="25" t="str">
        <f t="shared" si="23387"/>
        <v/>
      </c>
      <c r="PU589" s="25" t="str">
        <f t="shared" si="23388"/>
        <v/>
      </c>
      <c r="PV589" s="25" t="str">
        <f t="shared" si="23389"/>
        <v/>
      </c>
      <c r="PW589" s="25" t="str">
        <f t="shared" si="23390"/>
        <v/>
      </c>
      <c r="PX589" s="25" t="str">
        <f t="shared" si="23391"/>
        <v/>
      </c>
      <c r="QP589" s="24">
        <f t="shared" si="23456"/>
        <v>62824</v>
      </c>
      <c r="QQ589" s="1" t="str">
        <f t="shared" si="23457"/>
        <v/>
      </c>
      <c r="QR589" s="25" t="str">
        <f t="shared" ca="1" si="23392"/>
        <v/>
      </c>
      <c r="QS589" s="25" t="str">
        <f t="shared" si="23393"/>
        <v/>
      </c>
      <c r="QT589" s="25" t="str">
        <f t="shared" si="23394"/>
        <v/>
      </c>
      <c r="QU589" s="25" t="str">
        <f t="shared" si="23395"/>
        <v/>
      </c>
      <c r="QV589" s="25" t="str">
        <f t="shared" si="23396"/>
        <v/>
      </c>
      <c r="QW589" s="25" t="str">
        <f t="shared" si="23397"/>
        <v/>
      </c>
      <c r="QX589" s="25" t="str">
        <f t="shared" si="23398"/>
        <v/>
      </c>
      <c r="QY589" s="25" t="str">
        <f t="shared" si="23399"/>
        <v/>
      </c>
      <c r="QZ589" s="26" t="str">
        <f t="shared" si="23400"/>
        <v/>
      </c>
      <c r="RA589" s="27" t="str">
        <f t="shared" si="23401"/>
        <v/>
      </c>
      <c r="RB589" s="27" t="str">
        <f t="shared" si="23402"/>
        <v/>
      </c>
      <c r="RC589" s="27" t="str">
        <f t="shared" si="23403"/>
        <v/>
      </c>
      <c r="RD589" s="27" t="str">
        <f t="shared" si="23404"/>
        <v/>
      </c>
      <c r="RE589" s="27" t="str">
        <f t="shared" si="23405"/>
        <v/>
      </c>
      <c r="RF589" s="27" t="str">
        <f t="shared" si="23406"/>
        <v/>
      </c>
      <c r="RG589" s="27" t="str">
        <f t="shared" si="23407"/>
        <v/>
      </c>
      <c r="RH589" s="26" t="str">
        <f t="shared" si="23408"/>
        <v/>
      </c>
      <c r="RI589" s="26" t="str">
        <f t="shared" si="23409"/>
        <v/>
      </c>
      <c r="RJ589" s="27" t="str">
        <f t="shared" si="23410"/>
        <v/>
      </c>
      <c r="RK589" s="26" t="str">
        <f t="shared" si="23411"/>
        <v/>
      </c>
      <c r="RL589" s="26" t="str">
        <f t="shared" si="23412"/>
        <v/>
      </c>
      <c r="RM589" s="25" t="str">
        <f t="shared" si="23413"/>
        <v/>
      </c>
      <c r="RN589" s="25" t="str">
        <f t="shared" si="23414"/>
        <v/>
      </c>
      <c r="RO589" s="25" t="str">
        <f t="shared" si="23415"/>
        <v/>
      </c>
      <c r="RP589" s="25" t="str">
        <f t="shared" si="23416"/>
        <v/>
      </c>
      <c r="RQ589" s="28" t="str">
        <f t="shared" si="23417"/>
        <v/>
      </c>
      <c r="RR589" s="25">
        <f t="shared" si="23418"/>
        <v>0</v>
      </c>
      <c r="RS589" s="25" t="str">
        <f t="shared" si="23419"/>
        <v/>
      </c>
      <c r="RT589" s="25" t="str">
        <f t="shared" si="23420"/>
        <v/>
      </c>
      <c r="RU589" s="25" t="str">
        <f t="shared" si="23421"/>
        <v/>
      </c>
      <c r="RV589" s="25" t="str">
        <f t="shared" si="23422"/>
        <v/>
      </c>
      <c r="RW589" s="25" t="str">
        <f t="shared" si="23423"/>
        <v/>
      </c>
      <c r="RX589" s="25" t="str">
        <f t="shared" si="23424"/>
        <v/>
      </c>
      <c r="RY589" s="25" t="str">
        <f t="shared" si="23425"/>
        <v/>
      </c>
      <c r="RZ589" s="25" t="str">
        <f t="shared" si="23426"/>
        <v/>
      </c>
      <c r="SR589" s="24">
        <f t="shared" ref="SR589" si="23467">EDATE(SR588,1)</f>
        <v>62824</v>
      </c>
      <c r="SS589" s="1" t="str">
        <f t="shared" ref="SS589" si="23468">IF(dane_okres_inwestycji*12&gt;SS588,SS588+1,"")</f>
        <v/>
      </c>
      <c r="ST589" s="25" t="str">
        <f t="shared" ca="1" si="23042"/>
        <v/>
      </c>
      <c r="SU589" s="25" t="str">
        <f t="shared" si="22226"/>
        <v/>
      </c>
      <c r="SV589" s="25" t="str">
        <f t="shared" si="23043"/>
        <v/>
      </c>
      <c r="SW589" s="25" t="str">
        <f t="shared" si="23044"/>
        <v/>
      </c>
      <c r="SX589" s="25" t="str">
        <f t="shared" si="23045"/>
        <v/>
      </c>
      <c r="SY589" s="25" t="str">
        <f t="shared" si="23046"/>
        <v/>
      </c>
      <c r="SZ589" s="25" t="str">
        <f t="shared" si="23047"/>
        <v/>
      </c>
      <c r="TA589" s="25" t="str">
        <f t="shared" si="23048"/>
        <v/>
      </c>
      <c r="TB589" s="26" t="str">
        <f t="shared" si="23049"/>
        <v/>
      </c>
      <c r="TC589" s="27" t="str">
        <f t="shared" si="23050"/>
        <v/>
      </c>
      <c r="TD589" s="27" t="str">
        <f t="shared" si="23051"/>
        <v/>
      </c>
      <c r="TE589" s="27" t="str">
        <f t="shared" si="23052"/>
        <v/>
      </c>
      <c r="TF589" s="27" t="str">
        <f t="shared" si="23053"/>
        <v/>
      </c>
      <c r="TG589" s="27" t="str">
        <f t="shared" si="23054"/>
        <v/>
      </c>
      <c r="TH589" s="27" t="str">
        <f t="shared" si="23055"/>
        <v/>
      </c>
      <c r="TI589" s="27" t="str">
        <f t="shared" si="23056"/>
        <v/>
      </c>
      <c r="TJ589" s="26" t="str">
        <f t="shared" si="23057"/>
        <v/>
      </c>
      <c r="TK589" s="26" t="str">
        <f t="shared" si="23058"/>
        <v/>
      </c>
      <c r="TL589" s="27" t="str">
        <f t="shared" si="23059"/>
        <v/>
      </c>
      <c r="TM589" s="26" t="str">
        <f t="shared" si="23060"/>
        <v/>
      </c>
      <c r="TN589" s="26" t="str">
        <f t="shared" si="23061"/>
        <v/>
      </c>
      <c r="TO589" s="25" t="str">
        <f t="shared" si="23062"/>
        <v/>
      </c>
      <c r="TP589" s="25" t="str">
        <f t="shared" si="23063"/>
        <v/>
      </c>
      <c r="TQ589" s="25" t="str">
        <f t="shared" si="23064"/>
        <v/>
      </c>
      <c r="TR589" s="25" t="str">
        <f t="shared" si="23065"/>
        <v/>
      </c>
      <c r="TS589" s="28" t="str">
        <f t="shared" si="23066"/>
        <v/>
      </c>
      <c r="TT589" s="25">
        <f t="shared" si="23067"/>
        <v>0</v>
      </c>
      <c r="TU589" s="25" t="str">
        <f t="shared" si="23068"/>
        <v/>
      </c>
      <c r="TV589" s="25" t="str">
        <f t="shared" si="23069"/>
        <v/>
      </c>
      <c r="TW589" s="25" t="str">
        <f t="shared" si="23070"/>
        <v/>
      </c>
      <c r="TX589" s="25" t="str">
        <f t="shared" si="23071"/>
        <v/>
      </c>
      <c r="TY589" s="25" t="str">
        <f t="shared" si="23072"/>
        <v/>
      </c>
      <c r="TZ589" s="25" t="str">
        <f t="shared" si="22257"/>
        <v/>
      </c>
      <c r="UA589" s="25" t="str">
        <f t="shared" si="23073"/>
        <v/>
      </c>
      <c r="UB589" s="25" t="str">
        <f t="shared" si="23074"/>
        <v/>
      </c>
    </row>
    <row r="590" spans="2:548" x14ac:dyDescent="0.35">
      <c r="B590" s="24">
        <f t="shared" si="23460"/>
        <v>62855</v>
      </c>
      <c r="C590" s="1">
        <f t="shared" si="23429"/>
        <v>2072</v>
      </c>
      <c r="D590" s="1">
        <f t="shared" si="23430"/>
        <v>95</v>
      </c>
      <c r="E590" s="1" t="str">
        <f t="shared" si="23431"/>
        <v/>
      </c>
      <c r="F590" s="25" t="str">
        <f t="shared" si="23117"/>
        <v/>
      </c>
      <c r="G590" s="25">
        <f>SUMIFS(F$9:F590,C$9:C590,C590)</f>
        <v>0</v>
      </c>
      <c r="H590" s="25" t="str">
        <f t="shared" si="23118"/>
        <v/>
      </c>
      <c r="I590" s="83" t="e">
        <f t="shared" si="23432"/>
        <v>#VALUE!</v>
      </c>
      <c r="J590" s="1" t="b">
        <f>IF(J589=TRUE,TRUE,AND(D590&gt;=dane_wiek_emerytalny,D590&gt;=55,YEAR(B590)-YEAR(dane_data_rozpoczecia)&gt;=4,SUMIFS(F$9:F590,C$9:C590,C590)))</f>
        <v>1</v>
      </c>
      <c r="K590" s="25" t="str">
        <f t="shared" si="23119"/>
        <v/>
      </c>
      <c r="L590" s="25">
        <f t="shared" si="23120"/>
        <v>0</v>
      </c>
      <c r="M590" s="25" t="e">
        <f t="shared" si="23121"/>
        <v>#VALUE!</v>
      </c>
      <c r="N590" s="25" t="e">
        <f t="shared" si="23122"/>
        <v>#VALUE!</v>
      </c>
      <c r="O590" s="1" t="b">
        <f>IF(O589=TRUE,TRUE,AND(D590&gt;=65,YEAR(B590)-YEAR(dane_data_rozpoczecia)&gt;=4,SUMIFS(F$9:F590,C$9:C590,C590)))</f>
        <v>1</v>
      </c>
      <c r="V590" s="24">
        <f t="shared" si="23461"/>
        <v>62855</v>
      </c>
      <c r="W590" s="1" t="str">
        <f t="shared" si="23433"/>
        <v/>
      </c>
      <c r="X590" s="25" t="str">
        <f t="shared" ca="1" si="23123"/>
        <v/>
      </c>
      <c r="Y590" s="25" t="str">
        <f t="shared" si="23124"/>
        <v/>
      </c>
      <c r="Z590" s="25" t="str">
        <f t="shared" si="23434"/>
        <v/>
      </c>
      <c r="AA590" s="25" t="str">
        <f t="shared" si="23435"/>
        <v/>
      </c>
      <c r="AB590" s="25" t="str">
        <f t="shared" si="23125"/>
        <v/>
      </c>
      <c r="AC590" s="25" t="str">
        <f t="shared" si="23126"/>
        <v/>
      </c>
      <c r="AD590" s="25" t="str">
        <f t="shared" si="23127"/>
        <v/>
      </c>
      <c r="AE590" s="25" t="str">
        <f t="shared" si="23128"/>
        <v/>
      </c>
      <c r="AF590" s="26" t="str">
        <f t="shared" si="23129"/>
        <v/>
      </c>
      <c r="AG590" s="27" t="str">
        <f t="shared" si="23130"/>
        <v/>
      </c>
      <c r="AH590" s="27" t="str">
        <f t="shared" si="23131"/>
        <v/>
      </c>
      <c r="AI590" s="27" t="str">
        <f t="shared" si="23436"/>
        <v/>
      </c>
      <c r="AJ590" s="27" t="str">
        <f t="shared" si="23466"/>
        <v/>
      </c>
      <c r="AK590" s="27" t="str">
        <f t="shared" si="23132"/>
        <v/>
      </c>
      <c r="AL590" s="27" t="str">
        <f t="shared" si="23437"/>
        <v/>
      </c>
      <c r="AM590" s="27" t="str">
        <f t="shared" si="23438"/>
        <v/>
      </c>
      <c r="AN590" s="26" t="str">
        <f t="shared" si="23133"/>
        <v/>
      </c>
      <c r="AO590" s="26" t="str">
        <f t="shared" si="23134"/>
        <v/>
      </c>
      <c r="AP590" s="27" t="str">
        <f t="shared" si="23135"/>
        <v/>
      </c>
      <c r="AQ590" s="26" t="str">
        <f t="shared" si="23136"/>
        <v/>
      </c>
      <c r="AR590" s="26" t="str">
        <f t="shared" si="23137"/>
        <v/>
      </c>
      <c r="AS590" s="25" t="str">
        <f t="shared" si="23138"/>
        <v/>
      </c>
      <c r="AT590" s="25" t="str">
        <f t="shared" si="23139"/>
        <v/>
      </c>
      <c r="AU590" s="25" t="str">
        <f t="shared" si="23140"/>
        <v/>
      </c>
      <c r="AV590" s="25" t="str">
        <f t="shared" si="23141"/>
        <v/>
      </c>
      <c r="AW590" s="28" t="str">
        <f t="shared" si="23142"/>
        <v/>
      </c>
      <c r="AX590" s="25">
        <f t="shared" si="23143"/>
        <v>0</v>
      </c>
      <c r="AY590" s="25" t="str">
        <f t="shared" si="23144"/>
        <v/>
      </c>
      <c r="AZ590" s="25" t="str">
        <f t="shared" si="23145"/>
        <v/>
      </c>
      <c r="BA590" s="25" t="str">
        <f t="shared" si="23439"/>
        <v/>
      </c>
      <c r="BB590" s="25" t="str">
        <f t="shared" si="23146"/>
        <v/>
      </c>
      <c r="BC590" s="25" t="str">
        <f t="shared" si="23147"/>
        <v/>
      </c>
      <c r="BD590" s="25" t="str">
        <f t="shared" si="23148"/>
        <v/>
      </c>
      <c r="BE590" s="25" t="str">
        <f t="shared" si="23149"/>
        <v/>
      </c>
      <c r="BF590" s="25" t="str">
        <f t="shared" si="23150"/>
        <v/>
      </c>
      <c r="BX590" s="24">
        <f t="shared" si="23440"/>
        <v>62855</v>
      </c>
      <c r="BY590" s="1" t="str">
        <f t="shared" si="23441"/>
        <v/>
      </c>
      <c r="BZ590" s="25" t="str">
        <f t="shared" ca="1" si="23151"/>
        <v/>
      </c>
      <c r="CA590" s="25" t="str">
        <f t="shared" si="23152"/>
        <v/>
      </c>
      <c r="CB590" s="25" t="str">
        <f t="shared" si="23153"/>
        <v/>
      </c>
      <c r="CC590" s="25" t="str">
        <f t="shared" si="23154"/>
        <v/>
      </c>
      <c r="CD590" s="25" t="str">
        <f t="shared" si="23155"/>
        <v/>
      </c>
      <c r="CE590" s="25" t="str">
        <f t="shared" si="23156"/>
        <v/>
      </c>
      <c r="CF590" s="25" t="str">
        <f t="shared" si="23157"/>
        <v/>
      </c>
      <c r="CG590" s="25" t="str">
        <f t="shared" si="23158"/>
        <v/>
      </c>
      <c r="CH590" s="26" t="str">
        <f t="shared" si="23159"/>
        <v/>
      </c>
      <c r="CI590" s="27" t="str">
        <f t="shared" si="23160"/>
        <v/>
      </c>
      <c r="CJ590" s="27" t="str">
        <f t="shared" si="23161"/>
        <v/>
      </c>
      <c r="CK590" s="27" t="str">
        <f t="shared" si="23162"/>
        <v/>
      </c>
      <c r="CL590" s="27" t="str">
        <f t="shared" si="23163"/>
        <v/>
      </c>
      <c r="CM590" s="27" t="str">
        <f t="shared" si="23164"/>
        <v/>
      </c>
      <c r="CN590" s="27" t="str">
        <f t="shared" si="23165"/>
        <v/>
      </c>
      <c r="CO590" s="27" t="str">
        <f t="shared" si="23166"/>
        <v/>
      </c>
      <c r="CP590" s="26" t="str">
        <f t="shared" si="23167"/>
        <v/>
      </c>
      <c r="CQ590" s="26" t="str">
        <f t="shared" si="23168"/>
        <v/>
      </c>
      <c r="CR590" s="27" t="str">
        <f t="shared" si="23169"/>
        <v/>
      </c>
      <c r="CS590" s="26" t="str">
        <f t="shared" si="23170"/>
        <v/>
      </c>
      <c r="CT590" s="26" t="str">
        <f t="shared" si="23171"/>
        <v/>
      </c>
      <c r="CU590" s="25" t="str">
        <f t="shared" si="23172"/>
        <v/>
      </c>
      <c r="CV590" s="25" t="str">
        <f t="shared" si="23173"/>
        <v/>
      </c>
      <c r="CW590" s="25" t="str">
        <f t="shared" si="23174"/>
        <v/>
      </c>
      <c r="CX590" s="25" t="str">
        <f t="shared" si="23175"/>
        <v/>
      </c>
      <c r="CY590" s="28" t="str">
        <f t="shared" si="23176"/>
        <v/>
      </c>
      <c r="CZ590" s="25">
        <f t="shared" si="23177"/>
        <v>0</v>
      </c>
      <c r="DA590" s="25" t="str">
        <f t="shared" si="23178"/>
        <v/>
      </c>
      <c r="DB590" s="25" t="str">
        <f t="shared" si="23179"/>
        <v/>
      </c>
      <c r="DC590" s="25" t="str">
        <f t="shared" si="23180"/>
        <v/>
      </c>
      <c r="DD590" s="25" t="str">
        <f t="shared" si="23181"/>
        <v/>
      </c>
      <c r="DE590" s="25" t="str">
        <f t="shared" si="23182"/>
        <v/>
      </c>
      <c r="DF590" s="25" t="str">
        <f t="shared" si="23183"/>
        <v/>
      </c>
      <c r="DG590" s="25" t="str">
        <f t="shared" si="23184"/>
        <v/>
      </c>
      <c r="DH590" s="25" t="str">
        <f t="shared" si="23185"/>
        <v/>
      </c>
      <c r="DZ590" s="24">
        <f t="shared" si="23440"/>
        <v>62855</v>
      </c>
      <c r="EA590" s="1" t="str">
        <f t="shared" si="23441"/>
        <v/>
      </c>
      <c r="EB590" s="25" t="str">
        <f t="shared" ca="1" si="23186"/>
        <v/>
      </c>
      <c r="EC590" s="25" t="str">
        <f t="shared" si="23187"/>
        <v/>
      </c>
      <c r="ED590" s="25" t="str">
        <f t="shared" si="23188"/>
        <v/>
      </c>
      <c r="EE590" s="25" t="str">
        <f t="shared" si="23189"/>
        <v/>
      </c>
      <c r="EF590" s="25" t="str">
        <f t="shared" si="23190"/>
        <v/>
      </c>
      <c r="EG590" s="25" t="str">
        <f t="shared" si="23191"/>
        <v/>
      </c>
      <c r="EH590" s="25" t="str">
        <f t="shared" si="23192"/>
        <v/>
      </c>
      <c r="EI590" s="25" t="str">
        <f t="shared" si="23193"/>
        <v/>
      </c>
      <c r="EJ590" s="26" t="str">
        <f t="shared" si="23194"/>
        <v/>
      </c>
      <c r="EK590" s="27" t="str">
        <f t="shared" si="23195"/>
        <v/>
      </c>
      <c r="EL590" s="27" t="str">
        <f t="shared" si="23196"/>
        <v/>
      </c>
      <c r="EM590" s="27" t="str">
        <f t="shared" si="23197"/>
        <v/>
      </c>
      <c r="EN590" s="27" t="str">
        <f t="shared" si="23198"/>
        <v/>
      </c>
      <c r="EO590" s="27" t="str">
        <f t="shared" si="23199"/>
        <v/>
      </c>
      <c r="EP590" s="27" t="str">
        <f t="shared" si="23200"/>
        <v/>
      </c>
      <c r="EQ590" s="27" t="str">
        <f t="shared" si="23201"/>
        <v/>
      </c>
      <c r="ER590" s="26" t="str">
        <f t="shared" si="23202"/>
        <v/>
      </c>
      <c r="ES590" s="26" t="str">
        <f t="shared" si="23203"/>
        <v/>
      </c>
      <c r="ET590" s="27" t="str">
        <f t="shared" si="23204"/>
        <v/>
      </c>
      <c r="EU590" s="26" t="str">
        <f t="shared" si="23205"/>
        <v/>
      </c>
      <c r="EV590" s="26" t="str">
        <f t="shared" si="23206"/>
        <v/>
      </c>
      <c r="EW590" s="25" t="str">
        <f t="shared" si="23207"/>
        <v/>
      </c>
      <c r="EX590" s="25" t="str">
        <f t="shared" si="23208"/>
        <v/>
      </c>
      <c r="EY590" s="25" t="str">
        <f t="shared" si="23209"/>
        <v/>
      </c>
      <c r="EZ590" s="25" t="str">
        <f t="shared" si="23210"/>
        <v/>
      </c>
      <c r="FA590" s="28" t="str">
        <f t="shared" si="23211"/>
        <v/>
      </c>
      <c r="FB590" s="25">
        <f t="shared" si="23212"/>
        <v>0</v>
      </c>
      <c r="FC590" s="25" t="str">
        <f t="shared" si="23213"/>
        <v/>
      </c>
      <c r="FD590" s="25" t="str">
        <f t="shared" si="23214"/>
        <v/>
      </c>
      <c r="FE590" s="25" t="str">
        <f t="shared" si="23215"/>
        <v/>
      </c>
      <c r="FF590" s="25" t="str">
        <f t="shared" si="23216"/>
        <v/>
      </c>
      <c r="FG590" s="25" t="str">
        <f t="shared" si="23217"/>
        <v/>
      </c>
      <c r="FH590" s="25" t="str">
        <f t="shared" si="23218"/>
        <v/>
      </c>
      <c r="FI590" s="25" t="str">
        <f t="shared" si="23219"/>
        <v/>
      </c>
      <c r="FJ590" s="25" t="str">
        <f t="shared" si="23220"/>
        <v/>
      </c>
      <c r="GB590" s="24">
        <f t="shared" si="23442"/>
        <v>62855</v>
      </c>
      <c r="GC590" s="1" t="str">
        <f t="shared" si="23443"/>
        <v/>
      </c>
      <c r="GD590" s="25" t="str">
        <f t="shared" ca="1" si="23221"/>
        <v/>
      </c>
      <c r="GE590" s="25" t="str">
        <f t="shared" si="23222"/>
        <v/>
      </c>
      <c r="GF590" s="25" t="str">
        <f t="shared" si="23223"/>
        <v/>
      </c>
      <c r="GG590" s="25" t="str">
        <f t="shared" si="23224"/>
        <v/>
      </c>
      <c r="GH590" s="25" t="str">
        <f t="shared" si="23225"/>
        <v/>
      </c>
      <c r="GI590" s="25" t="str">
        <f t="shared" si="23226"/>
        <v/>
      </c>
      <c r="GJ590" s="25" t="str">
        <f t="shared" si="23227"/>
        <v/>
      </c>
      <c r="GK590" s="25" t="str">
        <f t="shared" si="23228"/>
        <v/>
      </c>
      <c r="GL590" s="26" t="str">
        <f t="shared" si="23229"/>
        <v/>
      </c>
      <c r="GM590" s="27" t="str">
        <f t="shared" si="23230"/>
        <v/>
      </c>
      <c r="GN590" s="27" t="str">
        <f t="shared" si="23231"/>
        <v/>
      </c>
      <c r="GO590" s="27" t="str">
        <f t="shared" si="23232"/>
        <v/>
      </c>
      <c r="GP590" s="27" t="str">
        <f t="shared" si="23233"/>
        <v/>
      </c>
      <c r="GQ590" s="27" t="str">
        <f t="shared" si="23234"/>
        <v/>
      </c>
      <c r="GR590" s="27" t="str">
        <f t="shared" si="23235"/>
        <v/>
      </c>
      <c r="GS590" s="27" t="str">
        <f t="shared" si="23236"/>
        <v/>
      </c>
      <c r="GT590" s="26" t="str">
        <f t="shared" si="23237"/>
        <v/>
      </c>
      <c r="GU590" s="26" t="str">
        <f t="shared" si="23238"/>
        <v/>
      </c>
      <c r="GV590" s="27" t="str">
        <f t="shared" si="23239"/>
        <v/>
      </c>
      <c r="GW590" s="26" t="str">
        <f t="shared" si="23240"/>
        <v/>
      </c>
      <c r="GX590" s="26" t="str">
        <f t="shared" si="23241"/>
        <v/>
      </c>
      <c r="GY590" s="25" t="str">
        <f t="shared" si="23242"/>
        <v/>
      </c>
      <c r="GZ590" s="25" t="str">
        <f t="shared" si="23243"/>
        <v/>
      </c>
      <c r="HA590" s="25" t="str">
        <f t="shared" si="23244"/>
        <v/>
      </c>
      <c r="HB590" s="25" t="str">
        <f t="shared" si="23245"/>
        <v/>
      </c>
      <c r="HC590" s="28" t="str">
        <f t="shared" si="23246"/>
        <v/>
      </c>
      <c r="HD590" s="25">
        <f t="shared" si="23247"/>
        <v>0</v>
      </c>
      <c r="HE590" s="25" t="str">
        <f t="shared" si="23248"/>
        <v/>
      </c>
      <c r="HF590" s="25" t="str">
        <f t="shared" si="23249"/>
        <v/>
      </c>
      <c r="HG590" s="25" t="str">
        <f t="shared" si="23250"/>
        <v/>
      </c>
      <c r="HH590" s="25" t="str">
        <f t="shared" si="23251"/>
        <v/>
      </c>
      <c r="HI590" s="25" t="str">
        <f t="shared" si="23252"/>
        <v/>
      </c>
      <c r="HJ590" s="25" t="str">
        <f t="shared" si="23253"/>
        <v/>
      </c>
      <c r="HK590" s="25" t="str">
        <f t="shared" si="23254"/>
        <v/>
      </c>
      <c r="HL590" s="25" t="str">
        <f t="shared" si="23255"/>
        <v/>
      </c>
      <c r="ID590" s="24">
        <f t="shared" si="23442"/>
        <v>62855</v>
      </c>
      <c r="IE590" s="1" t="str">
        <f t="shared" si="23443"/>
        <v/>
      </c>
      <c r="IF590" s="25" t="str">
        <f t="shared" ca="1" si="23256"/>
        <v/>
      </c>
      <c r="IG590" s="25" t="str">
        <f t="shared" si="23257"/>
        <v/>
      </c>
      <c r="IH590" s="25" t="str">
        <f t="shared" si="23258"/>
        <v/>
      </c>
      <c r="II590" s="25" t="str">
        <f t="shared" si="23259"/>
        <v/>
      </c>
      <c r="IJ590" s="25" t="str">
        <f t="shared" si="23260"/>
        <v/>
      </c>
      <c r="IK590" s="25" t="str">
        <f t="shared" si="23261"/>
        <v/>
      </c>
      <c r="IL590" s="25" t="str">
        <f t="shared" si="23262"/>
        <v/>
      </c>
      <c r="IM590" s="25" t="str">
        <f t="shared" si="23263"/>
        <v/>
      </c>
      <c r="IN590" s="26" t="str">
        <f t="shared" si="23264"/>
        <v/>
      </c>
      <c r="IO590" s="27" t="str">
        <f t="shared" si="23265"/>
        <v/>
      </c>
      <c r="IP590" s="27" t="str">
        <f t="shared" si="23266"/>
        <v/>
      </c>
      <c r="IQ590" s="27" t="str">
        <f t="shared" si="23267"/>
        <v/>
      </c>
      <c r="IR590" s="27" t="str">
        <f t="shared" si="23268"/>
        <v/>
      </c>
      <c r="IS590" s="27" t="str">
        <f t="shared" si="23269"/>
        <v/>
      </c>
      <c r="IT590" s="27" t="str">
        <f t="shared" si="23270"/>
        <v/>
      </c>
      <c r="IU590" s="27" t="str">
        <f t="shared" si="23271"/>
        <v/>
      </c>
      <c r="IV590" s="26" t="str">
        <f t="shared" si="23272"/>
        <v/>
      </c>
      <c r="IW590" s="26" t="str">
        <f t="shared" si="23273"/>
        <v/>
      </c>
      <c r="IX590" s="27" t="str">
        <f t="shared" si="23274"/>
        <v/>
      </c>
      <c r="IY590" s="26" t="str">
        <f t="shared" si="23275"/>
        <v/>
      </c>
      <c r="IZ590" s="26" t="str">
        <f t="shared" si="23276"/>
        <v/>
      </c>
      <c r="JA590" s="25" t="str">
        <f t="shared" si="23277"/>
        <v/>
      </c>
      <c r="JB590" s="25" t="str">
        <f t="shared" si="23278"/>
        <v/>
      </c>
      <c r="JC590" s="25" t="str">
        <f t="shared" si="23279"/>
        <v/>
      </c>
      <c r="JD590" s="25" t="str">
        <f t="shared" si="23280"/>
        <v/>
      </c>
      <c r="JE590" s="28" t="str">
        <f t="shared" si="23281"/>
        <v/>
      </c>
      <c r="JF590" s="25">
        <f t="shared" si="23282"/>
        <v>0</v>
      </c>
      <c r="JG590" s="25" t="str">
        <f t="shared" si="23283"/>
        <v/>
      </c>
      <c r="JH590" s="25" t="str">
        <f t="shared" si="23284"/>
        <v/>
      </c>
      <c r="JI590" s="25" t="str">
        <f t="shared" si="23285"/>
        <v/>
      </c>
      <c r="JJ590" s="25" t="str">
        <f t="shared" si="23286"/>
        <v/>
      </c>
      <c r="JK590" s="25" t="str">
        <f t="shared" si="23287"/>
        <v/>
      </c>
      <c r="JL590" s="25" t="str">
        <f t="shared" si="23288"/>
        <v/>
      </c>
      <c r="JM590" s="25" t="str">
        <f t="shared" si="23289"/>
        <v/>
      </c>
      <c r="JN590" s="25" t="str">
        <f t="shared" si="23290"/>
        <v/>
      </c>
      <c r="KF590" s="24">
        <f t="shared" si="23444"/>
        <v>62855</v>
      </c>
      <c r="KG590" s="1" t="str">
        <f t="shared" si="23445"/>
        <v/>
      </c>
      <c r="KH590" s="25" t="str">
        <f t="shared" ca="1" si="23291"/>
        <v/>
      </c>
      <c r="KI590" s="25" t="str">
        <f t="shared" si="23292"/>
        <v/>
      </c>
      <c r="KJ590" s="25" t="str">
        <f t="shared" si="23293"/>
        <v/>
      </c>
      <c r="KK590" s="25" t="str">
        <f t="shared" si="23294"/>
        <v/>
      </c>
      <c r="KL590" s="25" t="str">
        <f t="shared" si="23295"/>
        <v/>
      </c>
      <c r="KM590" s="25" t="str">
        <f t="shared" si="23296"/>
        <v/>
      </c>
      <c r="KN590" s="25" t="str">
        <f t="shared" si="23297"/>
        <v/>
      </c>
      <c r="KO590" s="25" t="str">
        <f t="shared" si="23298"/>
        <v/>
      </c>
      <c r="KP590" s="26" t="str">
        <f t="shared" si="23299"/>
        <v/>
      </c>
      <c r="KQ590" s="27" t="str">
        <f t="shared" si="23300"/>
        <v/>
      </c>
      <c r="KR590" s="27" t="str">
        <f t="shared" si="23301"/>
        <v/>
      </c>
      <c r="KS590" s="27" t="str">
        <f t="shared" si="23302"/>
        <v/>
      </c>
      <c r="KT590" s="27" t="str">
        <f t="shared" si="23303"/>
        <v/>
      </c>
      <c r="KU590" s="27" t="str">
        <f t="shared" si="23304"/>
        <v/>
      </c>
      <c r="KV590" s="27" t="str">
        <f t="shared" si="23305"/>
        <v/>
      </c>
      <c r="KW590" s="27" t="str">
        <f t="shared" si="23306"/>
        <v/>
      </c>
      <c r="KX590" s="26" t="str">
        <f t="shared" si="23307"/>
        <v/>
      </c>
      <c r="KY590" s="26" t="str">
        <f t="shared" si="23308"/>
        <v/>
      </c>
      <c r="KZ590" s="268" t="str">
        <f t="shared" si="23446"/>
        <v/>
      </c>
      <c r="LA590" s="268" t="e">
        <f t="shared" ca="1" si="23447"/>
        <v>#DIV/0!</v>
      </c>
      <c r="LB590" s="269" t="e">
        <f t="shared" ca="1" si="23448"/>
        <v>#VALUE!</v>
      </c>
      <c r="LC590" s="26" t="str">
        <f t="shared" si="23309"/>
        <v/>
      </c>
      <c r="LD590" s="26" t="str">
        <f t="shared" si="23310"/>
        <v/>
      </c>
      <c r="LE590" s="25" t="str">
        <f t="shared" si="23311"/>
        <v/>
      </c>
      <c r="LF590" s="25" t="str">
        <f t="shared" si="23312"/>
        <v/>
      </c>
      <c r="LG590" s="25" t="str">
        <f t="shared" si="23313"/>
        <v/>
      </c>
      <c r="LH590" s="25" t="str">
        <f t="shared" si="23314"/>
        <v/>
      </c>
      <c r="LI590" s="28" t="str">
        <f t="shared" si="23315"/>
        <v/>
      </c>
      <c r="LJ590" s="25">
        <f t="shared" si="23316"/>
        <v>0</v>
      </c>
      <c r="LK590" s="25" t="str">
        <f t="shared" si="23317"/>
        <v/>
      </c>
      <c r="LL590" s="25" t="str">
        <f t="shared" si="23318"/>
        <v/>
      </c>
      <c r="LM590" s="25" t="str">
        <f t="shared" si="23319"/>
        <v/>
      </c>
      <c r="LN590" s="25" t="str">
        <f t="shared" si="23320"/>
        <v/>
      </c>
      <c r="LO590" s="25" t="str">
        <f t="shared" si="23321"/>
        <v/>
      </c>
      <c r="LP590" s="267" t="str">
        <f t="shared" si="23449"/>
        <v/>
      </c>
      <c r="LQ590" s="25" t="str">
        <f t="shared" si="23322"/>
        <v/>
      </c>
      <c r="LR590" s="25" t="str">
        <f t="shared" si="23323"/>
        <v/>
      </c>
      <c r="MJ590" s="24">
        <f t="shared" si="23450"/>
        <v>62855</v>
      </c>
      <c r="MK590" s="1" t="str">
        <f t="shared" si="23451"/>
        <v/>
      </c>
      <c r="ML590" s="25" t="str">
        <f t="shared" ca="1" si="23324"/>
        <v/>
      </c>
      <c r="MM590" s="25" t="str">
        <f t="shared" si="23325"/>
        <v/>
      </c>
      <c r="MN590" s="25" t="str">
        <f t="shared" si="23326"/>
        <v/>
      </c>
      <c r="MO590" s="25" t="str">
        <f t="shared" si="23327"/>
        <v/>
      </c>
      <c r="MP590" s="25" t="str">
        <f t="shared" si="23328"/>
        <v/>
      </c>
      <c r="MQ590" s="25" t="str">
        <f t="shared" si="23329"/>
        <v/>
      </c>
      <c r="MR590" s="25" t="str">
        <f t="shared" si="23330"/>
        <v/>
      </c>
      <c r="MS590" s="25" t="str">
        <f t="shared" si="23331"/>
        <v/>
      </c>
      <c r="MT590" s="26" t="str">
        <f t="shared" si="23332"/>
        <v/>
      </c>
      <c r="MU590" s="27" t="str">
        <f t="shared" si="23333"/>
        <v/>
      </c>
      <c r="MV590" s="27" t="str">
        <f t="shared" si="23334"/>
        <v/>
      </c>
      <c r="MW590" s="27" t="str">
        <f t="shared" si="23335"/>
        <v/>
      </c>
      <c r="MX590" s="27" t="str">
        <f t="shared" si="23336"/>
        <v/>
      </c>
      <c r="MY590" s="27" t="str">
        <f t="shared" si="23337"/>
        <v/>
      </c>
      <c r="MZ590" s="27" t="str">
        <f t="shared" si="23338"/>
        <v/>
      </c>
      <c r="NA590" s="27" t="str">
        <f t="shared" si="23339"/>
        <v/>
      </c>
      <c r="NB590" s="26" t="str">
        <f t="shared" si="23340"/>
        <v/>
      </c>
      <c r="NC590" s="26" t="str">
        <f t="shared" si="23341"/>
        <v/>
      </c>
      <c r="ND590" s="268" t="str">
        <f t="shared" si="23452"/>
        <v/>
      </c>
      <c r="NE590" s="268" t="e">
        <f t="shared" ca="1" si="23453"/>
        <v>#DIV/0!</v>
      </c>
      <c r="NF590" s="269" t="e">
        <f t="shared" ca="1" si="23454"/>
        <v>#VALUE!</v>
      </c>
      <c r="NG590" s="26" t="str">
        <f t="shared" si="23342"/>
        <v/>
      </c>
      <c r="NH590" s="26" t="str">
        <f t="shared" si="23343"/>
        <v/>
      </c>
      <c r="NI590" s="25" t="str">
        <f t="shared" si="23344"/>
        <v/>
      </c>
      <c r="NJ590" s="25" t="str">
        <f t="shared" si="23345"/>
        <v/>
      </c>
      <c r="NK590" s="25" t="str">
        <f t="shared" si="23346"/>
        <v/>
      </c>
      <c r="NL590" s="25" t="str">
        <f t="shared" si="23347"/>
        <v/>
      </c>
      <c r="NM590" s="28" t="str">
        <f t="shared" si="23348"/>
        <v/>
      </c>
      <c r="NN590" s="25">
        <f t="shared" si="23349"/>
        <v>0</v>
      </c>
      <c r="NO590" s="25" t="str">
        <f t="shared" si="23350"/>
        <v/>
      </c>
      <c r="NP590" s="25" t="str">
        <f t="shared" si="23351"/>
        <v/>
      </c>
      <c r="NQ590" s="25" t="str">
        <f t="shared" si="23352"/>
        <v/>
      </c>
      <c r="NR590" s="25" t="str">
        <f t="shared" si="23353"/>
        <v/>
      </c>
      <c r="NS590" s="25" t="str">
        <f t="shared" si="23354"/>
        <v/>
      </c>
      <c r="NT590" s="267" t="str">
        <f t="shared" si="23455"/>
        <v/>
      </c>
      <c r="NU590" s="25" t="str">
        <f t="shared" si="23355"/>
        <v/>
      </c>
      <c r="NV590" s="25" t="str">
        <f t="shared" si="23356"/>
        <v/>
      </c>
      <c r="ON590" s="24">
        <f t="shared" si="23456"/>
        <v>62855</v>
      </c>
      <c r="OO590" s="1" t="str">
        <f t="shared" si="23457"/>
        <v/>
      </c>
      <c r="OP590" s="25" t="str">
        <f t="shared" ca="1" si="23357"/>
        <v/>
      </c>
      <c r="OQ590" s="25" t="str">
        <f t="shared" si="23358"/>
        <v/>
      </c>
      <c r="OR590" s="25" t="str">
        <f t="shared" si="23359"/>
        <v/>
      </c>
      <c r="OS590" s="25" t="str">
        <f t="shared" si="23360"/>
        <v/>
      </c>
      <c r="OT590" s="25" t="str">
        <f t="shared" si="23361"/>
        <v/>
      </c>
      <c r="OU590" s="25" t="str">
        <f t="shared" si="23362"/>
        <v/>
      </c>
      <c r="OV590" s="25" t="str">
        <f t="shared" si="23363"/>
        <v/>
      </c>
      <c r="OW590" s="25" t="str">
        <f t="shared" si="23364"/>
        <v/>
      </c>
      <c r="OX590" s="26" t="str">
        <f t="shared" si="23365"/>
        <v/>
      </c>
      <c r="OY590" s="27" t="str">
        <f t="shared" si="23366"/>
        <v/>
      </c>
      <c r="OZ590" s="27" t="str">
        <f t="shared" si="23367"/>
        <v/>
      </c>
      <c r="PA590" s="27" t="str">
        <f t="shared" si="23368"/>
        <v/>
      </c>
      <c r="PB590" s="27" t="str">
        <f t="shared" si="23369"/>
        <v/>
      </c>
      <c r="PC590" s="27" t="str">
        <f t="shared" si="23370"/>
        <v/>
      </c>
      <c r="PD590" s="27" t="str">
        <f t="shared" si="23371"/>
        <v/>
      </c>
      <c r="PE590" s="27" t="str">
        <f t="shared" si="23372"/>
        <v/>
      </c>
      <c r="PF590" s="26" t="str">
        <f t="shared" si="23373"/>
        <v/>
      </c>
      <c r="PG590" s="26" t="str">
        <f t="shared" si="23374"/>
        <v/>
      </c>
      <c r="PH590" s="27" t="str">
        <f t="shared" si="23375"/>
        <v/>
      </c>
      <c r="PI590" s="26" t="str">
        <f t="shared" si="23376"/>
        <v/>
      </c>
      <c r="PJ590" s="26" t="str">
        <f t="shared" si="23377"/>
        <v/>
      </c>
      <c r="PK590" s="25" t="str">
        <f t="shared" si="23378"/>
        <v/>
      </c>
      <c r="PL590" s="25" t="str">
        <f t="shared" si="23379"/>
        <v/>
      </c>
      <c r="PM590" s="25" t="str">
        <f t="shared" si="23380"/>
        <v/>
      </c>
      <c r="PN590" s="25" t="str">
        <f t="shared" si="23381"/>
        <v/>
      </c>
      <c r="PO590" s="28" t="str">
        <f t="shared" si="23382"/>
        <v/>
      </c>
      <c r="PP590" s="25">
        <f t="shared" si="23383"/>
        <v>0</v>
      </c>
      <c r="PQ590" s="25" t="str">
        <f t="shared" si="23384"/>
        <v/>
      </c>
      <c r="PR590" s="25" t="str">
        <f t="shared" si="23385"/>
        <v/>
      </c>
      <c r="PS590" s="25" t="str">
        <f t="shared" si="23386"/>
        <v/>
      </c>
      <c r="PT590" s="25" t="str">
        <f t="shared" si="23387"/>
        <v/>
      </c>
      <c r="PU590" s="25" t="str">
        <f t="shared" si="23388"/>
        <v/>
      </c>
      <c r="PV590" s="25" t="str">
        <f t="shared" si="23389"/>
        <v/>
      </c>
      <c r="PW590" s="25" t="str">
        <f t="shared" si="23390"/>
        <v/>
      </c>
      <c r="PX590" s="25" t="str">
        <f t="shared" si="23391"/>
        <v/>
      </c>
      <c r="QP590" s="24">
        <f t="shared" si="23456"/>
        <v>62855</v>
      </c>
      <c r="QQ590" s="1" t="str">
        <f t="shared" si="23457"/>
        <v/>
      </c>
      <c r="QR590" s="25" t="str">
        <f t="shared" ca="1" si="23392"/>
        <v/>
      </c>
      <c r="QS590" s="25" t="str">
        <f t="shared" si="23393"/>
        <v/>
      </c>
      <c r="QT590" s="25" t="str">
        <f t="shared" si="23394"/>
        <v/>
      </c>
      <c r="QU590" s="25" t="str">
        <f t="shared" si="23395"/>
        <v/>
      </c>
      <c r="QV590" s="25" t="str">
        <f t="shared" si="23396"/>
        <v/>
      </c>
      <c r="QW590" s="25" t="str">
        <f t="shared" si="23397"/>
        <v/>
      </c>
      <c r="QX590" s="25" t="str">
        <f t="shared" si="23398"/>
        <v/>
      </c>
      <c r="QY590" s="25" t="str">
        <f t="shared" si="23399"/>
        <v/>
      </c>
      <c r="QZ590" s="26" t="str">
        <f t="shared" si="23400"/>
        <v/>
      </c>
      <c r="RA590" s="27" t="str">
        <f t="shared" si="23401"/>
        <v/>
      </c>
      <c r="RB590" s="27" t="str">
        <f t="shared" si="23402"/>
        <v/>
      </c>
      <c r="RC590" s="27" t="str">
        <f t="shared" si="23403"/>
        <v/>
      </c>
      <c r="RD590" s="27" t="str">
        <f t="shared" si="23404"/>
        <v/>
      </c>
      <c r="RE590" s="27" t="str">
        <f t="shared" si="23405"/>
        <v/>
      </c>
      <c r="RF590" s="27" t="str">
        <f t="shared" si="23406"/>
        <v/>
      </c>
      <c r="RG590" s="27" t="str">
        <f t="shared" si="23407"/>
        <v/>
      </c>
      <c r="RH590" s="26" t="str">
        <f t="shared" si="23408"/>
        <v/>
      </c>
      <c r="RI590" s="26" t="str">
        <f t="shared" si="23409"/>
        <v/>
      </c>
      <c r="RJ590" s="27" t="str">
        <f t="shared" si="23410"/>
        <v/>
      </c>
      <c r="RK590" s="26" t="str">
        <f t="shared" si="23411"/>
        <v/>
      </c>
      <c r="RL590" s="26" t="str">
        <f t="shared" si="23412"/>
        <v/>
      </c>
      <c r="RM590" s="25" t="str">
        <f t="shared" si="23413"/>
        <v/>
      </c>
      <c r="RN590" s="25" t="str">
        <f t="shared" si="23414"/>
        <v/>
      </c>
      <c r="RO590" s="25" t="str">
        <f t="shared" si="23415"/>
        <v/>
      </c>
      <c r="RP590" s="25" t="str">
        <f t="shared" si="23416"/>
        <v/>
      </c>
      <c r="RQ590" s="28" t="str">
        <f t="shared" si="23417"/>
        <v/>
      </c>
      <c r="RR590" s="25">
        <f t="shared" si="23418"/>
        <v>0</v>
      </c>
      <c r="RS590" s="25" t="str">
        <f t="shared" si="23419"/>
        <v/>
      </c>
      <c r="RT590" s="25" t="str">
        <f t="shared" si="23420"/>
        <v/>
      </c>
      <c r="RU590" s="25" t="str">
        <f t="shared" si="23421"/>
        <v/>
      </c>
      <c r="RV590" s="25" t="str">
        <f t="shared" si="23422"/>
        <v/>
      </c>
      <c r="RW590" s="25" t="str">
        <f t="shared" si="23423"/>
        <v/>
      </c>
      <c r="RX590" s="25" t="str">
        <f t="shared" si="23424"/>
        <v/>
      </c>
      <c r="RY590" s="25" t="str">
        <f t="shared" si="23425"/>
        <v/>
      </c>
      <c r="RZ590" s="25" t="str">
        <f t="shared" si="23426"/>
        <v/>
      </c>
      <c r="SR590" s="24">
        <f t="shared" ref="SR590" si="23469">EDATE(SR589,1)</f>
        <v>62855</v>
      </c>
      <c r="SS590" s="1" t="str">
        <f t="shared" ref="SS590" si="23470">IF(dane_okres_inwestycji*12&gt;SS589,SS589+1,"")</f>
        <v/>
      </c>
      <c r="ST590" s="25" t="str">
        <f t="shared" ca="1" si="23042"/>
        <v/>
      </c>
      <c r="SU590" s="25" t="str">
        <f t="shared" si="22226"/>
        <v/>
      </c>
      <c r="SV590" s="25" t="str">
        <f t="shared" si="23043"/>
        <v/>
      </c>
      <c r="SW590" s="25" t="str">
        <f t="shared" si="23044"/>
        <v/>
      </c>
      <c r="SX590" s="25" t="str">
        <f t="shared" si="23045"/>
        <v/>
      </c>
      <c r="SY590" s="25" t="str">
        <f t="shared" si="23046"/>
        <v/>
      </c>
      <c r="SZ590" s="25" t="str">
        <f t="shared" si="23047"/>
        <v/>
      </c>
      <c r="TA590" s="25" t="str">
        <f t="shared" si="23048"/>
        <v/>
      </c>
      <c r="TB590" s="26" t="str">
        <f t="shared" si="23049"/>
        <v/>
      </c>
      <c r="TC590" s="27" t="str">
        <f t="shared" si="23050"/>
        <v/>
      </c>
      <c r="TD590" s="27" t="str">
        <f t="shared" si="23051"/>
        <v/>
      </c>
      <c r="TE590" s="27" t="str">
        <f t="shared" si="23052"/>
        <v/>
      </c>
      <c r="TF590" s="27" t="str">
        <f t="shared" si="23053"/>
        <v/>
      </c>
      <c r="TG590" s="27" t="str">
        <f t="shared" si="23054"/>
        <v/>
      </c>
      <c r="TH590" s="27" t="str">
        <f t="shared" si="23055"/>
        <v/>
      </c>
      <c r="TI590" s="27" t="str">
        <f t="shared" si="23056"/>
        <v/>
      </c>
      <c r="TJ590" s="26" t="str">
        <f t="shared" si="23057"/>
        <v/>
      </c>
      <c r="TK590" s="26" t="str">
        <f t="shared" si="23058"/>
        <v/>
      </c>
      <c r="TL590" s="27" t="str">
        <f t="shared" si="23059"/>
        <v/>
      </c>
      <c r="TM590" s="26" t="str">
        <f t="shared" si="23060"/>
        <v/>
      </c>
      <c r="TN590" s="26" t="str">
        <f t="shared" si="23061"/>
        <v/>
      </c>
      <c r="TO590" s="25" t="str">
        <f t="shared" si="23062"/>
        <v/>
      </c>
      <c r="TP590" s="25" t="str">
        <f t="shared" si="23063"/>
        <v/>
      </c>
      <c r="TQ590" s="25" t="str">
        <f t="shared" si="23064"/>
        <v/>
      </c>
      <c r="TR590" s="25" t="str">
        <f t="shared" si="23065"/>
        <v/>
      </c>
      <c r="TS590" s="28" t="str">
        <f t="shared" si="23066"/>
        <v/>
      </c>
      <c r="TT590" s="25">
        <f t="shared" si="23067"/>
        <v>0</v>
      </c>
      <c r="TU590" s="25" t="str">
        <f t="shared" si="23068"/>
        <v/>
      </c>
      <c r="TV590" s="25" t="str">
        <f t="shared" si="23069"/>
        <v/>
      </c>
      <c r="TW590" s="25" t="str">
        <f t="shared" si="23070"/>
        <v/>
      </c>
      <c r="TX590" s="25" t="str">
        <f t="shared" si="23071"/>
        <v/>
      </c>
      <c r="TY590" s="25" t="str">
        <f t="shared" si="23072"/>
        <v/>
      </c>
      <c r="TZ590" s="25" t="str">
        <f t="shared" si="22257"/>
        <v/>
      </c>
      <c r="UA590" s="25" t="str">
        <f t="shared" si="23073"/>
        <v/>
      </c>
      <c r="UB590" s="25" t="str">
        <f t="shared" si="23074"/>
        <v/>
      </c>
    </row>
    <row r="591" spans="2:548" x14ac:dyDescent="0.35">
      <c r="B591" s="24">
        <f t="shared" si="23460"/>
        <v>62884</v>
      </c>
      <c r="C591" s="1">
        <f t="shared" si="23429"/>
        <v>2072</v>
      </c>
      <c r="D591" s="1">
        <f t="shared" si="23430"/>
        <v>95</v>
      </c>
      <c r="E591" s="1" t="str">
        <f t="shared" si="23431"/>
        <v/>
      </c>
      <c r="F591" s="25" t="str">
        <f t="shared" si="23117"/>
        <v/>
      </c>
      <c r="G591" s="25">
        <f>SUMIFS(F$9:F591,C$9:C591,C591)</f>
        <v>0</v>
      </c>
      <c r="H591" s="25" t="str">
        <f t="shared" si="23118"/>
        <v/>
      </c>
      <c r="I591" s="83" t="e">
        <f t="shared" si="23432"/>
        <v>#VALUE!</v>
      </c>
      <c r="J591" s="1" t="b">
        <f>IF(J590=TRUE,TRUE,AND(D591&gt;=dane_wiek_emerytalny,D591&gt;=55,YEAR(B591)-YEAR(dane_data_rozpoczecia)&gt;=4,SUMIFS(F$9:F591,C$9:C591,C591)))</f>
        <v>1</v>
      </c>
      <c r="K591" s="25" t="str">
        <f t="shared" si="23119"/>
        <v/>
      </c>
      <c r="L591" s="25">
        <f t="shared" si="23120"/>
        <v>0</v>
      </c>
      <c r="M591" s="25" t="e">
        <f t="shared" si="23121"/>
        <v>#VALUE!</v>
      </c>
      <c r="N591" s="25" t="e">
        <f t="shared" si="23122"/>
        <v>#VALUE!</v>
      </c>
      <c r="O591" s="1" t="b">
        <f>IF(O590=TRUE,TRUE,AND(D591&gt;=65,YEAR(B591)-YEAR(dane_data_rozpoczecia)&gt;=4,SUMIFS(F$9:F591,C$9:C591,C591)))</f>
        <v>1</v>
      </c>
      <c r="V591" s="24">
        <f t="shared" si="23461"/>
        <v>62884</v>
      </c>
      <c r="W591" s="1" t="str">
        <f t="shared" si="23433"/>
        <v/>
      </c>
      <c r="X591" s="25" t="str">
        <f t="shared" ca="1" si="23123"/>
        <v/>
      </c>
      <c r="Y591" s="25" t="str">
        <f t="shared" si="23124"/>
        <v/>
      </c>
      <c r="Z591" s="25" t="str">
        <f t="shared" si="23434"/>
        <v/>
      </c>
      <c r="AA591" s="25" t="str">
        <f t="shared" si="23435"/>
        <v/>
      </c>
      <c r="AB591" s="25" t="str">
        <f t="shared" si="23125"/>
        <v/>
      </c>
      <c r="AC591" s="25" t="str">
        <f t="shared" si="23126"/>
        <v/>
      </c>
      <c r="AD591" s="25" t="str">
        <f t="shared" si="23127"/>
        <v/>
      </c>
      <c r="AE591" s="25" t="str">
        <f t="shared" si="23128"/>
        <v/>
      </c>
      <c r="AF591" s="26" t="str">
        <f t="shared" si="23129"/>
        <v/>
      </c>
      <c r="AG591" s="27" t="str">
        <f t="shared" si="23130"/>
        <v/>
      </c>
      <c r="AH591" s="27" t="str">
        <f t="shared" si="23131"/>
        <v/>
      </c>
      <c r="AI591" s="27" t="str">
        <f t="shared" si="23436"/>
        <v/>
      </c>
      <c r="AJ591" s="27" t="str">
        <f t="shared" si="23466"/>
        <v/>
      </c>
      <c r="AK591" s="27" t="str">
        <f t="shared" si="23132"/>
        <v/>
      </c>
      <c r="AL591" s="27" t="str">
        <f t="shared" si="23437"/>
        <v/>
      </c>
      <c r="AM591" s="27" t="str">
        <f t="shared" si="23438"/>
        <v/>
      </c>
      <c r="AN591" s="26" t="str">
        <f t="shared" si="23133"/>
        <v/>
      </c>
      <c r="AO591" s="26" t="str">
        <f t="shared" si="23134"/>
        <v/>
      </c>
      <c r="AP591" s="27" t="str">
        <f t="shared" si="23135"/>
        <v/>
      </c>
      <c r="AQ591" s="26" t="str">
        <f t="shared" si="23136"/>
        <v/>
      </c>
      <c r="AR591" s="26" t="str">
        <f t="shared" si="23137"/>
        <v/>
      </c>
      <c r="AS591" s="25" t="str">
        <f t="shared" si="23138"/>
        <v/>
      </c>
      <c r="AT591" s="25" t="str">
        <f t="shared" si="23139"/>
        <v/>
      </c>
      <c r="AU591" s="25" t="str">
        <f t="shared" si="23140"/>
        <v/>
      </c>
      <c r="AV591" s="25" t="str">
        <f t="shared" si="23141"/>
        <v/>
      </c>
      <c r="AW591" s="28" t="str">
        <f t="shared" si="23142"/>
        <v/>
      </c>
      <c r="AX591" s="25">
        <f t="shared" si="23143"/>
        <v>0</v>
      </c>
      <c r="AY591" s="25" t="str">
        <f t="shared" si="23144"/>
        <v/>
      </c>
      <c r="AZ591" s="25" t="str">
        <f t="shared" si="23145"/>
        <v/>
      </c>
      <c r="BA591" s="25" t="str">
        <f t="shared" si="23439"/>
        <v/>
      </c>
      <c r="BB591" s="25" t="str">
        <f t="shared" si="23146"/>
        <v/>
      </c>
      <c r="BC591" s="25" t="str">
        <f t="shared" si="23147"/>
        <v/>
      </c>
      <c r="BD591" s="25" t="str">
        <f t="shared" si="23148"/>
        <v/>
      </c>
      <c r="BE591" s="25" t="str">
        <f t="shared" si="23149"/>
        <v/>
      </c>
      <c r="BF591" s="25" t="str">
        <f t="shared" si="23150"/>
        <v/>
      </c>
      <c r="BX591" s="24">
        <f t="shared" si="23440"/>
        <v>62884</v>
      </c>
      <c r="BY591" s="1" t="str">
        <f t="shared" si="23441"/>
        <v/>
      </c>
      <c r="BZ591" s="25" t="str">
        <f t="shared" ca="1" si="23151"/>
        <v/>
      </c>
      <c r="CA591" s="25" t="str">
        <f t="shared" si="23152"/>
        <v/>
      </c>
      <c r="CB591" s="25" t="str">
        <f t="shared" si="23153"/>
        <v/>
      </c>
      <c r="CC591" s="25" t="str">
        <f t="shared" si="23154"/>
        <v/>
      </c>
      <c r="CD591" s="25" t="str">
        <f t="shared" si="23155"/>
        <v/>
      </c>
      <c r="CE591" s="25" t="str">
        <f t="shared" si="23156"/>
        <v/>
      </c>
      <c r="CF591" s="25" t="str">
        <f t="shared" si="23157"/>
        <v/>
      </c>
      <c r="CG591" s="25" t="str">
        <f t="shared" si="23158"/>
        <v/>
      </c>
      <c r="CH591" s="26" t="str">
        <f t="shared" si="23159"/>
        <v/>
      </c>
      <c r="CI591" s="27" t="str">
        <f t="shared" si="23160"/>
        <v/>
      </c>
      <c r="CJ591" s="27" t="str">
        <f t="shared" si="23161"/>
        <v/>
      </c>
      <c r="CK591" s="27" t="str">
        <f t="shared" si="23162"/>
        <v/>
      </c>
      <c r="CL591" s="27" t="str">
        <f t="shared" si="23163"/>
        <v/>
      </c>
      <c r="CM591" s="27" t="str">
        <f t="shared" si="23164"/>
        <v/>
      </c>
      <c r="CN591" s="27" t="str">
        <f t="shared" si="23165"/>
        <v/>
      </c>
      <c r="CO591" s="27" t="str">
        <f t="shared" si="23166"/>
        <v/>
      </c>
      <c r="CP591" s="26" t="str">
        <f t="shared" si="23167"/>
        <v/>
      </c>
      <c r="CQ591" s="26" t="str">
        <f t="shared" si="23168"/>
        <v/>
      </c>
      <c r="CR591" s="27" t="str">
        <f t="shared" si="23169"/>
        <v/>
      </c>
      <c r="CS591" s="26" t="str">
        <f t="shared" si="23170"/>
        <v/>
      </c>
      <c r="CT591" s="26" t="str">
        <f t="shared" si="23171"/>
        <v/>
      </c>
      <c r="CU591" s="25" t="str">
        <f t="shared" si="23172"/>
        <v/>
      </c>
      <c r="CV591" s="25" t="str">
        <f t="shared" si="23173"/>
        <v/>
      </c>
      <c r="CW591" s="25" t="str">
        <f t="shared" si="23174"/>
        <v/>
      </c>
      <c r="CX591" s="25" t="str">
        <f t="shared" si="23175"/>
        <v/>
      </c>
      <c r="CY591" s="28" t="str">
        <f t="shared" si="23176"/>
        <v/>
      </c>
      <c r="CZ591" s="25">
        <f t="shared" si="23177"/>
        <v>0</v>
      </c>
      <c r="DA591" s="25" t="str">
        <f t="shared" si="23178"/>
        <v/>
      </c>
      <c r="DB591" s="25" t="str">
        <f t="shared" si="23179"/>
        <v/>
      </c>
      <c r="DC591" s="25" t="str">
        <f t="shared" si="23180"/>
        <v/>
      </c>
      <c r="DD591" s="25" t="str">
        <f t="shared" si="23181"/>
        <v/>
      </c>
      <c r="DE591" s="25" t="str">
        <f t="shared" si="23182"/>
        <v/>
      </c>
      <c r="DF591" s="25" t="str">
        <f t="shared" si="23183"/>
        <v/>
      </c>
      <c r="DG591" s="25" t="str">
        <f t="shared" si="23184"/>
        <v/>
      </c>
      <c r="DH591" s="25" t="str">
        <f t="shared" si="23185"/>
        <v/>
      </c>
      <c r="DZ591" s="24">
        <f t="shared" si="23440"/>
        <v>62884</v>
      </c>
      <c r="EA591" s="1" t="str">
        <f t="shared" si="23441"/>
        <v/>
      </c>
      <c r="EB591" s="25" t="str">
        <f t="shared" ca="1" si="23186"/>
        <v/>
      </c>
      <c r="EC591" s="25" t="str">
        <f t="shared" si="23187"/>
        <v/>
      </c>
      <c r="ED591" s="25" t="str">
        <f t="shared" si="23188"/>
        <v/>
      </c>
      <c r="EE591" s="25" t="str">
        <f t="shared" si="23189"/>
        <v/>
      </c>
      <c r="EF591" s="25" t="str">
        <f t="shared" si="23190"/>
        <v/>
      </c>
      <c r="EG591" s="25" t="str">
        <f t="shared" si="23191"/>
        <v/>
      </c>
      <c r="EH591" s="25" t="str">
        <f t="shared" si="23192"/>
        <v/>
      </c>
      <c r="EI591" s="25" t="str">
        <f t="shared" si="23193"/>
        <v/>
      </c>
      <c r="EJ591" s="26" t="str">
        <f t="shared" si="23194"/>
        <v/>
      </c>
      <c r="EK591" s="27" t="str">
        <f t="shared" si="23195"/>
        <v/>
      </c>
      <c r="EL591" s="27" t="str">
        <f t="shared" si="23196"/>
        <v/>
      </c>
      <c r="EM591" s="27" t="str">
        <f t="shared" si="23197"/>
        <v/>
      </c>
      <c r="EN591" s="27" t="str">
        <f t="shared" si="23198"/>
        <v/>
      </c>
      <c r="EO591" s="27" t="str">
        <f t="shared" si="23199"/>
        <v/>
      </c>
      <c r="EP591" s="27" t="str">
        <f t="shared" si="23200"/>
        <v/>
      </c>
      <c r="EQ591" s="27" t="str">
        <f t="shared" si="23201"/>
        <v/>
      </c>
      <c r="ER591" s="26" t="str">
        <f t="shared" si="23202"/>
        <v/>
      </c>
      <c r="ES591" s="26" t="str">
        <f t="shared" si="23203"/>
        <v/>
      </c>
      <c r="ET591" s="27" t="str">
        <f t="shared" si="23204"/>
        <v/>
      </c>
      <c r="EU591" s="26" t="str">
        <f t="shared" si="23205"/>
        <v/>
      </c>
      <c r="EV591" s="26" t="str">
        <f t="shared" si="23206"/>
        <v/>
      </c>
      <c r="EW591" s="25" t="str">
        <f t="shared" si="23207"/>
        <v/>
      </c>
      <c r="EX591" s="25" t="str">
        <f t="shared" si="23208"/>
        <v/>
      </c>
      <c r="EY591" s="25" t="str">
        <f t="shared" si="23209"/>
        <v/>
      </c>
      <c r="EZ591" s="25" t="str">
        <f t="shared" si="23210"/>
        <v/>
      </c>
      <c r="FA591" s="28" t="str">
        <f t="shared" si="23211"/>
        <v/>
      </c>
      <c r="FB591" s="25">
        <f t="shared" si="23212"/>
        <v>0</v>
      </c>
      <c r="FC591" s="25" t="str">
        <f t="shared" si="23213"/>
        <v/>
      </c>
      <c r="FD591" s="25" t="str">
        <f t="shared" si="23214"/>
        <v/>
      </c>
      <c r="FE591" s="25" t="str">
        <f t="shared" si="23215"/>
        <v/>
      </c>
      <c r="FF591" s="25" t="str">
        <f t="shared" si="23216"/>
        <v/>
      </c>
      <c r="FG591" s="25" t="str">
        <f t="shared" si="23217"/>
        <v/>
      </c>
      <c r="FH591" s="25" t="str">
        <f t="shared" si="23218"/>
        <v/>
      </c>
      <c r="FI591" s="25" t="str">
        <f t="shared" si="23219"/>
        <v/>
      </c>
      <c r="FJ591" s="25" t="str">
        <f t="shared" si="23220"/>
        <v/>
      </c>
      <c r="GB591" s="24">
        <f t="shared" si="23442"/>
        <v>62884</v>
      </c>
      <c r="GC591" s="1" t="str">
        <f t="shared" si="23443"/>
        <v/>
      </c>
      <c r="GD591" s="25" t="str">
        <f t="shared" ca="1" si="23221"/>
        <v/>
      </c>
      <c r="GE591" s="25" t="str">
        <f t="shared" si="23222"/>
        <v/>
      </c>
      <c r="GF591" s="25" t="str">
        <f t="shared" si="23223"/>
        <v/>
      </c>
      <c r="GG591" s="25" t="str">
        <f t="shared" si="23224"/>
        <v/>
      </c>
      <c r="GH591" s="25" t="str">
        <f t="shared" si="23225"/>
        <v/>
      </c>
      <c r="GI591" s="25" t="str">
        <f t="shared" si="23226"/>
        <v/>
      </c>
      <c r="GJ591" s="25" t="str">
        <f t="shared" si="23227"/>
        <v/>
      </c>
      <c r="GK591" s="25" t="str">
        <f t="shared" si="23228"/>
        <v/>
      </c>
      <c r="GL591" s="26" t="str">
        <f t="shared" si="23229"/>
        <v/>
      </c>
      <c r="GM591" s="27" t="str">
        <f t="shared" si="23230"/>
        <v/>
      </c>
      <c r="GN591" s="27" t="str">
        <f t="shared" si="23231"/>
        <v/>
      </c>
      <c r="GO591" s="27" t="str">
        <f t="shared" si="23232"/>
        <v/>
      </c>
      <c r="GP591" s="27" t="str">
        <f t="shared" si="23233"/>
        <v/>
      </c>
      <c r="GQ591" s="27" t="str">
        <f t="shared" si="23234"/>
        <v/>
      </c>
      <c r="GR591" s="27" t="str">
        <f t="shared" si="23235"/>
        <v/>
      </c>
      <c r="GS591" s="27" t="str">
        <f t="shared" si="23236"/>
        <v/>
      </c>
      <c r="GT591" s="26" t="str">
        <f t="shared" si="23237"/>
        <v/>
      </c>
      <c r="GU591" s="26" t="str">
        <f t="shared" si="23238"/>
        <v/>
      </c>
      <c r="GV591" s="27" t="str">
        <f t="shared" si="23239"/>
        <v/>
      </c>
      <c r="GW591" s="26" t="str">
        <f t="shared" si="23240"/>
        <v/>
      </c>
      <c r="GX591" s="26" t="str">
        <f t="shared" si="23241"/>
        <v/>
      </c>
      <c r="GY591" s="25" t="str">
        <f t="shared" si="23242"/>
        <v/>
      </c>
      <c r="GZ591" s="25" t="str">
        <f t="shared" si="23243"/>
        <v/>
      </c>
      <c r="HA591" s="25" t="str">
        <f t="shared" si="23244"/>
        <v/>
      </c>
      <c r="HB591" s="25" t="str">
        <f t="shared" si="23245"/>
        <v/>
      </c>
      <c r="HC591" s="28" t="str">
        <f t="shared" si="23246"/>
        <v/>
      </c>
      <c r="HD591" s="25">
        <f t="shared" si="23247"/>
        <v>0</v>
      </c>
      <c r="HE591" s="25" t="str">
        <f t="shared" si="23248"/>
        <v/>
      </c>
      <c r="HF591" s="25" t="str">
        <f t="shared" si="23249"/>
        <v/>
      </c>
      <c r="HG591" s="25" t="str">
        <f t="shared" si="23250"/>
        <v/>
      </c>
      <c r="HH591" s="25" t="str">
        <f t="shared" si="23251"/>
        <v/>
      </c>
      <c r="HI591" s="25" t="str">
        <f t="shared" si="23252"/>
        <v/>
      </c>
      <c r="HJ591" s="25" t="str">
        <f t="shared" si="23253"/>
        <v/>
      </c>
      <c r="HK591" s="25" t="str">
        <f t="shared" si="23254"/>
        <v/>
      </c>
      <c r="HL591" s="25" t="str">
        <f t="shared" si="23255"/>
        <v/>
      </c>
      <c r="ID591" s="24">
        <f t="shared" si="23442"/>
        <v>62884</v>
      </c>
      <c r="IE591" s="1" t="str">
        <f t="shared" si="23443"/>
        <v/>
      </c>
      <c r="IF591" s="25" t="str">
        <f t="shared" ca="1" si="23256"/>
        <v/>
      </c>
      <c r="IG591" s="25" t="str">
        <f t="shared" si="23257"/>
        <v/>
      </c>
      <c r="IH591" s="25" t="str">
        <f t="shared" si="23258"/>
        <v/>
      </c>
      <c r="II591" s="25" t="str">
        <f t="shared" si="23259"/>
        <v/>
      </c>
      <c r="IJ591" s="25" t="str">
        <f t="shared" si="23260"/>
        <v/>
      </c>
      <c r="IK591" s="25" t="str">
        <f t="shared" si="23261"/>
        <v/>
      </c>
      <c r="IL591" s="25" t="str">
        <f t="shared" si="23262"/>
        <v/>
      </c>
      <c r="IM591" s="25" t="str">
        <f t="shared" si="23263"/>
        <v/>
      </c>
      <c r="IN591" s="26" t="str">
        <f t="shared" si="23264"/>
        <v/>
      </c>
      <c r="IO591" s="27" t="str">
        <f t="shared" si="23265"/>
        <v/>
      </c>
      <c r="IP591" s="27" t="str">
        <f t="shared" si="23266"/>
        <v/>
      </c>
      <c r="IQ591" s="27" t="str">
        <f t="shared" si="23267"/>
        <v/>
      </c>
      <c r="IR591" s="27" t="str">
        <f t="shared" si="23268"/>
        <v/>
      </c>
      <c r="IS591" s="27" t="str">
        <f t="shared" si="23269"/>
        <v/>
      </c>
      <c r="IT591" s="27" t="str">
        <f t="shared" si="23270"/>
        <v/>
      </c>
      <c r="IU591" s="27" t="str">
        <f t="shared" si="23271"/>
        <v/>
      </c>
      <c r="IV591" s="26" t="str">
        <f t="shared" si="23272"/>
        <v/>
      </c>
      <c r="IW591" s="26" t="str">
        <f t="shared" si="23273"/>
        <v/>
      </c>
      <c r="IX591" s="27" t="str">
        <f t="shared" si="23274"/>
        <v/>
      </c>
      <c r="IY591" s="26" t="str">
        <f t="shared" si="23275"/>
        <v/>
      </c>
      <c r="IZ591" s="26" t="str">
        <f t="shared" si="23276"/>
        <v/>
      </c>
      <c r="JA591" s="25" t="str">
        <f t="shared" si="23277"/>
        <v/>
      </c>
      <c r="JB591" s="25" t="str">
        <f t="shared" si="23278"/>
        <v/>
      </c>
      <c r="JC591" s="25" t="str">
        <f t="shared" si="23279"/>
        <v/>
      </c>
      <c r="JD591" s="25" t="str">
        <f t="shared" si="23280"/>
        <v/>
      </c>
      <c r="JE591" s="28" t="str">
        <f t="shared" si="23281"/>
        <v/>
      </c>
      <c r="JF591" s="25">
        <f t="shared" si="23282"/>
        <v>0</v>
      </c>
      <c r="JG591" s="25" t="str">
        <f t="shared" si="23283"/>
        <v/>
      </c>
      <c r="JH591" s="25" t="str">
        <f t="shared" si="23284"/>
        <v/>
      </c>
      <c r="JI591" s="25" t="str">
        <f t="shared" si="23285"/>
        <v/>
      </c>
      <c r="JJ591" s="25" t="str">
        <f t="shared" si="23286"/>
        <v/>
      </c>
      <c r="JK591" s="25" t="str">
        <f t="shared" si="23287"/>
        <v/>
      </c>
      <c r="JL591" s="25" t="str">
        <f t="shared" si="23288"/>
        <v/>
      </c>
      <c r="JM591" s="25" t="str">
        <f t="shared" si="23289"/>
        <v/>
      </c>
      <c r="JN591" s="25" t="str">
        <f t="shared" si="23290"/>
        <v/>
      </c>
      <c r="KF591" s="24">
        <f t="shared" si="23444"/>
        <v>62884</v>
      </c>
      <c r="KG591" s="1" t="str">
        <f t="shared" si="23445"/>
        <v/>
      </c>
      <c r="KH591" s="25" t="str">
        <f t="shared" ca="1" si="23291"/>
        <v/>
      </c>
      <c r="KI591" s="25" t="str">
        <f t="shared" si="23292"/>
        <v/>
      </c>
      <c r="KJ591" s="25" t="str">
        <f t="shared" si="23293"/>
        <v/>
      </c>
      <c r="KK591" s="25" t="str">
        <f t="shared" si="23294"/>
        <v/>
      </c>
      <c r="KL591" s="25" t="str">
        <f t="shared" si="23295"/>
        <v/>
      </c>
      <c r="KM591" s="25" t="str">
        <f t="shared" si="23296"/>
        <v/>
      </c>
      <c r="KN591" s="25" t="str">
        <f t="shared" si="23297"/>
        <v/>
      </c>
      <c r="KO591" s="25" t="str">
        <f t="shared" si="23298"/>
        <v/>
      </c>
      <c r="KP591" s="26" t="str">
        <f t="shared" si="23299"/>
        <v/>
      </c>
      <c r="KQ591" s="27" t="str">
        <f t="shared" si="23300"/>
        <v/>
      </c>
      <c r="KR591" s="27" t="str">
        <f t="shared" si="23301"/>
        <v/>
      </c>
      <c r="KS591" s="27" t="str">
        <f t="shared" si="23302"/>
        <v/>
      </c>
      <c r="KT591" s="27" t="str">
        <f t="shared" si="23303"/>
        <v/>
      </c>
      <c r="KU591" s="27" t="str">
        <f t="shared" si="23304"/>
        <v/>
      </c>
      <c r="KV591" s="27" t="str">
        <f t="shared" si="23305"/>
        <v/>
      </c>
      <c r="KW591" s="27" t="str">
        <f t="shared" si="23306"/>
        <v/>
      </c>
      <c r="KX591" s="26" t="str">
        <f t="shared" si="23307"/>
        <v/>
      </c>
      <c r="KY591" s="26" t="str">
        <f t="shared" si="23308"/>
        <v/>
      </c>
      <c r="KZ591" s="268" t="str">
        <f t="shared" si="23446"/>
        <v/>
      </c>
      <c r="LA591" s="268" t="e">
        <f t="shared" ca="1" si="23447"/>
        <v>#DIV/0!</v>
      </c>
      <c r="LB591" s="269" t="e">
        <f t="shared" ca="1" si="23448"/>
        <v>#VALUE!</v>
      </c>
      <c r="LC591" s="26" t="str">
        <f t="shared" si="23309"/>
        <v/>
      </c>
      <c r="LD591" s="26" t="str">
        <f t="shared" si="23310"/>
        <v/>
      </c>
      <c r="LE591" s="25" t="str">
        <f t="shared" si="23311"/>
        <v/>
      </c>
      <c r="LF591" s="25" t="str">
        <f t="shared" si="23312"/>
        <v/>
      </c>
      <c r="LG591" s="25" t="str">
        <f t="shared" si="23313"/>
        <v/>
      </c>
      <c r="LH591" s="25" t="str">
        <f t="shared" si="23314"/>
        <v/>
      </c>
      <c r="LI591" s="28" t="str">
        <f t="shared" si="23315"/>
        <v/>
      </c>
      <c r="LJ591" s="25">
        <f t="shared" si="23316"/>
        <v>0</v>
      </c>
      <c r="LK591" s="25" t="str">
        <f t="shared" si="23317"/>
        <v/>
      </c>
      <c r="LL591" s="25" t="str">
        <f t="shared" si="23318"/>
        <v/>
      </c>
      <c r="LM591" s="25" t="str">
        <f t="shared" si="23319"/>
        <v/>
      </c>
      <c r="LN591" s="25" t="str">
        <f t="shared" si="23320"/>
        <v/>
      </c>
      <c r="LO591" s="25" t="str">
        <f t="shared" si="23321"/>
        <v/>
      </c>
      <c r="LP591" s="267" t="str">
        <f t="shared" si="23449"/>
        <v/>
      </c>
      <c r="LQ591" s="25" t="str">
        <f t="shared" si="23322"/>
        <v/>
      </c>
      <c r="LR591" s="25" t="str">
        <f t="shared" si="23323"/>
        <v/>
      </c>
      <c r="MJ591" s="24">
        <f t="shared" si="23450"/>
        <v>62884</v>
      </c>
      <c r="MK591" s="1" t="str">
        <f t="shared" si="23451"/>
        <v/>
      </c>
      <c r="ML591" s="25" t="str">
        <f t="shared" ca="1" si="23324"/>
        <v/>
      </c>
      <c r="MM591" s="25" t="str">
        <f t="shared" si="23325"/>
        <v/>
      </c>
      <c r="MN591" s="25" t="str">
        <f t="shared" si="23326"/>
        <v/>
      </c>
      <c r="MO591" s="25" t="str">
        <f t="shared" si="23327"/>
        <v/>
      </c>
      <c r="MP591" s="25" t="str">
        <f t="shared" si="23328"/>
        <v/>
      </c>
      <c r="MQ591" s="25" t="str">
        <f t="shared" si="23329"/>
        <v/>
      </c>
      <c r="MR591" s="25" t="str">
        <f t="shared" si="23330"/>
        <v/>
      </c>
      <c r="MS591" s="25" t="str">
        <f t="shared" si="23331"/>
        <v/>
      </c>
      <c r="MT591" s="26" t="str">
        <f t="shared" si="23332"/>
        <v/>
      </c>
      <c r="MU591" s="27" t="str">
        <f t="shared" si="23333"/>
        <v/>
      </c>
      <c r="MV591" s="27" t="str">
        <f t="shared" si="23334"/>
        <v/>
      </c>
      <c r="MW591" s="27" t="str">
        <f t="shared" si="23335"/>
        <v/>
      </c>
      <c r="MX591" s="27" t="str">
        <f t="shared" si="23336"/>
        <v/>
      </c>
      <c r="MY591" s="27" t="str">
        <f t="shared" si="23337"/>
        <v/>
      </c>
      <c r="MZ591" s="27" t="str">
        <f t="shared" si="23338"/>
        <v/>
      </c>
      <c r="NA591" s="27" t="str">
        <f t="shared" si="23339"/>
        <v/>
      </c>
      <c r="NB591" s="26" t="str">
        <f t="shared" si="23340"/>
        <v/>
      </c>
      <c r="NC591" s="26" t="str">
        <f t="shared" si="23341"/>
        <v/>
      </c>
      <c r="ND591" s="268" t="str">
        <f t="shared" si="23452"/>
        <v/>
      </c>
      <c r="NE591" s="268" t="e">
        <f t="shared" ca="1" si="23453"/>
        <v>#DIV/0!</v>
      </c>
      <c r="NF591" s="269" t="e">
        <f t="shared" ca="1" si="23454"/>
        <v>#VALUE!</v>
      </c>
      <c r="NG591" s="26" t="str">
        <f t="shared" si="23342"/>
        <v/>
      </c>
      <c r="NH591" s="26" t="str">
        <f t="shared" si="23343"/>
        <v/>
      </c>
      <c r="NI591" s="25" t="str">
        <f t="shared" si="23344"/>
        <v/>
      </c>
      <c r="NJ591" s="25" t="str">
        <f t="shared" si="23345"/>
        <v/>
      </c>
      <c r="NK591" s="25" t="str">
        <f t="shared" si="23346"/>
        <v/>
      </c>
      <c r="NL591" s="25" t="str">
        <f t="shared" si="23347"/>
        <v/>
      </c>
      <c r="NM591" s="28" t="str">
        <f t="shared" si="23348"/>
        <v/>
      </c>
      <c r="NN591" s="25">
        <f t="shared" si="23349"/>
        <v>0</v>
      </c>
      <c r="NO591" s="25" t="str">
        <f t="shared" si="23350"/>
        <v/>
      </c>
      <c r="NP591" s="25" t="str">
        <f t="shared" si="23351"/>
        <v/>
      </c>
      <c r="NQ591" s="25" t="str">
        <f t="shared" si="23352"/>
        <v/>
      </c>
      <c r="NR591" s="25" t="str">
        <f t="shared" si="23353"/>
        <v/>
      </c>
      <c r="NS591" s="25" t="str">
        <f t="shared" si="23354"/>
        <v/>
      </c>
      <c r="NT591" s="267" t="str">
        <f t="shared" si="23455"/>
        <v/>
      </c>
      <c r="NU591" s="25" t="str">
        <f t="shared" si="23355"/>
        <v/>
      </c>
      <c r="NV591" s="25" t="str">
        <f t="shared" si="23356"/>
        <v/>
      </c>
      <c r="ON591" s="24">
        <f t="shared" si="23456"/>
        <v>62884</v>
      </c>
      <c r="OO591" s="1" t="str">
        <f t="shared" si="23457"/>
        <v/>
      </c>
      <c r="OP591" s="25" t="str">
        <f t="shared" ca="1" si="23357"/>
        <v/>
      </c>
      <c r="OQ591" s="25" t="str">
        <f t="shared" si="23358"/>
        <v/>
      </c>
      <c r="OR591" s="25" t="str">
        <f t="shared" si="23359"/>
        <v/>
      </c>
      <c r="OS591" s="25" t="str">
        <f t="shared" si="23360"/>
        <v/>
      </c>
      <c r="OT591" s="25" t="str">
        <f t="shared" si="23361"/>
        <v/>
      </c>
      <c r="OU591" s="25" t="str">
        <f t="shared" si="23362"/>
        <v/>
      </c>
      <c r="OV591" s="25" t="str">
        <f t="shared" si="23363"/>
        <v/>
      </c>
      <c r="OW591" s="25" t="str">
        <f t="shared" si="23364"/>
        <v/>
      </c>
      <c r="OX591" s="26" t="str">
        <f t="shared" si="23365"/>
        <v/>
      </c>
      <c r="OY591" s="27" t="str">
        <f t="shared" si="23366"/>
        <v/>
      </c>
      <c r="OZ591" s="27" t="str">
        <f t="shared" si="23367"/>
        <v/>
      </c>
      <c r="PA591" s="27" t="str">
        <f t="shared" si="23368"/>
        <v/>
      </c>
      <c r="PB591" s="27" t="str">
        <f t="shared" si="23369"/>
        <v/>
      </c>
      <c r="PC591" s="27" t="str">
        <f t="shared" si="23370"/>
        <v/>
      </c>
      <c r="PD591" s="27" t="str">
        <f t="shared" si="23371"/>
        <v/>
      </c>
      <c r="PE591" s="27" t="str">
        <f t="shared" si="23372"/>
        <v/>
      </c>
      <c r="PF591" s="26" t="str">
        <f t="shared" si="23373"/>
        <v/>
      </c>
      <c r="PG591" s="26" t="str">
        <f t="shared" si="23374"/>
        <v/>
      </c>
      <c r="PH591" s="27" t="str">
        <f t="shared" si="23375"/>
        <v/>
      </c>
      <c r="PI591" s="26" t="str">
        <f t="shared" si="23376"/>
        <v/>
      </c>
      <c r="PJ591" s="26" t="str">
        <f t="shared" si="23377"/>
        <v/>
      </c>
      <c r="PK591" s="25" t="str">
        <f t="shared" si="23378"/>
        <v/>
      </c>
      <c r="PL591" s="25" t="str">
        <f t="shared" si="23379"/>
        <v/>
      </c>
      <c r="PM591" s="25" t="str">
        <f t="shared" si="23380"/>
        <v/>
      </c>
      <c r="PN591" s="25" t="str">
        <f t="shared" si="23381"/>
        <v/>
      </c>
      <c r="PO591" s="28" t="str">
        <f t="shared" si="23382"/>
        <v/>
      </c>
      <c r="PP591" s="25">
        <f t="shared" si="23383"/>
        <v>0</v>
      </c>
      <c r="PQ591" s="25" t="str">
        <f t="shared" si="23384"/>
        <v/>
      </c>
      <c r="PR591" s="25" t="str">
        <f t="shared" si="23385"/>
        <v/>
      </c>
      <c r="PS591" s="25" t="str">
        <f t="shared" si="23386"/>
        <v/>
      </c>
      <c r="PT591" s="25" t="str">
        <f t="shared" si="23387"/>
        <v/>
      </c>
      <c r="PU591" s="25" t="str">
        <f t="shared" si="23388"/>
        <v/>
      </c>
      <c r="PV591" s="25" t="str">
        <f t="shared" si="23389"/>
        <v/>
      </c>
      <c r="PW591" s="25" t="str">
        <f t="shared" si="23390"/>
        <v/>
      </c>
      <c r="PX591" s="25" t="str">
        <f t="shared" si="23391"/>
        <v/>
      </c>
      <c r="QP591" s="24">
        <f t="shared" si="23456"/>
        <v>62884</v>
      </c>
      <c r="QQ591" s="1" t="str">
        <f t="shared" si="23457"/>
        <v/>
      </c>
      <c r="QR591" s="25" t="str">
        <f t="shared" ca="1" si="23392"/>
        <v/>
      </c>
      <c r="QS591" s="25" t="str">
        <f t="shared" si="23393"/>
        <v/>
      </c>
      <c r="QT591" s="25" t="str">
        <f t="shared" si="23394"/>
        <v/>
      </c>
      <c r="QU591" s="25" t="str">
        <f t="shared" si="23395"/>
        <v/>
      </c>
      <c r="QV591" s="25" t="str">
        <f t="shared" si="23396"/>
        <v/>
      </c>
      <c r="QW591" s="25" t="str">
        <f t="shared" si="23397"/>
        <v/>
      </c>
      <c r="QX591" s="25" t="str">
        <f t="shared" si="23398"/>
        <v/>
      </c>
      <c r="QY591" s="25" t="str">
        <f t="shared" si="23399"/>
        <v/>
      </c>
      <c r="QZ591" s="26" t="str">
        <f t="shared" si="23400"/>
        <v/>
      </c>
      <c r="RA591" s="27" t="str">
        <f t="shared" si="23401"/>
        <v/>
      </c>
      <c r="RB591" s="27" t="str">
        <f t="shared" si="23402"/>
        <v/>
      </c>
      <c r="RC591" s="27" t="str">
        <f t="shared" si="23403"/>
        <v/>
      </c>
      <c r="RD591" s="27" t="str">
        <f t="shared" si="23404"/>
        <v/>
      </c>
      <c r="RE591" s="27" t="str">
        <f t="shared" si="23405"/>
        <v/>
      </c>
      <c r="RF591" s="27" t="str">
        <f t="shared" si="23406"/>
        <v/>
      </c>
      <c r="RG591" s="27" t="str">
        <f t="shared" si="23407"/>
        <v/>
      </c>
      <c r="RH591" s="26" t="str">
        <f t="shared" si="23408"/>
        <v/>
      </c>
      <c r="RI591" s="26" t="str">
        <f t="shared" si="23409"/>
        <v/>
      </c>
      <c r="RJ591" s="27" t="str">
        <f t="shared" si="23410"/>
        <v/>
      </c>
      <c r="RK591" s="26" t="str">
        <f t="shared" si="23411"/>
        <v/>
      </c>
      <c r="RL591" s="26" t="str">
        <f t="shared" si="23412"/>
        <v/>
      </c>
      <c r="RM591" s="25" t="str">
        <f t="shared" si="23413"/>
        <v/>
      </c>
      <c r="RN591" s="25" t="str">
        <f t="shared" si="23414"/>
        <v/>
      </c>
      <c r="RO591" s="25" t="str">
        <f t="shared" si="23415"/>
        <v/>
      </c>
      <c r="RP591" s="25" t="str">
        <f t="shared" si="23416"/>
        <v/>
      </c>
      <c r="RQ591" s="28" t="str">
        <f t="shared" si="23417"/>
        <v/>
      </c>
      <c r="RR591" s="25">
        <f t="shared" si="23418"/>
        <v>0</v>
      </c>
      <c r="RS591" s="25" t="str">
        <f t="shared" si="23419"/>
        <v/>
      </c>
      <c r="RT591" s="25" t="str">
        <f t="shared" si="23420"/>
        <v/>
      </c>
      <c r="RU591" s="25" t="str">
        <f t="shared" si="23421"/>
        <v/>
      </c>
      <c r="RV591" s="25" t="str">
        <f t="shared" si="23422"/>
        <v/>
      </c>
      <c r="RW591" s="25" t="str">
        <f t="shared" si="23423"/>
        <v/>
      </c>
      <c r="RX591" s="25" t="str">
        <f t="shared" si="23424"/>
        <v/>
      </c>
      <c r="RY591" s="25" t="str">
        <f t="shared" si="23425"/>
        <v/>
      </c>
      <c r="RZ591" s="25" t="str">
        <f t="shared" si="23426"/>
        <v/>
      </c>
      <c r="SR591" s="24">
        <f t="shared" ref="SR591" si="23471">EDATE(SR590,1)</f>
        <v>62884</v>
      </c>
      <c r="SS591" s="1" t="str">
        <f t="shared" ref="SS591" si="23472">IF(dane_okres_inwestycji*12&gt;SS590,SS590+1,"")</f>
        <v/>
      </c>
      <c r="ST591" s="25" t="str">
        <f t="shared" ca="1" si="23042"/>
        <v/>
      </c>
      <c r="SU591" s="25" t="str">
        <f t="shared" si="22226"/>
        <v/>
      </c>
      <c r="SV591" s="25" t="str">
        <f t="shared" si="23043"/>
        <v/>
      </c>
      <c r="SW591" s="25" t="str">
        <f t="shared" si="23044"/>
        <v/>
      </c>
      <c r="SX591" s="25" t="str">
        <f t="shared" si="23045"/>
        <v/>
      </c>
      <c r="SY591" s="25" t="str">
        <f t="shared" si="23046"/>
        <v/>
      </c>
      <c r="SZ591" s="25" t="str">
        <f t="shared" si="23047"/>
        <v/>
      </c>
      <c r="TA591" s="25" t="str">
        <f t="shared" si="23048"/>
        <v/>
      </c>
      <c r="TB591" s="26" t="str">
        <f t="shared" si="23049"/>
        <v/>
      </c>
      <c r="TC591" s="27" t="str">
        <f t="shared" si="23050"/>
        <v/>
      </c>
      <c r="TD591" s="27" t="str">
        <f t="shared" si="23051"/>
        <v/>
      </c>
      <c r="TE591" s="27" t="str">
        <f t="shared" si="23052"/>
        <v/>
      </c>
      <c r="TF591" s="27" t="str">
        <f t="shared" si="23053"/>
        <v/>
      </c>
      <c r="TG591" s="27" t="str">
        <f t="shared" si="23054"/>
        <v/>
      </c>
      <c r="TH591" s="27" t="str">
        <f t="shared" si="23055"/>
        <v/>
      </c>
      <c r="TI591" s="27" t="str">
        <f t="shared" si="23056"/>
        <v/>
      </c>
      <c r="TJ591" s="26" t="str">
        <f t="shared" si="23057"/>
        <v/>
      </c>
      <c r="TK591" s="26" t="str">
        <f t="shared" si="23058"/>
        <v/>
      </c>
      <c r="TL591" s="27" t="str">
        <f t="shared" si="23059"/>
        <v/>
      </c>
      <c r="TM591" s="26" t="str">
        <f t="shared" si="23060"/>
        <v/>
      </c>
      <c r="TN591" s="26" t="str">
        <f t="shared" si="23061"/>
        <v/>
      </c>
      <c r="TO591" s="25" t="str">
        <f t="shared" si="23062"/>
        <v/>
      </c>
      <c r="TP591" s="25" t="str">
        <f t="shared" si="23063"/>
        <v/>
      </c>
      <c r="TQ591" s="25" t="str">
        <f t="shared" si="23064"/>
        <v/>
      </c>
      <c r="TR591" s="25" t="str">
        <f t="shared" si="23065"/>
        <v/>
      </c>
      <c r="TS591" s="28" t="str">
        <f t="shared" si="23066"/>
        <v/>
      </c>
      <c r="TT591" s="25">
        <f t="shared" si="23067"/>
        <v>0</v>
      </c>
      <c r="TU591" s="25" t="str">
        <f t="shared" si="23068"/>
        <v/>
      </c>
      <c r="TV591" s="25" t="str">
        <f t="shared" si="23069"/>
        <v/>
      </c>
      <c r="TW591" s="25" t="str">
        <f t="shared" si="23070"/>
        <v/>
      </c>
      <c r="TX591" s="25" t="str">
        <f t="shared" si="23071"/>
        <v/>
      </c>
      <c r="TY591" s="25" t="str">
        <f t="shared" si="23072"/>
        <v/>
      </c>
      <c r="TZ591" s="25" t="str">
        <f t="shared" si="22257"/>
        <v/>
      </c>
      <c r="UA591" s="25" t="str">
        <f t="shared" si="23073"/>
        <v/>
      </c>
      <c r="UB591" s="25" t="str">
        <f t="shared" si="23074"/>
        <v/>
      </c>
    </row>
    <row r="592" spans="2:548" x14ac:dyDescent="0.35">
      <c r="B592" s="24">
        <f t="shared" si="23460"/>
        <v>62915</v>
      </c>
      <c r="C592" s="1">
        <f t="shared" si="23429"/>
        <v>2072</v>
      </c>
      <c r="D592" s="1">
        <f t="shared" si="23430"/>
        <v>95</v>
      </c>
      <c r="E592" s="1" t="str">
        <f t="shared" si="23431"/>
        <v/>
      </c>
      <c r="F592" s="25" t="str">
        <f t="shared" si="23117"/>
        <v/>
      </c>
      <c r="G592" s="25">
        <f>SUMIFS(F$9:F592,C$9:C592,C592)</f>
        <v>0</v>
      </c>
      <c r="H592" s="25" t="str">
        <f t="shared" si="23118"/>
        <v/>
      </c>
      <c r="I592" s="83" t="e">
        <f t="shared" si="23432"/>
        <v>#VALUE!</v>
      </c>
      <c r="J592" s="1" t="b">
        <f>IF(J591=TRUE,TRUE,AND(D592&gt;=dane_wiek_emerytalny,D592&gt;=55,YEAR(B592)-YEAR(dane_data_rozpoczecia)&gt;=4,SUMIFS(F$9:F592,C$9:C592,C592)))</f>
        <v>1</v>
      </c>
      <c r="K592" s="25" t="str">
        <f t="shared" si="23119"/>
        <v/>
      </c>
      <c r="L592" s="25">
        <f t="shared" si="23120"/>
        <v>0</v>
      </c>
      <c r="M592" s="25" t="e">
        <f t="shared" si="23121"/>
        <v>#VALUE!</v>
      </c>
      <c r="N592" s="25" t="e">
        <f t="shared" si="23122"/>
        <v>#VALUE!</v>
      </c>
      <c r="O592" s="1" t="b">
        <f>IF(O591=TRUE,TRUE,AND(D592&gt;=65,YEAR(B592)-YEAR(dane_data_rozpoczecia)&gt;=4,SUMIFS(F$9:F592,C$9:C592,C592)))</f>
        <v>1</v>
      </c>
      <c r="V592" s="24">
        <f t="shared" si="23461"/>
        <v>62915</v>
      </c>
      <c r="W592" s="1" t="str">
        <f t="shared" si="23433"/>
        <v/>
      </c>
      <c r="X592" s="25" t="str">
        <f t="shared" ca="1" si="23123"/>
        <v/>
      </c>
      <c r="Y592" s="25" t="str">
        <f t="shared" si="23124"/>
        <v/>
      </c>
      <c r="Z592" s="25" t="str">
        <f t="shared" si="23434"/>
        <v/>
      </c>
      <c r="AA592" s="25" t="str">
        <f t="shared" si="23435"/>
        <v/>
      </c>
      <c r="AB592" s="25" t="str">
        <f t="shared" si="23125"/>
        <v/>
      </c>
      <c r="AC592" s="25" t="str">
        <f t="shared" si="23126"/>
        <v/>
      </c>
      <c r="AD592" s="25" t="str">
        <f t="shared" si="23127"/>
        <v/>
      </c>
      <c r="AE592" s="25" t="str">
        <f t="shared" si="23128"/>
        <v/>
      </c>
      <c r="AF592" s="26" t="str">
        <f t="shared" si="23129"/>
        <v/>
      </c>
      <c r="AG592" s="27" t="str">
        <f t="shared" si="23130"/>
        <v/>
      </c>
      <c r="AH592" s="27" t="str">
        <f t="shared" si="23131"/>
        <v/>
      </c>
      <c r="AI592" s="27" t="str">
        <f t="shared" si="23436"/>
        <v/>
      </c>
      <c r="AJ592" s="27" t="str">
        <f t="shared" si="23466"/>
        <v/>
      </c>
      <c r="AK592" s="27" t="str">
        <f t="shared" si="23132"/>
        <v/>
      </c>
      <c r="AL592" s="27" t="str">
        <f t="shared" si="23437"/>
        <v/>
      </c>
      <c r="AM592" s="27" t="str">
        <f t="shared" si="23438"/>
        <v/>
      </c>
      <c r="AN592" s="26" t="str">
        <f t="shared" si="23133"/>
        <v/>
      </c>
      <c r="AO592" s="26" t="str">
        <f t="shared" si="23134"/>
        <v/>
      </c>
      <c r="AP592" s="27" t="str">
        <f t="shared" si="23135"/>
        <v/>
      </c>
      <c r="AQ592" s="26" t="str">
        <f t="shared" si="23136"/>
        <v/>
      </c>
      <c r="AR592" s="26" t="str">
        <f t="shared" si="23137"/>
        <v/>
      </c>
      <c r="AS592" s="25" t="str">
        <f t="shared" si="23138"/>
        <v/>
      </c>
      <c r="AT592" s="25" t="str">
        <f t="shared" si="23139"/>
        <v/>
      </c>
      <c r="AU592" s="25" t="str">
        <f t="shared" si="23140"/>
        <v/>
      </c>
      <c r="AV592" s="25" t="str">
        <f t="shared" si="23141"/>
        <v/>
      </c>
      <c r="AW592" s="28" t="str">
        <f t="shared" si="23142"/>
        <v/>
      </c>
      <c r="AX592" s="25">
        <f t="shared" si="23143"/>
        <v>0</v>
      </c>
      <c r="AY592" s="25" t="str">
        <f t="shared" si="23144"/>
        <v/>
      </c>
      <c r="AZ592" s="25" t="str">
        <f t="shared" si="23145"/>
        <v/>
      </c>
      <c r="BA592" s="25" t="str">
        <f t="shared" si="23439"/>
        <v/>
      </c>
      <c r="BB592" s="25" t="str">
        <f t="shared" si="23146"/>
        <v/>
      </c>
      <c r="BC592" s="25" t="str">
        <f t="shared" si="23147"/>
        <v/>
      </c>
      <c r="BD592" s="25" t="str">
        <f t="shared" si="23148"/>
        <v/>
      </c>
      <c r="BE592" s="25" t="str">
        <f t="shared" si="23149"/>
        <v/>
      </c>
      <c r="BF592" s="25" t="str">
        <f t="shared" si="23150"/>
        <v/>
      </c>
      <c r="BX592" s="24">
        <f t="shared" si="23440"/>
        <v>62915</v>
      </c>
      <c r="BY592" s="1" t="str">
        <f t="shared" si="23441"/>
        <v/>
      </c>
      <c r="BZ592" s="25" t="str">
        <f t="shared" ca="1" si="23151"/>
        <v/>
      </c>
      <c r="CA592" s="25" t="str">
        <f t="shared" si="23152"/>
        <v/>
      </c>
      <c r="CB592" s="25" t="str">
        <f t="shared" si="23153"/>
        <v/>
      </c>
      <c r="CC592" s="25" t="str">
        <f t="shared" si="23154"/>
        <v/>
      </c>
      <c r="CD592" s="25" t="str">
        <f t="shared" si="23155"/>
        <v/>
      </c>
      <c r="CE592" s="25" t="str">
        <f t="shared" si="23156"/>
        <v/>
      </c>
      <c r="CF592" s="25" t="str">
        <f t="shared" si="23157"/>
        <v/>
      </c>
      <c r="CG592" s="25" t="str">
        <f t="shared" si="23158"/>
        <v/>
      </c>
      <c r="CH592" s="26" t="str">
        <f t="shared" si="23159"/>
        <v/>
      </c>
      <c r="CI592" s="27" t="str">
        <f t="shared" si="23160"/>
        <v/>
      </c>
      <c r="CJ592" s="27" t="str">
        <f t="shared" si="23161"/>
        <v/>
      </c>
      <c r="CK592" s="27" t="str">
        <f t="shared" si="23162"/>
        <v/>
      </c>
      <c r="CL592" s="27" t="str">
        <f t="shared" si="23163"/>
        <v/>
      </c>
      <c r="CM592" s="27" t="str">
        <f t="shared" si="23164"/>
        <v/>
      </c>
      <c r="CN592" s="27" t="str">
        <f t="shared" si="23165"/>
        <v/>
      </c>
      <c r="CO592" s="27" t="str">
        <f t="shared" si="23166"/>
        <v/>
      </c>
      <c r="CP592" s="26" t="str">
        <f t="shared" si="23167"/>
        <v/>
      </c>
      <c r="CQ592" s="26" t="str">
        <f t="shared" si="23168"/>
        <v/>
      </c>
      <c r="CR592" s="27" t="str">
        <f t="shared" si="23169"/>
        <v/>
      </c>
      <c r="CS592" s="26" t="str">
        <f t="shared" si="23170"/>
        <v/>
      </c>
      <c r="CT592" s="26" t="str">
        <f t="shared" si="23171"/>
        <v/>
      </c>
      <c r="CU592" s="25" t="str">
        <f t="shared" si="23172"/>
        <v/>
      </c>
      <c r="CV592" s="25" t="str">
        <f t="shared" si="23173"/>
        <v/>
      </c>
      <c r="CW592" s="25" t="str">
        <f t="shared" si="23174"/>
        <v/>
      </c>
      <c r="CX592" s="25" t="str">
        <f t="shared" si="23175"/>
        <v/>
      </c>
      <c r="CY592" s="28" t="str">
        <f t="shared" si="23176"/>
        <v/>
      </c>
      <c r="CZ592" s="25">
        <f t="shared" si="23177"/>
        <v>0</v>
      </c>
      <c r="DA592" s="25" t="str">
        <f t="shared" si="23178"/>
        <v/>
      </c>
      <c r="DB592" s="25" t="str">
        <f t="shared" si="23179"/>
        <v/>
      </c>
      <c r="DC592" s="25" t="str">
        <f t="shared" si="23180"/>
        <v/>
      </c>
      <c r="DD592" s="25" t="str">
        <f t="shared" si="23181"/>
        <v/>
      </c>
      <c r="DE592" s="25" t="str">
        <f t="shared" si="23182"/>
        <v/>
      </c>
      <c r="DF592" s="25" t="str">
        <f t="shared" si="23183"/>
        <v/>
      </c>
      <c r="DG592" s="25" t="str">
        <f t="shared" si="23184"/>
        <v/>
      </c>
      <c r="DH592" s="25" t="str">
        <f t="shared" si="23185"/>
        <v/>
      </c>
      <c r="DZ592" s="24">
        <f t="shared" si="23440"/>
        <v>62915</v>
      </c>
      <c r="EA592" s="1" t="str">
        <f t="shared" si="23441"/>
        <v/>
      </c>
      <c r="EB592" s="25" t="str">
        <f t="shared" ca="1" si="23186"/>
        <v/>
      </c>
      <c r="EC592" s="25" t="str">
        <f t="shared" si="23187"/>
        <v/>
      </c>
      <c r="ED592" s="25" t="str">
        <f t="shared" si="23188"/>
        <v/>
      </c>
      <c r="EE592" s="25" t="str">
        <f t="shared" si="23189"/>
        <v/>
      </c>
      <c r="EF592" s="25" t="str">
        <f t="shared" si="23190"/>
        <v/>
      </c>
      <c r="EG592" s="25" t="str">
        <f t="shared" si="23191"/>
        <v/>
      </c>
      <c r="EH592" s="25" t="str">
        <f t="shared" si="23192"/>
        <v/>
      </c>
      <c r="EI592" s="25" t="str">
        <f t="shared" si="23193"/>
        <v/>
      </c>
      <c r="EJ592" s="26" t="str">
        <f t="shared" si="23194"/>
        <v/>
      </c>
      <c r="EK592" s="27" t="str">
        <f t="shared" si="23195"/>
        <v/>
      </c>
      <c r="EL592" s="27" t="str">
        <f t="shared" si="23196"/>
        <v/>
      </c>
      <c r="EM592" s="27" t="str">
        <f t="shared" si="23197"/>
        <v/>
      </c>
      <c r="EN592" s="27" t="str">
        <f t="shared" si="23198"/>
        <v/>
      </c>
      <c r="EO592" s="27" t="str">
        <f t="shared" si="23199"/>
        <v/>
      </c>
      <c r="EP592" s="27" t="str">
        <f t="shared" si="23200"/>
        <v/>
      </c>
      <c r="EQ592" s="27" t="str">
        <f t="shared" si="23201"/>
        <v/>
      </c>
      <c r="ER592" s="26" t="str">
        <f t="shared" si="23202"/>
        <v/>
      </c>
      <c r="ES592" s="26" t="str">
        <f t="shared" si="23203"/>
        <v/>
      </c>
      <c r="ET592" s="27" t="str">
        <f t="shared" si="23204"/>
        <v/>
      </c>
      <c r="EU592" s="26" t="str">
        <f t="shared" si="23205"/>
        <v/>
      </c>
      <c r="EV592" s="26" t="str">
        <f t="shared" si="23206"/>
        <v/>
      </c>
      <c r="EW592" s="25" t="str">
        <f t="shared" si="23207"/>
        <v/>
      </c>
      <c r="EX592" s="25" t="str">
        <f t="shared" si="23208"/>
        <v/>
      </c>
      <c r="EY592" s="25" t="str">
        <f t="shared" si="23209"/>
        <v/>
      </c>
      <c r="EZ592" s="25" t="str">
        <f t="shared" si="23210"/>
        <v/>
      </c>
      <c r="FA592" s="28" t="str">
        <f t="shared" si="23211"/>
        <v/>
      </c>
      <c r="FB592" s="25">
        <f t="shared" si="23212"/>
        <v>0</v>
      </c>
      <c r="FC592" s="25" t="str">
        <f t="shared" si="23213"/>
        <v/>
      </c>
      <c r="FD592" s="25" t="str">
        <f t="shared" si="23214"/>
        <v/>
      </c>
      <c r="FE592" s="25" t="str">
        <f t="shared" si="23215"/>
        <v/>
      </c>
      <c r="FF592" s="25" t="str">
        <f t="shared" si="23216"/>
        <v/>
      </c>
      <c r="FG592" s="25" t="str">
        <f t="shared" si="23217"/>
        <v/>
      </c>
      <c r="FH592" s="25" t="str">
        <f t="shared" si="23218"/>
        <v/>
      </c>
      <c r="FI592" s="25" t="str">
        <f t="shared" si="23219"/>
        <v/>
      </c>
      <c r="FJ592" s="25" t="str">
        <f t="shared" si="23220"/>
        <v/>
      </c>
      <c r="GB592" s="24">
        <f t="shared" si="23442"/>
        <v>62915</v>
      </c>
      <c r="GC592" s="1" t="str">
        <f t="shared" si="23443"/>
        <v/>
      </c>
      <c r="GD592" s="25" t="str">
        <f t="shared" ca="1" si="23221"/>
        <v/>
      </c>
      <c r="GE592" s="25" t="str">
        <f t="shared" si="23222"/>
        <v/>
      </c>
      <c r="GF592" s="25" t="str">
        <f t="shared" si="23223"/>
        <v/>
      </c>
      <c r="GG592" s="25" t="str">
        <f t="shared" si="23224"/>
        <v/>
      </c>
      <c r="GH592" s="25" t="str">
        <f t="shared" si="23225"/>
        <v/>
      </c>
      <c r="GI592" s="25" t="str">
        <f t="shared" si="23226"/>
        <v/>
      </c>
      <c r="GJ592" s="25" t="str">
        <f t="shared" si="23227"/>
        <v/>
      </c>
      <c r="GK592" s="25" t="str">
        <f t="shared" si="23228"/>
        <v/>
      </c>
      <c r="GL592" s="26" t="str">
        <f t="shared" si="23229"/>
        <v/>
      </c>
      <c r="GM592" s="27" t="str">
        <f t="shared" si="23230"/>
        <v/>
      </c>
      <c r="GN592" s="27" t="str">
        <f t="shared" si="23231"/>
        <v/>
      </c>
      <c r="GO592" s="27" t="str">
        <f t="shared" si="23232"/>
        <v/>
      </c>
      <c r="GP592" s="27" t="str">
        <f t="shared" si="23233"/>
        <v/>
      </c>
      <c r="GQ592" s="27" t="str">
        <f t="shared" si="23234"/>
        <v/>
      </c>
      <c r="GR592" s="27" t="str">
        <f t="shared" si="23235"/>
        <v/>
      </c>
      <c r="GS592" s="27" t="str">
        <f t="shared" si="23236"/>
        <v/>
      </c>
      <c r="GT592" s="26" t="str">
        <f t="shared" si="23237"/>
        <v/>
      </c>
      <c r="GU592" s="26" t="str">
        <f t="shared" si="23238"/>
        <v/>
      </c>
      <c r="GV592" s="27" t="str">
        <f t="shared" si="23239"/>
        <v/>
      </c>
      <c r="GW592" s="26" t="str">
        <f t="shared" si="23240"/>
        <v/>
      </c>
      <c r="GX592" s="26" t="str">
        <f t="shared" si="23241"/>
        <v/>
      </c>
      <c r="GY592" s="25" t="str">
        <f t="shared" si="23242"/>
        <v/>
      </c>
      <c r="GZ592" s="25" t="str">
        <f t="shared" si="23243"/>
        <v/>
      </c>
      <c r="HA592" s="25" t="str">
        <f t="shared" si="23244"/>
        <v/>
      </c>
      <c r="HB592" s="25" t="str">
        <f t="shared" si="23245"/>
        <v/>
      </c>
      <c r="HC592" s="28" t="str">
        <f t="shared" si="23246"/>
        <v/>
      </c>
      <c r="HD592" s="25">
        <f t="shared" si="23247"/>
        <v>0</v>
      </c>
      <c r="HE592" s="25" t="str">
        <f t="shared" si="23248"/>
        <v/>
      </c>
      <c r="HF592" s="25" t="str">
        <f t="shared" si="23249"/>
        <v/>
      </c>
      <c r="HG592" s="25" t="str">
        <f t="shared" si="23250"/>
        <v/>
      </c>
      <c r="HH592" s="25" t="str">
        <f t="shared" si="23251"/>
        <v/>
      </c>
      <c r="HI592" s="25" t="str">
        <f t="shared" si="23252"/>
        <v/>
      </c>
      <c r="HJ592" s="25" t="str">
        <f t="shared" si="23253"/>
        <v/>
      </c>
      <c r="HK592" s="25" t="str">
        <f t="shared" si="23254"/>
        <v/>
      </c>
      <c r="HL592" s="25" t="str">
        <f t="shared" si="23255"/>
        <v/>
      </c>
      <c r="ID592" s="24">
        <f t="shared" si="23442"/>
        <v>62915</v>
      </c>
      <c r="IE592" s="1" t="str">
        <f t="shared" si="23443"/>
        <v/>
      </c>
      <c r="IF592" s="25" t="str">
        <f t="shared" ca="1" si="23256"/>
        <v/>
      </c>
      <c r="IG592" s="25" t="str">
        <f t="shared" si="23257"/>
        <v/>
      </c>
      <c r="IH592" s="25" t="str">
        <f t="shared" si="23258"/>
        <v/>
      </c>
      <c r="II592" s="25" t="str">
        <f t="shared" si="23259"/>
        <v/>
      </c>
      <c r="IJ592" s="25" t="str">
        <f t="shared" si="23260"/>
        <v/>
      </c>
      <c r="IK592" s="25" t="str">
        <f t="shared" si="23261"/>
        <v/>
      </c>
      <c r="IL592" s="25" t="str">
        <f t="shared" si="23262"/>
        <v/>
      </c>
      <c r="IM592" s="25" t="str">
        <f t="shared" si="23263"/>
        <v/>
      </c>
      <c r="IN592" s="26" t="str">
        <f t="shared" si="23264"/>
        <v/>
      </c>
      <c r="IO592" s="27" t="str">
        <f t="shared" si="23265"/>
        <v/>
      </c>
      <c r="IP592" s="27" t="str">
        <f t="shared" si="23266"/>
        <v/>
      </c>
      <c r="IQ592" s="27" t="str">
        <f t="shared" si="23267"/>
        <v/>
      </c>
      <c r="IR592" s="27" t="str">
        <f t="shared" si="23268"/>
        <v/>
      </c>
      <c r="IS592" s="27" t="str">
        <f t="shared" si="23269"/>
        <v/>
      </c>
      <c r="IT592" s="27" t="str">
        <f t="shared" si="23270"/>
        <v/>
      </c>
      <c r="IU592" s="27" t="str">
        <f t="shared" si="23271"/>
        <v/>
      </c>
      <c r="IV592" s="26" t="str">
        <f t="shared" si="23272"/>
        <v/>
      </c>
      <c r="IW592" s="26" t="str">
        <f t="shared" si="23273"/>
        <v/>
      </c>
      <c r="IX592" s="27" t="str">
        <f t="shared" si="23274"/>
        <v/>
      </c>
      <c r="IY592" s="26" t="str">
        <f t="shared" si="23275"/>
        <v/>
      </c>
      <c r="IZ592" s="26" t="str">
        <f t="shared" si="23276"/>
        <v/>
      </c>
      <c r="JA592" s="25" t="str">
        <f t="shared" si="23277"/>
        <v/>
      </c>
      <c r="JB592" s="25" t="str">
        <f t="shared" si="23278"/>
        <v/>
      </c>
      <c r="JC592" s="25" t="str">
        <f t="shared" si="23279"/>
        <v/>
      </c>
      <c r="JD592" s="25" t="str">
        <f t="shared" si="23280"/>
        <v/>
      </c>
      <c r="JE592" s="28" t="str">
        <f t="shared" si="23281"/>
        <v/>
      </c>
      <c r="JF592" s="25">
        <f t="shared" si="23282"/>
        <v>0</v>
      </c>
      <c r="JG592" s="25" t="str">
        <f t="shared" si="23283"/>
        <v/>
      </c>
      <c r="JH592" s="25" t="str">
        <f t="shared" si="23284"/>
        <v/>
      </c>
      <c r="JI592" s="25" t="str">
        <f t="shared" si="23285"/>
        <v/>
      </c>
      <c r="JJ592" s="25" t="str">
        <f t="shared" si="23286"/>
        <v/>
      </c>
      <c r="JK592" s="25" t="str">
        <f t="shared" si="23287"/>
        <v/>
      </c>
      <c r="JL592" s="25" t="str">
        <f t="shared" si="23288"/>
        <v/>
      </c>
      <c r="JM592" s="25" t="str">
        <f t="shared" si="23289"/>
        <v/>
      </c>
      <c r="JN592" s="25" t="str">
        <f t="shared" si="23290"/>
        <v/>
      </c>
      <c r="KF592" s="24">
        <f t="shared" si="23444"/>
        <v>62915</v>
      </c>
      <c r="KG592" s="1" t="str">
        <f t="shared" si="23445"/>
        <v/>
      </c>
      <c r="KH592" s="25" t="str">
        <f t="shared" ca="1" si="23291"/>
        <v/>
      </c>
      <c r="KI592" s="25" t="str">
        <f t="shared" si="23292"/>
        <v/>
      </c>
      <c r="KJ592" s="25" t="str">
        <f t="shared" si="23293"/>
        <v/>
      </c>
      <c r="KK592" s="25" t="str">
        <f t="shared" si="23294"/>
        <v/>
      </c>
      <c r="KL592" s="25" t="str">
        <f t="shared" si="23295"/>
        <v/>
      </c>
      <c r="KM592" s="25" t="str">
        <f t="shared" si="23296"/>
        <v/>
      </c>
      <c r="KN592" s="25" t="str">
        <f t="shared" si="23297"/>
        <v/>
      </c>
      <c r="KO592" s="25" t="str">
        <f t="shared" si="23298"/>
        <v/>
      </c>
      <c r="KP592" s="26" t="str">
        <f t="shared" si="23299"/>
        <v/>
      </c>
      <c r="KQ592" s="27" t="str">
        <f t="shared" si="23300"/>
        <v/>
      </c>
      <c r="KR592" s="27" t="str">
        <f t="shared" si="23301"/>
        <v/>
      </c>
      <c r="KS592" s="27" t="str">
        <f t="shared" si="23302"/>
        <v/>
      </c>
      <c r="KT592" s="27" t="str">
        <f t="shared" si="23303"/>
        <v/>
      </c>
      <c r="KU592" s="27" t="str">
        <f t="shared" si="23304"/>
        <v/>
      </c>
      <c r="KV592" s="27" t="str">
        <f t="shared" si="23305"/>
        <v/>
      </c>
      <c r="KW592" s="27" t="str">
        <f t="shared" si="23306"/>
        <v/>
      </c>
      <c r="KX592" s="26" t="str">
        <f t="shared" si="23307"/>
        <v/>
      </c>
      <c r="KY592" s="26" t="str">
        <f t="shared" si="23308"/>
        <v/>
      </c>
      <c r="KZ592" s="268" t="str">
        <f t="shared" si="23446"/>
        <v/>
      </c>
      <c r="LA592" s="268" t="e">
        <f t="shared" ca="1" si="23447"/>
        <v>#DIV/0!</v>
      </c>
      <c r="LB592" s="269" t="e">
        <f t="shared" ca="1" si="23448"/>
        <v>#VALUE!</v>
      </c>
      <c r="LC592" s="26" t="str">
        <f t="shared" si="23309"/>
        <v/>
      </c>
      <c r="LD592" s="26" t="str">
        <f t="shared" si="23310"/>
        <v/>
      </c>
      <c r="LE592" s="25" t="str">
        <f t="shared" si="23311"/>
        <v/>
      </c>
      <c r="LF592" s="25" t="str">
        <f t="shared" si="23312"/>
        <v/>
      </c>
      <c r="LG592" s="25" t="str">
        <f t="shared" si="23313"/>
        <v/>
      </c>
      <c r="LH592" s="25" t="str">
        <f t="shared" si="23314"/>
        <v/>
      </c>
      <c r="LI592" s="28" t="str">
        <f t="shared" si="23315"/>
        <v/>
      </c>
      <c r="LJ592" s="25">
        <f t="shared" si="23316"/>
        <v>0</v>
      </c>
      <c r="LK592" s="25" t="str">
        <f t="shared" si="23317"/>
        <v/>
      </c>
      <c r="LL592" s="25" t="str">
        <f t="shared" si="23318"/>
        <v/>
      </c>
      <c r="LM592" s="25" t="str">
        <f t="shared" si="23319"/>
        <v/>
      </c>
      <c r="LN592" s="25" t="str">
        <f t="shared" si="23320"/>
        <v/>
      </c>
      <c r="LO592" s="25" t="str">
        <f t="shared" si="23321"/>
        <v/>
      </c>
      <c r="LP592" s="267" t="str">
        <f t="shared" si="23449"/>
        <v/>
      </c>
      <c r="LQ592" s="25" t="str">
        <f t="shared" si="23322"/>
        <v/>
      </c>
      <c r="LR592" s="25" t="str">
        <f t="shared" si="23323"/>
        <v/>
      </c>
      <c r="MJ592" s="24">
        <f t="shared" si="23450"/>
        <v>62915</v>
      </c>
      <c r="MK592" s="1" t="str">
        <f t="shared" si="23451"/>
        <v/>
      </c>
      <c r="ML592" s="25" t="str">
        <f t="shared" ca="1" si="23324"/>
        <v/>
      </c>
      <c r="MM592" s="25" t="str">
        <f t="shared" si="23325"/>
        <v/>
      </c>
      <c r="MN592" s="25" t="str">
        <f t="shared" si="23326"/>
        <v/>
      </c>
      <c r="MO592" s="25" t="str">
        <f t="shared" si="23327"/>
        <v/>
      </c>
      <c r="MP592" s="25" t="str">
        <f t="shared" si="23328"/>
        <v/>
      </c>
      <c r="MQ592" s="25" t="str">
        <f t="shared" si="23329"/>
        <v/>
      </c>
      <c r="MR592" s="25" t="str">
        <f t="shared" si="23330"/>
        <v/>
      </c>
      <c r="MS592" s="25" t="str">
        <f t="shared" si="23331"/>
        <v/>
      </c>
      <c r="MT592" s="26" t="str">
        <f t="shared" si="23332"/>
        <v/>
      </c>
      <c r="MU592" s="27" t="str">
        <f t="shared" si="23333"/>
        <v/>
      </c>
      <c r="MV592" s="27" t="str">
        <f t="shared" si="23334"/>
        <v/>
      </c>
      <c r="MW592" s="27" t="str">
        <f t="shared" si="23335"/>
        <v/>
      </c>
      <c r="MX592" s="27" t="str">
        <f t="shared" si="23336"/>
        <v/>
      </c>
      <c r="MY592" s="27" t="str">
        <f t="shared" si="23337"/>
        <v/>
      </c>
      <c r="MZ592" s="27" t="str">
        <f t="shared" si="23338"/>
        <v/>
      </c>
      <c r="NA592" s="27" t="str">
        <f t="shared" si="23339"/>
        <v/>
      </c>
      <c r="NB592" s="26" t="str">
        <f t="shared" si="23340"/>
        <v/>
      </c>
      <c r="NC592" s="26" t="str">
        <f t="shared" si="23341"/>
        <v/>
      </c>
      <c r="ND592" s="268" t="str">
        <f t="shared" si="23452"/>
        <v/>
      </c>
      <c r="NE592" s="268" t="e">
        <f t="shared" ca="1" si="23453"/>
        <v>#DIV/0!</v>
      </c>
      <c r="NF592" s="269" t="e">
        <f t="shared" ca="1" si="23454"/>
        <v>#VALUE!</v>
      </c>
      <c r="NG592" s="26" t="str">
        <f t="shared" si="23342"/>
        <v/>
      </c>
      <c r="NH592" s="26" t="str">
        <f t="shared" si="23343"/>
        <v/>
      </c>
      <c r="NI592" s="25" t="str">
        <f t="shared" si="23344"/>
        <v/>
      </c>
      <c r="NJ592" s="25" t="str">
        <f t="shared" si="23345"/>
        <v/>
      </c>
      <c r="NK592" s="25" t="str">
        <f t="shared" si="23346"/>
        <v/>
      </c>
      <c r="NL592" s="25" t="str">
        <f t="shared" si="23347"/>
        <v/>
      </c>
      <c r="NM592" s="28" t="str">
        <f t="shared" si="23348"/>
        <v/>
      </c>
      <c r="NN592" s="25">
        <f t="shared" si="23349"/>
        <v>0</v>
      </c>
      <c r="NO592" s="25" t="str">
        <f t="shared" si="23350"/>
        <v/>
      </c>
      <c r="NP592" s="25" t="str">
        <f t="shared" si="23351"/>
        <v/>
      </c>
      <c r="NQ592" s="25" t="str">
        <f t="shared" si="23352"/>
        <v/>
      </c>
      <c r="NR592" s="25" t="str">
        <f t="shared" si="23353"/>
        <v/>
      </c>
      <c r="NS592" s="25" t="str">
        <f t="shared" si="23354"/>
        <v/>
      </c>
      <c r="NT592" s="267" t="str">
        <f t="shared" si="23455"/>
        <v/>
      </c>
      <c r="NU592" s="25" t="str">
        <f t="shared" si="23355"/>
        <v/>
      </c>
      <c r="NV592" s="25" t="str">
        <f t="shared" si="23356"/>
        <v/>
      </c>
      <c r="ON592" s="24">
        <f t="shared" si="23456"/>
        <v>62915</v>
      </c>
      <c r="OO592" s="1" t="str">
        <f t="shared" si="23457"/>
        <v/>
      </c>
      <c r="OP592" s="25" t="str">
        <f t="shared" ca="1" si="23357"/>
        <v/>
      </c>
      <c r="OQ592" s="25" t="str">
        <f t="shared" si="23358"/>
        <v/>
      </c>
      <c r="OR592" s="25" t="str">
        <f t="shared" si="23359"/>
        <v/>
      </c>
      <c r="OS592" s="25" t="str">
        <f t="shared" si="23360"/>
        <v/>
      </c>
      <c r="OT592" s="25" t="str">
        <f t="shared" si="23361"/>
        <v/>
      </c>
      <c r="OU592" s="25" t="str">
        <f t="shared" si="23362"/>
        <v/>
      </c>
      <c r="OV592" s="25" t="str">
        <f t="shared" si="23363"/>
        <v/>
      </c>
      <c r="OW592" s="25" t="str">
        <f t="shared" si="23364"/>
        <v/>
      </c>
      <c r="OX592" s="26" t="str">
        <f t="shared" si="23365"/>
        <v/>
      </c>
      <c r="OY592" s="27" t="str">
        <f t="shared" si="23366"/>
        <v/>
      </c>
      <c r="OZ592" s="27" t="str">
        <f t="shared" si="23367"/>
        <v/>
      </c>
      <c r="PA592" s="27" t="str">
        <f t="shared" si="23368"/>
        <v/>
      </c>
      <c r="PB592" s="27" t="str">
        <f t="shared" si="23369"/>
        <v/>
      </c>
      <c r="PC592" s="27" t="str">
        <f t="shared" si="23370"/>
        <v/>
      </c>
      <c r="PD592" s="27" t="str">
        <f t="shared" si="23371"/>
        <v/>
      </c>
      <c r="PE592" s="27" t="str">
        <f t="shared" si="23372"/>
        <v/>
      </c>
      <c r="PF592" s="26" t="str">
        <f t="shared" si="23373"/>
        <v/>
      </c>
      <c r="PG592" s="26" t="str">
        <f t="shared" si="23374"/>
        <v/>
      </c>
      <c r="PH592" s="27" t="str">
        <f t="shared" si="23375"/>
        <v/>
      </c>
      <c r="PI592" s="26" t="str">
        <f t="shared" si="23376"/>
        <v/>
      </c>
      <c r="PJ592" s="26" t="str">
        <f t="shared" si="23377"/>
        <v/>
      </c>
      <c r="PK592" s="25" t="str">
        <f t="shared" si="23378"/>
        <v/>
      </c>
      <c r="PL592" s="25" t="str">
        <f t="shared" si="23379"/>
        <v/>
      </c>
      <c r="PM592" s="25" t="str">
        <f t="shared" si="23380"/>
        <v/>
      </c>
      <c r="PN592" s="25" t="str">
        <f t="shared" si="23381"/>
        <v/>
      </c>
      <c r="PO592" s="28" t="str">
        <f t="shared" si="23382"/>
        <v/>
      </c>
      <c r="PP592" s="25">
        <f t="shared" si="23383"/>
        <v>0</v>
      </c>
      <c r="PQ592" s="25" t="str">
        <f t="shared" si="23384"/>
        <v/>
      </c>
      <c r="PR592" s="25" t="str">
        <f t="shared" si="23385"/>
        <v/>
      </c>
      <c r="PS592" s="25" t="str">
        <f t="shared" si="23386"/>
        <v/>
      </c>
      <c r="PT592" s="25" t="str">
        <f t="shared" si="23387"/>
        <v/>
      </c>
      <c r="PU592" s="25" t="str">
        <f t="shared" si="23388"/>
        <v/>
      </c>
      <c r="PV592" s="25" t="str">
        <f t="shared" si="23389"/>
        <v/>
      </c>
      <c r="PW592" s="25" t="str">
        <f t="shared" si="23390"/>
        <v/>
      </c>
      <c r="PX592" s="25" t="str">
        <f t="shared" si="23391"/>
        <v/>
      </c>
      <c r="QP592" s="24">
        <f t="shared" si="23456"/>
        <v>62915</v>
      </c>
      <c r="QQ592" s="1" t="str">
        <f t="shared" si="23457"/>
        <v/>
      </c>
      <c r="QR592" s="25" t="str">
        <f t="shared" ca="1" si="23392"/>
        <v/>
      </c>
      <c r="QS592" s="25" t="str">
        <f t="shared" si="23393"/>
        <v/>
      </c>
      <c r="QT592" s="25" t="str">
        <f t="shared" si="23394"/>
        <v/>
      </c>
      <c r="QU592" s="25" t="str">
        <f t="shared" si="23395"/>
        <v/>
      </c>
      <c r="QV592" s="25" t="str">
        <f t="shared" si="23396"/>
        <v/>
      </c>
      <c r="QW592" s="25" t="str">
        <f t="shared" si="23397"/>
        <v/>
      </c>
      <c r="QX592" s="25" t="str">
        <f t="shared" si="23398"/>
        <v/>
      </c>
      <c r="QY592" s="25" t="str">
        <f t="shared" si="23399"/>
        <v/>
      </c>
      <c r="QZ592" s="26" t="str">
        <f t="shared" si="23400"/>
        <v/>
      </c>
      <c r="RA592" s="27" t="str">
        <f t="shared" si="23401"/>
        <v/>
      </c>
      <c r="RB592" s="27" t="str">
        <f t="shared" si="23402"/>
        <v/>
      </c>
      <c r="RC592" s="27" t="str">
        <f t="shared" si="23403"/>
        <v/>
      </c>
      <c r="RD592" s="27" t="str">
        <f t="shared" si="23404"/>
        <v/>
      </c>
      <c r="RE592" s="27" t="str">
        <f t="shared" si="23405"/>
        <v/>
      </c>
      <c r="RF592" s="27" t="str">
        <f t="shared" si="23406"/>
        <v/>
      </c>
      <c r="RG592" s="27" t="str">
        <f t="shared" si="23407"/>
        <v/>
      </c>
      <c r="RH592" s="26" t="str">
        <f t="shared" si="23408"/>
        <v/>
      </c>
      <c r="RI592" s="26" t="str">
        <f t="shared" si="23409"/>
        <v/>
      </c>
      <c r="RJ592" s="27" t="str">
        <f t="shared" si="23410"/>
        <v/>
      </c>
      <c r="RK592" s="26" t="str">
        <f t="shared" si="23411"/>
        <v/>
      </c>
      <c r="RL592" s="26" t="str">
        <f t="shared" si="23412"/>
        <v/>
      </c>
      <c r="RM592" s="25" t="str">
        <f t="shared" si="23413"/>
        <v/>
      </c>
      <c r="RN592" s="25" t="str">
        <f t="shared" si="23414"/>
        <v/>
      </c>
      <c r="RO592" s="25" t="str">
        <f t="shared" si="23415"/>
        <v/>
      </c>
      <c r="RP592" s="25" t="str">
        <f t="shared" si="23416"/>
        <v/>
      </c>
      <c r="RQ592" s="28" t="str">
        <f t="shared" si="23417"/>
        <v/>
      </c>
      <c r="RR592" s="25">
        <f t="shared" si="23418"/>
        <v>0</v>
      </c>
      <c r="RS592" s="25" t="str">
        <f t="shared" si="23419"/>
        <v/>
      </c>
      <c r="RT592" s="25" t="str">
        <f t="shared" si="23420"/>
        <v/>
      </c>
      <c r="RU592" s="25" t="str">
        <f t="shared" si="23421"/>
        <v/>
      </c>
      <c r="RV592" s="25" t="str">
        <f t="shared" si="23422"/>
        <v/>
      </c>
      <c r="RW592" s="25" t="str">
        <f t="shared" si="23423"/>
        <v/>
      </c>
      <c r="RX592" s="25" t="str">
        <f t="shared" si="23424"/>
        <v/>
      </c>
      <c r="RY592" s="25" t="str">
        <f t="shared" si="23425"/>
        <v/>
      </c>
      <c r="RZ592" s="25" t="str">
        <f t="shared" si="23426"/>
        <v/>
      </c>
      <c r="SR592" s="24">
        <f t="shared" ref="SR592" si="23473">EDATE(SR591,1)</f>
        <v>62915</v>
      </c>
      <c r="SS592" s="1" t="str">
        <f t="shared" ref="SS592" si="23474">IF(dane_okres_inwestycji*12&gt;SS591,SS591+1,"")</f>
        <v/>
      </c>
      <c r="ST592" s="25" t="str">
        <f t="shared" ca="1" si="23042"/>
        <v/>
      </c>
      <c r="SU592" s="25" t="str">
        <f t="shared" si="22226"/>
        <v/>
      </c>
      <c r="SV592" s="25" t="str">
        <f t="shared" si="23043"/>
        <v/>
      </c>
      <c r="SW592" s="25" t="str">
        <f t="shared" si="23044"/>
        <v/>
      </c>
      <c r="SX592" s="25" t="str">
        <f t="shared" si="23045"/>
        <v/>
      </c>
      <c r="SY592" s="25" t="str">
        <f t="shared" si="23046"/>
        <v/>
      </c>
      <c r="SZ592" s="25" t="str">
        <f t="shared" si="23047"/>
        <v/>
      </c>
      <c r="TA592" s="25" t="str">
        <f t="shared" si="23048"/>
        <v/>
      </c>
      <c r="TB592" s="26" t="str">
        <f t="shared" si="23049"/>
        <v/>
      </c>
      <c r="TC592" s="27" t="str">
        <f t="shared" si="23050"/>
        <v/>
      </c>
      <c r="TD592" s="27" t="str">
        <f t="shared" si="23051"/>
        <v/>
      </c>
      <c r="TE592" s="27" t="str">
        <f t="shared" si="23052"/>
        <v/>
      </c>
      <c r="TF592" s="27" t="str">
        <f t="shared" si="23053"/>
        <v/>
      </c>
      <c r="TG592" s="27" t="str">
        <f t="shared" si="23054"/>
        <v/>
      </c>
      <c r="TH592" s="27" t="str">
        <f t="shared" si="23055"/>
        <v/>
      </c>
      <c r="TI592" s="27" t="str">
        <f t="shared" si="23056"/>
        <v/>
      </c>
      <c r="TJ592" s="26" t="str">
        <f t="shared" si="23057"/>
        <v/>
      </c>
      <c r="TK592" s="26" t="str">
        <f t="shared" si="23058"/>
        <v/>
      </c>
      <c r="TL592" s="27" t="str">
        <f t="shared" si="23059"/>
        <v/>
      </c>
      <c r="TM592" s="26" t="str">
        <f t="shared" si="23060"/>
        <v/>
      </c>
      <c r="TN592" s="26" t="str">
        <f t="shared" si="23061"/>
        <v/>
      </c>
      <c r="TO592" s="25" t="str">
        <f t="shared" si="23062"/>
        <v/>
      </c>
      <c r="TP592" s="25" t="str">
        <f t="shared" si="23063"/>
        <v/>
      </c>
      <c r="TQ592" s="25" t="str">
        <f t="shared" si="23064"/>
        <v/>
      </c>
      <c r="TR592" s="25" t="str">
        <f t="shared" si="23065"/>
        <v/>
      </c>
      <c r="TS592" s="28" t="str">
        <f t="shared" si="23066"/>
        <v/>
      </c>
      <c r="TT592" s="25">
        <f t="shared" si="23067"/>
        <v>0</v>
      </c>
      <c r="TU592" s="25" t="str">
        <f t="shared" si="23068"/>
        <v/>
      </c>
      <c r="TV592" s="25" t="str">
        <f t="shared" si="23069"/>
        <v/>
      </c>
      <c r="TW592" s="25" t="str">
        <f t="shared" si="23070"/>
        <v/>
      </c>
      <c r="TX592" s="25" t="str">
        <f t="shared" si="23071"/>
        <v/>
      </c>
      <c r="TY592" s="25" t="str">
        <f t="shared" si="23072"/>
        <v/>
      </c>
      <c r="TZ592" s="25" t="str">
        <f t="shared" si="22257"/>
        <v/>
      </c>
      <c r="UA592" s="25" t="str">
        <f t="shared" si="23073"/>
        <v/>
      </c>
      <c r="UB592" s="25" t="str">
        <f t="shared" si="23074"/>
        <v/>
      </c>
    </row>
    <row r="593" spans="2:548" x14ac:dyDescent="0.35">
      <c r="B593" s="24">
        <f t="shared" si="23460"/>
        <v>62945</v>
      </c>
      <c r="C593" s="1">
        <f t="shared" si="23429"/>
        <v>2072</v>
      </c>
      <c r="D593" s="1">
        <f t="shared" si="23430"/>
        <v>95</v>
      </c>
      <c r="E593" s="1" t="str">
        <f t="shared" si="23431"/>
        <v/>
      </c>
      <c r="F593" s="25" t="str">
        <f t="shared" si="23117"/>
        <v/>
      </c>
      <c r="G593" s="25">
        <f>SUMIFS(F$9:F593,C$9:C593,C593)</f>
        <v>0</v>
      </c>
      <c r="H593" s="25" t="str">
        <f t="shared" si="23118"/>
        <v/>
      </c>
      <c r="I593" s="83" t="e">
        <f t="shared" si="23432"/>
        <v>#VALUE!</v>
      </c>
      <c r="J593" s="1" t="b">
        <f>IF(J592=TRUE,TRUE,AND(D593&gt;=dane_wiek_emerytalny,D593&gt;=55,YEAR(B593)-YEAR(dane_data_rozpoczecia)&gt;=4,SUMIFS(F$9:F593,C$9:C593,C593)))</f>
        <v>1</v>
      </c>
      <c r="K593" s="25" t="str">
        <f t="shared" si="23119"/>
        <v/>
      </c>
      <c r="L593" s="25">
        <f t="shared" si="23120"/>
        <v>0</v>
      </c>
      <c r="M593" s="25" t="e">
        <f t="shared" si="23121"/>
        <v>#VALUE!</v>
      </c>
      <c r="N593" s="25" t="e">
        <f t="shared" si="23122"/>
        <v>#VALUE!</v>
      </c>
      <c r="O593" s="1" t="b">
        <f>IF(O592=TRUE,TRUE,AND(D593&gt;=65,YEAR(B593)-YEAR(dane_data_rozpoczecia)&gt;=4,SUMIFS(F$9:F593,C$9:C593,C593)))</f>
        <v>1</v>
      </c>
      <c r="V593" s="24">
        <f t="shared" si="23461"/>
        <v>62945</v>
      </c>
      <c r="W593" s="1" t="str">
        <f t="shared" si="23433"/>
        <v/>
      </c>
      <c r="X593" s="25" t="str">
        <f t="shared" ca="1" si="23123"/>
        <v/>
      </c>
      <c r="Y593" s="25" t="str">
        <f t="shared" si="23124"/>
        <v/>
      </c>
      <c r="Z593" s="25" t="str">
        <f t="shared" si="23434"/>
        <v/>
      </c>
      <c r="AA593" s="25" t="str">
        <f t="shared" si="23435"/>
        <v/>
      </c>
      <c r="AB593" s="25" t="str">
        <f t="shared" si="23125"/>
        <v/>
      </c>
      <c r="AC593" s="25" t="str">
        <f t="shared" si="23126"/>
        <v/>
      </c>
      <c r="AD593" s="25" t="str">
        <f t="shared" si="23127"/>
        <v/>
      </c>
      <c r="AE593" s="25" t="str">
        <f t="shared" si="23128"/>
        <v/>
      </c>
      <c r="AF593" s="26" t="str">
        <f t="shared" si="23129"/>
        <v/>
      </c>
      <c r="AG593" s="27" t="str">
        <f t="shared" si="23130"/>
        <v/>
      </c>
      <c r="AH593" s="27" t="str">
        <f t="shared" si="23131"/>
        <v/>
      </c>
      <c r="AI593" s="27" t="str">
        <f t="shared" si="23436"/>
        <v/>
      </c>
      <c r="AJ593" s="27" t="str">
        <f t="shared" si="23466"/>
        <v/>
      </c>
      <c r="AK593" s="27" t="str">
        <f t="shared" si="23132"/>
        <v/>
      </c>
      <c r="AL593" s="27" t="str">
        <f t="shared" si="23437"/>
        <v/>
      </c>
      <c r="AM593" s="27" t="str">
        <f t="shared" si="23438"/>
        <v/>
      </c>
      <c r="AN593" s="26" t="str">
        <f t="shared" si="23133"/>
        <v/>
      </c>
      <c r="AO593" s="26" t="str">
        <f t="shared" si="23134"/>
        <v/>
      </c>
      <c r="AP593" s="27" t="str">
        <f t="shared" si="23135"/>
        <v/>
      </c>
      <c r="AQ593" s="26" t="str">
        <f t="shared" si="23136"/>
        <v/>
      </c>
      <c r="AR593" s="26" t="str">
        <f t="shared" si="23137"/>
        <v/>
      </c>
      <c r="AS593" s="25" t="str">
        <f t="shared" si="23138"/>
        <v/>
      </c>
      <c r="AT593" s="25" t="str">
        <f t="shared" si="23139"/>
        <v/>
      </c>
      <c r="AU593" s="25" t="str">
        <f t="shared" si="23140"/>
        <v/>
      </c>
      <c r="AV593" s="25" t="str">
        <f t="shared" si="23141"/>
        <v/>
      </c>
      <c r="AW593" s="28" t="str">
        <f t="shared" si="23142"/>
        <v/>
      </c>
      <c r="AX593" s="25">
        <f t="shared" si="23143"/>
        <v>0</v>
      </c>
      <c r="AY593" s="25" t="str">
        <f t="shared" si="23144"/>
        <v/>
      </c>
      <c r="AZ593" s="25" t="str">
        <f t="shared" si="23145"/>
        <v/>
      </c>
      <c r="BA593" s="25" t="str">
        <f t="shared" si="23439"/>
        <v/>
      </c>
      <c r="BB593" s="25" t="str">
        <f t="shared" si="23146"/>
        <v/>
      </c>
      <c r="BC593" s="25" t="str">
        <f t="shared" si="23147"/>
        <v/>
      </c>
      <c r="BD593" s="25" t="str">
        <f t="shared" si="23148"/>
        <v/>
      </c>
      <c r="BE593" s="25" t="str">
        <f t="shared" si="23149"/>
        <v/>
      </c>
      <c r="BF593" s="25" t="str">
        <f t="shared" si="23150"/>
        <v/>
      </c>
      <c r="BX593" s="24">
        <f t="shared" si="23440"/>
        <v>62945</v>
      </c>
      <c r="BY593" s="1" t="str">
        <f t="shared" si="23441"/>
        <v/>
      </c>
      <c r="BZ593" s="25" t="str">
        <f t="shared" ca="1" si="23151"/>
        <v/>
      </c>
      <c r="CA593" s="25" t="str">
        <f t="shared" si="23152"/>
        <v/>
      </c>
      <c r="CB593" s="25" t="str">
        <f t="shared" si="23153"/>
        <v/>
      </c>
      <c r="CC593" s="25" t="str">
        <f t="shared" si="23154"/>
        <v/>
      </c>
      <c r="CD593" s="25" t="str">
        <f t="shared" si="23155"/>
        <v/>
      </c>
      <c r="CE593" s="25" t="str">
        <f t="shared" si="23156"/>
        <v/>
      </c>
      <c r="CF593" s="25" t="str">
        <f t="shared" si="23157"/>
        <v/>
      </c>
      <c r="CG593" s="25" t="str">
        <f t="shared" si="23158"/>
        <v/>
      </c>
      <c r="CH593" s="26" t="str">
        <f t="shared" si="23159"/>
        <v/>
      </c>
      <c r="CI593" s="27" t="str">
        <f t="shared" si="23160"/>
        <v/>
      </c>
      <c r="CJ593" s="27" t="str">
        <f t="shared" si="23161"/>
        <v/>
      </c>
      <c r="CK593" s="27" t="str">
        <f t="shared" si="23162"/>
        <v/>
      </c>
      <c r="CL593" s="27" t="str">
        <f t="shared" si="23163"/>
        <v/>
      </c>
      <c r="CM593" s="27" t="str">
        <f t="shared" si="23164"/>
        <v/>
      </c>
      <c r="CN593" s="27" t="str">
        <f t="shared" si="23165"/>
        <v/>
      </c>
      <c r="CO593" s="27" t="str">
        <f t="shared" si="23166"/>
        <v/>
      </c>
      <c r="CP593" s="26" t="str">
        <f t="shared" si="23167"/>
        <v/>
      </c>
      <c r="CQ593" s="26" t="str">
        <f t="shared" si="23168"/>
        <v/>
      </c>
      <c r="CR593" s="27" t="str">
        <f t="shared" si="23169"/>
        <v/>
      </c>
      <c r="CS593" s="26" t="str">
        <f t="shared" si="23170"/>
        <v/>
      </c>
      <c r="CT593" s="26" t="str">
        <f t="shared" si="23171"/>
        <v/>
      </c>
      <c r="CU593" s="25" t="str">
        <f t="shared" si="23172"/>
        <v/>
      </c>
      <c r="CV593" s="25" t="str">
        <f t="shared" si="23173"/>
        <v/>
      </c>
      <c r="CW593" s="25" t="str">
        <f t="shared" si="23174"/>
        <v/>
      </c>
      <c r="CX593" s="25" t="str">
        <f t="shared" si="23175"/>
        <v/>
      </c>
      <c r="CY593" s="28" t="str">
        <f t="shared" si="23176"/>
        <v/>
      </c>
      <c r="CZ593" s="25">
        <f t="shared" si="23177"/>
        <v>0</v>
      </c>
      <c r="DA593" s="25" t="str">
        <f t="shared" si="23178"/>
        <v/>
      </c>
      <c r="DB593" s="25" t="str">
        <f t="shared" si="23179"/>
        <v/>
      </c>
      <c r="DC593" s="25" t="str">
        <f t="shared" si="23180"/>
        <v/>
      </c>
      <c r="DD593" s="25" t="str">
        <f t="shared" si="23181"/>
        <v/>
      </c>
      <c r="DE593" s="25" t="str">
        <f t="shared" si="23182"/>
        <v/>
      </c>
      <c r="DF593" s="25" t="str">
        <f t="shared" si="23183"/>
        <v/>
      </c>
      <c r="DG593" s="25" t="str">
        <f t="shared" si="23184"/>
        <v/>
      </c>
      <c r="DH593" s="25" t="str">
        <f t="shared" si="23185"/>
        <v/>
      </c>
      <c r="DZ593" s="24">
        <f t="shared" si="23440"/>
        <v>62945</v>
      </c>
      <c r="EA593" s="1" t="str">
        <f t="shared" si="23441"/>
        <v/>
      </c>
      <c r="EB593" s="25" t="str">
        <f t="shared" ca="1" si="23186"/>
        <v/>
      </c>
      <c r="EC593" s="25" t="str">
        <f t="shared" si="23187"/>
        <v/>
      </c>
      <c r="ED593" s="25" t="str">
        <f t="shared" si="23188"/>
        <v/>
      </c>
      <c r="EE593" s="25" t="str">
        <f t="shared" si="23189"/>
        <v/>
      </c>
      <c r="EF593" s="25" t="str">
        <f t="shared" si="23190"/>
        <v/>
      </c>
      <c r="EG593" s="25" t="str">
        <f t="shared" si="23191"/>
        <v/>
      </c>
      <c r="EH593" s="25" t="str">
        <f t="shared" si="23192"/>
        <v/>
      </c>
      <c r="EI593" s="25" t="str">
        <f t="shared" si="23193"/>
        <v/>
      </c>
      <c r="EJ593" s="26" t="str">
        <f t="shared" si="23194"/>
        <v/>
      </c>
      <c r="EK593" s="27" t="str">
        <f t="shared" si="23195"/>
        <v/>
      </c>
      <c r="EL593" s="27" t="str">
        <f t="shared" si="23196"/>
        <v/>
      </c>
      <c r="EM593" s="27" t="str">
        <f t="shared" si="23197"/>
        <v/>
      </c>
      <c r="EN593" s="27" t="str">
        <f t="shared" si="23198"/>
        <v/>
      </c>
      <c r="EO593" s="27" t="str">
        <f t="shared" si="23199"/>
        <v/>
      </c>
      <c r="EP593" s="27" t="str">
        <f t="shared" si="23200"/>
        <v/>
      </c>
      <c r="EQ593" s="27" t="str">
        <f t="shared" si="23201"/>
        <v/>
      </c>
      <c r="ER593" s="26" t="str">
        <f t="shared" si="23202"/>
        <v/>
      </c>
      <c r="ES593" s="26" t="str">
        <f t="shared" si="23203"/>
        <v/>
      </c>
      <c r="ET593" s="27" t="str">
        <f t="shared" si="23204"/>
        <v/>
      </c>
      <c r="EU593" s="26" t="str">
        <f t="shared" si="23205"/>
        <v/>
      </c>
      <c r="EV593" s="26" t="str">
        <f t="shared" si="23206"/>
        <v/>
      </c>
      <c r="EW593" s="25" t="str">
        <f t="shared" si="23207"/>
        <v/>
      </c>
      <c r="EX593" s="25" t="str">
        <f t="shared" si="23208"/>
        <v/>
      </c>
      <c r="EY593" s="25" t="str">
        <f t="shared" si="23209"/>
        <v/>
      </c>
      <c r="EZ593" s="25" t="str">
        <f t="shared" si="23210"/>
        <v/>
      </c>
      <c r="FA593" s="28" t="str">
        <f t="shared" si="23211"/>
        <v/>
      </c>
      <c r="FB593" s="25">
        <f t="shared" si="23212"/>
        <v>0</v>
      </c>
      <c r="FC593" s="25" t="str">
        <f t="shared" si="23213"/>
        <v/>
      </c>
      <c r="FD593" s="25" t="str">
        <f t="shared" si="23214"/>
        <v/>
      </c>
      <c r="FE593" s="25" t="str">
        <f t="shared" si="23215"/>
        <v/>
      </c>
      <c r="FF593" s="25" t="str">
        <f t="shared" si="23216"/>
        <v/>
      </c>
      <c r="FG593" s="25" t="str">
        <f t="shared" si="23217"/>
        <v/>
      </c>
      <c r="FH593" s="25" t="str">
        <f t="shared" si="23218"/>
        <v/>
      </c>
      <c r="FI593" s="25" t="str">
        <f t="shared" si="23219"/>
        <v/>
      </c>
      <c r="FJ593" s="25" t="str">
        <f t="shared" si="23220"/>
        <v/>
      </c>
      <c r="GB593" s="24">
        <f t="shared" si="23442"/>
        <v>62945</v>
      </c>
      <c r="GC593" s="1" t="str">
        <f t="shared" si="23443"/>
        <v/>
      </c>
      <c r="GD593" s="25" t="str">
        <f t="shared" ca="1" si="23221"/>
        <v/>
      </c>
      <c r="GE593" s="25" t="str">
        <f t="shared" si="23222"/>
        <v/>
      </c>
      <c r="GF593" s="25" t="str">
        <f t="shared" si="23223"/>
        <v/>
      </c>
      <c r="GG593" s="25" t="str">
        <f t="shared" si="23224"/>
        <v/>
      </c>
      <c r="GH593" s="25" t="str">
        <f t="shared" si="23225"/>
        <v/>
      </c>
      <c r="GI593" s="25" t="str">
        <f t="shared" si="23226"/>
        <v/>
      </c>
      <c r="GJ593" s="25" t="str">
        <f t="shared" si="23227"/>
        <v/>
      </c>
      <c r="GK593" s="25" t="str">
        <f t="shared" si="23228"/>
        <v/>
      </c>
      <c r="GL593" s="26" t="str">
        <f t="shared" si="23229"/>
        <v/>
      </c>
      <c r="GM593" s="27" t="str">
        <f t="shared" si="23230"/>
        <v/>
      </c>
      <c r="GN593" s="27" t="str">
        <f t="shared" si="23231"/>
        <v/>
      </c>
      <c r="GO593" s="27" t="str">
        <f t="shared" si="23232"/>
        <v/>
      </c>
      <c r="GP593" s="27" t="str">
        <f t="shared" si="23233"/>
        <v/>
      </c>
      <c r="GQ593" s="27" t="str">
        <f t="shared" si="23234"/>
        <v/>
      </c>
      <c r="GR593" s="27" t="str">
        <f t="shared" si="23235"/>
        <v/>
      </c>
      <c r="GS593" s="27" t="str">
        <f t="shared" si="23236"/>
        <v/>
      </c>
      <c r="GT593" s="26" t="str">
        <f t="shared" si="23237"/>
        <v/>
      </c>
      <c r="GU593" s="26" t="str">
        <f t="shared" si="23238"/>
        <v/>
      </c>
      <c r="GV593" s="27" t="str">
        <f t="shared" si="23239"/>
        <v/>
      </c>
      <c r="GW593" s="26" t="str">
        <f t="shared" si="23240"/>
        <v/>
      </c>
      <c r="GX593" s="26" t="str">
        <f t="shared" si="23241"/>
        <v/>
      </c>
      <c r="GY593" s="25" t="str">
        <f t="shared" si="23242"/>
        <v/>
      </c>
      <c r="GZ593" s="25" t="str">
        <f t="shared" si="23243"/>
        <v/>
      </c>
      <c r="HA593" s="25" t="str">
        <f t="shared" si="23244"/>
        <v/>
      </c>
      <c r="HB593" s="25" t="str">
        <f t="shared" si="23245"/>
        <v/>
      </c>
      <c r="HC593" s="28" t="str">
        <f t="shared" si="23246"/>
        <v/>
      </c>
      <c r="HD593" s="25">
        <f t="shared" si="23247"/>
        <v>0</v>
      </c>
      <c r="HE593" s="25" t="str">
        <f t="shared" si="23248"/>
        <v/>
      </c>
      <c r="HF593" s="25" t="str">
        <f t="shared" si="23249"/>
        <v/>
      </c>
      <c r="HG593" s="25" t="str">
        <f t="shared" si="23250"/>
        <v/>
      </c>
      <c r="HH593" s="25" t="str">
        <f t="shared" si="23251"/>
        <v/>
      </c>
      <c r="HI593" s="25" t="str">
        <f t="shared" si="23252"/>
        <v/>
      </c>
      <c r="HJ593" s="25" t="str">
        <f t="shared" si="23253"/>
        <v/>
      </c>
      <c r="HK593" s="25" t="str">
        <f t="shared" si="23254"/>
        <v/>
      </c>
      <c r="HL593" s="25" t="str">
        <f t="shared" si="23255"/>
        <v/>
      </c>
      <c r="ID593" s="24">
        <f t="shared" si="23442"/>
        <v>62945</v>
      </c>
      <c r="IE593" s="1" t="str">
        <f t="shared" si="23443"/>
        <v/>
      </c>
      <c r="IF593" s="25" t="str">
        <f t="shared" ca="1" si="23256"/>
        <v/>
      </c>
      <c r="IG593" s="25" t="str">
        <f t="shared" si="23257"/>
        <v/>
      </c>
      <c r="IH593" s="25" t="str">
        <f t="shared" si="23258"/>
        <v/>
      </c>
      <c r="II593" s="25" t="str">
        <f t="shared" si="23259"/>
        <v/>
      </c>
      <c r="IJ593" s="25" t="str">
        <f t="shared" si="23260"/>
        <v/>
      </c>
      <c r="IK593" s="25" t="str">
        <f t="shared" si="23261"/>
        <v/>
      </c>
      <c r="IL593" s="25" t="str">
        <f t="shared" si="23262"/>
        <v/>
      </c>
      <c r="IM593" s="25" t="str">
        <f t="shared" si="23263"/>
        <v/>
      </c>
      <c r="IN593" s="26" t="str">
        <f t="shared" si="23264"/>
        <v/>
      </c>
      <c r="IO593" s="27" t="str">
        <f t="shared" si="23265"/>
        <v/>
      </c>
      <c r="IP593" s="27" t="str">
        <f t="shared" si="23266"/>
        <v/>
      </c>
      <c r="IQ593" s="27" t="str">
        <f t="shared" si="23267"/>
        <v/>
      </c>
      <c r="IR593" s="27" t="str">
        <f t="shared" si="23268"/>
        <v/>
      </c>
      <c r="IS593" s="27" t="str">
        <f t="shared" si="23269"/>
        <v/>
      </c>
      <c r="IT593" s="27" t="str">
        <f t="shared" si="23270"/>
        <v/>
      </c>
      <c r="IU593" s="27" t="str">
        <f t="shared" si="23271"/>
        <v/>
      </c>
      <c r="IV593" s="26" t="str">
        <f t="shared" si="23272"/>
        <v/>
      </c>
      <c r="IW593" s="26" t="str">
        <f t="shared" si="23273"/>
        <v/>
      </c>
      <c r="IX593" s="27" t="str">
        <f t="shared" si="23274"/>
        <v/>
      </c>
      <c r="IY593" s="26" t="str">
        <f t="shared" si="23275"/>
        <v/>
      </c>
      <c r="IZ593" s="26" t="str">
        <f t="shared" si="23276"/>
        <v/>
      </c>
      <c r="JA593" s="25" t="str">
        <f t="shared" si="23277"/>
        <v/>
      </c>
      <c r="JB593" s="25" t="str">
        <f t="shared" si="23278"/>
        <v/>
      </c>
      <c r="JC593" s="25" t="str">
        <f t="shared" si="23279"/>
        <v/>
      </c>
      <c r="JD593" s="25" t="str">
        <f t="shared" si="23280"/>
        <v/>
      </c>
      <c r="JE593" s="28" t="str">
        <f t="shared" si="23281"/>
        <v/>
      </c>
      <c r="JF593" s="25">
        <f t="shared" si="23282"/>
        <v>0</v>
      </c>
      <c r="JG593" s="25" t="str">
        <f t="shared" si="23283"/>
        <v/>
      </c>
      <c r="JH593" s="25" t="str">
        <f t="shared" si="23284"/>
        <v/>
      </c>
      <c r="JI593" s="25" t="str">
        <f t="shared" si="23285"/>
        <v/>
      </c>
      <c r="JJ593" s="25" t="str">
        <f t="shared" si="23286"/>
        <v/>
      </c>
      <c r="JK593" s="25" t="str">
        <f t="shared" si="23287"/>
        <v/>
      </c>
      <c r="JL593" s="25" t="str">
        <f t="shared" si="23288"/>
        <v/>
      </c>
      <c r="JM593" s="25" t="str">
        <f t="shared" si="23289"/>
        <v/>
      </c>
      <c r="JN593" s="25" t="str">
        <f t="shared" si="23290"/>
        <v/>
      </c>
      <c r="KF593" s="24">
        <f t="shared" si="23444"/>
        <v>62945</v>
      </c>
      <c r="KG593" s="1" t="str">
        <f t="shared" si="23445"/>
        <v/>
      </c>
      <c r="KH593" s="25" t="str">
        <f t="shared" ca="1" si="23291"/>
        <v/>
      </c>
      <c r="KI593" s="25" t="str">
        <f t="shared" si="23292"/>
        <v/>
      </c>
      <c r="KJ593" s="25" t="str">
        <f t="shared" si="23293"/>
        <v/>
      </c>
      <c r="KK593" s="25" t="str">
        <f t="shared" si="23294"/>
        <v/>
      </c>
      <c r="KL593" s="25" t="str">
        <f t="shared" si="23295"/>
        <v/>
      </c>
      <c r="KM593" s="25" t="str">
        <f t="shared" si="23296"/>
        <v/>
      </c>
      <c r="KN593" s="25" t="str">
        <f t="shared" si="23297"/>
        <v/>
      </c>
      <c r="KO593" s="25" t="str">
        <f t="shared" si="23298"/>
        <v/>
      </c>
      <c r="KP593" s="26" t="str">
        <f t="shared" si="23299"/>
        <v/>
      </c>
      <c r="KQ593" s="27" t="str">
        <f t="shared" si="23300"/>
        <v/>
      </c>
      <c r="KR593" s="27" t="str">
        <f t="shared" si="23301"/>
        <v/>
      </c>
      <c r="KS593" s="27" t="str">
        <f t="shared" si="23302"/>
        <v/>
      </c>
      <c r="KT593" s="27" t="str">
        <f t="shared" si="23303"/>
        <v/>
      </c>
      <c r="KU593" s="27" t="str">
        <f t="shared" si="23304"/>
        <v/>
      </c>
      <c r="KV593" s="27" t="str">
        <f t="shared" si="23305"/>
        <v/>
      </c>
      <c r="KW593" s="27" t="str">
        <f t="shared" si="23306"/>
        <v/>
      </c>
      <c r="KX593" s="26" t="str">
        <f t="shared" si="23307"/>
        <v/>
      </c>
      <c r="KY593" s="26" t="str">
        <f t="shared" si="23308"/>
        <v/>
      </c>
      <c r="KZ593" s="268" t="str">
        <f t="shared" si="23446"/>
        <v/>
      </c>
      <c r="LA593" s="268" t="e">
        <f t="shared" ca="1" si="23447"/>
        <v>#DIV/0!</v>
      </c>
      <c r="LB593" s="269" t="e">
        <f t="shared" ca="1" si="23448"/>
        <v>#VALUE!</v>
      </c>
      <c r="LC593" s="26" t="str">
        <f t="shared" si="23309"/>
        <v/>
      </c>
      <c r="LD593" s="26" t="str">
        <f t="shared" si="23310"/>
        <v/>
      </c>
      <c r="LE593" s="25" t="str">
        <f t="shared" si="23311"/>
        <v/>
      </c>
      <c r="LF593" s="25" t="str">
        <f t="shared" si="23312"/>
        <v/>
      </c>
      <c r="LG593" s="25" t="str">
        <f t="shared" si="23313"/>
        <v/>
      </c>
      <c r="LH593" s="25" t="str">
        <f t="shared" si="23314"/>
        <v/>
      </c>
      <c r="LI593" s="28" t="str">
        <f t="shared" si="23315"/>
        <v/>
      </c>
      <c r="LJ593" s="25">
        <f t="shared" si="23316"/>
        <v>0</v>
      </c>
      <c r="LK593" s="25" t="str">
        <f t="shared" si="23317"/>
        <v/>
      </c>
      <c r="LL593" s="25" t="str">
        <f t="shared" si="23318"/>
        <v/>
      </c>
      <c r="LM593" s="25" t="str">
        <f t="shared" si="23319"/>
        <v/>
      </c>
      <c r="LN593" s="25" t="str">
        <f t="shared" si="23320"/>
        <v/>
      </c>
      <c r="LO593" s="25" t="str">
        <f t="shared" si="23321"/>
        <v/>
      </c>
      <c r="LP593" s="267" t="str">
        <f t="shared" si="23449"/>
        <v/>
      </c>
      <c r="LQ593" s="25" t="str">
        <f t="shared" si="23322"/>
        <v/>
      </c>
      <c r="LR593" s="25" t="str">
        <f t="shared" si="23323"/>
        <v/>
      </c>
      <c r="MJ593" s="24">
        <f t="shared" si="23450"/>
        <v>62945</v>
      </c>
      <c r="MK593" s="1" t="str">
        <f t="shared" si="23451"/>
        <v/>
      </c>
      <c r="ML593" s="25" t="str">
        <f t="shared" ca="1" si="23324"/>
        <v/>
      </c>
      <c r="MM593" s="25" t="str">
        <f t="shared" si="23325"/>
        <v/>
      </c>
      <c r="MN593" s="25" t="str">
        <f t="shared" si="23326"/>
        <v/>
      </c>
      <c r="MO593" s="25" t="str">
        <f t="shared" si="23327"/>
        <v/>
      </c>
      <c r="MP593" s="25" t="str">
        <f t="shared" si="23328"/>
        <v/>
      </c>
      <c r="MQ593" s="25" t="str">
        <f t="shared" si="23329"/>
        <v/>
      </c>
      <c r="MR593" s="25" t="str">
        <f t="shared" si="23330"/>
        <v/>
      </c>
      <c r="MS593" s="25" t="str">
        <f t="shared" si="23331"/>
        <v/>
      </c>
      <c r="MT593" s="26" t="str">
        <f t="shared" si="23332"/>
        <v/>
      </c>
      <c r="MU593" s="27" t="str">
        <f t="shared" si="23333"/>
        <v/>
      </c>
      <c r="MV593" s="27" t="str">
        <f t="shared" si="23334"/>
        <v/>
      </c>
      <c r="MW593" s="27" t="str">
        <f t="shared" si="23335"/>
        <v/>
      </c>
      <c r="MX593" s="27" t="str">
        <f t="shared" si="23336"/>
        <v/>
      </c>
      <c r="MY593" s="27" t="str">
        <f t="shared" si="23337"/>
        <v/>
      </c>
      <c r="MZ593" s="27" t="str">
        <f t="shared" si="23338"/>
        <v/>
      </c>
      <c r="NA593" s="27" t="str">
        <f t="shared" si="23339"/>
        <v/>
      </c>
      <c r="NB593" s="26" t="str">
        <f t="shared" si="23340"/>
        <v/>
      </c>
      <c r="NC593" s="26" t="str">
        <f t="shared" si="23341"/>
        <v/>
      </c>
      <c r="ND593" s="268" t="str">
        <f t="shared" si="23452"/>
        <v/>
      </c>
      <c r="NE593" s="268" t="e">
        <f t="shared" ca="1" si="23453"/>
        <v>#DIV/0!</v>
      </c>
      <c r="NF593" s="269" t="e">
        <f t="shared" ca="1" si="23454"/>
        <v>#VALUE!</v>
      </c>
      <c r="NG593" s="26" t="str">
        <f t="shared" si="23342"/>
        <v/>
      </c>
      <c r="NH593" s="26" t="str">
        <f t="shared" si="23343"/>
        <v/>
      </c>
      <c r="NI593" s="25" t="str">
        <f t="shared" si="23344"/>
        <v/>
      </c>
      <c r="NJ593" s="25" t="str">
        <f t="shared" si="23345"/>
        <v/>
      </c>
      <c r="NK593" s="25" t="str">
        <f t="shared" si="23346"/>
        <v/>
      </c>
      <c r="NL593" s="25" t="str">
        <f t="shared" si="23347"/>
        <v/>
      </c>
      <c r="NM593" s="28" t="str">
        <f t="shared" si="23348"/>
        <v/>
      </c>
      <c r="NN593" s="25">
        <f t="shared" si="23349"/>
        <v>0</v>
      </c>
      <c r="NO593" s="25" t="str">
        <f t="shared" si="23350"/>
        <v/>
      </c>
      <c r="NP593" s="25" t="str">
        <f t="shared" si="23351"/>
        <v/>
      </c>
      <c r="NQ593" s="25" t="str">
        <f t="shared" si="23352"/>
        <v/>
      </c>
      <c r="NR593" s="25" t="str">
        <f t="shared" si="23353"/>
        <v/>
      </c>
      <c r="NS593" s="25" t="str">
        <f t="shared" si="23354"/>
        <v/>
      </c>
      <c r="NT593" s="267" t="str">
        <f t="shared" si="23455"/>
        <v/>
      </c>
      <c r="NU593" s="25" t="str">
        <f t="shared" si="23355"/>
        <v/>
      </c>
      <c r="NV593" s="25" t="str">
        <f t="shared" si="23356"/>
        <v/>
      </c>
      <c r="ON593" s="24">
        <f t="shared" si="23456"/>
        <v>62945</v>
      </c>
      <c r="OO593" s="1" t="str">
        <f t="shared" si="23457"/>
        <v/>
      </c>
      <c r="OP593" s="25" t="str">
        <f t="shared" ca="1" si="23357"/>
        <v/>
      </c>
      <c r="OQ593" s="25" t="str">
        <f t="shared" si="23358"/>
        <v/>
      </c>
      <c r="OR593" s="25" t="str">
        <f t="shared" si="23359"/>
        <v/>
      </c>
      <c r="OS593" s="25" t="str">
        <f t="shared" si="23360"/>
        <v/>
      </c>
      <c r="OT593" s="25" t="str">
        <f t="shared" si="23361"/>
        <v/>
      </c>
      <c r="OU593" s="25" t="str">
        <f t="shared" si="23362"/>
        <v/>
      </c>
      <c r="OV593" s="25" t="str">
        <f t="shared" si="23363"/>
        <v/>
      </c>
      <c r="OW593" s="25" t="str">
        <f t="shared" si="23364"/>
        <v/>
      </c>
      <c r="OX593" s="26" t="str">
        <f t="shared" si="23365"/>
        <v/>
      </c>
      <c r="OY593" s="27" t="str">
        <f t="shared" si="23366"/>
        <v/>
      </c>
      <c r="OZ593" s="27" t="str">
        <f t="shared" si="23367"/>
        <v/>
      </c>
      <c r="PA593" s="27" t="str">
        <f t="shared" si="23368"/>
        <v/>
      </c>
      <c r="PB593" s="27" t="str">
        <f t="shared" si="23369"/>
        <v/>
      </c>
      <c r="PC593" s="27" t="str">
        <f t="shared" si="23370"/>
        <v/>
      </c>
      <c r="PD593" s="27" t="str">
        <f t="shared" si="23371"/>
        <v/>
      </c>
      <c r="PE593" s="27" t="str">
        <f t="shared" si="23372"/>
        <v/>
      </c>
      <c r="PF593" s="26" t="str">
        <f t="shared" si="23373"/>
        <v/>
      </c>
      <c r="PG593" s="26" t="str">
        <f t="shared" si="23374"/>
        <v/>
      </c>
      <c r="PH593" s="27" t="str">
        <f t="shared" si="23375"/>
        <v/>
      </c>
      <c r="PI593" s="26" t="str">
        <f t="shared" si="23376"/>
        <v/>
      </c>
      <c r="PJ593" s="26" t="str">
        <f t="shared" si="23377"/>
        <v/>
      </c>
      <c r="PK593" s="25" t="str">
        <f t="shared" si="23378"/>
        <v/>
      </c>
      <c r="PL593" s="25" t="str">
        <f t="shared" si="23379"/>
        <v/>
      </c>
      <c r="PM593" s="25" t="str">
        <f t="shared" si="23380"/>
        <v/>
      </c>
      <c r="PN593" s="25" t="str">
        <f t="shared" si="23381"/>
        <v/>
      </c>
      <c r="PO593" s="28" t="str">
        <f t="shared" si="23382"/>
        <v/>
      </c>
      <c r="PP593" s="25">
        <f t="shared" si="23383"/>
        <v>0</v>
      </c>
      <c r="PQ593" s="25" t="str">
        <f t="shared" si="23384"/>
        <v/>
      </c>
      <c r="PR593" s="25" t="str">
        <f t="shared" si="23385"/>
        <v/>
      </c>
      <c r="PS593" s="25" t="str">
        <f t="shared" si="23386"/>
        <v/>
      </c>
      <c r="PT593" s="25" t="str">
        <f t="shared" si="23387"/>
        <v/>
      </c>
      <c r="PU593" s="25" t="str">
        <f t="shared" si="23388"/>
        <v/>
      </c>
      <c r="PV593" s="25" t="str">
        <f t="shared" si="23389"/>
        <v/>
      </c>
      <c r="PW593" s="25" t="str">
        <f t="shared" si="23390"/>
        <v/>
      </c>
      <c r="PX593" s="25" t="str">
        <f t="shared" si="23391"/>
        <v/>
      </c>
      <c r="QP593" s="24">
        <f t="shared" si="23456"/>
        <v>62945</v>
      </c>
      <c r="QQ593" s="1" t="str">
        <f t="shared" si="23457"/>
        <v/>
      </c>
      <c r="QR593" s="25" t="str">
        <f t="shared" ca="1" si="23392"/>
        <v/>
      </c>
      <c r="QS593" s="25" t="str">
        <f t="shared" si="23393"/>
        <v/>
      </c>
      <c r="QT593" s="25" t="str">
        <f t="shared" si="23394"/>
        <v/>
      </c>
      <c r="QU593" s="25" t="str">
        <f t="shared" si="23395"/>
        <v/>
      </c>
      <c r="QV593" s="25" t="str">
        <f t="shared" si="23396"/>
        <v/>
      </c>
      <c r="QW593" s="25" t="str">
        <f t="shared" si="23397"/>
        <v/>
      </c>
      <c r="QX593" s="25" t="str">
        <f t="shared" si="23398"/>
        <v/>
      </c>
      <c r="QY593" s="25" t="str">
        <f t="shared" si="23399"/>
        <v/>
      </c>
      <c r="QZ593" s="26" t="str">
        <f t="shared" si="23400"/>
        <v/>
      </c>
      <c r="RA593" s="27" t="str">
        <f t="shared" si="23401"/>
        <v/>
      </c>
      <c r="RB593" s="27" t="str">
        <f t="shared" si="23402"/>
        <v/>
      </c>
      <c r="RC593" s="27" t="str">
        <f t="shared" si="23403"/>
        <v/>
      </c>
      <c r="RD593" s="27" t="str">
        <f t="shared" si="23404"/>
        <v/>
      </c>
      <c r="RE593" s="27" t="str">
        <f t="shared" si="23405"/>
        <v/>
      </c>
      <c r="RF593" s="27" t="str">
        <f t="shared" si="23406"/>
        <v/>
      </c>
      <c r="RG593" s="27" t="str">
        <f t="shared" si="23407"/>
        <v/>
      </c>
      <c r="RH593" s="26" t="str">
        <f t="shared" si="23408"/>
        <v/>
      </c>
      <c r="RI593" s="26" t="str">
        <f t="shared" si="23409"/>
        <v/>
      </c>
      <c r="RJ593" s="27" t="str">
        <f t="shared" si="23410"/>
        <v/>
      </c>
      <c r="RK593" s="26" t="str">
        <f t="shared" si="23411"/>
        <v/>
      </c>
      <c r="RL593" s="26" t="str">
        <f t="shared" si="23412"/>
        <v/>
      </c>
      <c r="RM593" s="25" t="str">
        <f t="shared" si="23413"/>
        <v/>
      </c>
      <c r="RN593" s="25" t="str">
        <f t="shared" si="23414"/>
        <v/>
      </c>
      <c r="RO593" s="25" t="str">
        <f t="shared" si="23415"/>
        <v/>
      </c>
      <c r="RP593" s="25" t="str">
        <f t="shared" si="23416"/>
        <v/>
      </c>
      <c r="RQ593" s="28" t="str">
        <f t="shared" si="23417"/>
        <v/>
      </c>
      <c r="RR593" s="25">
        <f t="shared" si="23418"/>
        <v>0</v>
      </c>
      <c r="RS593" s="25" t="str">
        <f t="shared" si="23419"/>
        <v/>
      </c>
      <c r="RT593" s="25" t="str">
        <f t="shared" si="23420"/>
        <v/>
      </c>
      <c r="RU593" s="25" t="str">
        <f t="shared" si="23421"/>
        <v/>
      </c>
      <c r="RV593" s="25" t="str">
        <f t="shared" si="23422"/>
        <v/>
      </c>
      <c r="RW593" s="25" t="str">
        <f t="shared" si="23423"/>
        <v/>
      </c>
      <c r="RX593" s="25" t="str">
        <f t="shared" si="23424"/>
        <v/>
      </c>
      <c r="RY593" s="25" t="str">
        <f t="shared" si="23425"/>
        <v/>
      </c>
      <c r="RZ593" s="25" t="str">
        <f t="shared" si="23426"/>
        <v/>
      </c>
      <c r="SR593" s="24">
        <f t="shared" ref="SR593" si="23475">EDATE(SR592,1)</f>
        <v>62945</v>
      </c>
      <c r="SS593" s="1" t="str">
        <f t="shared" ref="SS593" si="23476">IF(dane_okres_inwestycji*12&gt;SS592,SS592+1,"")</f>
        <v/>
      </c>
      <c r="ST593" s="25" t="str">
        <f t="shared" ca="1" si="23042"/>
        <v/>
      </c>
      <c r="SU593" s="25" t="str">
        <f t="shared" si="22226"/>
        <v/>
      </c>
      <c r="SV593" s="25" t="str">
        <f t="shared" si="23043"/>
        <v/>
      </c>
      <c r="SW593" s="25" t="str">
        <f t="shared" si="23044"/>
        <v/>
      </c>
      <c r="SX593" s="25" t="str">
        <f t="shared" si="23045"/>
        <v/>
      </c>
      <c r="SY593" s="25" t="str">
        <f t="shared" si="23046"/>
        <v/>
      </c>
      <c r="SZ593" s="25" t="str">
        <f t="shared" si="23047"/>
        <v/>
      </c>
      <c r="TA593" s="25" t="str">
        <f t="shared" si="23048"/>
        <v/>
      </c>
      <c r="TB593" s="26" t="str">
        <f t="shared" si="23049"/>
        <v/>
      </c>
      <c r="TC593" s="27" t="str">
        <f t="shared" si="23050"/>
        <v/>
      </c>
      <c r="TD593" s="27" t="str">
        <f t="shared" si="23051"/>
        <v/>
      </c>
      <c r="TE593" s="27" t="str">
        <f t="shared" si="23052"/>
        <v/>
      </c>
      <c r="TF593" s="27" t="str">
        <f t="shared" si="23053"/>
        <v/>
      </c>
      <c r="TG593" s="27" t="str">
        <f t="shared" si="23054"/>
        <v/>
      </c>
      <c r="TH593" s="27" t="str">
        <f t="shared" si="23055"/>
        <v/>
      </c>
      <c r="TI593" s="27" t="str">
        <f t="shared" si="23056"/>
        <v/>
      </c>
      <c r="TJ593" s="26" t="str">
        <f t="shared" si="23057"/>
        <v/>
      </c>
      <c r="TK593" s="26" t="str">
        <f t="shared" si="23058"/>
        <v/>
      </c>
      <c r="TL593" s="27" t="str">
        <f t="shared" si="23059"/>
        <v/>
      </c>
      <c r="TM593" s="26" t="str">
        <f t="shared" si="23060"/>
        <v/>
      </c>
      <c r="TN593" s="26" t="str">
        <f t="shared" si="23061"/>
        <v/>
      </c>
      <c r="TO593" s="25" t="str">
        <f t="shared" si="23062"/>
        <v/>
      </c>
      <c r="TP593" s="25" t="str">
        <f t="shared" si="23063"/>
        <v/>
      </c>
      <c r="TQ593" s="25" t="str">
        <f t="shared" si="23064"/>
        <v/>
      </c>
      <c r="TR593" s="25" t="str">
        <f t="shared" si="23065"/>
        <v/>
      </c>
      <c r="TS593" s="28" t="str">
        <f t="shared" si="23066"/>
        <v/>
      </c>
      <c r="TT593" s="25">
        <f t="shared" si="23067"/>
        <v>0</v>
      </c>
      <c r="TU593" s="25" t="str">
        <f t="shared" si="23068"/>
        <v/>
      </c>
      <c r="TV593" s="25" t="str">
        <f t="shared" si="23069"/>
        <v/>
      </c>
      <c r="TW593" s="25" t="str">
        <f t="shared" si="23070"/>
        <v/>
      </c>
      <c r="TX593" s="25" t="str">
        <f t="shared" si="23071"/>
        <v/>
      </c>
      <c r="TY593" s="25" t="str">
        <f t="shared" si="23072"/>
        <v/>
      </c>
      <c r="TZ593" s="25" t="str">
        <f t="shared" si="22257"/>
        <v/>
      </c>
      <c r="UA593" s="25" t="str">
        <f t="shared" si="23073"/>
        <v/>
      </c>
      <c r="UB593" s="25" t="str">
        <f t="shared" si="23074"/>
        <v/>
      </c>
    </row>
    <row r="594" spans="2:548" x14ac:dyDescent="0.35">
      <c r="B594" s="24">
        <f t="shared" si="23460"/>
        <v>62976</v>
      </c>
      <c r="C594" s="1">
        <f t="shared" si="23429"/>
        <v>2072</v>
      </c>
      <c r="D594" s="1">
        <f t="shared" si="23430"/>
        <v>95</v>
      </c>
      <c r="E594" s="1" t="str">
        <f t="shared" si="23431"/>
        <v/>
      </c>
      <c r="F594" s="25" t="str">
        <f t="shared" si="23117"/>
        <v/>
      </c>
      <c r="G594" s="25">
        <f>SUMIFS(F$9:F594,C$9:C594,C594)</f>
        <v>0</v>
      </c>
      <c r="H594" s="25" t="str">
        <f t="shared" si="23118"/>
        <v/>
      </c>
      <c r="I594" s="83" t="e">
        <f t="shared" si="23432"/>
        <v>#VALUE!</v>
      </c>
      <c r="J594" s="1" t="b">
        <f>IF(J593=TRUE,TRUE,AND(D594&gt;=dane_wiek_emerytalny,D594&gt;=55,YEAR(B594)-YEAR(dane_data_rozpoczecia)&gt;=4,SUMIFS(F$9:F594,C$9:C594,C594)))</f>
        <v>1</v>
      </c>
      <c r="K594" s="25" t="str">
        <f t="shared" si="23119"/>
        <v/>
      </c>
      <c r="L594" s="25">
        <f t="shared" si="23120"/>
        <v>0</v>
      </c>
      <c r="M594" s="25" t="e">
        <f t="shared" si="23121"/>
        <v>#VALUE!</v>
      </c>
      <c r="N594" s="25" t="e">
        <f t="shared" si="23122"/>
        <v>#VALUE!</v>
      </c>
      <c r="O594" s="1" t="b">
        <f>IF(O593=TRUE,TRUE,AND(D594&gt;=65,YEAR(B594)-YEAR(dane_data_rozpoczecia)&gt;=4,SUMIFS(F$9:F594,C$9:C594,C594)))</f>
        <v>1</v>
      </c>
      <c r="V594" s="24">
        <f t="shared" si="23461"/>
        <v>62976</v>
      </c>
      <c r="W594" s="1" t="str">
        <f t="shared" si="23433"/>
        <v/>
      </c>
      <c r="X594" s="25" t="str">
        <f t="shared" ca="1" si="23123"/>
        <v/>
      </c>
      <c r="Y594" s="25" t="str">
        <f t="shared" si="23124"/>
        <v/>
      </c>
      <c r="Z594" s="25" t="str">
        <f t="shared" si="23434"/>
        <v/>
      </c>
      <c r="AA594" s="25" t="str">
        <f t="shared" si="23435"/>
        <v/>
      </c>
      <c r="AB594" s="25" t="str">
        <f t="shared" si="23125"/>
        <v/>
      </c>
      <c r="AC594" s="25" t="str">
        <f t="shared" si="23126"/>
        <v/>
      </c>
      <c r="AD594" s="25" t="str">
        <f t="shared" si="23127"/>
        <v/>
      </c>
      <c r="AE594" s="25" t="str">
        <f t="shared" si="23128"/>
        <v/>
      </c>
      <c r="AF594" s="26" t="str">
        <f t="shared" si="23129"/>
        <v/>
      </c>
      <c r="AG594" s="27" t="str">
        <f t="shared" si="23130"/>
        <v/>
      </c>
      <c r="AH594" s="27" t="str">
        <f t="shared" si="23131"/>
        <v/>
      </c>
      <c r="AI594" s="27" t="str">
        <f t="shared" si="23436"/>
        <v/>
      </c>
      <c r="AJ594" s="27" t="str">
        <f t="shared" si="23466"/>
        <v/>
      </c>
      <c r="AK594" s="27" t="str">
        <f t="shared" si="23132"/>
        <v/>
      </c>
      <c r="AL594" s="27" t="str">
        <f t="shared" si="23437"/>
        <v/>
      </c>
      <c r="AM594" s="27" t="str">
        <f t="shared" si="23438"/>
        <v/>
      </c>
      <c r="AN594" s="26" t="str">
        <f t="shared" si="23133"/>
        <v/>
      </c>
      <c r="AO594" s="26" t="str">
        <f t="shared" si="23134"/>
        <v/>
      </c>
      <c r="AP594" s="27" t="str">
        <f t="shared" si="23135"/>
        <v/>
      </c>
      <c r="AQ594" s="26" t="str">
        <f t="shared" si="23136"/>
        <v/>
      </c>
      <c r="AR594" s="26" t="str">
        <f t="shared" si="23137"/>
        <v/>
      </c>
      <c r="AS594" s="25" t="str">
        <f t="shared" si="23138"/>
        <v/>
      </c>
      <c r="AT594" s="25" t="str">
        <f t="shared" si="23139"/>
        <v/>
      </c>
      <c r="AU594" s="25" t="str">
        <f t="shared" si="23140"/>
        <v/>
      </c>
      <c r="AV594" s="25" t="str">
        <f t="shared" si="23141"/>
        <v/>
      </c>
      <c r="AW594" s="28" t="str">
        <f t="shared" si="23142"/>
        <v/>
      </c>
      <c r="AX594" s="25">
        <f t="shared" si="23143"/>
        <v>0</v>
      </c>
      <c r="AY594" s="25" t="str">
        <f t="shared" si="23144"/>
        <v/>
      </c>
      <c r="AZ594" s="25" t="str">
        <f t="shared" si="23145"/>
        <v/>
      </c>
      <c r="BA594" s="25" t="str">
        <f t="shared" si="23439"/>
        <v/>
      </c>
      <c r="BB594" s="25" t="str">
        <f t="shared" si="23146"/>
        <v/>
      </c>
      <c r="BC594" s="25" t="str">
        <f t="shared" si="23147"/>
        <v/>
      </c>
      <c r="BD594" s="25" t="str">
        <f t="shared" si="23148"/>
        <v/>
      </c>
      <c r="BE594" s="25" t="str">
        <f t="shared" si="23149"/>
        <v/>
      </c>
      <c r="BF594" s="25" t="str">
        <f t="shared" si="23150"/>
        <v/>
      </c>
      <c r="BX594" s="24">
        <f t="shared" si="23440"/>
        <v>62976</v>
      </c>
      <c r="BY594" s="1" t="str">
        <f t="shared" si="23441"/>
        <v/>
      </c>
      <c r="BZ594" s="25" t="str">
        <f t="shared" ca="1" si="23151"/>
        <v/>
      </c>
      <c r="CA594" s="25" t="str">
        <f t="shared" si="23152"/>
        <v/>
      </c>
      <c r="CB594" s="25" t="str">
        <f t="shared" si="23153"/>
        <v/>
      </c>
      <c r="CC594" s="25" t="str">
        <f t="shared" si="23154"/>
        <v/>
      </c>
      <c r="CD594" s="25" t="str">
        <f t="shared" si="23155"/>
        <v/>
      </c>
      <c r="CE594" s="25" t="str">
        <f t="shared" si="23156"/>
        <v/>
      </c>
      <c r="CF594" s="25" t="str">
        <f t="shared" si="23157"/>
        <v/>
      </c>
      <c r="CG594" s="25" t="str">
        <f t="shared" si="23158"/>
        <v/>
      </c>
      <c r="CH594" s="26" t="str">
        <f t="shared" si="23159"/>
        <v/>
      </c>
      <c r="CI594" s="27" t="str">
        <f t="shared" si="23160"/>
        <v/>
      </c>
      <c r="CJ594" s="27" t="str">
        <f t="shared" si="23161"/>
        <v/>
      </c>
      <c r="CK594" s="27" t="str">
        <f t="shared" si="23162"/>
        <v/>
      </c>
      <c r="CL594" s="27" t="str">
        <f t="shared" si="23163"/>
        <v/>
      </c>
      <c r="CM594" s="27" t="str">
        <f t="shared" si="23164"/>
        <v/>
      </c>
      <c r="CN594" s="27" t="str">
        <f t="shared" si="23165"/>
        <v/>
      </c>
      <c r="CO594" s="27" t="str">
        <f t="shared" si="23166"/>
        <v/>
      </c>
      <c r="CP594" s="26" t="str">
        <f t="shared" si="23167"/>
        <v/>
      </c>
      <c r="CQ594" s="26" t="str">
        <f t="shared" si="23168"/>
        <v/>
      </c>
      <c r="CR594" s="27" t="str">
        <f t="shared" si="23169"/>
        <v/>
      </c>
      <c r="CS594" s="26" t="str">
        <f t="shared" si="23170"/>
        <v/>
      </c>
      <c r="CT594" s="26" t="str">
        <f t="shared" si="23171"/>
        <v/>
      </c>
      <c r="CU594" s="25" t="str">
        <f t="shared" si="23172"/>
        <v/>
      </c>
      <c r="CV594" s="25" t="str">
        <f t="shared" si="23173"/>
        <v/>
      </c>
      <c r="CW594" s="25" t="str">
        <f t="shared" si="23174"/>
        <v/>
      </c>
      <c r="CX594" s="25" t="str">
        <f t="shared" si="23175"/>
        <v/>
      </c>
      <c r="CY594" s="28" t="str">
        <f t="shared" si="23176"/>
        <v/>
      </c>
      <c r="CZ594" s="25">
        <f t="shared" si="23177"/>
        <v>0</v>
      </c>
      <c r="DA594" s="25" t="str">
        <f t="shared" si="23178"/>
        <v/>
      </c>
      <c r="DB594" s="25" t="str">
        <f t="shared" si="23179"/>
        <v/>
      </c>
      <c r="DC594" s="25" t="str">
        <f t="shared" si="23180"/>
        <v/>
      </c>
      <c r="DD594" s="25" t="str">
        <f t="shared" si="23181"/>
        <v/>
      </c>
      <c r="DE594" s="25" t="str">
        <f t="shared" si="23182"/>
        <v/>
      </c>
      <c r="DF594" s="25" t="str">
        <f t="shared" si="23183"/>
        <v/>
      </c>
      <c r="DG594" s="25" t="str">
        <f t="shared" si="23184"/>
        <v/>
      </c>
      <c r="DH594" s="25" t="str">
        <f t="shared" si="23185"/>
        <v/>
      </c>
      <c r="DZ594" s="24">
        <f t="shared" si="23440"/>
        <v>62976</v>
      </c>
      <c r="EA594" s="1" t="str">
        <f t="shared" si="23441"/>
        <v/>
      </c>
      <c r="EB594" s="25" t="str">
        <f t="shared" ca="1" si="23186"/>
        <v/>
      </c>
      <c r="EC594" s="25" t="str">
        <f t="shared" si="23187"/>
        <v/>
      </c>
      <c r="ED594" s="25" t="str">
        <f t="shared" si="23188"/>
        <v/>
      </c>
      <c r="EE594" s="25" t="str">
        <f t="shared" si="23189"/>
        <v/>
      </c>
      <c r="EF594" s="25" t="str">
        <f t="shared" si="23190"/>
        <v/>
      </c>
      <c r="EG594" s="25" t="str">
        <f t="shared" si="23191"/>
        <v/>
      </c>
      <c r="EH594" s="25" t="str">
        <f t="shared" si="23192"/>
        <v/>
      </c>
      <c r="EI594" s="25" t="str">
        <f t="shared" si="23193"/>
        <v/>
      </c>
      <c r="EJ594" s="26" t="str">
        <f t="shared" si="23194"/>
        <v/>
      </c>
      <c r="EK594" s="27" t="str">
        <f t="shared" si="23195"/>
        <v/>
      </c>
      <c r="EL594" s="27" t="str">
        <f t="shared" si="23196"/>
        <v/>
      </c>
      <c r="EM594" s="27" t="str">
        <f t="shared" si="23197"/>
        <v/>
      </c>
      <c r="EN594" s="27" t="str">
        <f t="shared" si="23198"/>
        <v/>
      </c>
      <c r="EO594" s="27" t="str">
        <f t="shared" si="23199"/>
        <v/>
      </c>
      <c r="EP594" s="27" t="str">
        <f t="shared" si="23200"/>
        <v/>
      </c>
      <c r="EQ594" s="27" t="str">
        <f t="shared" si="23201"/>
        <v/>
      </c>
      <c r="ER594" s="26" t="str">
        <f t="shared" si="23202"/>
        <v/>
      </c>
      <c r="ES594" s="26" t="str">
        <f t="shared" si="23203"/>
        <v/>
      </c>
      <c r="ET594" s="27" t="str">
        <f t="shared" si="23204"/>
        <v/>
      </c>
      <c r="EU594" s="26" t="str">
        <f t="shared" si="23205"/>
        <v/>
      </c>
      <c r="EV594" s="26" t="str">
        <f t="shared" si="23206"/>
        <v/>
      </c>
      <c r="EW594" s="25" t="str">
        <f t="shared" si="23207"/>
        <v/>
      </c>
      <c r="EX594" s="25" t="str">
        <f t="shared" si="23208"/>
        <v/>
      </c>
      <c r="EY594" s="25" t="str">
        <f t="shared" si="23209"/>
        <v/>
      </c>
      <c r="EZ594" s="25" t="str">
        <f t="shared" si="23210"/>
        <v/>
      </c>
      <c r="FA594" s="28" t="str">
        <f t="shared" si="23211"/>
        <v/>
      </c>
      <c r="FB594" s="25">
        <f t="shared" si="23212"/>
        <v>0</v>
      </c>
      <c r="FC594" s="25" t="str">
        <f t="shared" si="23213"/>
        <v/>
      </c>
      <c r="FD594" s="25" t="str">
        <f t="shared" si="23214"/>
        <v/>
      </c>
      <c r="FE594" s="25" t="str">
        <f t="shared" si="23215"/>
        <v/>
      </c>
      <c r="FF594" s="25" t="str">
        <f t="shared" si="23216"/>
        <v/>
      </c>
      <c r="FG594" s="25" t="str">
        <f t="shared" si="23217"/>
        <v/>
      </c>
      <c r="FH594" s="25" t="str">
        <f t="shared" si="23218"/>
        <v/>
      </c>
      <c r="FI594" s="25" t="str">
        <f t="shared" si="23219"/>
        <v/>
      </c>
      <c r="FJ594" s="25" t="str">
        <f t="shared" si="23220"/>
        <v/>
      </c>
      <c r="GB594" s="24">
        <f t="shared" si="23442"/>
        <v>62976</v>
      </c>
      <c r="GC594" s="1" t="str">
        <f t="shared" si="23443"/>
        <v/>
      </c>
      <c r="GD594" s="25" t="str">
        <f t="shared" ca="1" si="23221"/>
        <v/>
      </c>
      <c r="GE594" s="25" t="str">
        <f t="shared" si="23222"/>
        <v/>
      </c>
      <c r="GF594" s="25" t="str">
        <f t="shared" si="23223"/>
        <v/>
      </c>
      <c r="GG594" s="25" t="str">
        <f t="shared" si="23224"/>
        <v/>
      </c>
      <c r="GH594" s="25" t="str">
        <f t="shared" si="23225"/>
        <v/>
      </c>
      <c r="GI594" s="25" t="str">
        <f t="shared" si="23226"/>
        <v/>
      </c>
      <c r="GJ594" s="25" t="str">
        <f t="shared" si="23227"/>
        <v/>
      </c>
      <c r="GK594" s="25" t="str">
        <f t="shared" si="23228"/>
        <v/>
      </c>
      <c r="GL594" s="26" t="str">
        <f t="shared" si="23229"/>
        <v/>
      </c>
      <c r="GM594" s="27" t="str">
        <f t="shared" si="23230"/>
        <v/>
      </c>
      <c r="GN594" s="27" t="str">
        <f t="shared" si="23231"/>
        <v/>
      </c>
      <c r="GO594" s="27" t="str">
        <f t="shared" si="23232"/>
        <v/>
      </c>
      <c r="GP594" s="27" t="str">
        <f t="shared" si="23233"/>
        <v/>
      </c>
      <c r="GQ594" s="27" t="str">
        <f t="shared" si="23234"/>
        <v/>
      </c>
      <c r="GR594" s="27" t="str">
        <f t="shared" si="23235"/>
        <v/>
      </c>
      <c r="GS594" s="27" t="str">
        <f t="shared" si="23236"/>
        <v/>
      </c>
      <c r="GT594" s="26" t="str">
        <f t="shared" si="23237"/>
        <v/>
      </c>
      <c r="GU594" s="26" t="str">
        <f t="shared" si="23238"/>
        <v/>
      </c>
      <c r="GV594" s="27" t="str">
        <f t="shared" si="23239"/>
        <v/>
      </c>
      <c r="GW594" s="26" t="str">
        <f t="shared" si="23240"/>
        <v/>
      </c>
      <c r="GX594" s="26" t="str">
        <f t="shared" si="23241"/>
        <v/>
      </c>
      <c r="GY594" s="25" t="str">
        <f t="shared" si="23242"/>
        <v/>
      </c>
      <c r="GZ594" s="25" t="str">
        <f t="shared" si="23243"/>
        <v/>
      </c>
      <c r="HA594" s="25" t="str">
        <f t="shared" si="23244"/>
        <v/>
      </c>
      <c r="HB594" s="25" t="str">
        <f t="shared" si="23245"/>
        <v/>
      </c>
      <c r="HC594" s="28" t="str">
        <f t="shared" si="23246"/>
        <v/>
      </c>
      <c r="HD594" s="25">
        <f t="shared" si="23247"/>
        <v>0</v>
      </c>
      <c r="HE594" s="25" t="str">
        <f t="shared" si="23248"/>
        <v/>
      </c>
      <c r="HF594" s="25" t="str">
        <f t="shared" si="23249"/>
        <v/>
      </c>
      <c r="HG594" s="25" t="str">
        <f t="shared" si="23250"/>
        <v/>
      </c>
      <c r="HH594" s="25" t="str">
        <f t="shared" si="23251"/>
        <v/>
      </c>
      <c r="HI594" s="25" t="str">
        <f t="shared" si="23252"/>
        <v/>
      </c>
      <c r="HJ594" s="25" t="str">
        <f t="shared" si="23253"/>
        <v/>
      </c>
      <c r="HK594" s="25" t="str">
        <f t="shared" si="23254"/>
        <v/>
      </c>
      <c r="HL594" s="25" t="str">
        <f t="shared" si="23255"/>
        <v/>
      </c>
      <c r="ID594" s="24">
        <f t="shared" si="23442"/>
        <v>62976</v>
      </c>
      <c r="IE594" s="1" t="str">
        <f t="shared" si="23443"/>
        <v/>
      </c>
      <c r="IF594" s="25" t="str">
        <f t="shared" ca="1" si="23256"/>
        <v/>
      </c>
      <c r="IG594" s="25" t="str">
        <f t="shared" si="23257"/>
        <v/>
      </c>
      <c r="IH594" s="25" t="str">
        <f t="shared" si="23258"/>
        <v/>
      </c>
      <c r="II594" s="25" t="str">
        <f t="shared" si="23259"/>
        <v/>
      </c>
      <c r="IJ594" s="25" t="str">
        <f t="shared" si="23260"/>
        <v/>
      </c>
      <c r="IK594" s="25" t="str">
        <f t="shared" si="23261"/>
        <v/>
      </c>
      <c r="IL594" s="25" t="str">
        <f t="shared" si="23262"/>
        <v/>
      </c>
      <c r="IM594" s="25" t="str">
        <f t="shared" si="23263"/>
        <v/>
      </c>
      <c r="IN594" s="26" t="str">
        <f t="shared" si="23264"/>
        <v/>
      </c>
      <c r="IO594" s="27" t="str">
        <f t="shared" si="23265"/>
        <v/>
      </c>
      <c r="IP594" s="27" t="str">
        <f t="shared" si="23266"/>
        <v/>
      </c>
      <c r="IQ594" s="27" t="str">
        <f t="shared" si="23267"/>
        <v/>
      </c>
      <c r="IR594" s="27" t="str">
        <f t="shared" si="23268"/>
        <v/>
      </c>
      <c r="IS594" s="27" t="str">
        <f t="shared" si="23269"/>
        <v/>
      </c>
      <c r="IT594" s="27" t="str">
        <f t="shared" si="23270"/>
        <v/>
      </c>
      <c r="IU594" s="27" t="str">
        <f t="shared" si="23271"/>
        <v/>
      </c>
      <c r="IV594" s="26" t="str">
        <f t="shared" si="23272"/>
        <v/>
      </c>
      <c r="IW594" s="26" t="str">
        <f t="shared" si="23273"/>
        <v/>
      </c>
      <c r="IX594" s="27" t="str">
        <f t="shared" si="23274"/>
        <v/>
      </c>
      <c r="IY594" s="26" t="str">
        <f t="shared" si="23275"/>
        <v/>
      </c>
      <c r="IZ594" s="26" t="str">
        <f t="shared" si="23276"/>
        <v/>
      </c>
      <c r="JA594" s="25" t="str">
        <f t="shared" si="23277"/>
        <v/>
      </c>
      <c r="JB594" s="25" t="str">
        <f t="shared" si="23278"/>
        <v/>
      </c>
      <c r="JC594" s="25" t="str">
        <f t="shared" si="23279"/>
        <v/>
      </c>
      <c r="JD594" s="25" t="str">
        <f t="shared" si="23280"/>
        <v/>
      </c>
      <c r="JE594" s="28" t="str">
        <f t="shared" si="23281"/>
        <v/>
      </c>
      <c r="JF594" s="25">
        <f t="shared" si="23282"/>
        <v>0</v>
      </c>
      <c r="JG594" s="25" t="str">
        <f t="shared" si="23283"/>
        <v/>
      </c>
      <c r="JH594" s="25" t="str">
        <f t="shared" si="23284"/>
        <v/>
      </c>
      <c r="JI594" s="25" t="str">
        <f t="shared" si="23285"/>
        <v/>
      </c>
      <c r="JJ594" s="25" t="str">
        <f t="shared" si="23286"/>
        <v/>
      </c>
      <c r="JK594" s="25" t="str">
        <f t="shared" si="23287"/>
        <v/>
      </c>
      <c r="JL594" s="25" t="str">
        <f t="shared" si="23288"/>
        <v/>
      </c>
      <c r="JM594" s="25" t="str">
        <f t="shared" si="23289"/>
        <v/>
      </c>
      <c r="JN594" s="25" t="str">
        <f t="shared" si="23290"/>
        <v/>
      </c>
      <c r="KF594" s="24">
        <f t="shared" si="23444"/>
        <v>62976</v>
      </c>
      <c r="KG594" s="1" t="str">
        <f t="shared" si="23445"/>
        <v/>
      </c>
      <c r="KH594" s="25" t="str">
        <f t="shared" ca="1" si="23291"/>
        <v/>
      </c>
      <c r="KI594" s="25" t="str">
        <f t="shared" si="23292"/>
        <v/>
      </c>
      <c r="KJ594" s="25" t="str">
        <f t="shared" si="23293"/>
        <v/>
      </c>
      <c r="KK594" s="25" t="str">
        <f t="shared" si="23294"/>
        <v/>
      </c>
      <c r="KL594" s="25" t="str">
        <f t="shared" si="23295"/>
        <v/>
      </c>
      <c r="KM594" s="25" t="str">
        <f t="shared" si="23296"/>
        <v/>
      </c>
      <c r="KN594" s="25" t="str">
        <f t="shared" si="23297"/>
        <v/>
      </c>
      <c r="KO594" s="25" t="str">
        <f t="shared" si="23298"/>
        <v/>
      </c>
      <c r="KP594" s="26" t="str">
        <f t="shared" si="23299"/>
        <v/>
      </c>
      <c r="KQ594" s="27" t="str">
        <f t="shared" si="23300"/>
        <v/>
      </c>
      <c r="KR594" s="27" t="str">
        <f t="shared" si="23301"/>
        <v/>
      </c>
      <c r="KS594" s="27" t="str">
        <f t="shared" si="23302"/>
        <v/>
      </c>
      <c r="KT594" s="27" t="str">
        <f t="shared" si="23303"/>
        <v/>
      </c>
      <c r="KU594" s="27" t="str">
        <f t="shared" si="23304"/>
        <v/>
      </c>
      <c r="KV594" s="27" t="str">
        <f t="shared" si="23305"/>
        <v/>
      </c>
      <c r="KW594" s="27" t="str">
        <f t="shared" si="23306"/>
        <v/>
      </c>
      <c r="KX594" s="26" t="str">
        <f t="shared" si="23307"/>
        <v/>
      </c>
      <c r="KY594" s="26" t="str">
        <f t="shared" si="23308"/>
        <v/>
      </c>
      <c r="KZ594" s="268" t="str">
        <f t="shared" si="23446"/>
        <v/>
      </c>
      <c r="LA594" s="268" t="e">
        <f t="shared" ca="1" si="23447"/>
        <v>#DIV/0!</v>
      </c>
      <c r="LB594" s="269" t="e">
        <f t="shared" ca="1" si="23448"/>
        <v>#VALUE!</v>
      </c>
      <c r="LC594" s="26" t="str">
        <f t="shared" si="23309"/>
        <v/>
      </c>
      <c r="LD594" s="26" t="str">
        <f t="shared" si="23310"/>
        <v/>
      </c>
      <c r="LE594" s="25" t="str">
        <f t="shared" si="23311"/>
        <v/>
      </c>
      <c r="LF594" s="25" t="str">
        <f t="shared" si="23312"/>
        <v/>
      </c>
      <c r="LG594" s="25" t="str">
        <f t="shared" si="23313"/>
        <v/>
      </c>
      <c r="LH594" s="25" t="str">
        <f t="shared" si="23314"/>
        <v/>
      </c>
      <c r="LI594" s="28" t="str">
        <f t="shared" si="23315"/>
        <v/>
      </c>
      <c r="LJ594" s="25">
        <f t="shared" si="23316"/>
        <v>0</v>
      </c>
      <c r="LK594" s="25" t="str">
        <f t="shared" si="23317"/>
        <v/>
      </c>
      <c r="LL594" s="25" t="str">
        <f t="shared" si="23318"/>
        <v/>
      </c>
      <c r="LM594" s="25" t="str">
        <f t="shared" si="23319"/>
        <v/>
      </c>
      <c r="LN594" s="25" t="str">
        <f t="shared" si="23320"/>
        <v/>
      </c>
      <c r="LO594" s="25" t="str">
        <f t="shared" si="23321"/>
        <v/>
      </c>
      <c r="LP594" s="267" t="str">
        <f t="shared" si="23449"/>
        <v/>
      </c>
      <c r="LQ594" s="25" t="str">
        <f t="shared" si="23322"/>
        <v/>
      </c>
      <c r="LR594" s="25" t="str">
        <f t="shared" si="23323"/>
        <v/>
      </c>
      <c r="MJ594" s="24">
        <f t="shared" si="23450"/>
        <v>62976</v>
      </c>
      <c r="MK594" s="1" t="str">
        <f t="shared" si="23451"/>
        <v/>
      </c>
      <c r="ML594" s="25" t="str">
        <f t="shared" ca="1" si="23324"/>
        <v/>
      </c>
      <c r="MM594" s="25" t="str">
        <f t="shared" si="23325"/>
        <v/>
      </c>
      <c r="MN594" s="25" t="str">
        <f t="shared" si="23326"/>
        <v/>
      </c>
      <c r="MO594" s="25" t="str">
        <f t="shared" si="23327"/>
        <v/>
      </c>
      <c r="MP594" s="25" t="str">
        <f t="shared" si="23328"/>
        <v/>
      </c>
      <c r="MQ594" s="25" t="str">
        <f t="shared" si="23329"/>
        <v/>
      </c>
      <c r="MR594" s="25" t="str">
        <f t="shared" si="23330"/>
        <v/>
      </c>
      <c r="MS594" s="25" t="str">
        <f t="shared" si="23331"/>
        <v/>
      </c>
      <c r="MT594" s="26" t="str">
        <f t="shared" si="23332"/>
        <v/>
      </c>
      <c r="MU594" s="27" t="str">
        <f t="shared" si="23333"/>
        <v/>
      </c>
      <c r="MV594" s="27" t="str">
        <f t="shared" si="23334"/>
        <v/>
      </c>
      <c r="MW594" s="27" t="str">
        <f t="shared" si="23335"/>
        <v/>
      </c>
      <c r="MX594" s="27" t="str">
        <f t="shared" si="23336"/>
        <v/>
      </c>
      <c r="MY594" s="27" t="str">
        <f t="shared" si="23337"/>
        <v/>
      </c>
      <c r="MZ594" s="27" t="str">
        <f t="shared" si="23338"/>
        <v/>
      </c>
      <c r="NA594" s="27" t="str">
        <f t="shared" si="23339"/>
        <v/>
      </c>
      <c r="NB594" s="26" t="str">
        <f t="shared" si="23340"/>
        <v/>
      </c>
      <c r="NC594" s="26" t="str">
        <f t="shared" si="23341"/>
        <v/>
      </c>
      <c r="ND594" s="268" t="str">
        <f t="shared" si="23452"/>
        <v/>
      </c>
      <c r="NE594" s="268" t="e">
        <f t="shared" ca="1" si="23453"/>
        <v>#DIV/0!</v>
      </c>
      <c r="NF594" s="269" t="e">
        <f t="shared" ca="1" si="23454"/>
        <v>#VALUE!</v>
      </c>
      <c r="NG594" s="26" t="str">
        <f t="shared" si="23342"/>
        <v/>
      </c>
      <c r="NH594" s="26" t="str">
        <f t="shared" si="23343"/>
        <v/>
      </c>
      <c r="NI594" s="25" t="str">
        <f t="shared" si="23344"/>
        <v/>
      </c>
      <c r="NJ594" s="25" t="str">
        <f t="shared" si="23345"/>
        <v/>
      </c>
      <c r="NK594" s="25" t="str">
        <f t="shared" si="23346"/>
        <v/>
      </c>
      <c r="NL594" s="25" t="str">
        <f t="shared" si="23347"/>
        <v/>
      </c>
      <c r="NM594" s="28" t="str">
        <f t="shared" si="23348"/>
        <v/>
      </c>
      <c r="NN594" s="25">
        <f t="shared" si="23349"/>
        <v>0</v>
      </c>
      <c r="NO594" s="25" t="str">
        <f t="shared" si="23350"/>
        <v/>
      </c>
      <c r="NP594" s="25" t="str">
        <f t="shared" si="23351"/>
        <v/>
      </c>
      <c r="NQ594" s="25" t="str">
        <f t="shared" si="23352"/>
        <v/>
      </c>
      <c r="NR594" s="25" t="str">
        <f t="shared" si="23353"/>
        <v/>
      </c>
      <c r="NS594" s="25" t="str">
        <f t="shared" si="23354"/>
        <v/>
      </c>
      <c r="NT594" s="267" t="str">
        <f t="shared" si="23455"/>
        <v/>
      </c>
      <c r="NU594" s="25" t="str">
        <f t="shared" si="23355"/>
        <v/>
      </c>
      <c r="NV594" s="25" t="str">
        <f t="shared" si="23356"/>
        <v/>
      </c>
      <c r="ON594" s="24">
        <f t="shared" si="23456"/>
        <v>62976</v>
      </c>
      <c r="OO594" s="1" t="str">
        <f t="shared" si="23457"/>
        <v/>
      </c>
      <c r="OP594" s="25" t="str">
        <f t="shared" ca="1" si="23357"/>
        <v/>
      </c>
      <c r="OQ594" s="25" t="str">
        <f t="shared" si="23358"/>
        <v/>
      </c>
      <c r="OR594" s="25" t="str">
        <f t="shared" si="23359"/>
        <v/>
      </c>
      <c r="OS594" s="25" t="str">
        <f t="shared" si="23360"/>
        <v/>
      </c>
      <c r="OT594" s="25" t="str">
        <f t="shared" si="23361"/>
        <v/>
      </c>
      <c r="OU594" s="25" t="str">
        <f t="shared" si="23362"/>
        <v/>
      </c>
      <c r="OV594" s="25" t="str">
        <f t="shared" si="23363"/>
        <v/>
      </c>
      <c r="OW594" s="25" t="str">
        <f t="shared" si="23364"/>
        <v/>
      </c>
      <c r="OX594" s="26" t="str">
        <f t="shared" si="23365"/>
        <v/>
      </c>
      <c r="OY594" s="27" t="str">
        <f t="shared" si="23366"/>
        <v/>
      </c>
      <c r="OZ594" s="27" t="str">
        <f t="shared" si="23367"/>
        <v/>
      </c>
      <c r="PA594" s="27" t="str">
        <f t="shared" si="23368"/>
        <v/>
      </c>
      <c r="PB594" s="27" t="str">
        <f t="shared" si="23369"/>
        <v/>
      </c>
      <c r="PC594" s="27" t="str">
        <f t="shared" si="23370"/>
        <v/>
      </c>
      <c r="PD594" s="27" t="str">
        <f t="shared" si="23371"/>
        <v/>
      </c>
      <c r="PE594" s="27" t="str">
        <f t="shared" si="23372"/>
        <v/>
      </c>
      <c r="PF594" s="26" t="str">
        <f t="shared" si="23373"/>
        <v/>
      </c>
      <c r="PG594" s="26" t="str">
        <f t="shared" si="23374"/>
        <v/>
      </c>
      <c r="PH594" s="27" t="str">
        <f t="shared" si="23375"/>
        <v/>
      </c>
      <c r="PI594" s="26" t="str">
        <f t="shared" si="23376"/>
        <v/>
      </c>
      <c r="PJ594" s="26" t="str">
        <f t="shared" si="23377"/>
        <v/>
      </c>
      <c r="PK594" s="25" t="str">
        <f t="shared" si="23378"/>
        <v/>
      </c>
      <c r="PL594" s="25" t="str">
        <f t="shared" si="23379"/>
        <v/>
      </c>
      <c r="PM594" s="25" t="str">
        <f t="shared" si="23380"/>
        <v/>
      </c>
      <c r="PN594" s="25" t="str">
        <f t="shared" si="23381"/>
        <v/>
      </c>
      <c r="PO594" s="28" t="str">
        <f t="shared" si="23382"/>
        <v/>
      </c>
      <c r="PP594" s="25">
        <f t="shared" si="23383"/>
        <v>0</v>
      </c>
      <c r="PQ594" s="25" t="str">
        <f t="shared" si="23384"/>
        <v/>
      </c>
      <c r="PR594" s="25" t="str">
        <f t="shared" si="23385"/>
        <v/>
      </c>
      <c r="PS594" s="25" t="str">
        <f t="shared" si="23386"/>
        <v/>
      </c>
      <c r="PT594" s="25" t="str">
        <f t="shared" si="23387"/>
        <v/>
      </c>
      <c r="PU594" s="25" t="str">
        <f t="shared" si="23388"/>
        <v/>
      </c>
      <c r="PV594" s="25" t="str">
        <f t="shared" si="23389"/>
        <v/>
      </c>
      <c r="PW594" s="25" t="str">
        <f t="shared" si="23390"/>
        <v/>
      </c>
      <c r="PX594" s="25" t="str">
        <f t="shared" si="23391"/>
        <v/>
      </c>
      <c r="QP594" s="24">
        <f t="shared" si="23456"/>
        <v>62976</v>
      </c>
      <c r="QQ594" s="1" t="str">
        <f t="shared" si="23457"/>
        <v/>
      </c>
      <c r="QR594" s="25" t="str">
        <f t="shared" ca="1" si="23392"/>
        <v/>
      </c>
      <c r="QS594" s="25" t="str">
        <f t="shared" si="23393"/>
        <v/>
      </c>
      <c r="QT594" s="25" t="str">
        <f t="shared" si="23394"/>
        <v/>
      </c>
      <c r="QU594" s="25" t="str">
        <f t="shared" si="23395"/>
        <v/>
      </c>
      <c r="QV594" s="25" t="str">
        <f t="shared" si="23396"/>
        <v/>
      </c>
      <c r="QW594" s="25" t="str">
        <f t="shared" si="23397"/>
        <v/>
      </c>
      <c r="QX594" s="25" t="str">
        <f t="shared" si="23398"/>
        <v/>
      </c>
      <c r="QY594" s="25" t="str">
        <f t="shared" si="23399"/>
        <v/>
      </c>
      <c r="QZ594" s="26" t="str">
        <f t="shared" si="23400"/>
        <v/>
      </c>
      <c r="RA594" s="27" t="str">
        <f t="shared" si="23401"/>
        <v/>
      </c>
      <c r="RB594" s="27" t="str">
        <f t="shared" si="23402"/>
        <v/>
      </c>
      <c r="RC594" s="27" t="str">
        <f t="shared" si="23403"/>
        <v/>
      </c>
      <c r="RD594" s="27" t="str">
        <f t="shared" si="23404"/>
        <v/>
      </c>
      <c r="RE594" s="27" t="str">
        <f t="shared" si="23405"/>
        <v/>
      </c>
      <c r="RF594" s="27" t="str">
        <f t="shared" si="23406"/>
        <v/>
      </c>
      <c r="RG594" s="27" t="str">
        <f t="shared" si="23407"/>
        <v/>
      </c>
      <c r="RH594" s="26" t="str">
        <f t="shared" si="23408"/>
        <v/>
      </c>
      <c r="RI594" s="26" t="str">
        <f t="shared" si="23409"/>
        <v/>
      </c>
      <c r="RJ594" s="27" t="str">
        <f t="shared" si="23410"/>
        <v/>
      </c>
      <c r="RK594" s="26" t="str">
        <f t="shared" si="23411"/>
        <v/>
      </c>
      <c r="RL594" s="26" t="str">
        <f t="shared" si="23412"/>
        <v/>
      </c>
      <c r="RM594" s="25" t="str">
        <f t="shared" si="23413"/>
        <v/>
      </c>
      <c r="RN594" s="25" t="str">
        <f t="shared" si="23414"/>
        <v/>
      </c>
      <c r="RO594" s="25" t="str">
        <f t="shared" si="23415"/>
        <v/>
      </c>
      <c r="RP594" s="25" t="str">
        <f t="shared" si="23416"/>
        <v/>
      </c>
      <c r="RQ594" s="28" t="str">
        <f t="shared" si="23417"/>
        <v/>
      </c>
      <c r="RR594" s="25">
        <f t="shared" si="23418"/>
        <v>0</v>
      </c>
      <c r="RS594" s="25" t="str">
        <f t="shared" si="23419"/>
        <v/>
      </c>
      <c r="RT594" s="25" t="str">
        <f t="shared" si="23420"/>
        <v/>
      </c>
      <c r="RU594" s="25" t="str">
        <f t="shared" si="23421"/>
        <v/>
      </c>
      <c r="RV594" s="25" t="str">
        <f t="shared" si="23422"/>
        <v/>
      </c>
      <c r="RW594" s="25" t="str">
        <f t="shared" si="23423"/>
        <v/>
      </c>
      <c r="RX594" s="25" t="str">
        <f t="shared" si="23424"/>
        <v/>
      </c>
      <c r="RY594" s="25" t="str">
        <f t="shared" si="23425"/>
        <v/>
      </c>
      <c r="RZ594" s="25" t="str">
        <f t="shared" si="23426"/>
        <v/>
      </c>
      <c r="SR594" s="24">
        <f t="shared" ref="SR594" si="23477">EDATE(SR593,1)</f>
        <v>62976</v>
      </c>
      <c r="SS594" s="1" t="str">
        <f t="shared" ref="SS594" si="23478">IF(dane_okres_inwestycji*12&gt;SS593,SS593+1,"")</f>
        <v/>
      </c>
      <c r="ST594" s="25" t="str">
        <f t="shared" ca="1" si="23042"/>
        <v/>
      </c>
      <c r="SU594" s="25" t="str">
        <f t="shared" si="22226"/>
        <v/>
      </c>
      <c r="SV594" s="25" t="str">
        <f t="shared" si="23043"/>
        <v/>
      </c>
      <c r="SW594" s="25" t="str">
        <f t="shared" si="23044"/>
        <v/>
      </c>
      <c r="SX594" s="25" t="str">
        <f t="shared" si="23045"/>
        <v/>
      </c>
      <c r="SY594" s="25" t="str">
        <f t="shared" si="23046"/>
        <v/>
      </c>
      <c r="SZ594" s="25" t="str">
        <f t="shared" si="23047"/>
        <v/>
      </c>
      <c r="TA594" s="25" t="str">
        <f t="shared" si="23048"/>
        <v/>
      </c>
      <c r="TB594" s="26" t="str">
        <f t="shared" si="23049"/>
        <v/>
      </c>
      <c r="TC594" s="27" t="str">
        <f t="shared" si="23050"/>
        <v/>
      </c>
      <c r="TD594" s="27" t="str">
        <f t="shared" si="23051"/>
        <v/>
      </c>
      <c r="TE594" s="27" t="str">
        <f t="shared" si="23052"/>
        <v/>
      </c>
      <c r="TF594" s="27" t="str">
        <f t="shared" si="23053"/>
        <v/>
      </c>
      <c r="TG594" s="27" t="str">
        <f t="shared" si="23054"/>
        <v/>
      </c>
      <c r="TH594" s="27" t="str">
        <f t="shared" si="23055"/>
        <v/>
      </c>
      <c r="TI594" s="27" t="str">
        <f t="shared" si="23056"/>
        <v/>
      </c>
      <c r="TJ594" s="26" t="str">
        <f t="shared" si="23057"/>
        <v/>
      </c>
      <c r="TK594" s="26" t="str">
        <f t="shared" si="23058"/>
        <v/>
      </c>
      <c r="TL594" s="27" t="str">
        <f t="shared" si="23059"/>
        <v/>
      </c>
      <c r="TM594" s="26" t="str">
        <f t="shared" si="23060"/>
        <v/>
      </c>
      <c r="TN594" s="26" t="str">
        <f t="shared" si="23061"/>
        <v/>
      </c>
      <c r="TO594" s="25" t="str">
        <f t="shared" si="23062"/>
        <v/>
      </c>
      <c r="TP594" s="25" t="str">
        <f t="shared" si="23063"/>
        <v/>
      </c>
      <c r="TQ594" s="25" t="str">
        <f t="shared" si="23064"/>
        <v/>
      </c>
      <c r="TR594" s="25" t="str">
        <f t="shared" si="23065"/>
        <v/>
      </c>
      <c r="TS594" s="28" t="str">
        <f t="shared" si="23066"/>
        <v/>
      </c>
      <c r="TT594" s="25">
        <f t="shared" si="23067"/>
        <v>0</v>
      </c>
      <c r="TU594" s="25" t="str">
        <f t="shared" si="23068"/>
        <v/>
      </c>
      <c r="TV594" s="25" t="str">
        <f t="shared" si="23069"/>
        <v/>
      </c>
      <c r="TW594" s="25" t="str">
        <f t="shared" si="23070"/>
        <v/>
      </c>
      <c r="TX594" s="25" t="str">
        <f t="shared" si="23071"/>
        <v/>
      </c>
      <c r="TY594" s="25" t="str">
        <f t="shared" si="23072"/>
        <v/>
      </c>
      <c r="TZ594" s="25" t="str">
        <f t="shared" si="22257"/>
        <v/>
      </c>
      <c r="UA594" s="25" t="str">
        <f t="shared" si="23073"/>
        <v/>
      </c>
      <c r="UB594" s="25" t="str">
        <f t="shared" si="23074"/>
        <v/>
      </c>
    </row>
    <row r="595" spans="2:548" x14ac:dyDescent="0.35">
      <c r="B595" s="24">
        <f t="shared" si="23460"/>
        <v>63006</v>
      </c>
      <c r="C595" s="1">
        <f t="shared" si="23429"/>
        <v>2072</v>
      </c>
      <c r="D595" s="1">
        <f t="shared" si="23430"/>
        <v>95</v>
      </c>
      <c r="E595" s="1" t="str">
        <f t="shared" si="23431"/>
        <v/>
      </c>
      <c r="F595" s="25" t="str">
        <f t="shared" si="23117"/>
        <v/>
      </c>
      <c r="G595" s="25">
        <f>SUMIFS(F$9:F595,C$9:C595,C595)</f>
        <v>0</v>
      </c>
      <c r="H595" s="25" t="str">
        <f t="shared" si="23118"/>
        <v/>
      </c>
      <c r="I595" s="83" t="e">
        <f t="shared" si="23432"/>
        <v>#VALUE!</v>
      </c>
      <c r="J595" s="1" t="b">
        <f>IF(J594=TRUE,TRUE,AND(D595&gt;=dane_wiek_emerytalny,D595&gt;=55,YEAR(B595)-YEAR(dane_data_rozpoczecia)&gt;=4,SUMIFS(F$9:F595,C$9:C595,C595)))</f>
        <v>1</v>
      </c>
      <c r="K595" s="25" t="str">
        <f t="shared" si="23119"/>
        <v/>
      </c>
      <c r="L595" s="25">
        <f t="shared" si="23120"/>
        <v>0</v>
      </c>
      <c r="M595" s="25" t="e">
        <f t="shared" si="23121"/>
        <v>#VALUE!</v>
      </c>
      <c r="N595" s="25" t="e">
        <f t="shared" si="23122"/>
        <v>#VALUE!</v>
      </c>
      <c r="O595" s="1" t="b">
        <f>IF(O594=TRUE,TRUE,AND(D595&gt;=65,YEAR(B595)-YEAR(dane_data_rozpoczecia)&gt;=4,SUMIFS(F$9:F595,C$9:C595,C595)))</f>
        <v>1</v>
      </c>
      <c r="V595" s="24">
        <f t="shared" si="23461"/>
        <v>63006</v>
      </c>
      <c r="W595" s="1" t="str">
        <f t="shared" si="23433"/>
        <v/>
      </c>
      <c r="X595" s="25" t="str">
        <f t="shared" ca="1" si="23123"/>
        <v/>
      </c>
      <c r="Y595" s="25" t="str">
        <f t="shared" si="23124"/>
        <v/>
      </c>
      <c r="Z595" s="25" t="str">
        <f t="shared" si="23434"/>
        <v/>
      </c>
      <c r="AA595" s="25" t="str">
        <f t="shared" si="23435"/>
        <v/>
      </c>
      <c r="AB595" s="25" t="str">
        <f t="shared" si="23125"/>
        <v/>
      </c>
      <c r="AC595" s="25" t="str">
        <f t="shared" si="23126"/>
        <v/>
      </c>
      <c r="AD595" s="25" t="str">
        <f t="shared" si="23127"/>
        <v/>
      </c>
      <c r="AE595" s="25" t="str">
        <f t="shared" si="23128"/>
        <v/>
      </c>
      <c r="AF595" s="26" t="str">
        <f t="shared" si="23129"/>
        <v/>
      </c>
      <c r="AG595" s="27" t="str">
        <f t="shared" si="23130"/>
        <v/>
      </c>
      <c r="AH595" s="27" t="str">
        <f t="shared" si="23131"/>
        <v/>
      </c>
      <c r="AI595" s="27" t="str">
        <f t="shared" si="23436"/>
        <v/>
      </c>
      <c r="AJ595" s="27" t="str">
        <f t="shared" si="23466"/>
        <v/>
      </c>
      <c r="AK595" s="27" t="str">
        <f t="shared" si="23132"/>
        <v/>
      </c>
      <c r="AL595" s="27" t="str">
        <f t="shared" si="23437"/>
        <v/>
      </c>
      <c r="AM595" s="27" t="str">
        <f t="shared" si="23438"/>
        <v/>
      </c>
      <c r="AN595" s="26" t="str">
        <f t="shared" si="23133"/>
        <v/>
      </c>
      <c r="AO595" s="26" t="str">
        <f t="shared" si="23134"/>
        <v/>
      </c>
      <c r="AP595" s="27" t="str">
        <f t="shared" si="23135"/>
        <v/>
      </c>
      <c r="AQ595" s="26" t="str">
        <f t="shared" si="23136"/>
        <v/>
      </c>
      <c r="AR595" s="26" t="str">
        <f t="shared" si="23137"/>
        <v/>
      </c>
      <c r="AS595" s="25" t="str">
        <f t="shared" si="23138"/>
        <v/>
      </c>
      <c r="AT595" s="25" t="str">
        <f t="shared" si="23139"/>
        <v/>
      </c>
      <c r="AU595" s="25" t="str">
        <f t="shared" si="23140"/>
        <v/>
      </c>
      <c r="AV595" s="25" t="str">
        <f t="shared" si="23141"/>
        <v/>
      </c>
      <c r="AW595" s="28" t="str">
        <f t="shared" si="23142"/>
        <v/>
      </c>
      <c r="AX595" s="25">
        <f t="shared" si="23143"/>
        <v>0</v>
      </c>
      <c r="AY595" s="25" t="str">
        <f t="shared" si="23144"/>
        <v/>
      </c>
      <c r="AZ595" s="25" t="str">
        <f t="shared" si="23145"/>
        <v/>
      </c>
      <c r="BA595" s="25" t="str">
        <f t="shared" si="23439"/>
        <v/>
      </c>
      <c r="BB595" s="25" t="str">
        <f t="shared" si="23146"/>
        <v/>
      </c>
      <c r="BC595" s="25" t="str">
        <f t="shared" si="23147"/>
        <v/>
      </c>
      <c r="BD595" s="25" t="str">
        <f t="shared" si="23148"/>
        <v/>
      </c>
      <c r="BE595" s="25" t="str">
        <f t="shared" si="23149"/>
        <v/>
      </c>
      <c r="BF595" s="25" t="str">
        <f t="shared" si="23150"/>
        <v/>
      </c>
      <c r="BX595" s="24">
        <f t="shared" si="23440"/>
        <v>63006</v>
      </c>
      <c r="BY595" s="1" t="str">
        <f t="shared" si="23441"/>
        <v/>
      </c>
      <c r="BZ595" s="25" t="str">
        <f t="shared" ca="1" si="23151"/>
        <v/>
      </c>
      <c r="CA595" s="25" t="str">
        <f t="shared" si="23152"/>
        <v/>
      </c>
      <c r="CB595" s="25" t="str">
        <f t="shared" si="23153"/>
        <v/>
      </c>
      <c r="CC595" s="25" t="str">
        <f t="shared" si="23154"/>
        <v/>
      </c>
      <c r="CD595" s="25" t="str">
        <f t="shared" si="23155"/>
        <v/>
      </c>
      <c r="CE595" s="25" t="str">
        <f t="shared" si="23156"/>
        <v/>
      </c>
      <c r="CF595" s="25" t="str">
        <f t="shared" si="23157"/>
        <v/>
      </c>
      <c r="CG595" s="25" t="str">
        <f t="shared" si="23158"/>
        <v/>
      </c>
      <c r="CH595" s="26" t="str">
        <f t="shared" si="23159"/>
        <v/>
      </c>
      <c r="CI595" s="27" t="str">
        <f t="shared" si="23160"/>
        <v/>
      </c>
      <c r="CJ595" s="27" t="str">
        <f t="shared" si="23161"/>
        <v/>
      </c>
      <c r="CK595" s="27" t="str">
        <f t="shared" si="23162"/>
        <v/>
      </c>
      <c r="CL595" s="27" t="str">
        <f t="shared" si="23163"/>
        <v/>
      </c>
      <c r="CM595" s="27" t="str">
        <f t="shared" si="23164"/>
        <v/>
      </c>
      <c r="CN595" s="27" t="str">
        <f t="shared" si="23165"/>
        <v/>
      </c>
      <c r="CO595" s="27" t="str">
        <f t="shared" si="23166"/>
        <v/>
      </c>
      <c r="CP595" s="26" t="str">
        <f t="shared" si="23167"/>
        <v/>
      </c>
      <c r="CQ595" s="26" t="str">
        <f t="shared" si="23168"/>
        <v/>
      </c>
      <c r="CR595" s="27" t="str">
        <f t="shared" si="23169"/>
        <v/>
      </c>
      <c r="CS595" s="26" t="str">
        <f t="shared" si="23170"/>
        <v/>
      </c>
      <c r="CT595" s="26" t="str">
        <f t="shared" si="23171"/>
        <v/>
      </c>
      <c r="CU595" s="25" t="str">
        <f t="shared" si="23172"/>
        <v/>
      </c>
      <c r="CV595" s="25" t="str">
        <f t="shared" si="23173"/>
        <v/>
      </c>
      <c r="CW595" s="25" t="str">
        <f t="shared" si="23174"/>
        <v/>
      </c>
      <c r="CX595" s="25" t="str">
        <f t="shared" si="23175"/>
        <v/>
      </c>
      <c r="CY595" s="28" t="str">
        <f t="shared" si="23176"/>
        <v/>
      </c>
      <c r="CZ595" s="25">
        <f t="shared" si="23177"/>
        <v>0</v>
      </c>
      <c r="DA595" s="25" t="str">
        <f t="shared" si="23178"/>
        <v/>
      </c>
      <c r="DB595" s="25" t="str">
        <f t="shared" si="23179"/>
        <v/>
      </c>
      <c r="DC595" s="25" t="str">
        <f t="shared" si="23180"/>
        <v/>
      </c>
      <c r="DD595" s="25" t="str">
        <f t="shared" si="23181"/>
        <v/>
      </c>
      <c r="DE595" s="25" t="str">
        <f t="shared" si="23182"/>
        <v/>
      </c>
      <c r="DF595" s="25" t="str">
        <f t="shared" si="23183"/>
        <v/>
      </c>
      <c r="DG595" s="25" t="str">
        <f t="shared" si="23184"/>
        <v/>
      </c>
      <c r="DH595" s="25" t="str">
        <f t="shared" si="23185"/>
        <v/>
      </c>
      <c r="DZ595" s="24">
        <f t="shared" si="23440"/>
        <v>63006</v>
      </c>
      <c r="EA595" s="1" t="str">
        <f t="shared" si="23441"/>
        <v/>
      </c>
      <c r="EB595" s="25" t="str">
        <f t="shared" ca="1" si="23186"/>
        <v/>
      </c>
      <c r="EC595" s="25" t="str">
        <f t="shared" si="23187"/>
        <v/>
      </c>
      <c r="ED595" s="25" t="str">
        <f t="shared" si="23188"/>
        <v/>
      </c>
      <c r="EE595" s="25" t="str">
        <f t="shared" si="23189"/>
        <v/>
      </c>
      <c r="EF595" s="25" t="str">
        <f t="shared" si="23190"/>
        <v/>
      </c>
      <c r="EG595" s="25" t="str">
        <f t="shared" si="23191"/>
        <v/>
      </c>
      <c r="EH595" s="25" t="str">
        <f t="shared" si="23192"/>
        <v/>
      </c>
      <c r="EI595" s="25" t="str">
        <f t="shared" si="23193"/>
        <v/>
      </c>
      <c r="EJ595" s="26" t="str">
        <f t="shared" si="23194"/>
        <v/>
      </c>
      <c r="EK595" s="27" t="str">
        <f t="shared" si="23195"/>
        <v/>
      </c>
      <c r="EL595" s="27" t="str">
        <f t="shared" si="23196"/>
        <v/>
      </c>
      <c r="EM595" s="27" t="str">
        <f t="shared" si="23197"/>
        <v/>
      </c>
      <c r="EN595" s="27" t="str">
        <f t="shared" si="23198"/>
        <v/>
      </c>
      <c r="EO595" s="27" t="str">
        <f t="shared" si="23199"/>
        <v/>
      </c>
      <c r="EP595" s="27" t="str">
        <f t="shared" si="23200"/>
        <v/>
      </c>
      <c r="EQ595" s="27" t="str">
        <f t="shared" si="23201"/>
        <v/>
      </c>
      <c r="ER595" s="26" t="str">
        <f t="shared" si="23202"/>
        <v/>
      </c>
      <c r="ES595" s="26" t="str">
        <f t="shared" si="23203"/>
        <v/>
      </c>
      <c r="ET595" s="27" t="str">
        <f t="shared" si="23204"/>
        <v/>
      </c>
      <c r="EU595" s="26" t="str">
        <f t="shared" si="23205"/>
        <v/>
      </c>
      <c r="EV595" s="26" t="str">
        <f t="shared" si="23206"/>
        <v/>
      </c>
      <c r="EW595" s="25" t="str">
        <f t="shared" si="23207"/>
        <v/>
      </c>
      <c r="EX595" s="25" t="str">
        <f t="shared" si="23208"/>
        <v/>
      </c>
      <c r="EY595" s="25" t="str">
        <f t="shared" si="23209"/>
        <v/>
      </c>
      <c r="EZ595" s="25" t="str">
        <f t="shared" si="23210"/>
        <v/>
      </c>
      <c r="FA595" s="28" t="str">
        <f t="shared" si="23211"/>
        <v/>
      </c>
      <c r="FB595" s="25">
        <f t="shared" si="23212"/>
        <v>0</v>
      </c>
      <c r="FC595" s="25" t="str">
        <f t="shared" si="23213"/>
        <v/>
      </c>
      <c r="FD595" s="25" t="str">
        <f t="shared" si="23214"/>
        <v/>
      </c>
      <c r="FE595" s="25" t="str">
        <f t="shared" si="23215"/>
        <v/>
      </c>
      <c r="FF595" s="25" t="str">
        <f t="shared" si="23216"/>
        <v/>
      </c>
      <c r="FG595" s="25" t="str">
        <f t="shared" si="23217"/>
        <v/>
      </c>
      <c r="FH595" s="25" t="str">
        <f t="shared" si="23218"/>
        <v/>
      </c>
      <c r="FI595" s="25" t="str">
        <f t="shared" si="23219"/>
        <v/>
      </c>
      <c r="FJ595" s="25" t="str">
        <f t="shared" si="23220"/>
        <v/>
      </c>
      <c r="GB595" s="24">
        <f t="shared" si="23442"/>
        <v>63006</v>
      </c>
      <c r="GC595" s="1" t="str">
        <f t="shared" si="23443"/>
        <v/>
      </c>
      <c r="GD595" s="25" t="str">
        <f t="shared" ca="1" si="23221"/>
        <v/>
      </c>
      <c r="GE595" s="25" t="str">
        <f t="shared" si="23222"/>
        <v/>
      </c>
      <c r="GF595" s="25" t="str">
        <f t="shared" si="23223"/>
        <v/>
      </c>
      <c r="GG595" s="25" t="str">
        <f t="shared" si="23224"/>
        <v/>
      </c>
      <c r="GH595" s="25" t="str">
        <f t="shared" si="23225"/>
        <v/>
      </c>
      <c r="GI595" s="25" t="str">
        <f t="shared" si="23226"/>
        <v/>
      </c>
      <c r="GJ595" s="25" t="str">
        <f t="shared" si="23227"/>
        <v/>
      </c>
      <c r="GK595" s="25" t="str">
        <f t="shared" si="23228"/>
        <v/>
      </c>
      <c r="GL595" s="26" t="str">
        <f t="shared" si="23229"/>
        <v/>
      </c>
      <c r="GM595" s="27" t="str">
        <f t="shared" si="23230"/>
        <v/>
      </c>
      <c r="GN595" s="27" t="str">
        <f t="shared" si="23231"/>
        <v/>
      </c>
      <c r="GO595" s="27" t="str">
        <f t="shared" si="23232"/>
        <v/>
      </c>
      <c r="GP595" s="27" t="str">
        <f t="shared" si="23233"/>
        <v/>
      </c>
      <c r="GQ595" s="27" t="str">
        <f t="shared" si="23234"/>
        <v/>
      </c>
      <c r="GR595" s="27" t="str">
        <f t="shared" si="23235"/>
        <v/>
      </c>
      <c r="GS595" s="27" t="str">
        <f t="shared" si="23236"/>
        <v/>
      </c>
      <c r="GT595" s="26" t="str">
        <f t="shared" si="23237"/>
        <v/>
      </c>
      <c r="GU595" s="26" t="str">
        <f t="shared" si="23238"/>
        <v/>
      </c>
      <c r="GV595" s="27" t="str">
        <f t="shared" si="23239"/>
        <v/>
      </c>
      <c r="GW595" s="26" t="str">
        <f t="shared" si="23240"/>
        <v/>
      </c>
      <c r="GX595" s="26" t="str">
        <f t="shared" si="23241"/>
        <v/>
      </c>
      <c r="GY595" s="25" t="str">
        <f t="shared" si="23242"/>
        <v/>
      </c>
      <c r="GZ595" s="25" t="str">
        <f t="shared" si="23243"/>
        <v/>
      </c>
      <c r="HA595" s="25" t="str">
        <f t="shared" si="23244"/>
        <v/>
      </c>
      <c r="HB595" s="25" t="str">
        <f t="shared" si="23245"/>
        <v/>
      </c>
      <c r="HC595" s="28" t="str">
        <f t="shared" si="23246"/>
        <v/>
      </c>
      <c r="HD595" s="25">
        <f t="shared" si="23247"/>
        <v>0</v>
      </c>
      <c r="HE595" s="25" t="str">
        <f t="shared" si="23248"/>
        <v/>
      </c>
      <c r="HF595" s="25" t="str">
        <f t="shared" si="23249"/>
        <v/>
      </c>
      <c r="HG595" s="25" t="str">
        <f t="shared" si="23250"/>
        <v/>
      </c>
      <c r="HH595" s="25" t="str">
        <f t="shared" si="23251"/>
        <v/>
      </c>
      <c r="HI595" s="25" t="str">
        <f t="shared" si="23252"/>
        <v/>
      </c>
      <c r="HJ595" s="25" t="str">
        <f t="shared" si="23253"/>
        <v/>
      </c>
      <c r="HK595" s="25" t="str">
        <f t="shared" si="23254"/>
        <v/>
      </c>
      <c r="HL595" s="25" t="str">
        <f t="shared" si="23255"/>
        <v/>
      </c>
      <c r="ID595" s="24">
        <f t="shared" si="23442"/>
        <v>63006</v>
      </c>
      <c r="IE595" s="1" t="str">
        <f t="shared" si="23443"/>
        <v/>
      </c>
      <c r="IF595" s="25" t="str">
        <f t="shared" ca="1" si="23256"/>
        <v/>
      </c>
      <c r="IG595" s="25" t="str">
        <f t="shared" si="23257"/>
        <v/>
      </c>
      <c r="IH595" s="25" t="str">
        <f t="shared" si="23258"/>
        <v/>
      </c>
      <c r="II595" s="25" t="str">
        <f t="shared" si="23259"/>
        <v/>
      </c>
      <c r="IJ595" s="25" t="str">
        <f t="shared" si="23260"/>
        <v/>
      </c>
      <c r="IK595" s="25" t="str">
        <f t="shared" si="23261"/>
        <v/>
      </c>
      <c r="IL595" s="25" t="str">
        <f t="shared" si="23262"/>
        <v/>
      </c>
      <c r="IM595" s="25" t="str">
        <f t="shared" si="23263"/>
        <v/>
      </c>
      <c r="IN595" s="26" t="str">
        <f t="shared" si="23264"/>
        <v/>
      </c>
      <c r="IO595" s="27" t="str">
        <f t="shared" si="23265"/>
        <v/>
      </c>
      <c r="IP595" s="27" t="str">
        <f t="shared" si="23266"/>
        <v/>
      </c>
      <c r="IQ595" s="27" t="str">
        <f t="shared" si="23267"/>
        <v/>
      </c>
      <c r="IR595" s="27" t="str">
        <f t="shared" si="23268"/>
        <v/>
      </c>
      <c r="IS595" s="27" t="str">
        <f t="shared" si="23269"/>
        <v/>
      </c>
      <c r="IT595" s="27" t="str">
        <f t="shared" si="23270"/>
        <v/>
      </c>
      <c r="IU595" s="27" t="str">
        <f t="shared" si="23271"/>
        <v/>
      </c>
      <c r="IV595" s="26" t="str">
        <f t="shared" si="23272"/>
        <v/>
      </c>
      <c r="IW595" s="26" t="str">
        <f t="shared" si="23273"/>
        <v/>
      </c>
      <c r="IX595" s="27" t="str">
        <f t="shared" si="23274"/>
        <v/>
      </c>
      <c r="IY595" s="26" t="str">
        <f t="shared" si="23275"/>
        <v/>
      </c>
      <c r="IZ595" s="26" t="str">
        <f t="shared" si="23276"/>
        <v/>
      </c>
      <c r="JA595" s="25" t="str">
        <f t="shared" si="23277"/>
        <v/>
      </c>
      <c r="JB595" s="25" t="str">
        <f t="shared" si="23278"/>
        <v/>
      </c>
      <c r="JC595" s="25" t="str">
        <f t="shared" si="23279"/>
        <v/>
      </c>
      <c r="JD595" s="25" t="str">
        <f t="shared" si="23280"/>
        <v/>
      </c>
      <c r="JE595" s="28" t="str">
        <f t="shared" si="23281"/>
        <v/>
      </c>
      <c r="JF595" s="25">
        <f t="shared" si="23282"/>
        <v>0</v>
      </c>
      <c r="JG595" s="25" t="str">
        <f t="shared" si="23283"/>
        <v/>
      </c>
      <c r="JH595" s="25" t="str">
        <f t="shared" si="23284"/>
        <v/>
      </c>
      <c r="JI595" s="25" t="str">
        <f t="shared" si="23285"/>
        <v/>
      </c>
      <c r="JJ595" s="25" t="str">
        <f t="shared" si="23286"/>
        <v/>
      </c>
      <c r="JK595" s="25" t="str">
        <f t="shared" si="23287"/>
        <v/>
      </c>
      <c r="JL595" s="25" t="str">
        <f t="shared" si="23288"/>
        <v/>
      </c>
      <c r="JM595" s="25" t="str">
        <f t="shared" si="23289"/>
        <v/>
      </c>
      <c r="JN595" s="25" t="str">
        <f t="shared" si="23290"/>
        <v/>
      </c>
      <c r="KF595" s="24">
        <f t="shared" si="23444"/>
        <v>63006</v>
      </c>
      <c r="KG595" s="1" t="str">
        <f t="shared" si="23445"/>
        <v/>
      </c>
      <c r="KH595" s="25" t="str">
        <f t="shared" ca="1" si="23291"/>
        <v/>
      </c>
      <c r="KI595" s="25" t="str">
        <f t="shared" si="23292"/>
        <v/>
      </c>
      <c r="KJ595" s="25" t="str">
        <f t="shared" si="23293"/>
        <v/>
      </c>
      <c r="KK595" s="25" t="str">
        <f t="shared" si="23294"/>
        <v/>
      </c>
      <c r="KL595" s="25" t="str">
        <f t="shared" si="23295"/>
        <v/>
      </c>
      <c r="KM595" s="25" t="str">
        <f t="shared" si="23296"/>
        <v/>
      </c>
      <c r="KN595" s="25" t="str">
        <f t="shared" si="23297"/>
        <v/>
      </c>
      <c r="KO595" s="25" t="str">
        <f t="shared" si="23298"/>
        <v/>
      </c>
      <c r="KP595" s="26" t="str">
        <f t="shared" si="23299"/>
        <v/>
      </c>
      <c r="KQ595" s="27" t="str">
        <f t="shared" si="23300"/>
        <v/>
      </c>
      <c r="KR595" s="27" t="str">
        <f t="shared" si="23301"/>
        <v/>
      </c>
      <c r="KS595" s="27" t="str">
        <f t="shared" si="23302"/>
        <v/>
      </c>
      <c r="KT595" s="27" t="str">
        <f t="shared" si="23303"/>
        <v/>
      </c>
      <c r="KU595" s="27" t="str">
        <f t="shared" si="23304"/>
        <v/>
      </c>
      <c r="KV595" s="27" t="str">
        <f t="shared" si="23305"/>
        <v/>
      </c>
      <c r="KW595" s="27" t="str">
        <f t="shared" si="23306"/>
        <v/>
      </c>
      <c r="KX595" s="26" t="str">
        <f t="shared" si="23307"/>
        <v/>
      </c>
      <c r="KY595" s="26" t="str">
        <f t="shared" si="23308"/>
        <v/>
      </c>
      <c r="KZ595" s="268" t="str">
        <f t="shared" si="23446"/>
        <v/>
      </c>
      <c r="LA595" s="268" t="e">
        <f t="shared" ca="1" si="23447"/>
        <v>#DIV/0!</v>
      </c>
      <c r="LB595" s="269" t="e">
        <f t="shared" ca="1" si="23448"/>
        <v>#VALUE!</v>
      </c>
      <c r="LC595" s="26" t="str">
        <f t="shared" si="23309"/>
        <v/>
      </c>
      <c r="LD595" s="26" t="str">
        <f t="shared" si="23310"/>
        <v/>
      </c>
      <c r="LE595" s="25" t="str">
        <f t="shared" si="23311"/>
        <v/>
      </c>
      <c r="LF595" s="25" t="str">
        <f t="shared" si="23312"/>
        <v/>
      </c>
      <c r="LG595" s="25" t="str">
        <f t="shared" si="23313"/>
        <v/>
      </c>
      <c r="LH595" s="25" t="str">
        <f t="shared" si="23314"/>
        <v/>
      </c>
      <c r="LI595" s="28" t="str">
        <f t="shared" si="23315"/>
        <v/>
      </c>
      <c r="LJ595" s="25">
        <f t="shared" si="23316"/>
        <v>0</v>
      </c>
      <c r="LK595" s="25" t="str">
        <f t="shared" si="23317"/>
        <v/>
      </c>
      <c r="LL595" s="25" t="str">
        <f t="shared" si="23318"/>
        <v/>
      </c>
      <c r="LM595" s="25" t="str">
        <f t="shared" si="23319"/>
        <v/>
      </c>
      <c r="LN595" s="25" t="str">
        <f t="shared" si="23320"/>
        <v/>
      </c>
      <c r="LO595" s="25" t="str">
        <f t="shared" si="23321"/>
        <v/>
      </c>
      <c r="LP595" s="267" t="str">
        <f t="shared" si="23449"/>
        <v/>
      </c>
      <c r="LQ595" s="25" t="str">
        <f t="shared" si="23322"/>
        <v/>
      </c>
      <c r="LR595" s="25" t="str">
        <f t="shared" si="23323"/>
        <v/>
      </c>
      <c r="MJ595" s="24">
        <f t="shared" si="23450"/>
        <v>63006</v>
      </c>
      <c r="MK595" s="1" t="str">
        <f t="shared" si="23451"/>
        <v/>
      </c>
      <c r="ML595" s="25" t="str">
        <f t="shared" ca="1" si="23324"/>
        <v/>
      </c>
      <c r="MM595" s="25" t="str">
        <f t="shared" si="23325"/>
        <v/>
      </c>
      <c r="MN595" s="25" t="str">
        <f t="shared" si="23326"/>
        <v/>
      </c>
      <c r="MO595" s="25" t="str">
        <f t="shared" si="23327"/>
        <v/>
      </c>
      <c r="MP595" s="25" t="str">
        <f t="shared" si="23328"/>
        <v/>
      </c>
      <c r="MQ595" s="25" t="str">
        <f t="shared" si="23329"/>
        <v/>
      </c>
      <c r="MR595" s="25" t="str">
        <f t="shared" si="23330"/>
        <v/>
      </c>
      <c r="MS595" s="25" t="str">
        <f t="shared" si="23331"/>
        <v/>
      </c>
      <c r="MT595" s="26" t="str">
        <f t="shared" si="23332"/>
        <v/>
      </c>
      <c r="MU595" s="27" t="str">
        <f t="shared" si="23333"/>
        <v/>
      </c>
      <c r="MV595" s="27" t="str">
        <f t="shared" si="23334"/>
        <v/>
      </c>
      <c r="MW595" s="27" t="str">
        <f t="shared" si="23335"/>
        <v/>
      </c>
      <c r="MX595" s="27" t="str">
        <f t="shared" si="23336"/>
        <v/>
      </c>
      <c r="MY595" s="27" t="str">
        <f t="shared" si="23337"/>
        <v/>
      </c>
      <c r="MZ595" s="27" t="str">
        <f t="shared" si="23338"/>
        <v/>
      </c>
      <c r="NA595" s="27" t="str">
        <f t="shared" si="23339"/>
        <v/>
      </c>
      <c r="NB595" s="26" t="str">
        <f t="shared" si="23340"/>
        <v/>
      </c>
      <c r="NC595" s="26" t="str">
        <f t="shared" si="23341"/>
        <v/>
      </c>
      <c r="ND595" s="268" t="str">
        <f t="shared" si="23452"/>
        <v/>
      </c>
      <c r="NE595" s="268" t="e">
        <f t="shared" ca="1" si="23453"/>
        <v>#DIV/0!</v>
      </c>
      <c r="NF595" s="269" t="e">
        <f t="shared" ca="1" si="23454"/>
        <v>#VALUE!</v>
      </c>
      <c r="NG595" s="26" t="str">
        <f t="shared" si="23342"/>
        <v/>
      </c>
      <c r="NH595" s="26" t="str">
        <f t="shared" si="23343"/>
        <v/>
      </c>
      <c r="NI595" s="25" t="str">
        <f t="shared" si="23344"/>
        <v/>
      </c>
      <c r="NJ595" s="25" t="str">
        <f t="shared" si="23345"/>
        <v/>
      </c>
      <c r="NK595" s="25" t="str">
        <f t="shared" si="23346"/>
        <v/>
      </c>
      <c r="NL595" s="25" t="str">
        <f t="shared" si="23347"/>
        <v/>
      </c>
      <c r="NM595" s="28" t="str">
        <f t="shared" si="23348"/>
        <v/>
      </c>
      <c r="NN595" s="25">
        <f t="shared" si="23349"/>
        <v>0</v>
      </c>
      <c r="NO595" s="25" t="str">
        <f t="shared" si="23350"/>
        <v/>
      </c>
      <c r="NP595" s="25" t="str">
        <f t="shared" si="23351"/>
        <v/>
      </c>
      <c r="NQ595" s="25" t="str">
        <f t="shared" si="23352"/>
        <v/>
      </c>
      <c r="NR595" s="25" t="str">
        <f t="shared" si="23353"/>
        <v/>
      </c>
      <c r="NS595" s="25" t="str">
        <f t="shared" si="23354"/>
        <v/>
      </c>
      <c r="NT595" s="267" t="str">
        <f t="shared" si="23455"/>
        <v/>
      </c>
      <c r="NU595" s="25" t="str">
        <f t="shared" si="23355"/>
        <v/>
      </c>
      <c r="NV595" s="25" t="str">
        <f t="shared" si="23356"/>
        <v/>
      </c>
      <c r="ON595" s="24">
        <f t="shared" si="23456"/>
        <v>63006</v>
      </c>
      <c r="OO595" s="1" t="str">
        <f t="shared" si="23457"/>
        <v/>
      </c>
      <c r="OP595" s="25" t="str">
        <f t="shared" ca="1" si="23357"/>
        <v/>
      </c>
      <c r="OQ595" s="25" t="str">
        <f t="shared" si="23358"/>
        <v/>
      </c>
      <c r="OR595" s="25" t="str">
        <f t="shared" si="23359"/>
        <v/>
      </c>
      <c r="OS595" s="25" t="str">
        <f t="shared" si="23360"/>
        <v/>
      </c>
      <c r="OT595" s="25" t="str">
        <f t="shared" si="23361"/>
        <v/>
      </c>
      <c r="OU595" s="25" t="str">
        <f t="shared" si="23362"/>
        <v/>
      </c>
      <c r="OV595" s="25" t="str">
        <f t="shared" si="23363"/>
        <v/>
      </c>
      <c r="OW595" s="25" t="str">
        <f t="shared" si="23364"/>
        <v/>
      </c>
      <c r="OX595" s="26" t="str">
        <f t="shared" si="23365"/>
        <v/>
      </c>
      <c r="OY595" s="27" t="str">
        <f t="shared" si="23366"/>
        <v/>
      </c>
      <c r="OZ595" s="27" t="str">
        <f t="shared" si="23367"/>
        <v/>
      </c>
      <c r="PA595" s="27" t="str">
        <f t="shared" si="23368"/>
        <v/>
      </c>
      <c r="PB595" s="27" t="str">
        <f t="shared" si="23369"/>
        <v/>
      </c>
      <c r="PC595" s="27" t="str">
        <f t="shared" si="23370"/>
        <v/>
      </c>
      <c r="PD595" s="27" t="str">
        <f t="shared" si="23371"/>
        <v/>
      </c>
      <c r="PE595" s="27" t="str">
        <f t="shared" si="23372"/>
        <v/>
      </c>
      <c r="PF595" s="26" t="str">
        <f t="shared" si="23373"/>
        <v/>
      </c>
      <c r="PG595" s="26" t="str">
        <f t="shared" si="23374"/>
        <v/>
      </c>
      <c r="PH595" s="27" t="str">
        <f t="shared" si="23375"/>
        <v/>
      </c>
      <c r="PI595" s="26" t="str">
        <f t="shared" si="23376"/>
        <v/>
      </c>
      <c r="PJ595" s="26" t="str">
        <f t="shared" si="23377"/>
        <v/>
      </c>
      <c r="PK595" s="25" t="str">
        <f t="shared" si="23378"/>
        <v/>
      </c>
      <c r="PL595" s="25" t="str">
        <f t="shared" si="23379"/>
        <v/>
      </c>
      <c r="PM595" s="25" t="str">
        <f t="shared" si="23380"/>
        <v/>
      </c>
      <c r="PN595" s="25" t="str">
        <f t="shared" si="23381"/>
        <v/>
      </c>
      <c r="PO595" s="28" t="str">
        <f t="shared" si="23382"/>
        <v/>
      </c>
      <c r="PP595" s="25">
        <f t="shared" si="23383"/>
        <v>0</v>
      </c>
      <c r="PQ595" s="25" t="str">
        <f t="shared" si="23384"/>
        <v/>
      </c>
      <c r="PR595" s="25" t="str">
        <f t="shared" si="23385"/>
        <v/>
      </c>
      <c r="PS595" s="25" t="str">
        <f t="shared" si="23386"/>
        <v/>
      </c>
      <c r="PT595" s="25" t="str">
        <f t="shared" si="23387"/>
        <v/>
      </c>
      <c r="PU595" s="25" t="str">
        <f t="shared" si="23388"/>
        <v/>
      </c>
      <c r="PV595" s="25" t="str">
        <f t="shared" si="23389"/>
        <v/>
      </c>
      <c r="PW595" s="25" t="str">
        <f t="shared" si="23390"/>
        <v/>
      </c>
      <c r="PX595" s="25" t="str">
        <f t="shared" si="23391"/>
        <v/>
      </c>
      <c r="QP595" s="24">
        <f t="shared" si="23456"/>
        <v>63006</v>
      </c>
      <c r="QQ595" s="1" t="str">
        <f t="shared" si="23457"/>
        <v/>
      </c>
      <c r="QR595" s="25" t="str">
        <f t="shared" ca="1" si="23392"/>
        <v/>
      </c>
      <c r="QS595" s="25" t="str">
        <f t="shared" si="23393"/>
        <v/>
      </c>
      <c r="QT595" s="25" t="str">
        <f t="shared" si="23394"/>
        <v/>
      </c>
      <c r="QU595" s="25" t="str">
        <f t="shared" si="23395"/>
        <v/>
      </c>
      <c r="QV595" s="25" t="str">
        <f t="shared" si="23396"/>
        <v/>
      </c>
      <c r="QW595" s="25" t="str">
        <f t="shared" si="23397"/>
        <v/>
      </c>
      <c r="QX595" s="25" t="str">
        <f t="shared" si="23398"/>
        <v/>
      </c>
      <c r="QY595" s="25" t="str">
        <f t="shared" si="23399"/>
        <v/>
      </c>
      <c r="QZ595" s="26" t="str">
        <f t="shared" si="23400"/>
        <v/>
      </c>
      <c r="RA595" s="27" t="str">
        <f t="shared" si="23401"/>
        <v/>
      </c>
      <c r="RB595" s="27" t="str">
        <f t="shared" si="23402"/>
        <v/>
      </c>
      <c r="RC595" s="27" t="str">
        <f t="shared" si="23403"/>
        <v/>
      </c>
      <c r="RD595" s="27" t="str">
        <f t="shared" si="23404"/>
        <v/>
      </c>
      <c r="RE595" s="27" t="str">
        <f t="shared" si="23405"/>
        <v/>
      </c>
      <c r="RF595" s="27" t="str">
        <f t="shared" si="23406"/>
        <v/>
      </c>
      <c r="RG595" s="27" t="str">
        <f t="shared" si="23407"/>
        <v/>
      </c>
      <c r="RH595" s="26" t="str">
        <f t="shared" si="23408"/>
        <v/>
      </c>
      <c r="RI595" s="26" t="str">
        <f t="shared" si="23409"/>
        <v/>
      </c>
      <c r="RJ595" s="27" t="str">
        <f t="shared" si="23410"/>
        <v/>
      </c>
      <c r="RK595" s="26" t="str">
        <f t="shared" si="23411"/>
        <v/>
      </c>
      <c r="RL595" s="26" t="str">
        <f t="shared" si="23412"/>
        <v/>
      </c>
      <c r="RM595" s="25" t="str">
        <f t="shared" si="23413"/>
        <v/>
      </c>
      <c r="RN595" s="25" t="str">
        <f t="shared" si="23414"/>
        <v/>
      </c>
      <c r="RO595" s="25" t="str">
        <f t="shared" si="23415"/>
        <v/>
      </c>
      <c r="RP595" s="25" t="str">
        <f t="shared" si="23416"/>
        <v/>
      </c>
      <c r="RQ595" s="28" t="str">
        <f t="shared" si="23417"/>
        <v/>
      </c>
      <c r="RR595" s="25">
        <f t="shared" si="23418"/>
        <v>0</v>
      </c>
      <c r="RS595" s="25" t="str">
        <f t="shared" si="23419"/>
        <v/>
      </c>
      <c r="RT595" s="25" t="str">
        <f t="shared" si="23420"/>
        <v/>
      </c>
      <c r="RU595" s="25" t="str">
        <f t="shared" si="23421"/>
        <v/>
      </c>
      <c r="RV595" s="25" t="str">
        <f t="shared" si="23422"/>
        <v/>
      </c>
      <c r="RW595" s="25" t="str">
        <f t="shared" si="23423"/>
        <v/>
      </c>
      <c r="RX595" s="25" t="str">
        <f t="shared" si="23424"/>
        <v/>
      </c>
      <c r="RY595" s="25" t="str">
        <f t="shared" si="23425"/>
        <v/>
      </c>
      <c r="RZ595" s="25" t="str">
        <f t="shared" si="23426"/>
        <v/>
      </c>
      <c r="SR595" s="24">
        <f t="shared" ref="SR595" si="23479">EDATE(SR594,1)</f>
        <v>63006</v>
      </c>
      <c r="SS595" s="1" t="str">
        <f t="shared" ref="SS595" si="23480">IF(dane_okres_inwestycji*12&gt;SS594,SS594+1,"")</f>
        <v/>
      </c>
      <c r="ST595" s="25" t="str">
        <f t="shared" ca="1" si="23042"/>
        <v/>
      </c>
      <c r="SU595" s="25" t="str">
        <f t="shared" si="22226"/>
        <v/>
      </c>
      <c r="SV595" s="25" t="str">
        <f t="shared" si="23043"/>
        <v/>
      </c>
      <c r="SW595" s="25" t="str">
        <f t="shared" si="23044"/>
        <v/>
      </c>
      <c r="SX595" s="25" t="str">
        <f t="shared" si="23045"/>
        <v/>
      </c>
      <c r="SY595" s="25" t="str">
        <f t="shared" si="23046"/>
        <v/>
      </c>
      <c r="SZ595" s="25" t="str">
        <f t="shared" si="23047"/>
        <v/>
      </c>
      <c r="TA595" s="25" t="str">
        <f t="shared" si="23048"/>
        <v/>
      </c>
      <c r="TB595" s="26" t="str">
        <f t="shared" si="23049"/>
        <v/>
      </c>
      <c r="TC595" s="27" t="str">
        <f t="shared" si="23050"/>
        <v/>
      </c>
      <c r="TD595" s="27" t="str">
        <f t="shared" si="23051"/>
        <v/>
      </c>
      <c r="TE595" s="27" t="str">
        <f t="shared" si="23052"/>
        <v/>
      </c>
      <c r="TF595" s="27" t="str">
        <f t="shared" si="23053"/>
        <v/>
      </c>
      <c r="TG595" s="27" t="str">
        <f t="shared" si="23054"/>
        <v/>
      </c>
      <c r="TH595" s="27" t="str">
        <f t="shared" si="23055"/>
        <v/>
      </c>
      <c r="TI595" s="27" t="str">
        <f t="shared" si="23056"/>
        <v/>
      </c>
      <c r="TJ595" s="26" t="str">
        <f t="shared" si="23057"/>
        <v/>
      </c>
      <c r="TK595" s="26" t="str">
        <f t="shared" si="23058"/>
        <v/>
      </c>
      <c r="TL595" s="27" t="str">
        <f t="shared" si="23059"/>
        <v/>
      </c>
      <c r="TM595" s="26" t="str">
        <f t="shared" si="23060"/>
        <v/>
      </c>
      <c r="TN595" s="26" t="str">
        <f t="shared" si="23061"/>
        <v/>
      </c>
      <c r="TO595" s="25" t="str">
        <f t="shared" si="23062"/>
        <v/>
      </c>
      <c r="TP595" s="25" t="str">
        <f t="shared" si="23063"/>
        <v/>
      </c>
      <c r="TQ595" s="25" t="str">
        <f t="shared" si="23064"/>
        <v/>
      </c>
      <c r="TR595" s="25" t="str">
        <f t="shared" si="23065"/>
        <v/>
      </c>
      <c r="TS595" s="28" t="str">
        <f t="shared" si="23066"/>
        <v/>
      </c>
      <c r="TT595" s="25">
        <f t="shared" si="23067"/>
        <v>0</v>
      </c>
      <c r="TU595" s="25" t="str">
        <f t="shared" si="23068"/>
        <v/>
      </c>
      <c r="TV595" s="25" t="str">
        <f t="shared" si="23069"/>
        <v/>
      </c>
      <c r="TW595" s="25" t="str">
        <f t="shared" si="23070"/>
        <v/>
      </c>
      <c r="TX595" s="25" t="str">
        <f t="shared" si="23071"/>
        <v/>
      </c>
      <c r="TY595" s="25" t="str">
        <f t="shared" si="23072"/>
        <v/>
      </c>
      <c r="TZ595" s="25" t="str">
        <f t="shared" si="22257"/>
        <v/>
      </c>
      <c r="UA595" s="25" t="str">
        <f t="shared" si="23073"/>
        <v/>
      </c>
      <c r="UB595" s="25" t="str">
        <f t="shared" si="23074"/>
        <v/>
      </c>
    </row>
    <row r="596" spans="2:548" x14ac:dyDescent="0.35">
      <c r="B596" s="24">
        <f t="shared" si="23460"/>
        <v>63037</v>
      </c>
      <c r="C596" s="1">
        <f t="shared" si="23429"/>
        <v>2072</v>
      </c>
      <c r="D596" s="1">
        <f t="shared" si="23430"/>
        <v>95</v>
      </c>
      <c r="E596" s="1" t="str">
        <f t="shared" si="23431"/>
        <v/>
      </c>
      <c r="F596" s="25" t="str">
        <f t="shared" si="23117"/>
        <v/>
      </c>
      <c r="G596" s="25">
        <f>SUMIFS(F$9:F596,C$9:C596,C596)</f>
        <v>0</v>
      </c>
      <c r="H596" s="25" t="str">
        <f t="shared" si="23118"/>
        <v/>
      </c>
      <c r="I596" s="83" t="e">
        <f t="shared" si="23432"/>
        <v>#VALUE!</v>
      </c>
      <c r="J596" s="1" t="b">
        <f>IF(J595=TRUE,TRUE,AND(D596&gt;=dane_wiek_emerytalny,D596&gt;=55,YEAR(B596)-YEAR(dane_data_rozpoczecia)&gt;=4,SUMIFS(F$9:F596,C$9:C596,C596)))</f>
        <v>1</v>
      </c>
      <c r="K596" s="25" t="str">
        <f t="shared" si="23119"/>
        <v/>
      </c>
      <c r="L596" s="25">
        <f t="shared" si="23120"/>
        <v>0</v>
      </c>
      <c r="M596" s="25" t="e">
        <f t="shared" si="23121"/>
        <v>#VALUE!</v>
      </c>
      <c r="N596" s="25" t="e">
        <f t="shared" si="23122"/>
        <v>#VALUE!</v>
      </c>
      <c r="O596" s="1" t="b">
        <f>IF(O595=TRUE,TRUE,AND(D596&gt;=65,YEAR(B596)-YEAR(dane_data_rozpoczecia)&gt;=4,SUMIFS(F$9:F596,C$9:C596,C596)))</f>
        <v>1</v>
      </c>
      <c r="V596" s="24">
        <f t="shared" si="23461"/>
        <v>63037</v>
      </c>
      <c r="W596" s="1" t="str">
        <f t="shared" si="23433"/>
        <v/>
      </c>
      <c r="X596" s="25" t="str">
        <f t="shared" ca="1" si="23123"/>
        <v/>
      </c>
      <c r="Y596" s="25" t="str">
        <f t="shared" si="23124"/>
        <v/>
      </c>
      <c r="Z596" s="25" t="str">
        <f t="shared" si="23434"/>
        <v/>
      </c>
      <c r="AA596" s="25" t="str">
        <f t="shared" si="23435"/>
        <v/>
      </c>
      <c r="AB596" s="25" t="str">
        <f t="shared" si="23125"/>
        <v/>
      </c>
      <c r="AC596" s="25" t="str">
        <f t="shared" si="23126"/>
        <v/>
      </c>
      <c r="AD596" s="25" t="str">
        <f t="shared" si="23127"/>
        <v/>
      </c>
      <c r="AE596" s="25" t="str">
        <f t="shared" si="23128"/>
        <v/>
      </c>
      <c r="AF596" s="26" t="str">
        <f t="shared" si="23129"/>
        <v/>
      </c>
      <c r="AG596" s="27" t="str">
        <f t="shared" si="23130"/>
        <v/>
      </c>
      <c r="AH596" s="27" t="str">
        <f t="shared" si="23131"/>
        <v/>
      </c>
      <c r="AI596" s="27" t="str">
        <f t="shared" si="23436"/>
        <v/>
      </c>
      <c r="AJ596" s="27" t="str">
        <f t="shared" si="23466"/>
        <v/>
      </c>
      <c r="AK596" s="27" t="str">
        <f t="shared" si="23132"/>
        <v/>
      </c>
      <c r="AL596" s="27" t="str">
        <f t="shared" si="23437"/>
        <v/>
      </c>
      <c r="AM596" s="27" t="str">
        <f t="shared" si="23438"/>
        <v/>
      </c>
      <c r="AN596" s="26" t="str">
        <f t="shared" si="23133"/>
        <v/>
      </c>
      <c r="AO596" s="26" t="str">
        <f t="shared" si="23134"/>
        <v/>
      </c>
      <c r="AP596" s="27" t="str">
        <f t="shared" si="23135"/>
        <v/>
      </c>
      <c r="AQ596" s="26" t="str">
        <f t="shared" si="23136"/>
        <v/>
      </c>
      <c r="AR596" s="26" t="str">
        <f t="shared" si="23137"/>
        <v/>
      </c>
      <c r="AS596" s="25" t="str">
        <f t="shared" si="23138"/>
        <v/>
      </c>
      <c r="AT596" s="25" t="str">
        <f t="shared" si="23139"/>
        <v/>
      </c>
      <c r="AU596" s="25" t="str">
        <f t="shared" si="23140"/>
        <v/>
      </c>
      <c r="AV596" s="25" t="str">
        <f t="shared" si="23141"/>
        <v/>
      </c>
      <c r="AW596" s="28" t="str">
        <f t="shared" si="23142"/>
        <v/>
      </c>
      <c r="AX596" s="25">
        <f t="shared" si="23143"/>
        <v>0</v>
      </c>
      <c r="AY596" s="25" t="str">
        <f t="shared" si="23144"/>
        <v/>
      </c>
      <c r="AZ596" s="25" t="str">
        <f t="shared" si="23145"/>
        <v/>
      </c>
      <c r="BA596" s="25" t="str">
        <f t="shared" si="23439"/>
        <v/>
      </c>
      <c r="BB596" s="25" t="str">
        <f t="shared" si="23146"/>
        <v/>
      </c>
      <c r="BC596" s="25" t="str">
        <f t="shared" si="23147"/>
        <v/>
      </c>
      <c r="BD596" s="25" t="str">
        <f t="shared" si="23148"/>
        <v/>
      </c>
      <c r="BE596" s="25" t="str">
        <f t="shared" si="23149"/>
        <v/>
      </c>
      <c r="BF596" s="25" t="str">
        <f t="shared" si="23150"/>
        <v/>
      </c>
      <c r="BX596" s="24">
        <f t="shared" si="23440"/>
        <v>63037</v>
      </c>
      <c r="BY596" s="1" t="str">
        <f t="shared" si="23441"/>
        <v/>
      </c>
      <c r="BZ596" s="25" t="str">
        <f t="shared" ca="1" si="23151"/>
        <v/>
      </c>
      <c r="CA596" s="25" t="str">
        <f t="shared" si="23152"/>
        <v/>
      </c>
      <c r="CB596" s="25" t="str">
        <f t="shared" si="23153"/>
        <v/>
      </c>
      <c r="CC596" s="25" t="str">
        <f t="shared" si="23154"/>
        <v/>
      </c>
      <c r="CD596" s="25" t="str">
        <f t="shared" si="23155"/>
        <v/>
      </c>
      <c r="CE596" s="25" t="str">
        <f t="shared" si="23156"/>
        <v/>
      </c>
      <c r="CF596" s="25" t="str">
        <f t="shared" si="23157"/>
        <v/>
      </c>
      <c r="CG596" s="25" t="str">
        <f t="shared" si="23158"/>
        <v/>
      </c>
      <c r="CH596" s="26" t="str">
        <f t="shared" si="23159"/>
        <v/>
      </c>
      <c r="CI596" s="27" t="str">
        <f t="shared" si="23160"/>
        <v/>
      </c>
      <c r="CJ596" s="27" t="str">
        <f t="shared" si="23161"/>
        <v/>
      </c>
      <c r="CK596" s="27" t="str">
        <f t="shared" si="23162"/>
        <v/>
      </c>
      <c r="CL596" s="27" t="str">
        <f t="shared" si="23163"/>
        <v/>
      </c>
      <c r="CM596" s="27" t="str">
        <f t="shared" si="23164"/>
        <v/>
      </c>
      <c r="CN596" s="27" t="str">
        <f t="shared" si="23165"/>
        <v/>
      </c>
      <c r="CO596" s="27" t="str">
        <f t="shared" si="23166"/>
        <v/>
      </c>
      <c r="CP596" s="26" t="str">
        <f t="shared" si="23167"/>
        <v/>
      </c>
      <c r="CQ596" s="26" t="str">
        <f t="shared" si="23168"/>
        <v/>
      </c>
      <c r="CR596" s="27" t="str">
        <f t="shared" si="23169"/>
        <v/>
      </c>
      <c r="CS596" s="26" t="str">
        <f t="shared" si="23170"/>
        <v/>
      </c>
      <c r="CT596" s="26" t="str">
        <f t="shared" si="23171"/>
        <v/>
      </c>
      <c r="CU596" s="25" t="str">
        <f t="shared" si="23172"/>
        <v/>
      </c>
      <c r="CV596" s="25" t="str">
        <f t="shared" si="23173"/>
        <v/>
      </c>
      <c r="CW596" s="25" t="str">
        <f t="shared" si="23174"/>
        <v/>
      </c>
      <c r="CX596" s="25" t="str">
        <f t="shared" si="23175"/>
        <v/>
      </c>
      <c r="CY596" s="28" t="str">
        <f t="shared" si="23176"/>
        <v/>
      </c>
      <c r="CZ596" s="25">
        <f t="shared" si="23177"/>
        <v>0</v>
      </c>
      <c r="DA596" s="25" t="str">
        <f t="shared" si="23178"/>
        <v/>
      </c>
      <c r="DB596" s="25" t="str">
        <f t="shared" si="23179"/>
        <v/>
      </c>
      <c r="DC596" s="25" t="str">
        <f t="shared" si="23180"/>
        <v/>
      </c>
      <c r="DD596" s="25" t="str">
        <f t="shared" si="23181"/>
        <v/>
      </c>
      <c r="DE596" s="25" t="str">
        <f t="shared" si="23182"/>
        <v/>
      </c>
      <c r="DF596" s="25" t="str">
        <f t="shared" si="23183"/>
        <v/>
      </c>
      <c r="DG596" s="25" t="str">
        <f t="shared" si="23184"/>
        <v/>
      </c>
      <c r="DH596" s="25" t="str">
        <f t="shared" si="23185"/>
        <v/>
      </c>
      <c r="DZ596" s="24">
        <f t="shared" si="23440"/>
        <v>63037</v>
      </c>
      <c r="EA596" s="1" t="str">
        <f t="shared" si="23441"/>
        <v/>
      </c>
      <c r="EB596" s="25" t="str">
        <f t="shared" ca="1" si="23186"/>
        <v/>
      </c>
      <c r="EC596" s="25" t="str">
        <f t="shared" si="23187"/>
        <v/>
      </c>
      <c r="ED596" s="25" t="str">
        <f t="shared" si="23188"/>
        <v/>
      </c>
      <c r="EE596" s="25" t="str">
        <f t="shared" si="23189"/>
        <v/>
      </c>
      <c r="EF596" s="25" t="str">
        <f t="shared" si="23190"/>
        <v/>
      </c>
      <c r="EG596" s="25" t="str">
        <f t="shared" si="23191"/>
        <v/>
      </c>
      <c r="EH596" s="25" t="str">
        <f t="shared" si="23192"/>
        <v/>
      </c>
      <c r="EI596" s="25" t="str">
        <f t="shared" si="23193"/>
        <v/>
      </c>
      <c r="EJ596" s="26" t="str">
        <f t="shared" si="23194"/>
        <v/>
      </c>
      <c r="EK596" s="27" t="str">
        <f t="shared" si="23195"/>
        <v/>
      </c>
      <c r="EL596" s="27" t="str">
        <f t="shared" si="23196"/>
        <v/>
      </c>
      <c r="EM596" s="27" t="str">
        <f t="shared" si="23197"/>
        <v/>
      </c>
      <c r="EN596" s="27" t="str">
        <f t="shared" si="23198"/>
        <v/>
      </c>
      <c r="EO596" s="27" t="str">
        <f t="shared" si="23199"/>
        <v/>
      </c>
      <c r="EP596" s="27" t="str">
        <f t="shared" si="23200"/>
        <v/>
      </c>
      <c r="EQ596" s="27" t="str">
        <f t="shared" si="23201"/>
        <v/>
      </c>
      <c r="ER596" s="26" t="str">
        <f t="shared" si="23202"/>
        <v/>
      </c>
      <c r="ES596" s="26" t="str">
        <f t="shared" si="23203"/>
        <v/>
      </c>
      <c r="ET596" s="27" t="str">
        <f t="shared" si="23204"/>
        <v/>
      </c>
      <c r="EU596" s="26" t="str">
        <f t="shared" si="23205"/>
        <v/>
      </c>
      <c r="EV596" s="26" t="str">
        <f t="shared" si="23206"/>
        <v/>
      </c>
      <c r="EW596" s="25" t="str">
        <f t="shared" si="23207"/>
        <v/>
      </c>
      <c r="EX596" s="25" t="str">
        <f t="shared" si="23208"/>
        <v/>
      </c>
      <c r="EY596" s="25" t="str">
        <f t="shared" si="23209"/>
        <v/>
      </c>
      <c r="EZ596" s="25" t="str">
        <f t="shared" si="23210"/>
        <v/>
      </c>
      <c r="FA596" s="28" t="str">
        <f t="shared" si="23211"/>
        <v/>
      </c>
      <c r="FB596" s="25">
        <f t="shared" si="23212"/>
        <v>0</v>
      </c>
      <c r="FC596" s="25" t="str">
        <f t="shared" si="23213"/>
        <v/>
      </c>
      <c r="FD596" s="25" t="str">
        <f t="shared" si="23214"/>
        <v/>
      </c>
      <c r="FE596" s="25" t="str">
        <f t="shared" si="23215"/>
        <v/>
      </c>
      <c r="FF596" s="25" t="str">
        <f t="shared" si="23216"/>
        <v/>
      </c>
      <c r="FG596" s="25" t="str">
        <f t="shared" si="23217"/>
        <v/>
      </c>
      <c r="FH596" s="25" t="str">
        <f t="shared" si="23218"/>
        <v/>
      </c>
      <c r="FI596" s="25" t="str">
        <f t="shared" si="23219"/>
        <v/>
      </c>
      <c r="FJ596" s="25" t="str">
        <f t="shared" si="23220"/>
        <v/>
      </c>
      <c r="GB596" s="24">
        <f t="shared" si="23442"/>
        <v>63037</v>
      </c>
      <c r="GC596" s="1" t="str">
        <f t="shared" si="23443"/>
        <v/>
      </c>
      <c r="GD596" s="25" t="str">
        <f t="shared" ca="1" si="23221"/>
        <v/>
      </c>
      <c r="GE596" s="25" t="str">
        <f t="shared" si="23222"/>
        <v/>
      </c>
      <c r="GF596" s="25" t="str">
        <f t="shared" si="23223"/>
        <v/>
      </c>
      <c r="GG596" s="25" t="str">
        <f t="shared" si="23224"/>
        <v/>
      </c>
      <c r="GH596" s="25" t="str">
        <f t="shared" si="23225"/>
        <v/>
      </c>
      <c r="GI596" s="25" t="str">
        <f t="shared" si="23226"/>
        <v/>
      </c>
      <c r="GJ596" s="25" t="str">
        <f t="shared" si="23227"/>
        <v/>
      </c>
      <c r="GK596" s="25" t="str">
        <f t="shared" si="23228"/>
        <v/>
      </c>
      <c r="GL596" s="26" t="str">
        <f t="shared" si="23229"/>
        <v/>
      </c>
      <c r="GM596" s="27" t="str">
        <f t="shared" si="23230"/>
        <v/>
      </c>
      <c r="GN596" s="27" t="str">
        <f t="shared" si="23231"/>
        <v/>
      </c>
      <c r="GO596" s="27" t="str">
        <f t="shared" si="23232"/>
        <v/>
      </c>
      <c r="GP596" s="27" t="str">
        <f t="shared" si="23233"/>
        <v/>
      </c>
      <c r="GQ596" s="27" t="str">
        <f t="shared" si="23234"/>
        <v/>
      </c>
      <c r="GR596" s="27" t="str">
        <f t="shared" si="23235"/>
        <v/>
      </c>
      <c r="GS596" s="27" t="str">
        <f t="shared" si="23236"/>
        <v/>
      </c>
      <c r="GT596" s="26" t="str">
        <f t="shared" si="23237"/>
        <v/>
      </c>
      <c r="GU596" s="26" t="str">
        <f t="shared" si="23238"/>
        <v/>
      </c>
      <c r="GV596" s="27" t="str">
        <f t="shared" si="23239"/>
        <v/>
      </c>
      <c r="GW596" s="26" t="str">
        <f t="shared" si="23240"/>
        <v/>
      </c>
      <c r="GX596" s="26" t="str">
        <f t="shared" si="23241"/>
        <v/>
      </c>
      <c r="GY596" s="25" t="str">
        <f t="shared" si="23242"/>
        <v/>
      </c>
      <c r="GZ596" s="25" t="str">
        <f t="shared" si="23243"/>
        <v/>
      </c>
      <c r="HA596" s="25" t="str">
        <f t="shared" si="23244"/>
        <v/>
      </c>
      <c r="HB596" s="25" t="str">
        <f t="shared" si="23245"/>
        <v/>
      </c>
      <c r="HC596" s="28" t="str">
        <f t="shared" si="23246"/>
        <v/>
      </c>
      <c r="HD596" s="25">
        <f t="shared" si="23247"/>
        <v>0</v>
      </c>
      <c r="HE596" s="25" t="str">
        <f t="shared" si="23248"/>
        <v/>
      </c>
      <c r="HF596" s="25" t="str">
        <f t="shared" si="23249"/>
        <v/>
      </c>
      <c r="HG596" s="25" t="str">
        <f t="shared" si="23250"/>
        <v/>
      </c>
      <c r="HH596" s="25" t="str">
        <f t="shared" si="23251"/>
        <v/>
      </c>
      <c r="HI596" s="25" t="str">
        <f t="shared" si="23252"/>
        <v/>
      </c>
      <c r="HJ596" s="25" t="str">
        <f t="shared" si="23253"/>
        <v/>
      </c>
      <c r="HK596" s="25" t="str">
        <f t="shared" si="23254"/>
        <v/>
      </c>
      <c r="HL596" s="25" t="str">
        <f t="shared" si="23255"/>
        <v/>
      </c>
      <c r="ID596" s="24">
        <f t="shared" si="23442"/>
        <v>63037</v>
      </c>
      <c r="IE596" s="1" t="str">
        <f t="shared" si="23443"/>
        <v/>
      </c>
      <c r="IF596" s="25" t="str">
        <f t="shared" ca="1" si="23256"/>
        <v/>
      </c>
      <c r="IG596" s="25" t="str">
        <f t="shared" si="23257"/>
        <v/>
      </c>
      <c r="IH596" s="25" t="str">
        <f t="shared" si="23258"/>
        <v/>
      </c>
      <c r="II596" s="25" t="str">
        <f t="shared" si="23259"/>
        <v/>
      </c>
      <c r="IJ596" s="25" t="str">
        <f t="shared" si="23260"/>
        <v/>
      </c>
      <c r="IK596" s="25" t="str">
        <f t="shared" si="23261"/>
        <v/>
      </c>
      <c r="IL596" s="25" t="str">
        <f t="shared" si="23262"/>
        <v/>
      </c>
      <c r="IM596" s="25" t="str">
        <f t="shared" si="23263"/>
        <v/>
      </c>
      <c r="IN596" s="26" t="str">
        <f t="shared" si="23264"/>
        <v/>
      </c>
      <c r="IO596" s="27" t="str">
        <f t="shared" si="23265"/>
        <v/>
      </c>
      <c r="IP596" s="27" t="str">
        <f t="shared" si="23266"/>
        <v/>
      </c>
      <c r="IQ596" s="27" t="str">
        <f t="shared" si="23267"/>
        <v/>
      </c>
      <c r="IR596" s="27" t="str">
        <f t="shared" si="23268"/>
        <v/>
      </c>
      <c r="IS596" s="27" t="str">
        <f t="shared" si="23269"/>
        <v/>
      </c>
      <c r="IT596" s="27" t="str">
        <f t="shared" si="23270"/>
        <v/>
      </c>
      <c r="IU596" s="27" t="str">
        <f t="shared" si="23271"/>
        <v/>
      </c>
      <c r="IV596" s="26" t="str">
        <f t="shared" si="23272"/>
        <v/>
      </c>
      <c r="IW596" s="26" t="str">
        <f t="shared" si="23273"/>
        <v/>
      </c>
      <c r="IX596" s="27" t="str">
        <f t="shared" si="23274"/>
        <v/>
      </c>
      <c r="IY596" s="26" t="str">
        <f t="shared" si="23275"/>
        <v/>
      </c>
      <c r="IZ596" s="26" t="str">
        <f t="shared" si="23276"/>
        <v/>
      </c>
      <c r="JA596" s="25" t="str">
        <f t="shared" si="23277"/>
        <v/>
      </c>
      <c r="JB596" s="25" t="str">
        <f t="shared" si="23278"/>
        <v/>
      </c>
      <c r="JC596" s="25" t="str">
        <f t="shared" si="23279"/>
        <v/>
      </c>
      <c r="JD596" s="25" t="str">
        <f t="shared" si="23280"/>
        <v/>
      </c>
      <c r="JE596" s="28" t="str">
        <f t="shared" si="23281"/>
        <v/>
      </c>
      <c r="JF596" s="25">
        <f t="shared" si="23282"/>
        <v>0</v>
      </c>
      <c r="JG596" s="25" t="str">
        <f t="shared" si="23283"/>
        <v/>
      </c>
      <c r="JH596" s="25" t="str">
        <f t="shared" si="23284"/>
        <v/>
      </c>
      <c r="JI596" s="25" t="str">
        <f t="shared" si="23285"/>
        <v/>
      </c>
      <c r="JJ596" s="25" t="str">
        <f t="shared" si="23286"/>
        <v/>
      </c>
      <c r="JK596" s="25" t="str">
        <f t="shared" si="23287"/>
        <v/>
      </c>
      <c r="JL596" s="25" t="str">
        <f t="shared" si="23288"/>
        <v/>
      </c>
      <c r="JM596" s="25" t="str">
        <f t="shared" si="23289"/>
        <v/>
      </c>
      <c r="JN596" s="25" t="str">
        <f t="shared" si="23290"/>
        <v/>
      </c>
      <c r="KF596" s="24">
        <f t="shared" si="23444"/>
        <v>63037</v>
      </c>
      <c r="KG596" s="1" t="str">
        <f t="shared" si="23445"/>
        <v/>
      </c>
      <c r="KH596" s="25" t="str">
        <f t="shared" ca="1" si="23291"/>
        <v/>
      </c>
      <c r="KI596" s="25" t="str">
        <f t="shared" si="23292"/>
        <v/>
      </c>
      <c r="KJ596" s="25" t="str">
        <f t="shared" si="23293"/>
        <v/>
      </c>
      <c r="KK596" s="25" t="str">
        <f t="shared" si="23294"/>
        <v/>
      </c>
      <c r="KL596" s="25" t="str">
        <f t="shared" si="23295"/>
        <v/>
      </c>
      <c r="KM596" s="25" t="str">
        <f t="shared" si="23296"/>
        <v/>
      </c>
      <c r="KN596" s="25" t="str">
        <f t="shared" si="23297"/>
        <v/>
      </c>
      <c r="KO596" s="25" t="str">
        <f t="shared" si="23298"/>
        <v/>
      </c>
      <c r="KP596" s="26" t="str">
        <f t="shared" si="23299"/>
        <v/>
      </c>
      <c r="KQ596" s="27" t="str">
        <f t="shared" si="23300"/>
        <v/>
      </c>
      <c r="KR596" s="27" t="str">
        <f t="shared" si="23301"/>
        <v/>
      </c>
      <c r="KS596" s="27" t="str">
        <f t="shared" si="23302"/>
        <v/>
      </c>
      <c r="KT596" s="27" t="str">
        <f t="shared" si="23303"/>
        <v/>
      </c>
      <c r="KU596" s="27" t="str">
        <f t="shared" si="23304"/>
        <v/>
      </c>
      <c r="KV596" s="27" t="str">
        <f t="shared" si="23305"/>
        <v/>
      </c>
      <c r="KW596" s="27" t="str">
        <f t="shared" si="23306"/>
        <v/>
      </c>
      <c r="KX596" s="26" t="str">
        <f t="shared" si="23307"/>
        <v/>
      </c>
      <c r="KY596" s="26" t="str">
        <f t="shared" si="23308"/>
        <v/>
      </c>
      <c r="KZ596" s="268" t="str">
        <f t="shared" si="23446"/>
        <v/>
      </c>
      <c r="LA596" s="268" t="e">
        <f t="shared" ca="1" si="23447"/>
        <v>#DIV/0!</v>
      </c>
      <c r="LB596" s="269" t="e">
        <f t="shared" ca="1" si="23448"/>
        <v>#VALUE!</v>
      </c>
      <c r="LC596" s="26" t="str">
        <f t="shared" si="23309"/>
        <v/>
      </c>
      <c r="LD596" s="26" t="str">
        <f t="shared" si="23310"/>
        <v/>
      </c>
      <c r="LE596" s="25" t="str">
        <f t="shared" si="23311"/>
        <v/>
      </c>
      <c r="LF596" s="25" t="str">
        <f t="shared" si="23312"/>
        <v/>
      </c>
      <c r="LG596" s="25" t="str">
        <f t="shared" si="23313"/>
        <v/>
      </c>
      <c r="LH596" s="25" t="str">
        <f t="shared" si="23314"/>
        <v/>
      </c>
      <c r="LI596" s="28" t="str">
        <f t="shared" si="23315"/>
        <v/>
      </c>
      <c r="LJ596" s="25">
        <f t="shared" si="23316"/>
        <v>0</v>
      </c>
      <c r="LK596" s="25" t="str">
        <f t="shared" si="23317"/>
        <v/>
      </c>
      <c r="LL596" s="25" t="str">
        <f t="shared" si="23318"/>
        <v/>
      </c>
      <c r="LM596" s="25" t="str">
        <f t="shared" si="23319"/>
        <v/>
      </c>
      <c r="LN596" s="25" t="str">
        <f t="shared" si="23320"/>
        <v/>
      </c>
      <c r="LO596" s="25" t="str">
        <f t="shared" si="23321"/>
        <v/>
      </c>
      <c r="LP596" s="267" t="str">
        <f t="shared" si="23449"/>
        <v/>
      </c>
      <c r="LQ596" s="25" t="str">
        <f t="shared" si="23322"/>
        <v/>
      </c>
      <c r="LR596" s="25" t="str">
        <f t="shared" si="23323"/>
        <v/>
      </c>
      <c r="MJ596" s="24">
        <f t="shared" si="23450"/>
        <v>63037</v>
      </c>
      <c r="MK596" s="1" t="str">
        <f t="shared" si="23451"/>
        <v/>
      </c>
      <c r="ML596" s="25" t="str">
        <f t="shared" ca="1" si="23324"/>
        <v/>
      </c>
      <c r="MM596" s="25" t="str">
        <f t="shared" si="23325"/>
        <v/>
      </c>
      <c r="MN596" s="25" t="str">
        <f t="shared" si="23326"/>
        <v/>
      </c>
      <c r="MO596" s="25" t="str">
        <f t="shared" si="23327"/>
        <v/>
      </c>
      <c r="MP596" s="25" t="str">
        <f t="shared" si="23328"/>
        <v/>
      </c>
      <c r="MQ596" s="25" t="str">
        <f t="shared" si="23329"/>
        <v/>
      </c>
      <c r="MR596" s="25" t="str">
        <f t="shared" si="23330"/>
        <v/>
      </c>
      <c r="MS596" s="25" t="str">
        <f t="shared" si="23331"/>
        <v/>
      </c>
      <c r="MT596" s="26" t="str">
        <f t="shared" si="23332"/>
        <v/>
      </c>
      <c r="MU596" s="27" t="str">
        <f t="shared" si="23333"/>
        <v/>
      </c>
      <c r="MV596" s="27" t="str">
        <f t="shared" si="23334"/>
        <v/>
      </c>
      <c r="MW596" s="27" t="str">
        <f t="shared" si="23335"/>
        <v/>
      </c>
      <c r="MX596" s="27" t="str">
        <f t="shared" si="23336"/>
        <v/>
      </c>
      <c r="MY596" s="27" t="str">
        <f t="shared" si="23337"/>
        <v/>
      </c>
      <c r="MZ596" s="27" t="str">
        <f t="shared" si="23338"/>
        <v/>
      </c>
      <c r="NA596" s="27" t="str">
        <f t="shared" si="23339"/>
        <v/>
      </c>
      <c r="NB596" s="26" t="str">
        <f t="shared" si="23340"/>
        <v/>
      </c>
      <c r="NC596" s="26" t="str">
        <f t="shared" si="23341"/>
        <v/>
      </c>
      <c r="ND596" s="268" t="str">
        <f t="shared" si="23452"/>
        <v/>
      </c>
      <c r="NE596" s="268" t="e">
        <f t="shared" ca="1" si="23453"/>
        <v>#DIV/0!</v>
      </c>
      <c r="NF596" s="269" t="e">
        <f t="shared" ca="1" si="23454"/>
        <v>#VALUE!</v>
      </c>
      <c r="NG596" s="26" t="str">
        <f t="shared" si="23342"/>
        <v/>
      </c>
      <c r="NH596" s="26" t="str">
        <f t="shared" si="23343"/>
        <v/>
      </c>
      <c r="NI596" s="25" t="str">
        <f t="shared" si="23344"/>
        <v/>
      </c>
      <c r="NJ596" s="25" t="str">
        <f t="shared" si="23345"/>
        <v/>
      </c>
      <c r="NK596" s="25" t="str">
        <f t="shared" si="23346"/>
        <v/>
      </c>
      <c r="NL596" s="25" t="str">
        <f t="shared" si="23347"/>
        <v/>
      </c>
      <c r="NM596" s="28" t="str">
        <f t="shared" si="23348"/>
        <v/>
      </c>
      <c r="NN596" s="25">
        <f t="shared" si="23349"/>
        <v>0</v>
      </c>
      <c r="NO596" s="25" t="str">
        <f t="shared" si="23350"/>
        <v/>
      </c>
      <c r="NP596" s="25" t="str">
        <f t="shared" si="23351"/>
        <v/>
      </c>
      <c r="NQ596" s="25" t="str">
        <f t="shared" si="23352"/>
        <v/>
      </c>
      <c r="NR596" s="25" t="str">
        <f t="shared" si="23353"/>
        <v/>
      </c>
      <c r="NS596" s="25" t="str">
        <f t="shared" si="23354"/>
        <v/>
      </c>
      <c r="NT596" s="267" t="str">
        <f t="shared" si="23455"/>
        <v/>
      </c>
      <c r="NU596" s="25" t="str">
        <f t="shared" si="23355"/>
        <v/>
      </c>
      <c r="NV596" s="25" t="str">
        <f t="shared" si="23356"/>
        <v/>
      </c>
      <c r="ON596" s="24">
        <f t="shared" si="23456"/>
        <v>63037</v>
      </c>
      <c r="OO596" s="1" t="str">
        <f t="shared" si="23457"/>
        <v/>
      </c>
      <c r="OP596" s="25" t="str">
        <f t="shared" ca="1" si="23357"/>
        <v/>
      </c>
      <c r="OQ596" s="25" t="str">
        <f t="shared" si="23358"/>
        <v/>
      </c>
      <c r="OR596" s="25" t="str">
        <f t="shared" si="23359"/>
        <v/>
      </c>
      <c r="OS596" s="25" t="str">
        <f t="shared" si="23360"/>
        <v/>
      </c>
      <c r="OT596" s="25" t="str">
        <f t="shared" si="23361"/>
        <v/>
      </c>
      <c r="OU596" s="25" t="str">
        <f t="shared" si="23362"/>
        <v/>
      </c>
      <c r="OV596" s="25" t="str">
        <f t="shared" si="23363"/>
        <v/>
      </c>
      <c r="OW596" s="25" t="str">
        <f t="shared" si="23364"/>
        <v/>
      </c>
      <c r="OX596" s="26" t="str">
        <f t="shared" si="23365"/>
        <v/>
      </c>
      <c r="OY596" s="27" t="str">
        <f t="shared" si="23366"/>
        <v/>
      </c>
      <c r="OZ596" s="27" t="str">
        <f t="shared" si="23367"/>
        <v/>
      </c>
      <c r="PA596" s="27" t="str">
        <f t="shared" si="23368"/>
        <v/>
      </c>
      <c r="PB596" s="27" t="str">
        <f t="shared" si="23369"/>
        <v/>
      </c>
      <c r="PC596" s="27" t="str">
        <f t="shared" si="23370"/>
        <v/>
      </c>
      <c r="PD596" s="27" t="str">
        <f t="shared" si="23371"/>
        <v/>
      </c>
      <c r="PE596" s="27" t="str">
        <f t="shared" si="23372"/>
        <v/>
      </c>
      <c r="PF596" s="26" t="str">
        <f t="shared" si="23373"/>
        <v/>
      </c>
      <c r="PG596" s="26" t="str">
        <f t="shared" si="23374"/>
        <v/>
      </c>
      <c r="PH596" s="27" t="str">
        <f t="shared" si="23375"/>
        <v/>
      </c>
      <c r="PI596" s="26" t="str">
        <f t="shared" si="23376"/>
        <v/>
      </c>
      <c r="PJ596" s="26" t="str">
        <f t="shared" si="23377"/>
        <v/>
      </c>
      <c r="PK596" s="25" t="str">
        <f t="shared" si="23378"/>
        <v/>
      </c>
      <c r="PL596" s="25" t="str">
        <f t="shared" si="23379"/>
        <v/>
      </c>
      <c r="PM596" s="25" t="str">
        <f t="shared" si="23380"/>
        <v/>
      </c>
      <c r="PN596" s="25" t="str">
        <f t="shared" si="23381"/>
        <v/>
      </c>
      <c r="PO596" s="28" t="str">
        <f t="shared" si="23382"/>
        <v/>
      </c>
      <c r="PP596" s="25">
        <f t="shared" si="23383"/>
        <v>0</v>
      </c>
      <c r="PQ596" s="25" t="str">
        <f t="shared" si="23384"/>
        <v/>
      </c>
      <c r="PR596" s="25" t="str">
        <f t="shared" si="23385"/>
        <v/>
      </c>
      <c r="PS596" s="25" t="str">
        <f t="shared" si="23386"/>
        <v/>
      </c>
      <c r="PT596" s="25" t="str">
        <f t="shared" si="23387"/>
        <v/>
      </c>
      <c r="PU596" s="25" t="str">
        <f t="shared" si="23388"/>
        <v/>
      </c>
      <c r="PV596" s="25" t="str">
        <f t="shared" si="23389"/>
        <v/>
      </c>
      <c r="PW596" s="25" t="str">
        <f t="shared" si="23390"/>
        <v/>
      </c>
      <c r="PX596" s="25" t="str">
        <f t="shared" si="23391"/>
        <v/>
      </c>
      <c r="QP596" s="24">
        <f t="shared" si="23456"/>
        <v>63037</v>
      </c>
      <c r="QQ596" s="1" t="str">
        <f t="shared" si="23457"/>
        <v/>
      </c>
      <c r="QR596" s="25" t="str">
        <f t="shared" ca="1" si="23392"/>
        <v/>
      </c>
      <c r="QS596" s="25" t="str">
        <f t="shared" si="23393"/>
        <v/>
      </c>
      <c r="QT596" s="25" t="str">
        <f t="shared" si="23394"/>
        <v/>
      </c>
      <c r="QU596" s="25" t="str">
        <f t="shared" si="23395"/>
        <v/>
      </c>
      <c r="QV596" s="25" t="str">
        <f t="shared" si="23396"/>
        <v/>
      </c>
      <c r="QW596" s="25" t="str">
        <f t="shared" si="23397"/>
        <v/>
      </c>
      <c r="QX596" s="25" t="str">
        <f t="shared" si="23398"/>
        <v/>
      </c>
      <c r="QY596" s="25" t="str">
        <f t="shared" si="23399"/>
        <v/>
      </c>
      <c r="QZ596" s="26" t="str">
        <f t="shared" si="23400"/>
        <v/>
      </c>
      <c r="RA596" s="27" t="str">
        <f t="shared" si="23401"/>
        <v/>
      </c>
      <c r="RB596" s="27" t="str">
        <f t="shared" si="23402"/>
        <v/>
      </c>
      <c r="RC596" s="27" t="str">
        <f t="shared" si="23403"/>
        <v/>
      </c>
      <c r="RD596" s="27" t="str">
        <f t="shared" si="23404"/>
        <v/>
      </c>
      <c r="RE596" s="27" t="str">
        <f t="shared" si="23405"/>
        <v/>
      </c>
      <c r="RF596" s="27" t="str">
        <f t="shared" si="23406"/>
        <v/>
      </c>
      <c r="RG596" s="27" t="str">
        <f t="shared" si="23407"/>
        <v/>
      </c>
      <c r="RH596" s="26" t="str">
        <f t="shared" si="23408"/>
        <v/>
      </c>
      <c r="RI596" s="26" t="str">
        <f t="shared" si="23409"/>
        <v/>
      </c>
      <c r="RJ596" s="27" t="str">
        <f t="shared" si="23410"/>
        <v/>
      </c>
      <c r="RK596" s="26" t="str">
        <f t="shared" si="23411"/>
        <v/>
      </c>
      <c r="RL596" s="26" t="str">
        <f t="shared" si="23412"/>
        <v/>
      </c>
      <c r="RM596" s="25" t="str">
        <f t="shared" si="23413"/>
        <v/>
      </c>
      <c r="RN596" s="25" t="str">
        <f t="shared" si="23414"/>
        <v/>
      </c>
      <c r="RO596" s="25" t="str">
        <f t="shared" si="23415"/>
        <v/>
      </c>
      <c r="RP596" s="25" t="str">
        <f t="shared" si="23416"/>
        <v/>
      </c>
      <c r="RQ596" s="28" t="str">
        <f t="shared" si="23417"/>
        <v/>
      </c>
      <c r="RR596" s="25">
        <f t="shared" si="23418"/>
        <v>0</v>
      </c>
      <c r="RS596" s="25" t="str">
        <f t="shared" si="23419"/>
        <v/>
      </c>
      <c r="RT596" s="25" t="str">
        <f t="shared" si="23420"/>
        <v/>
      </c>
      <c r="RU596" s="25" t="str">
        <f t="shared" si="23421"/>
        <v/>
      </c>
      <c r="RV596" s="25" t="str">
        <f t="shared" si="23422"/>
        <v/>
      </c>
      <c r="RW596" s="25" t="str">
        <f t="shared" si="23423"/>
        <v/>
      </c>
      <c r="RX596" s="25" t="str">
        <f t="shared" si="23424"/>
        <v/>
      </c>
      <c r="RY596" s="25" t="str">
        <f t="shared" si="23425"/>
        <v/>
      </c>
      <c r="RZ596" s="25" t="str">
        <f t="shared" si="23426"/>
        <v/>
      </c>
      <c r="SR596" s="24">
        <f t="shared" ref="SR596" si="23481">EDATE(SR595,1)</f>
        <v>63037</v>
      </c>
      <c r="SS596" s="1" t="str">
        <f t="shared" ref="SS596" si="23482">IF(dane_okres_inwestycji*12&gt;SS595,SS595+1,"")</f>
        <v/>
      </c>
      <c r="ST596" s="25" t="str">
        <f t="shared" ca="1" si="23042"/>
        <v/>
      </c>
      <c r="SU596" s="25" t="str">
        <f t="shared" si="22226"/>
        <v/>
      </c>
      <c r="SV596" s="25" t="str">
        <f t="shared" si="23043"/>
        <v/>
      </c>
      <c r="SW596" s="25" t="str">
        <f t="shared" si="23044"/>
        <v/>
      </c>
      <c r="SX596" s="25" t="str">
        <f t="shared" si="23045"/>
        <v/>
      </c>
      <c r="SY596" s="25" t="str">
        <f t="shared" si="23046"/>
        <v/>
      </c>
      <c r="SZ596" s="25" t="str">
        <f t="shared" si="23047"/>
        <v/>
      </c>
      <c r="TA596" s="25" t="str">
        <f t="shared" si="23048"/>
        <v/>
      </c>
      <c r="TB596" s="26" t="str">
        <f t="shared" si="23049"/>
        <v/>
      </c>
      <c r="TC596" s="27" t="str">
        <f t="shared" si="23050"/>
        <v/>
      </c>
      <c r="TD596" s="27" t="str">
        <f t="shared" si="23051"/>
        <v/>
      </c>
      <c r="TE596" s="27" t="str">
        <f t="shared" si="23052"/>
        <v/>
      </c>
      <c r="TF596" s="27" t="str">
        <f t="shared" si="23053"/>
        <v/>
      </c>
      <c r="TG596" s="27" t="str">
        <f t="shared" si="23054"/>
        <v/>
      </c>
      <c r="TH596" s="27" t="str">
        <f t="shared" si="23055"/>
        <v/>
      </c>
      <c r="TI596" s="27" t="str">
        <f t="shared" si="23056"/>
        <v/>
      </c>
      <c r="TJ596" s="26" t="str">
        <f t="shared" si="23057"/>
        <v/>
      </c>
      <c r="TK596" s="26" t="str">
        <f t="shared" si="23058"/>
        <v/>
      </c>
      <c r="TL596" s="27" t="str">
        <f t="shared" si="23059"/>
        <v/>
      </c>
      <c r="TM596" s="26" t="str">
        <f t="shared" si="23060"/>
        <v/>
      </c>
      <c r="TN596" s="26" t="str">
        <f t="shared" si="23061"/>
        <v/>
      </c>
      <c r="TO596" s="25" t="str">
        <f t="shared" si="23062"/>
        <v/>
      </c>
      <c r="TP596" s="25" t="str">
        <f t="shared" si="23063"/>
        <v/>
      </c>
      <c r="TQ596" s="25" t="str">
        <f t="shared" si="23064"/>
        <v/>
      </c>
      <c r="TR596" s="25" t="str">
        <f t="shared" si="23065"/>
        <v/>
      </c>
      <c r="TS596" s="28" t="str">
        <f t="shared" si="23066"/>
        <v/>
      </c>
      <c r="TT596" s="25">
        <f t="shared" si="23067"/>
        <v>0</v>
      </c>
      <c r="TU596" s="25" t="str">
        <f t="shared" si="23068"/>
        <v/>
      </c>
      <c r="TV596" s="25" t="str">
        <f t="shared" si="23069"/>
        <v/>
      </c>
      <c r="TW596" s="25" t="str">
        <f t="shared" si="23070"/>
        <v/>
      </c>
      <c r="TX596" s="25" t="str">
        <f t="shared" si="23071"/>
        <v/>
      </c>
      <c r="TY596" s="25" t="str">
        <f t="shared" si="23072"/>
        <v/>
      </c>
      <c r="TZ596" s="25" t="str">
        <f t="shared" si="22257"/>
        <v/>
      </c>
      <c r="UA596" s="25" t="str">
        <f t="shared" si="23073"/>
        <v/>
      </c>
      <c r="UB596" s="25" t="str">
        <f t="shared" si="23074"/>
        <v/>
      </c>
    </row>
    <row r="597" spans="2:548" x14ac:dyDescent="0.35">
      <c r="B597" s="24">
        <f t="shared" si="23460"/>
        <v>63068</v>
      </c>
      <c r="C597" s="1">
        <f t="shared" si="23429"/>
        <v>2072</v>
      </c>
      <c r="D597" s="1">
        <f t="shared" si="23430"/>
        <v>95</v>
      </c>
      <c r="E597" s="1" t="str">
        <f t="shared" si="23431"/>
        <v/>
      </c>
      <c r="F597" s="25" t="str">
        <f t="shared" si="23117"/>
        <v/>
      </c>
      <c r="G597" s="25">
        <f>SUMIFS(F$9:F597,C$9:C597,C597)</f>
        <v>0</v>
      </c>
      <c r="H597" s="25" t="str">
        <f t="shared" si="23118"/>
        <v/>
      </c>
      <c r="I597" s="83" t="e">
        <f t="shared" si="23432"/>
        <v>#VALUE!</v>
      </c>
      <c r="J597" s="1" t="b">
        <f>IF(J596=TRUE,TRUE,AND(D597&gt;=dane_wiek_emerytalny,D597&gt;=55,YEAR(B597)-YEAR(dane_data_rozpoczecia)&gt;=4,SUMIFS(F$9:F597,C$9:C597,C597)))</f>
        <v>1</v>
      </c>
      <c r="K597" s="25" t="str">
        <f t="shared" si="23119"/>
        <v/>
      </c>
      <c r="L597" s="25">
        <f t="shared" si="23120"/>
        <v>0</v>
      </c>
      <c r="M597" s="25" t="e">
        <f t="shared" si="23121"/>
        <v>#VALUE!</v>
      </c>
      <c r="N597" s="25" t="e">
        <f t="shared" si="23122"/>
        <v>#VALUE!</v>
      </c>
      <c r="O597" s="1" t="b">
        <f>IF(O596=TRUE,TRUE,AND(D597&gt;=65,YEAR(B597)-YEAR(dane_data_rozpoczecia)&gt;=4,SUMIFS(F$9:F597,C$9:C597,C597)))</f>
        <v>1</v>
      </c>
      <c r="V597" s="24">
        <f t="shared" si="23461"/>
        <v>63068</v>
      </c>
      <c r="W597" s="1" t="str">
        <f t="shared" si="23433"/>
        <v/>
      </c>
      <c r="X597" s="25" t="str">
        <f t="shared" ca="1" si="23123"/>
        <v/>
      </c>
      <c r="Y597" s="25" t="str">
        <f t="shared" si="23124"/>
        <v/>
      </c>
      <c r="Z597" s="25" t="str">
        <f t="shared" si="23434"/>
        <v/>
      </c>
      <c r="AA597" s="25" t="str">
        <f t="shared" si="23435"/>
        <v/>
      </c>
      <c r="AB597" s="25" t="str">
        <f t="shared" si="23125"/>
        <v/>
      </c>
      <c r="AC597" s="25" t="str">
        <f t="shared" si="23126"/>
        <v/>
      </c>
      <c r="AD597" s="25" t="str">
        <f t="shared" si="23127"/>
        <v/>
      </c>
      <c r="AE597" s="25" t="str">
        <f t="shared" si="23128"/>
        <v/>
      </c>
      <c r="AF597" s="26" t="str">
        <f t="shared" si="23129"/>
        <v/>
      </c>
      <c r="AG597" s="27" t="str">
        <f t="shared" si="23130"/>
        <v/>
      </c>
      <c r="AH597" s="27" t="str">
        <f t="shared" si="23131"/>
        <v/>
      </c>
      <c r="AI597" s="27" t="str">
        <f t="shared" si="23436"/>
        <v/>
      </c>
      <c r="AJ597" s="27" t="str">
        <f t="shared" si="23466"/>
        <v/>
      </c>
      <c r="AK597" s="27" t="str">
        <f t="shared" si="23132"/>
        <v/>
      </c>
      <c r="AL597" s="27" t="str">
        <f t="shared" si="23437"/>
        <v/>
      </c>
      <c r="AM597" s="27" t="str">
        <f t="shared" si="23438"/>
        <v/>
      </c>
      <c r="AN597" s="26" t="str">
        <f t="shared" si="23133"/>
        <v/>
      </c>
      <c r="AO597" s="26" t="str">
        <f t="shared" si="23134"/>
        <v/>
      </c>
      <c r="AP597" s="27" t="str">
        <f t="shared" si="23135"/>
        <v/>
      </c>
      <c r="AQ597" s="26" t="str">
        <f t="shared" si="23136"/>
        <v/>
      </c>
      <c r="AR597" s="26" t="str">
        <f t="shared" si="23137"/>
        <v/>
      </c>
      <c r="AS597" s="25" t="str">
        <f t="shared" si="23138"/>
        <v/>
      </c>
      <c r="AT597" s="25" t="str">
        <f t="shared" si="23139"/>
        <v/>
      </c>
      <c r="AU597" s="25" t="str">
        <f t="shared" si="23140"/>
        <v/>
      </c>
      <c r="AV597" s="25" t="str">
        <f t="shared" si="23141"/>
        <v/>
      </c>
      <c r="AW597" s="28" t="str">
        <f t="shared" si="23142"/>
        <v/>
      </c>
      <c r="AX597" s="25">
        <f t="shared" si="23143"/>
        <v>0</v>
      </c>
      <c r="AY597" s="25" t="str">
        <f t="shared" si="23144"/>
        <v/>
      </c>
      <c r="AZ597" s="25" t="str">
        <f t="shared" si="23145"/>
        <v/>
      </c>
      <c r="BA597" s="25" t="str">
        <f t="shared" si="23439"/>
        <v/>
      </c>
      <c r="BB597" s="25" t="str">
        <f t="shared" si="23146"/>
        <v/>
      </c>
      <c r="BC597" s="25" t="str">
        <f t="shared" si="23147"/>
        <v/>
      </c>
      <c r="BD597" s="25" t="str">
        <f t="shared" si="23148"/>
        <v/>
      </c>
      <c r="BE597" s="25" t="str">
        <f t="shared" si="23149"/>
        <v/>
      </c>
      <c r="BF597" s="25" t="str">
        <f t="shared" si="23150"/>
        <v/>
      </c>
      <c r="BX597" s="24">
        <f t="shared" si="23440"/>
        <v>63068</v>
      </c>
      <c r="BY597" s="1" t="str">
        <f t="shared" si="23441"/>
        <v/>
      </c>
      <c r="BZ597" s="25" t="str">
        <f t="shared" ca="1" si="23151"/>
        <v/>
      </c>
      <c r="CA597" s="25" t="str">
        <f t="shared" si="23152"/>
        <v/>
      </c>
      <c r="CB597" s="25" t="str">
        <f t="shared" si="23153"/>
        <v/>
      </c>
      <c r="CC597" s="25" t="str">
        <f t="shared" si="23154"/>
        <v/>
      </c>
      <c r="CD597" s="25" t="str">
        <f t="shared" si="23155"/>
        <v/>
      </c>
      <c r="CE597" s="25" t="str">
        <f t="shared" si="23156"/>
        <v/>
      </c>
      <c r="CF597" s="25" t="str">
        <f t="shared" si="23157"/>
        <v/>
      </c>
      <c r="CG597" s="25" t="str">
        <f t="shared" si="23158"/>
        <v/>
      </c>
      <c r="CH597" s="26" t="str">
        <f t="shared" si="23159"/>
        <v/>
      </c>
      <c r="CI597" s="27" t="str">
        <f t="shared" si="23160"/>
        <v/>
      </c>
      <c r="CJ597" s="27" t="str">
        <f t="shared" si="23161"/>
        <v/>
      </c>
      <c r="CK597" s="27" t="str">
        <f t="shared" si="23162"/>
        <v/>
      </c>
      <c r="CL597" s="27" t="str">
        <f t="shared" si="23163"/>
        <v/>
      </c>
      <c r="CM597" s="27" t="str">
        <f t="shared" si="23164"/>
        <v/>
      </c>
      <c r="CN597" s="27" t="str">
        <f t="shared" si="23165"/>
        <v/>
      </c>
      <c r="CO597" s="27" t="str">
        <f t="shared" si="23166"/>
        <v/>
      </c>
      <c r="CP597" s="26" t="str">
        <f t="shared" si="23167"/>
        <v/>
      </c>
      <c r="CQ597" s="26" t="str">
        <f t="shared" si="23168"/>
        <v/>
      </c>
      <c r="CR597" s="27" t="str">
        <f t="shared" si="23169"/>
        <v/>
      </c>
      <c r="CS597" s="26" t="str">
        <f t="shared" si="23170"/>
        <v/>
      </c>
      <c r="CT597" s="26" t="str">
        <f t="shared" si="23171"/>
        <v/>
      </c>
      <c r="CU597" s="25" t="str">
        <f t="shared" si="23172"/>
        <v/>
      </c>
      <c r="CV597" s="25" t="str">
        <f t="shared" si="23173"/>
        <v/>
      </c>
      <c r="CW597" s="25" t="str">
        <f t="shared" si="23174"/>
        <v/>
      </c>
      <c r="CX597" s="25" t="str">
        <f t="shared" si="23175"/>
        <v/>
      </c>
      <c r="CY597" s="28" t="str">
        <f t="shared" si="23176"/>
        <v/>
      </c>
      <c r="CZ597" s="25">
        <f t="shared" si="23177"/>
        <v>0</v>
      </c>
      <c r="DA597" s="25" t="str">
        <f t="shared" si="23178"/>
        <v/>
      </c>
      <c r="DB597" s="25" t="str">
        <f t="shared" si="23179"/>
        <v/>
      </c>
      <c r="DC597" s="25" t="str">
        <f t="shared" si="23180"/>
        <v/>
      </c>
      <c r="DD597" s="25" t="str">
        <f t="shared" si="23181"/>
        <v/>
      </c>
      <c r="DE597" s="25" t="str">
        <f t="shared" si="23182"/>
        <v/>
      </c>
      <c r="DF597" s="25" t="str">
        <f t="shared" si="23183"/>
        <v/>
      </c>
      <c r="DG597" s="25" t="str">
        <f t="shared" si="23184"/>
        <v/>
      </c>
      <c r="DH597" s="25" t="str">
        <f t="shared" si="23185"/>
        <v/>
      </c>
      <c r="DZ597" s="24">
        <f t="shared" si="23440"/>
        <v>63068</v>
      </c>
      <c r="EA597" s="1" t="str">
        <f t="shared" si="23441"/>
        <v/>
      </c>
      <c r="EB597" s="25" t="str">
        <f t="shared" ca="1" si="23186"/>
        <v/>
      </c>
      <c r="EC597" s="25" t="str">
        <f t="shared" si="23187"/>
        <v/>
      </c>
      <c r="ED597" s="25" t="str">
        <f t="shared" si="23188"/>
        <v/>
      </c>
      <c r="EE597" s="25" t="str">
        <f t="shared" si="23189"/>
        <v/>
      </c>
      <c r="EF597" s="25" t="str">
        <f t="shared" si="23190"/>
        <v/>
      </c>
      <c r="EG597" s="25" t="str">
        <f t="shared" si="23191"/>
        <v/>
      </c>
      <c r="EH597" s="25" t="str">
        <f t="shared" si="23192"/>
        <v/>
      </c>
      <c r="EI597" s="25" t="str">
        <f t="shared" si="23193"/>
        <v/>
      </c>
      <c r="EJ597" s="26" t="str">
        <f t="shared" si="23194"/>
        <v/>
      </c>
      <c r="EK597" s="27" t="str">
        <f t="shared" si="23195"/>
        <v/>
      </c>
      <c r="EL597" s="27" t="str">
        <f t="shared" si="23196"/>
        <v/>
      </c>
      <c r="EM597" s="27" t="str">
        <f t="shared" si="23197"/>
        <v/>
      </c>
      <c r="EN597" s="27" t="str">
        <f t="shared" si="23198"/>
        <v/>
      </c>
      <c r="EO597" s="27" t="str">
        <f t="shared" si="23199"/>
        <v/>
      </c>
      <c r="EP597" s="27" t="str">
        <f t="shared" si="23200"/>
        <v/>
      </c>
      <c r="EQ597" s="27" t="str">
        <f t="shared" si="23201"/>
        <v/>
      </c>
      <c r="ER597" s="26" t="str">
        <f t="shared" si="23202"/>
        <v/>
      </c>
      <c r="ES597" s="26" t="str">
        <f t="shared" si="23203"/>
        <v/>
      </c>
      <c r="ET597" s="27" t="str">
        <f t="shared" si="23204"/>
        <v/>
      </c>
      <c r="EU597" s="26" t="str">
        <f t="shared" si="23205"/>
        <v/>
      </c>
      <c r="EV597" s="26" t="str">
        <f t="shared" si="23206"/>
        <v/>
      </c>
      <c r="EW597" s="25" t="str">
        <f t="shared" si="23207"/>
        <v/>
      </c>
      <c r="EX597" s="25" t="str">
        <f t="shared" si="23208"/>
        <v/>
      </c>
      <c r="EY597" s="25" t="str">
        <f t="shared" si="23209"/>
        <v/>
      </c>
      <c r="EZ597" s="25" t="str">
        <f t="shared" si="23210"/>
        <v/>
      </c>
      <c r="FA597" s="28" t="str">
        <f t="shared" si="23211"/>
        <v/>
      </c>
      <c r="FB597" s="25">
        <f t="shared" si="23212"/>
        <v>0</v>
      </c>
      <c r="FC597" s="25" t="str">
        <f t="shared" si="23213"/>
        <v/>
      </c>
      <c r="FD597" s="25" t="str">
        <f t="shared" si="23214"/>
        <v/>
      </c>
      <c r="FE597" s="25" t="str">
        <f t="shared" si="23215"/>
        <v/>
      </c>
      <c r="FF597" s="25" t="str">
        <f t="shared" si="23216"/>
        <v/>
      </c>
      <c r="FG597" s="25" t="str">
        <f t="shared" si="23217"/>
        <v/>
      </c>
      <c r="FH597" s="25" t="str">
        <f t="shared" si="23218"/>
        <v/>
      </c>
      <c r="FI597" s="25" t="str">
        <f t="shared" si="23219"/>
        <v/>
      </c>
      <c r="FJ597" s="25" t="str">
        <f t="shared" si="23220"/>
        <v/>
      </c>
      <c r="GB597" s="24">
        <f t="shared" si="23442"/>
        <v>63068</v>
      </c>
      <c r="GC597" s="1" t="str">
        <f t="shared" si="23443"/>
        <v/>
      </c>
      <c r="GD597" s="25" t="str">
        <f t="shared" ca="1" si="23221"/>
        <v/>
      </c>
      <c r="GE597" s="25" t="str">
        <f t="shared" si="23222"/>
        <v/>
      </c>
      <c r="GF597" s="25" t="str">
        <f t="shared" si="23223"/>
        <v/>
      </c>
      <c r="GG597" s="25" t="str">
        <f t="shared" si="23224"/>
        <v/>
      </c>
      <c r="GH597" s="25" t="str">
        <f t="shared" si="23225"/>
        <v/>
      </c>
      <c r="GI597" s="25" t="str">
        <f t="shared" si="23226"/>
        <v/>
      </c>
      <c r="GJ597" s="25" t="str">
        <f t="shared" si="23227"/>
        <v/>
      </c>
      <c r="GK597" s="25" t="str">
        <f t="shared" si="23228"/>
        <v/>
      </c>
      <c r="GL597" s="26" t="str">
        <f t="shared" si="23229"/>
        <v/>
      </c>
      <c r="GM597" s="27" t="str">
        <f t="shared" si="23230"/>
        <v/>
      </c>
      <c r="GN597" s="27" t="str">
        <f t="shared" si="23231"/>
        <v/>
      </c>
      <c r="GO597" s="27" t="str">
        <f t="shared" si="23232"/>
        <v/>
      </c>
      <c r="GP597" s="27" t="str">
        <f t="shared" si="23233"/>
        <v/>
      </c>
      <c r="GQ597" s="27" t="str">
        <f t="shared" si="23234"/>
        <v/>
      </c>
      <c r="GR597" s="27" t="str">
        <f t="shared" si="23235"/>
        <v/>
      </c>
      <c r="GS597" s="27" t="str">
        <f t="shared" si="23236"/>
        <v/>
      </c>
      <c r="GT597" s="26" t="str">
        <f t="shared" si="23237"/>
        <v/>
      </c>
      <c r="GU597" s="26" t="str">
        <f t="shared" si="23238"/>
        <v/>
      </c>
      <c r="GV597" s="27" t="str">
        <f t="shared" si="23239"/>
        <v/>
      </c>
      <c r="GW597" s="26" t="str">
        <f t="shared" si="23240"/>
        <v/>
      </c>
      <c r="GX597" s="26" t="str">
        <f t="shared" si="23241"/>
        <v/>
      </c>
      <c r="GY597" s="25" t="str">
        <f t="shared" si="23242"/>
        <v/>
      </c>
      <c r="GZ597" s="25" t="str">
        <f t="shared" si="23243"/>
        <v/>
      </c>
      <c r="HA597" s="25" t="str">
        <f t="shared" si="23244"/>
        <v/>
      </c>
      <c r="HB597" s="25" t="str">
        <f t="shared" si="23245"/>
        <v/>
      </c>
      <c r="HC597" s="28" t="str">
        <f t="shared" si="23246"/>
        <v/>
      </c>
      <c r="HD597" s="25">
        <f t="shared" si="23247"/>
        <v>0</v>
      </c>
      <c r="HE597" s="25" t="str">
        <f t="shared" si="23248"/>
        <v/>
      </c>
      <c r="HF597" s="25" t="str">
        <f t="shared" si="23249"/>
        <v/>
      </c>
      <c r="HG597" s="25" t="str">
        <f t="shared" si="23250"/>
        <v/>
      </c>
      <c r="HH597" s="25" t="str">
        <f t="shared" si="23251"/>
        <v/>
      </c>
      <c r="HI597" s="25" t="str">
        <f t="shared" si="23252"/>
        <v/>
      </c>
      <c r="HJ597" s="25" t="str">
        <f t="shared" si="23253"/>
        <v/>
      </c>
      <c r="HK597" s="25" t="str">
        <f t="shared" si="23254"/>
        <v/>
      </c>
      <c r="HL597" s="25" t="str">
        <f t="shared" si="23255"/>
        <v/>
      </c>
      <c r="ID597" s="24">
        <f t="shared" si="23442"/>
        <v>63068</v>
      </c>
      <c r="IE597" s="1" t="str">
        <f t="shared" si="23443"/>
        <v/>
      </c>
      <c r="IF597" s="25" t="str">
        <f t="shared" ca="1" si="23256"/>
        <v/>
      </c>
      <c r="IG597" s="25" t="str">
        <f t="shared" si="23257"/>
        <v/>
      </c>
      <c r="IH597" s="25" t="str">
        <f t="shared" si="23258"/>
        <v/>
      </c>
      <c r="II597" s="25" t="str">
        <f t="shared" si="23259"/>
        <v/>
      </c>
      <c r="IJ597" s="25" t="str">
        <f t="shared" si="23260"/>
        <v/>
      </c>
      <c r="IK597" s="25" t="str">
        <f t="shared" si="23261"/>
        <v/>
      </c>
      <c r="IL597" s="25" t="str">
        <f t="shared" si="23262"/>
        <v/>
      </c>
      <c r="IM597" s="25" t="str">
        <f t="shared" si="23263"/>
        <v/>
      </c>
      <c r="IN597" s="26" t="str">
        <f t="shared" si="23264"/>
        <v/>
      </c>
      <c r="IO597" s="27" t="str">
        <f t="shared" si="23265"/>
        <v/>
      </c>
      <c r="IP597" s="27" t="str">
        <f t="shared" si="23266"/>
        <v/>
      </c>
      <c r="IQ597" s="27" t="str">
        <f t="shared" si="23267"/>
        <v/>
      </c>
      <c r="IR597" s="27" t="str">
        <f t="shared" si="23268"/>
        <v/>
      </c>
      <c r="IS597" s="27" t="str">
        <f t="shared" si="23269"/>
        <v/>
      </c>
      <c r="IT597" s="27" t="str">
        <f t="shared" si="23270"/>
        <v/>
      </c>
      <c r="IU597" s="27" t="str">
        <f t="shared" si="23271"/>
        <v/>
      </c>
      <c r="IV597" s="26" t="str">
        <f t="shared" si="23272"/>
        <v/>
      </c>
      <c r="IW597" s="26" t="str">
        <f t="shared" si="23273"/>
        <v/>
      </c>
      <c r="IX597" s="27" t="str">
        <f t="shared" si="23274"/>
        <v/>
      </c>
      <c r="IY597" s="26" t="str">
        <f t="shared" si="23275"/>
        <v/>
      </c>
      <c r="IZ597" s="26" t="str">
        <f t="shared" si="23276"/>
        <v/>
      </c>
      <c r="JA597" s="25" t="str">
        <f t="shared" si="23277"/>
        <v/>
      </c>
      <c r="JB597" s="25" t="str">
        <f t="shared" si="23278"/>
        <v/>
      </c>
      <c r="JC597" s="25" t="str">
        <f t="shared" si="23279"/>
        <v/>
      </c>
      <c r="JD597" s="25" t="str">
        <f t="shared" si="23280"/>
        <v/>
      </c>
      <c r="JE597" s="28" t="str">
        <f t="shared" si="23281"/>
        <v/>
      </c>
      <c r="JF597" s="25">
        <f t="shared" si="23282"/>
        <v>0</v>
      </c>
      <c r="JG597" s="25" t="str">
        <f t="shared" si="23283"/>
        <v/>
      </c>
      <c r="JH597" s="25" t="str">
        <f t="shared" si="23284"/>
        <v/>
      </c>
      <c r="JI597" s="25" t="str">
        <f t="shared" si="23285"/>
        <v/>
      </c>
      <c r="JJ597" s="25" t="str">
        <f t="shared" si="23286"/>
        <v/>
      </c>
      <c r="JK597" s="25" t="str">
        <f t="shared" si="23287"/>
        <v/>
      </c>
      <c r="JL597" s="25" t="str">
        <f t="shared" si="23288"/>
        <v/>
      </c>
      <c r="JM597" s="25" t="str">
        <f t="shared" si="23289"/>
        <v/>
      </c>
      <c r="JN597" s="25" t="str">
        <f t="shared" si="23290"/>
        <v/>
      </c>
      <c r="KF597" s="24">
        <f t="shared" si="23444"/>
        <v>63068</v>
      </c>
      <c r="KG597" s="1" t="str">
        <f t="shared" si="23445"/>
        <v/>
      </c>
      <c r="KH597" s="25" t="str">
        <f t="shared" ca="1" si="23291"/>
        <v/>
      </c>
      <c r="KI597" s="25" t="str">
        <f t="shared" si="23292"/>
        <v/>
      </c>
      <c r="KJ597" s="25" t="str">
        <f t="shared" si="23293"/>
        <v/>
      </c>
      <c r="KK597" s="25" t="str">
        <f t="shared" si="23294"/>
        <v/>
      </c>
      <c r="KL597" s="25" t="str">
        <f t="shared" si="23295"/>
        <v/>
      </c>
      <c r="KM597" s="25" t="str">
        <f t="shared" si="23296"/>
        <v/>
      </c>
      <c r="KN597" s="25" t="str">
        <f t="shared" si="23297"/>
        <v/>
      </c>
      <c r="KO597" s="25" t="str">
        <f t="shared" si="23298"/>
        <v/>
      </c>
      <c r="KP597" s="26" t="str">
        <f t="shared" si="23299"/>
        <v/>
      </c>
      <c r="KQ597" s="27" t="str">
        <f t="shared" si="23300"/>
        <v/>
      </c>
      <c r="KR597" s="27" t="str">
        <f t="shared" si="23301"/>
        <v/>
      </c>
      <c r="KS597" s="27" t="str">
        <f t="shared" si="23302"/>
        <v/>
      </c>
      <c r="KT597" s="27" t="str">
        <f t="shared" si="23303"/>
        <v/>
      </c>
      <c r="KU597" s="27" t="str">
        <f t="shared" si="23304"/>
        <v/>
      </c>
      <c r="KV597" s="27" t="str">
        <f t="shared" si="23305"/>
        <v/>
      </c>
      <c r="KW597" s="27" t="str">
        <f t="shared" si="23306"/>
        <v/>
      </c>
      <c r="KX597" s="26" t="str">
        <f t="shared" si="23307"/>
        <v/>
      </c>
      <c r="KY597" s="26" t="str">
        <f t="shared" si="23308"/>
        <v/>
      </c>
      <c r="KZ597" s="268" t="str">
        <f t="shared" si="23446"/>
        <v/>
      </c>
      <c r="LA597" s="268" t="e">
        <f t="shared" ca="1" si="23447"/>
        <v>#DIV/0!</v>
      </c>
      <c r="LB597" s="269" t="e">
        <f t="shared" ca="1" si="23448"/>
        <v>#VALUE!</v>
      </c>
      <c r="LC597" s="26" t="str">
        <f t="shared" si="23309"/>
        <v/>
      </c>
      <c r="LD597" s="26" t="str">
        <f t="shared" si="23310"/>
        <v/>
      </c>
      <c r="LE597" s="25" t="str">
        <f t="shared" si="23311"/>
        <v/>
      </c>
      <c r="LF597" s="25" t="str">
        <f t="shared" si="23312"/>
        <v/>
      </c>
      <c r="LG597" s="25" t="str">
        <f t="shared" si="23313"/>
        <v/>
      </c>
      <c r="LH597" s="25" t="str">
        <f t="shared" si="23314"/>
        <v/>
      </c>
      <c r="LI597" s="28" t="str">
        <f t="shared" si="23315"/>
        <v/>
      </c>
      <c r="LJ597" s="25">
        <f t="shared" si="23316"/>
        <v>0</v>
      </c>
      <c r="LK597" s="25" t="str">
        <f t="shared" si="23317"/>
        <v/>
      </c>
      <c r="LL597" s="25" t="str">
        <f t="shared" si="23318"/>
        <v/>
      </c>
      <c r="LM597" s="25" t="str">
        <f t="shared" si="23319"/>
        <v/>
      </c>
      <c r="LN597" s="25" t="str">
        <f t="shared" si="23320"/>
        <v/>
      </c>
      <c r="LO597" s="25" t="str">
        <f t="shared" si="23321"/>
        <v/>
      </c>
      <c r="LP597" s="267" t="str">
        <f t="shared" si="23449"/>
        <v/>
      </c>
      <c r="LQ597" s="25" t="str">
        <f t="shared" si="23322"/>
        <v/>
      </c>
      <c r="LR597" s="25" t="str">
        <f t="shared" si="23323"/>
        <v/>
      </c>
      <c r="MJ597" s="24">
        <f t="shared" si="23450"/>
        <v>63068</v>
      </c>
      <c r="MK597" s="1" t="str">
        <f t="shared" si="23451"/>
        <v/>
      </c>
      <c r="ML597" s="25" t="str">
        <f t="shared" ca="1" si="23324"/>
        <v/>
      </c>
      <c r="MM597" s="25" t="str">
        <f t="shared" si="23325"/>
        <v/>
      </c>
      <c r="MN597" s="25" t="str">
        <f t="shared" si="23326"/>
        <v/>
      </c>
      <c r="MO597" s="25" t="str">
        <f t="shared" si="23327"/>
        <v/>
      </c>
      <c r="MP597" s="25" t="str">
        <f t="shared" si="23328"/>
        <v/>
      </c>
      <c r="MQ597" s="25" t="str">
        <f t="shared" si="23329"/>
        <v/>
      </c>
      <c r="MR597" s="25" t="str">
        <f t="shared" si="23330"/>
        <v/>
      </c>
      <c r="MS597" s="25" t="str">
        <f t="shared" si="23331"/>
        <v/>
      </c>
      <c r="MT597" s="26" t="str">
        <f t="shared" si="23332"/>
        <v/>
      </c>
      <c r="MU597" s="27" t="str">
        <f t="shared" si="23333"/>
        <v/>
      </c>
      <c r="MV597" s="27" t="str">
        <f t="shared" si="23334"/>
        <v/>
      </c>
      <c r="MW597" s="27" t="str">
        <f t="shared" si="23335"/>
        <v/>
      </c>
      <c r="MX597" s="27" t="str">
        <f t="shared" si="23336"/>
        <v/>
      </c>
      <c r="MY597" s="27" t="str">
        <f t="shared" si="23337"/>
        <v/>
      </c>
      <c r="MZ597" s="27" t="str">
        <f t="shared" si="23338"/>
        <v/>
      </c>
      <c r="NA597" s="27" t="str">
        <f t="shared" si="23339"/>
        <v/>
      </c>
      <c r="NB597" s="26" t="str">
        <f t="shared" si="23340"/>
        <v/>
      </c>
      <c r="NC597" s="26" t="str">
        <f t="shared" si="23341"/>
        <v/>
      </c>
      <c r="ND597" s="268" t="str">
        <f t="shared" si="23452"/>
        <v/>
      </c>
      <c r="NE597" s="268" t="e">
        <f t="shared" ca="1" si="23453"/>
        <v>#DIV/0!</v>
      </c>
      <c r="NF597" s="269" t="e">
        <f t="shared" ca="1" si="23454"/>
        <v>#VALUE!</v>
      </c>
      <c r="NG597" s="26" t="str">
        <f t="shared" si="23342"/>
        <v/>
      </c>
      <c r="NH597" s="26" t="str">
        <f t="shared" si="23343"/>
        <v/>
      </c>
      <c r="NI597" s="25" t="str">
        <f t="shared" si="23344"/>
        <v/>
      </c>
      <c r="NJ597" s="25" t="str">
        <f t="shared" si="23345"/>
        <v/>
      </c>
      <c r="NK597" s="25" t="str">
        <f t="shared" si="23346"/>
        <v/>
      </c>
      <c r="NL597" s="25" t="str">
        <f t="shared" si="23347"/>
        <v/>
      </c>
      <c r="NM597" s="28" t="str">
        <f t="shared" si="23348"/>
        <v/>
      </c>
      <c r="NN597" s="25">
        <f t="shared" si="23349"/>
        <v>0</v>
      </c>
      <c r="NO597" s="25" t="str">
        <f t="shared" si="23350"/>
        <v/>
      </c>
      <c r="NP597" s="25" t="str">
        <f t="shared" si="23351"/>
        <v/>
      </c>
      <c r="NQ597" s="25" t="str">
        <f t="shared" si="23352"/>
        <v/>
      </c>
      <c r="NR597" s="25" t="str">
        <f t="shared" si="23353"/>
        <v/>
      </c>
      <c r="NS597" s="25" t="str">
        <f t="shared" si="23354"/>
        <v/>
      </c>
      <c r="NT597" s="267" t="str">
        <f t="shared" si="23455"/>
        <v/>
      </c>
      <c r="NU597" s="25" t="str">
        <f t="shared" si="23355"/>
        <v/>
      </c>
      <c r="NV597" s="25" t="str">
        <f t="shared" si="23356"/>
        <v/>
      </c>
      <c r="ON597" s="24">
        <f t="shared" si="23456"/>
        <v>63068</v>
      </c>
      <c r="OO597" s="1" t="str">
        <f t="shared" si="23457"/>
        <v/>
      </c>
      <c r="OP597" s="25" t="str">
        <f t="shared" ca="1" si="23357"/>
        <v/>
      </c>
      <c r="OQ597" s="25" t="str">
        <f t="shared" si="23358"/>
        <v/>
      </c>
      <c r="OR597" s="25" t="str">
        <f t="shared" si="23359"/>
        <v/>
      </c>
      <c r="OS597" s="25" t="str">
        <f t="shared" si="23360"/>
        <v/>
      </c>
      <c r="OT597" s="25" t="str">
        <f t="shared" si="23361"/>
        <v/>
      </c>
      <c r="OU597" s="25" t="str">
        <f t="shared" si="23362"/>
        <v/>
      </c>
      <c r="OV597" s="25" t="str">
        <f t="shared" si="23363"/>
        <v/>
      </c>
      <c r="OW597" s="25" t="str">
        <f t="shared" si="23364"/>
        <v/>
      </c>
      <c r="OX597" s="26" t="str">
        <f t="shared" si="23365"/>
        <v/>
      </c>
      <c r="OY597" s="27" t="str">
        <f t="shared" si="23366"/>
        <v/>
      </c>
      <c r="OZ597" s="27" t="str">
        <f t="shared" si="23367"/>
        <v/>
      </c>
      <c r="PA597" s="27" t="str">
        <f t="shared" si="23368"/>
        <v/>
      </c>
      <c r="PB597" s="27" t="str">
        <f t="shared" si="23369"/>
        <v/>
      </c>
      <c r="PC597" s="27" t="str">
        <f t="shared" si="23370"/>
        <v/>
      </c>
      <c r="PD597" s="27" t="str">
        <f t="shared" si="23371"/>
        <v/>
      </c>
      <c r="PE597" s="27" t="str">
        <f t="shared" si="23372"/>
        <v/>
      </c>
      <c r="PF597" s="26" t="str">
        <f t="shared" si="23373"/>
        <v/>
      </c>
      <c r="PG597" s="26" t="str">
        <f t="shared" si="23374"/>
        <v/>
      </c>
      <c r="PH597" s="27" t="str">
        <f t="shared" si="23375"/>
        <v/>
      </c>
      <c r="PI597" s="26" t="str">
        <f t="shared" si="23376"/>
        <v/>
      </c>
      <c r="PJ597" s="26" t="str">
        <f t="shared" si="23377"/>
        <v/>
      </c>
      <c r="PK597" s="25" t="str">
        <f t="shared" si="23378"/>
        <v/>
      </c>
      <c r="PL597" s="25" t="str">
        <f t="shared" si="23379"/>
        <v/>
      </c>
      <c r="PM597" s="25" t="str">
        <f t="shared" si="23380"/>
        <v/>
      </c>
      <c r="PN597" s="25" t="str">
        <f t="shared" si="23381"/>
        <v/>
      </c>
      <c r="PO597" s="28" t="str">
        <f t="shared" si="23382"/>
        <v/>
      </c>
      <c r="PP597" s="25">
        <f t="shared" si="23383"/>
        <v>0</v>
      </c>
      <c r="PQ597" s="25" t="str">
        <f t="shared" si="23384"/>
        <v/>
      </c>
      <c r="PR597" s="25" t="str">
        <f t="shared" si="23385"/>
        <v/>
      </c>
      <c r="PS597" s="25" t="str">
        <f t="shared" si="23386"/>
        <v/>
      </c>
      <c r="PT597" s="25" t="str">
        <f t="shared" si="23387"/>
        <v/>
      </c>
      <c r="PU597" s="25" t="str">
        <f t="shared" si="23388"/>
        <v/>
      </c>
      <c r="PV597" s="25" t="str">
        <f t="shared" si="23389"/>
        <v/>
      </c>
      <c r="PW597" s="25" t="str">
        <f t="shared" si="23390"/>
        <v/>
      </c>
      <c r="PX597" s="25" t="str">
        <f t="shared" si="23391"/>
        <v/>
      </c>
      <c r="QP597" s="24">
        <f t="shared" si="23456"/>
        <v>63068</v>
      </c>
      <c r="QQ597" s="1" t="str">
        <f t="shared" si="23457"/>
        <v/>
      </c>
      <c r="QR597" s="25" t="str">
        <f t="shared" ca="1" si="23392"/>
        <v/>
      </c>
      <c r="QS597" s="25" t="str">
        <f t="shared" si="23393"/>
        <v/>
      </c>
      <c r="QT597" s="25" t="str">
        <f t="shared" si="23394"/>
        <v/>
      </c>
      <c r="QU597" s="25" t="str">
        <f t="shared" si="23395"/>
        <v/>
      </c>
      <c r="QV597" s="25" t="str">
        <f t="shared" si="23396"/>
        <v/>
      </c>
      <c r="QW597" s="25" t="str">
        <f t="shared" si="23397"/>
        <v/>
      </c>
      <c r="QX597" s="25" t="str">
        <f t="shared" si="23398"/>
        <v/>
      </c>
      <c r="QY597" s="25" t="str">
        <f t="shared" si="23399"/>
        <v/>
      </c>
      <c r="QZ597" s="26" t="str">
        <f t="shared" si="23400"/>
        <v/>
      </c>
      <c r="RA597" s="27" t="str">
        <f t="shared" si="23401"/>
        <v/>
      </c>
      <c r="RB597" s="27" t="str">
        <f t="shared" si="23402"/>
        <v/>
      </c>
      <c r="RC597" s="27" t="str">
        <f t="shared" si="23403"/>
        <v/>
      </c>
      <c r="RD597" s="27" t="str">
        <f t="shared" si="23404"/>
        <v/>
      </c>
      <c r="RE597" s="27" t="str">
        <f t="shared" si="23405"/>
        <v/>
      </c>
      <c r="RF597" s="27" t="str">
        <f t="shared" si="23406"/>
        <v/>
      </c>
      <c r="RG597" s="27" t="str">
        <f t="shared" si="23407"/>
        <v/>
      </c>
      <c r="RH597" s="26" t="str">
        <f t="shared" si="23408"/>
        <v/>
      </c>
      <c r="RI597" s="26" t="str">
        <f t="shared" si="23409"/>
        <v/>
      </c>
      <c r="RJ597" s="27" t="str">
        <f t="shared" si="23410"/>
        <v/>
      </c>
      <c r="RK597" s="26" t="str">
        <f t="shared" si="23411"/>
        <v/>
      </c>
      <c r="RL597" s="26" t="str">
        <f t="shared" si="23412"/>
        <v/>
      </c>
      <c r="RM597" s="25" t="str">
        <f t="shared" si="23413"/>
        <v/>
      </c>
      <c r="RN597" s="25" t="str">
        <f t="shared" si="23414"/>
        <v/>
      </c>
      <c r="RO597" s="25" t="str">
        <f t="shared" si="23415"/>
        <v/>
      </c>
      <c r="RP597" s="25" t="str">
        <f t="shared" si="23416"/>
        <v/>
      </c>
      <c r="RQ597" s="28" t="str">
        <f t="shared" si="23417"/>
        <v/>
      </c>
      <c r="RR597" s="25">
        <f t="shared" si="23418"/>
        <v>0</v>
      </c>
      <c r="RS597" s="25" t="str">
        <f t="shared" si="23419"/>
        <v/>
      </c>
      <c r="RT597" s="25" t="str">
        <f t="shared" si="23420"/>
        <v/>
      </c>
      <c r="RU597" s="25" t="str">
        <f t="shared" si="23421"/>
        <v/>
      </c>
      <c r="RV597" s="25" t="str">
        <f t="shared" si="23422"/>
        <v/>
      </c>
      <c r="RW597" s="25" t="str">
        <f t="shared" si="23423"/>
        <v/>
      </c>
      <c r="RX597" s="25" t="str">
        <f t="shared" si="23424"/>
        <v/>
      </c>
      <c r="RY597" s="25" t="str">
        <f t="shared" si="23425"/>
        <v/>
      </c>
      <c r="RZ597" s="25" t="str">
        <f t="shared" si="23426"/>
        <v/>
      </c>
      <c r="SR597" s="24">
        <f t="shared" ref="SR597" si="23483">EDATE(SR596,1)</f>
        <v>63068</v>
      </c>
      <c r="SS597" s="1" t="str">
        <f t="shared" ref="SS597" si="23484">IF(dane_okres_inwestycji*12&gt;SS596,SS596+1,"")</f>
        <v/>
      </c>
      <c r="ST597" s="25" t="str">
        <f t="shared" ca="1" si="23042"/>
        <v/>
      </c>
      <c r="SU597" s="25" t="str">
        <f t="shared" si="22226"/>
        <v/>
      </c>
      <c r="SV597" s="25" t="str">
        <f t="shared" si="23043"/>
        <v/>
      </c>
      <c r="SW597" s="25" t="str">
        <f t="shared" si="23044"/>
        <v/>
      </c>
      <c r="SX597" s="25" t="str">
        <f t="shared" si="23045"/>
        <v/>
      </c>
      <c r="SY597" s="25" t="str">
        <f t="shared" si="23046"/>
        <v/>
      </c>
      <c r="SZ597" s="25" t="str">
        <f t="shared" si="23047"/>
        <v/>
      </c>
      <c r="TA597" s="25" t="str">
        <f t="shared" si="23048"/>
        <v/>
      </c>
      <c r="TB597" s="26" t="str">
        <f t="shared" si="23049"/>
        <v/>
      </c>
      <c r="TC597" s="27" t="str">
        <f t="shared" si="23050"/>
        <v/>
      </c>
      <c r="TD597" s="27" t="str">
        <f t="shared" si="23051"/>
        <v/>
      </c>
      <c r="TE597" s="27" t="str">
        <f t="shared" si="23052"/>
        <v/>
      </c>
      <c r="TF597" s="27" t="str">
        <f t="shared" si="23053"/>
        <v/>
      </c>
      <c r="TG597" s="27" t="str">
        <f t="shared" si="23054"/>
        <v/>
      </c>
      <c r="TH597" s="27" t="str">
        <f t="shared" si="23055"/>
        <v/>
      </c>
      <c r="TI597" s="27" t="str">
        <f t="shared" si="23056"/>
        <v/>
      </c>
      <c r="TJ597" s="26" t="str">
        <f t="shared" si="23057"/>
        <v/>
      </c>
      <c r="TK597" s="26" t="str">
        <f t="shared" si="23058"/>
        <v/>
      </c>
      <c r="TL597" s="27" t="str">
        <f t="shared" si="23059"/>
        <v/>
      </c>
      <c r="TM597" s="26" t="str">
        <f t="shared" si="23060"/>
        <v/>
      </c>
      <c r="TN597" s="26" t="str">
        <f t="shared" si="23061"/>
        <v/>
      </c>
      <c r="TO597" s="25" t="str">
        <f t="shared" si="23062"/>
        <v/>
      </c>
      <c r="TP597" s="25" t="str">
        <f t="shared" si="23063"/>
        <v/>
      </c>
      <c r="TQ597" s="25" t="str">
        <f t="shared" si="23064"/>
        <v/>
      </c>
      <c r="TR597" s="25" t="str">
        <f t="shared" si="23065"/>
        <v/>
      </c>
      <c r="TS597" s="28" t="str">
        <f t="shared" si="23066"/>
        <v/>
      </c>
      <c r="TT597" s="25">
        <f t="shared" si="23067"/>
        <v>0</v>
      </c>
      <c r="TU597" s="25" t="str">
        <f t="shared" si="23068"/>
        <v/>
      </c>
      <c r="TV597" s="25" t="str">
        <f t="shared" si="23069"/>
        <v/>
      </c>
      <c r="TW597" s="25" t="str">
        <f t="shared" si="23070"/>
        <v/>
      </c>
      <c r="TX597" s="25" t="str">
        <f t="shared" si="23071"/>
        <v/>
      </c>
      <c r="TY597" s="25" t="str">
        <f t="shared" si="23072"/>
        <v/>
      </c>
      <c r="TZ597" s="25" t="str">
        <f t="shared" si="22257"/>
        <v/>
      </c>
      <c r="UA597" s="25" t="str">
        <f t="shared" si="23073"/>
        <v/>
      </c>
      <c r="UB597" s="25" t="str">
        <f t="shared" si="23074"/>
        <v/>
      </c>
    </row>
    <row r="598" spans="2:548" x14ac:dyDescent="0.35">
      <c r="B598" s="24">
        <f t="shared" si="23460"/>
        <v>63098</v>
      </c>
      <c r="C598" s="1">
        <f t="shared" si="23429"/>
        <v>2072</v>
      </c>
      <c r="D598" s="1">
        <f t="shared" si="23430"/>
        <v>95</v>
      </c>
      <c r="E598" s="1" t="str">
        <f t="shared" si="23431"/>
        <v/>
      </c>
      <c r="F598" s="25" t="str">
        <f t="shared" si="23117"/>
        <v/>
      </c>
      <c r="G598" s="25">
        <f>SUMIFS(F$9:F598,C$9:C598,C598)</f>
        <v>0</v>
      </c>
      <c r="H598" s="25" t="str">
        <f t="shared" si="23118"/>
        <v/>
      </c>
      <c r="I598" s="83" t="e">
        <f t="shared" si="23432"/>
        <v>#VALUE!</v>
      </c>
      <c r="J598" s="1" t="b">
        <f>IF(J597=TRUE,TRUE,AND(D598&gt;=dane_wiek_emerytalny,D598&gt;=55,YEAR(B598)-YEAR(dane_data_rozpoczecia)&gt;=4,SUMIFS(F$9:F598,C$9:C598,C598)))</f>
        <v>1</v>
      </c>
      <c r="K598" s="25" t="str">
        <f t="shared" si="23119"/>
        <v/>
      </c>
      <c r="L598" s="25">
        <f t="shared" si="23120"/>
        <v>0</v>
      </c>
      <c r="M598" s="25" t="e">
        <f t="shared" si="23121"/>
        <v>#VALUE!</v>
      </c>
      <c r="N598" s="25" t="e">
        <f t="shared" si="23122"/>
        <v>#VALUE!</v>
      </c>
      <c r="O598" s="1" t="b">
        <f>IF(O597=TRUE,TRUE,AND(D598&gt;=65,YEAR(B598)-YEAR(dane_data_rozpoczecia)&gt;=4,SUMIFS(F$9:F598,C$9:C598,C598)))</f>
        <v>1</v>
      </c>
      <c r="V598" s="24">
        <f t="shared" si="23461"/>
        <v>63098</v>
      </c>
      <c r="W598" s="1" t="str">
        <f t="shared" si="23433"/>
        <v/>
      </c>
      <c r="X598" s="25" t="str">
        <f t="shared" ca="1" si="23123"/>
        <v/>
      </c>
      <c r="Y598" s="25" t="str">
        <f t="shared" si="23124"/>
        <v/>
      </c>
      <c r="Z598" s="25" t="str">
        <f t="shared" si="23434"/>
        <v/>
      </c>
      <c r="AA598" s="25" t="str">
        <f t="shared" si="23435"/>
        <v/>
      </c>
      <c r="AB598" s="25" t="str">
        <f t="shared" si="23125"/>
        <v/>
      </c>
      <c r="AC598" s="25" t="str">
        <f t="shared" si="23126"/>
        <v/>
      </c>
      <c r="AD598" s="25" t="str">
        <f t="shared" si="23127"/>
        <v/>
      </c>
      <c r="AE598" s="25" t="str">
        <f t="shared" si="23128"/>
        <v/>
      </c>
      <c r="AF598" s="26" t="str">
        <f t="shared" si="23129"/>
        <v/>
      </c>
      <c r="AG598" s="27" t="str">
        <f t="shared" si="23130"/>
        <v/>
      </c>
      <c r="AH598" s="27" t="str">
        <f t="shared" si="23131"/>
        <v/>
      </c>
      <c r="AI598" s="27" t="str">
        <f t="shared" si="23436"/>
        <v/>
      </c>
      <c r="AJ598" s="27" t="str">
        <f t="shared" si="23466"/>
        <v/>
      </c>
      <c r="AK598" s="27" t="str">
        <f t="shared" si="23132"/>
        <v/>
      </c>
      <c r="AL598" s="27" t="str">
        <f t="shared" si="23437"/>
        <v/>
      </c>
      <c r="AM598" s="27" t="str">
        <f t="shared" si="23438"/>
        <v/>
      </c>
      <c r="AN598" s="26" t="str">
        <f t="shared" si="23133"/>
        <v/>
      </c>
      <c r="AO598" s="26" t="str">
        <f t="shared" si="23134"/>
        <v/>
      </c>
      <c r="AP598" s="27" t="str">
        <f t="shared" si="23135"/>
        <v/>
      </c>
      <c r="AQ598" s="26" t="str">
        <f t="shared" si="23136"/>
        <v/>
      </c>
      <c r="AR598" s="26" t="str">
        <f t="shared" si="23137"/>
        <v/>
      </c>
      <c r="AS598" s="25" t="str">
        <f t="shared" si="23138"/>
        <v/>
      </c>
      <c r="AT598" s="25" t="str">
        <f t="shared" si="23139"/>
        <v/>
      </c>
      <c r="AU598" s="25" t="str">
        <f t="shared" si="23140"/>
        <v/>
      </c>
      <c r="AV598" s="25" t="str">
        <f t="shared" si="23141"/>
        <v/>
      </c>
      <c r="AW598" s="28" t="str">
        <f t="shared" si="23142"/>
        <v/>
      </c>
      <c r="AX598" s="25">
        <f t="shared" si="23143"/>
        <v>0</v>
      </c>
      <c r="AY598" s="25" t="str">
        <f t="shared" si="23144"/>
        <v/>
      </c>
      <c r="AZ598" s="25" t="str">
        <f t="shared" si="23145"/>
        <v/>
      </c>
      <c r="BA598" s="25" t="str">
        <f t="shared" si="23439"/>
        <v/>
      </c>
      <c r="BB598" s="25" t="str">
        <f t="shared" si="23146"/>
        <v/>
      </c>
      <c r="BC598" s="25" t="str">
        <f t="shared" si="23147"/>
        <v/>
      </c>
      <c r="BD598" s="25" t="str">
        <f t="shared" si="23148"/>
        <v/>
      </c>
      <c r="BE598" s="25" t="str">
        <f t="shared" si="23149"/>
        <v/>
      </c>
      <c r="BF598" s="25" t="str">
        <f t="shared" si="23150"/>
        <v/>
      </c>
      <c r="BX598" s="24">
        <f t="shared" si="23440"/>
        <v>63098</v>
      </c>
      <c r="BY598" s="1" t="str">
        <f t="shared" si="23441"/>
        <v/>
      </c>
      <c r="BZ598" s="25" t="str">
        <f t="shared" ca="1" si="23151"/>
        <v/>
      </c>
      <c r="CA598" s="25" t="str">
        <f t="shared" si="23152"/>
        <v/>
      </c>
      <c r="CB598" s="25" t="str">
        <f t="shared" si="23153"/>
        <v/>
      </c>
      <c r="CC598" s="25" t="str">
        <f t="shared" si="23154"/>
        <v/>
      </c>
      <c r="CD598" s="25" t="str">
        <f t="shared" si="23155"/>
        <v/>
      </c>
      <c r="CE598" s="25" t="str">
        <f t="shared" si="23156"/>
        <v/>
      </c>
      <c r="CF598" s="25" t="str">
        <f t="shared" si="23157"/>
        <v/>
      </c>
      <c r="CG598" s="25" t="str">
        <f t="shared" si="23158"/>
        <v/>
      </c>
      <c r="CH598" s="26" t="str">
        <f t="shared" si="23159"/>
        <v/>
      </c>
      <c r="CI598" s="27" t="str">
        <f t="shared" si="23160"/>
        <v/>
      </c>
      <c r="CJ598" s="27" t="str">
        <f t="shared" si="23161"/>
        <v/>
      </c>
      <c r="CK598" s="27" t="str">
        <f t="shared" si="23162"/>
        <v/>
      </c>
      <c r="CL598" s="27" t="str">
        <f t="shared" si="23163"/>
        <v/>
      </c>
      <c r="CM598" s="27" t="str">
        <f t="shared" si="23164"/>
        <v/>
      </c>
      <c r="CN598" s="27" t="str">
        <f t="shared" si="23165"/>
        <v/>
      </c>
      <c r="CO598" s="27" t="str">
        <f t="shared" si="23166"/>
        <v/>
      </c>
      <c r="CP598" s="26" t="str">
        <f t="shared" si="23167"/>
        <v/>
      </c>
      <c r="CQ598" s="26" t="str">
        <f t="shared" si="23168"/>
        <v/>
      </c>
      <c r="CR598" s="27" t="str">
        <f t="shared" si="23169"/>
        <v/>
      </c>
      <c r="CS598" s="26" t="str">
        <f t="shared" si="23170"/>
        <v/>
      </c>
      <c r="CT598" s="26" t="str">
        <f t="shared" si="23171"/>
        <v/>
      </c>
      <c r="CU598" s="25" t="str">
        <f t="shared" si="23172"/>
        <v/>
      </c>
      <c r="CV598" s="25" t="str">
        <f t="shared" si="23173"/>
        <v/>
      </c>
      <c r="CW598" s="25" t="str">
        <f t="shared" si="23174"/>
        <v/>
      </c>
      <c r="CX598" s="25" t="str">
        <f t="shared" si="23175"/>
        <v/>
      </c>
      <c r="CY598" s="28" t="str">
        <f t="shared" si="23176"/>
        <v/>
      </c>
      <c r="CZ598" s="25">
        <f t="shared" si="23177"/>
        <v>0</v>
      </c>
      <c r="DA598" s="25" t="str">
        <f t="shared" si="23178"/>
        <v/>
      </c>
      <c r="DB598" s="25" t="str">
        <f t="shared" si="23179"/>
        <v/>
      </c>
      <c r="DC598" s="25" t="str">
        <f t="shared" si="23180"/>
        <v/>
      </c>
      <c r="DD598" s="25" t="str">
        <f t="shared" si="23181"/>
        <v/>
      </c>
      <c r="DE598" s="25" t="str">
        <f t="shared" si="23182"/>
        <v/>
      </c>
      <c r="DF598" s="25" t="str">
        <f t="shared" si="23183"/>
        <v/>
      </c>
      <c r="DG598" s="25" t="str">
        <f t="shared" si="23184"/>
        <v/>
      </c>
      <c r="DH598" s="25" t="str">
        <f t="shared" si="23185"/>
        <v/>
      </c>
      <c r="DZ598" s="24">
        <f t="shared" si="23440"/>
        <v>63098</v>
      </c>
      <c r="EA598" s="1" t="str">
        <f t="shared" si="23441"/>
        <v/>
      </c>
      <c r="EB598" s="25" t="str">
        <f t="shared" ca="1" si="23186"/>
        <v/>
      </c>
      <c r="EC598" s="25" t="str">
        <f t="shared" si="23187"/>
        <v/>
      </c>
      <c r="ED598" s="25" t="str">
        <f t="shared" si="23188"/>
        <v/>
      </c>
      <c r="EE598" s="25" t="str">
        <f t="shared" si="23189"/>
        <v/>
      </c>
      <c r="EF598" s="25" t="str">
        <f t="shared" si="23190"/>
        <v/>
      </c>
      <c r="EG598" s="25" t="str">
        <f t="shared" si="23191"/>
        <v/>
      </c>
      <c r="EH598" s="25" t="str">
        <f t="shared" si="23192"/>
        <v/>
      </c>
      <c r="EI598" s="25" t="str">
        <f t="shared" si="23193"/>
        <v/>
      </c>
      <c r="EJ598" s="26" t="str">
        <f t="shared" si="23194"/>
        <v/>
      </c>
      <c r="EK598" s="27" t="str">
        <f t="shared" si="23195"/>
        <v/>
      </c>
      <c r="EL598" s="27" t="str">
        <f t="shared" si="23196"/>
        <v/>
      </c>
      <c r="EM598" s="27" t="str">
        <f t="shared" si="23197"/>
        <v/>
      </c>
      <c r="EN598" s="27" t="str">
        <f t="shared" si="23198"/>
        <v/>
      </c>
      <c r="EO598" s="27" t="str">
        <f t="shared" si="23199"/>
        <v/>
      </c>
      <c r="EP598" s="27" t="str">
        <f t="shared" si="23200"/>
        <v/>
      </c>
      <c r="EQ598" s="27" t="str">
        <f t="shared" si="23201"/>
        <v/>
      </c>
      <c r="ER598" s="26" t="str">
        <f t="shared" si="23202"/>
        <v/>
      </c>
      <c r="ES598" s="26" t="str">
        <f t="shared" si="23203"/>
        <v/>
      </c>
      <c r="ET598" s="27" t="str">
        <f t="shared" si="23204"/>
        <v/>
      </c>
      <c r="EU598" s="26" t="str">
        <f t="shared" si="23205"/>
        <v/>
      </c>
      <c r="EV598" s="26" t="str">
        <f t="shared" si="23206"/>
        <v/>
      </c>
      <c r="EW598" s="25" t="str">
        <f t="shared" si="23207"/>
        <v/>
      </c>
      <c r="EX598" s="25" t="str">
        <f t="shared" si="23208"/>
        <v/>
      </c>
      <c r="EY598" s="25" t="str">
        <f t="shared" si="23209"/>
        <v/>
      </c>
      <c r="EZ598" s="25" t="str">
        <f t="shared" si="23210"/>
        <v/>
      </c>
      <c r="FA598" s="28" t="str">
        <f t="shared" si="23211"/>
        <v/>
      </c>
      <c r="FB598" s="25">
        <f t="shared" si="23212"/>
        <v>0</v>
      </c>
      <c r="FC598" s="25" t="str">
        <f t="shared" si="23213"/>
        <v/>
      </c>
      <c r="FD598" s="25" t="str">
        <f t="shared" si="23214"/>
        <v/>
      </c>
      <c r="FE598" s="25" t="str">
        <f t="shared" si="23215"/>
        <v/>
      </c>
      <c r="FF598" s="25" t="str">
        <f t="shared" si="23216"/>
        <v/>
      </c>
      <c r="FG598" s="25" t="str">
        <f t="shared" si="23217"/>
        <v/>
      </c>
      <c r="FH598" s="25" t="str">
        <f t="shared" si="23218"/>
        <v/>
      </c>
      <c r="FI598" s="25" t="str">
        <f t="shared" si="23219"/>
        <v/>
      </c>
      <c r="FJ598" s="25" t="str">
        <f t="shared" si="23220"/>
        <v/>
      </c>
      <c r="GB598" s="24">
        <f t="shared" si="23442"/>
        <v>63098</v>
      </c>
      <c r="GC598" s="1" t="str">
        <f t="shared" si="23443"/>
        <v/>
      </c>
      <c r="GD598" s="25" t="str">
        <f t="shared" ca="1" si="23221"/>
        <v/>
      </c>
      <c r="GE598" s="25" t="str">
        <f t="shared" si="23222"/>
        <v/>
      </c>
      <c r="GF598" s="25" t="str">
        <f t="shared" si="23223"/>
        <v/>
      </c>
      <c r="GG598" s="25" t="str">
        <f t="shared" si="23224"/>
        <v/>
      </c>
      <c r="GH598" s="25" t="str">
        <f t="shared" si="23225"/>
        <v/>
      </c>
      <c r="GI598" s="25" t="str">
        <f t="shared" si="23226"/>
        <v/>
      </c>
      <c r="GJ598" s="25" t="str">
        <f t="shared" si="23227"/>
        <v/>
      </c>
      <c r="GK598" s="25" t="str">
        <f t="shared" si="23228"/>
        <v/>
      </c>
      <c r="GL598" s="26" t="str">
        <f t="shared" si="23229"/>
        <v/>
      </c>
      <c r="GM598" s="27" t="str">
        <f t="shared" si="23230"/>
        <v/>
      </c>
      <c r="GN598" s="27" t="str">
        <f t="shared" si="23231"/>
        <v/>
      </c>
      <c r="GO598" s="27" t="str">
        <f t="shared" si="23232"/>
        <v/>
      </c>
      <c r="GP598" s="27" t="str">
        <f t="shared" si="23233"/>
        <v/>
      </c>
      <c r="GQ598" s="27" t="str">
        <f t="shared" si="23234"/>
        <v/>
      </c>
      <c r="GR598" s="27" t="str">
        <f t="shared" si="23235"/>
        <v/>
      </c>
      <c r="GS598" s="27" t="str">
        <f t="shared" si="23236"/>
        <v/>
      </c>
      <c r="GT598" s="26" t="str">
        <f t="shared" si="23237"/>
        <v/>
      </c>
      <c r="GU598" s="26" t="str">
        <f t="shared" si="23238"/>
        <v/>
      </c>
      <c r="GV598" s="27" t="str">
        <f t="shared" si="23239"/>
        <v/>
      </c>
      <c r="GW598" s="26" t="str">
        <f t="shared" si="23240"/>
        <v/>
      </c>
      <c r="GX598" s="26" t="str">
        <f t="shared" si="23241"/>
        <v/>
      </c>
      <c r="GY598" s="25" t="str">
        <f t="shared" si="23242"/>
        <v/>
      </c>
      <c r="GZ598" s="25" t="str">
        <f t="shared" si="23243"/>
        <v/>
      </c>
      <c r="HA598" s="25" t="str">
        <f t="shared" si="23244"/>
        <v/>
      </c>
      <c r="HB598" s="25" t="str">
        <f t="shared" si="23245"/>
        <v/>
      </c>
      <c r="HC598" s="28" t="str">
        <f t="shared" si="23246"/>
        <v/>
      </c>
      <c r="HD598" s="25">
        <f t="shared" si="23247"/>
        <v>0</v>
      </c>
      <c r="HE598" s="25" t="str">
        <f t="shared" si="23248"/>
        <v/>
      </c>
      <c r="HF598" s="25" t="str">
        <f t="shared" si="23249"/>
        <v/>
      </c>
      <c r="HG598" s="25" t="str">
        <f t="shared" si="23250"/>
        <v/>
      </c>
      <c r="HH598" s="25" t="str">
        <f t="shared" si="23251"/>
        <v/>
      </c>
      <c r="HI598" s="25" t="str">
        <f t="shared" si="23252"/>
        <v/>
      </c>
      <c r="HJ598" s="25" t="str">
        <f t="shared" si="23253"/>
        <v/>
      </c>
      <c r="HK598" s="25" t="str">
        <f t="shared" si="23254"/>
        <v/>
      </c>
      <c r="HL598" s="25" t="str">
        <f t="shared" si="23255"/>
        <v/>
      </c>
      <c r="ID598" s="24">
        <f t="shared" si="23442"/>
        <v>63098</v>
      </c>
      <c r="IE598" s="1" t="str">
        <f t="shared" si="23443"/>
        <v/>
      </c>
      <c r="IF598" s="25" t="str">
        <f t="shared" ca="1" si="23256"/>
        <v/>
      </c>
      <c r="IG598" s="25" t="str">
        <f t="shared" si="23257"/>
        <v/>
      </c>
      <c r="IH598" s="25" t="str">
        <f t="shared" si="23258"/>
        <v/>
      </c>
      <c r="II598" s="25" t="str">
        <f t="shared" si="23259"/>
        <v/>
      </c>
      <c r="IJ598" s="25" t="str">
        <f t="shared" si="23260"/>
        <v/>
      </c>
      <c r="IK598" s="25" t="str">
        <f t="shared" si="23261"/>
        <v/>
      </c>
      <c r="IL598" s="25" t="str">
        <f t="shared" si="23262"/>
        <v/>
      </c>
      <c r="IM598" s="25" t="str">
        <f t="shared" si="23263"/>
        <v/>
      </c>
      <c r="IN598" s="26" t="str">
        <f t="shared" si="23264"/>
        <v/>
      </c>
      <c r="IO598" s="27" t="str">
        <f t="shared" si="23265"/>
        <v/>
      </c>
      <c r="IP598" s="27" t="str">
        <f t="shared" si="23266"/>
        <v/>
      </c>
      <c r="IQ598" s="27" t="str">
        <f t="shared" si="23267"/>
        <v/>
      </c>
      <c r="IR598" s="27" t="str">
        <f t="shared" si="23268"/>
        <v/>
      </c>
      <c r="IS598" s="27" t="str">
        <f t="shared" si="23269"/>
        <v/>
      </c>
      <c r="IT598" s="27" t="str">
        <f t="shared" si="23270"/>
        <v/>
      </c>
      <c r="IU598" s="27" t="str">
        <f t="shared" si="23271"/>
        <v/>
      </c>
      <c r="IV598" s="26" t="str">
        <f t="shared" si="23272"/>
        <v/>
      </c>
      <c r="IW598" s="26" t="str">
        <f t="shared" si="23273"/>
        <v/>
      </c>
      <c r="IX598" s="27" t="str">
        <f t="shared" si="23274"/>
        <v/>
      </c>
      <c r="IY598" s="26" t="str">
        <f t="shared" si="23275"/>
        <v/>
      </c>
      <c r="IZ598" s="26" t="str">
        <f t="shared" si="23276"/>
        <v/>
      </c>
      <c r="JA598" s="25" t="str">
        <f t="shared" si="23277"/>
        <v/>
      </c>
      <c r="JB598" s="25" t="str">
        <f t="shared" si="23278"/>
        <v/>
      </c>
      <c r="JC598" s="25" t="str">
        <f t="shared" si="23279"/>
        <v/>
      </c>
      <c r="JD598" s="25" t="str">
        <f t="shared" si="23280"/>
        <v/>
      </c>
      <c r="JE598" s="28" t="str">
        <f t="shared" si="23281"/>
        <v/>
      </c>
      <c r="JF598" s="25">
        <f t="shared" si="23282"/>
        <v>0</v>
      </c>
      <c r="JG598" s="25" t="str">
        <f t="shared" si="23283"/>
        <v/>
      </c>
      <c r="JH598" s="25" t="str">
        <f t="shared" si="23284"/>
        <v/>
      </c>
      <c r="JI598" s="25" t="str">
        <f t="shared" si="23285"/>
        <v/>
      </c>
      <c r="JJ598" s="25" t="str">
        <f t="shared" si="23286"/>
        <v/>
      </c>
      <c r="JK598" s="25" t="str">
        <f t="shared" si="23287"/>
        <v/>
      </c>
      <c r="JL598" s="25" t="str">
        <f t="shared" si="23288"/>
        <v/>
      </c>
      <c r="JM598" s="25" t="str">
        <f t="shared" si="23289"/>
        <v/>
      </c>
      <c r="JN598" s="25" t="str">
        <f t="shared" si="23290"/>
        <v/>
      </c>
      <c r="KF598" s="24">
        <f t="shared" si="23444"/>
        <v>63098</v>
      </c>
      <c r="KG598" s="1" t="str">
        <f t="shared" si="23445"/>
        <v/>
      </c>
      <c r="KH598" s="25" t="str">
        <f t="shared" ca="1" si="23291"/>
        <v/>
      </c>
      <c r="KI598" s="25" t="str">
        <f t="shared" si="23292"/>
        <v/>
      </c>
      <c r="KJ598" s="25" t="str">
        <f t="shared" si="23293"/>
        <v/>
      </c>
      <c r="KK598" s="25" t="str">
        <f t="shared" si="23294"/>
        <v/>
      </c>
      <c r="KL598" s="25" t="str">
        <f t="shared" si="23295"/>
        <v/>
      </c>
      <c r="KM598" s="25" t="str">
        <f t="shared" si="23296"/>
        <v/>
      </c>
      <c r="KN598" s="25" t="str">
        <f t="shared" si="23297"/>
        <v/>
      </c>
      <c r="KO598" s="25" t="str">
        <f t="shared" si="23298"/>
        <v/>
      </c>
      <c r="KP598" s="26" t="str">
        <f t="shared" si="23299"/>
        <v/>
      </c>
      <c r="KQ598" s="27" t="str">
        <f t="shared" si="23300"/>
        <v/>
      </c>
      <c r="KR598" s="27" t="str">
        <f t="shared" si="23301"/>
        <v/>
      </c>
      <c r="KS598" s="27" t="str">
        <f t="shared" si="23302"/>
        <v/>
      </c>
      <c r="KT598" s="27" t="str">
        <f t="shared" si="23303"/>
        <v/>
      </c>
      <c r="KU598" s="27" t="str">
        <f t="shared" si="23304"/>
        <v/>
      </c>
      <c r="KV598" s="27" t="str">
        <f t="shared" si="23305"/>
        <v/>
      </c>
      <c r="KW598" s="27" t="str">
        <f t="shared" si="23306"/>
        <v/>
      </c>
      <c r="KX598" s="26" t="str">
        <f t="shared" si="23307"/>
        <v/>
      </c>
      <c r="KY598" s="26" t="str">
        <f t="shared" si="23308"/>
        <v/>
      </c>
      <c r="KZ598" s="268" t="str">
        <f t="shared" si="23446"/>
        <v/>
      </c>
      <c r="LA598" s="268" t="e">
        <f t="shared" ca="1" si="23447"/>
        <v>#DIV/0!</v>
      </c>
      <c r="LB598" s="269" t="e">
        <f t="shared" ca="1" si="23448"/>
        <v>#VALUE!</v>
      </c>
      <c r="LC598" s="26" t="str">
        <f t="shared" si="23309"/>
        <v/>
      </c>
      <c r="LD598" s="26" t="str">
        <f t="shared" si="23310"/>
        <v/>
      </c>
      <c r="LE598" s="25" t="str">
        <f t="shared" si="23311"/>
        <v/>
      </c>
      <c r="LF598" s="25" t="str">
        <f t="shared" si="23312"/>
        <v/>
      </c>
      <c r="LG598" s="25" t="str">
        <f t="shared" si="23313"/>
        <v/>
      </c>
      <c r="LH598" s="25" t="str">
        <f t="shared" si="23314"/>
        <v/>
      </c>
      <c r="LI598" s="28" t="str">
        <f t="shared" si="23315"/>
        <v/>
      </c>
      <c r="LJ598" s="25">
        <f t="shared" si="23316"/>
        <v>0</v>
      </c>
      <c r="LK598" s="25" t="str">
        <f t="shared" si="23317"/>
        <v/>
      </c>
      <c r="LL598" s="25" t="str">
        <f t="shared" si="23318"/>
        <v/>
      </c>
      <c r="LM598" s="25" t="str">
        <f t="shared" si="23319"/>
        <v/>
      </c>
      <c r="LN598" s="25" t="str">
        <f t="shared" si="23320"/>
        <v/>
      </c>
      <c r="LO598" s="25" t="str">
        <f t="shared" si="23321"/>
        <v/>
      </c>
      <c r="LP598" s="267" t="str">
        <f t="shared" si="23449"/>
        <v/>
      </c>
      <c r="LQ598" s="25" t="str">
        <f t="shared" si="23322"/>
        <v/>
      </c>
      <c r="LR598" s="25" t="str">
        <f t="shared" si="23323"/>
        <v/>
      </c>
      <c r="MJ598" s="24">
        <f t="shared" si="23450"/>
        <v>63098</v>
      </c>
      <c r="MK598" s="1" t="str">
        <f t="shared" si="23451"/>
        <v/>
      </c>
      <c r="ML598" s="25" t="str">
        <f t="shared" ca="1" si="23324"/>
        <v/>
      </c>
      <c r="MM598" s="25" t="str">
        <f t="shared" si="23325"/>
        <v/>
      </c>
      <c r="MN598" s="25" t="str">
        <f t="shared" si="23326"/>
        <v/>
      </c>
      <c r="MO598" s="25" t="str">
        <f t="shared" si="23327"/>
        <v/>
      </c>
      <c r="MP598" s="25" t="str">
        <f t="shared" si="23328"/>
        <v/>
      </c>
      <c r="MQ598" s="25" t="str">
        <f t="shared" si="23329"/>
        <v/>
      </c>
      <c r="MR598" s="25" t="str">
        <f t="shared" si="23330"/>
        <v/>
      </c>
      <c r="MS598" s="25" t="str">
        <f t="shared" si="23331"/>
        <v/>
      </c>
      <c r="MT598" s="26" t="str">
        <f t="shared" si="23332"/>
        <v/>
      </c>
      <c r="MU598" s="27" t="str">
        <f t="shared" si="23333"/>
        <v/>
      </c>
      <c r="MV598" s="27" t="str">
        <f t="shared" si="23334"/>
        <v/>
      </c>
      <c r="MW598" s="27" t="str">
        <f t="shared" si="23335"/>
        <v/>
      </c>
      <c r="MX598" s="27" t="str">
        <f t="shared" si="23336"/>
        <v/>
      </c>
      <c r="MY598" s="27" t="str">
        <f t="shared" si="23337"/>
        <v/>
      </c>
      <c r="MZ598" s="27" t="str">
        <f t="shared" si="23338"/>
        <v/>
      </c>
      <c r="NA598" s="27" t="str">
        <f t="shared" si="23339"/>
        <v/>
      </c>
      <c r="NB598" s="26" t="str">
        <f t="shared" si="23340"/>
        <v/>
      </c>
      <c r="NC598" s="26" t="str">
        <f t="shared" si="23341"/>
        <v/>
      </c>
      <c r="ND598" s="268" t="str">
        <f t="shared" si="23452"/>
        <v/>
      </c>
      <c r="NE598" s="268" t="e">
        <f t="shared" ca="1" si="23453"/>
        <v>#DIV/0!</v>
      </c>
      <c r="NF598" s="269" t="e">
        <f t="shared" ca="1" si="23454"/>
        <v>#VALUE!</v>
      </c>
      <c r="NG598" s="26" t="str">
        <f t="shared" si="23342"/>
        <v/>
      </c>
      <c r="NH598" s="26" t="str">
        <f t="shared" si="23343"/>
        <v/>
      </c>
      <c r="NI598" s="25" t="str">
        <f t="shared" si="23344"/>
        <v/>
      </c>
      <c r="NJ598" s="25" t="str">
        <f t="shared" si="23345"/>
        <v/>
      </c>
      <c r="NK598" s="25" t="str">
        <f t="shared" si="23346"/>
        <v/>
      </c>
      <c r="NL598" s="25" t="str">
        <f t="shared" si="23347"/>
        <v/>
      </c>
      <c r="NM598" s="28" t="str">
        <f t="shared" si="23348"/>
        <v/>
      </c>
      <c r="NN598" s="25">
        <f t="shared" si="23349"/>
        <v>0</v>
      </c>
      <c r="NO598" s="25" t="str">
        <f t="shared" si="23350"/>
        <v/>
      </c>
      <c r="NP598" s="25" t="str">
        <f t="shared" si="23351"/>
        <v/>
      </c>
      <c r="NQ598" s="25" t="str">
        <f t="shared" si="23352"/>
        <v/>
      </c>
      <c r="NR598" s="25" t="str">
        <f t="shared" si="23353"/>
        <v/>
      </c>
      <c r="NS598" s="25" t="str">
        <f t="shared" si="23354"/>
        <v/>
      </c>
      <c r="NT598" s="267" t="str">
        <f t="shared" si="23455"/>
        <v/>
      </c>
      <c r="NU598" s="25" t="str">
        <f t="shared" si="23355"/>
        <v/>
      </c>
      <c r="NV598" s="25" t="str">
        <f t="shared" si="23356"/>
        <v/>
      </c>
      <c r="ON598" s="24">
        <f t="shared" si="23456"/>
        <v>63098</v>
      </c>
      <c r="OO598" s="1" t="str">
        <f t="shared" si="23457"/>
        <v/>
      </c>
      <c r="OP598" s="25" t="str">
        <f t="shared" ca="1" si="23357"/>
        <v/>
      </c>
      <c r="OQ598" s="25" t="str">
        <f t="shared" si="23358"/>
        <v/>
      </c>
      <c r="OR598" s="25" t="str">
        <f t="shared" si="23359"/>
        <v/>
      </c>
      <c r="OS598" s="25" t="str">
        <f t="shared" si="23360"/>
        <v/>
      </c>
      <c r="OT598" s="25" t="str">
        <f t="shared" si="23361"/>
        <v/>
      </c>
      <c r="OU598" s="25" t="str">
        <f t="shared" si="23362"/>
        <v/>
      </c>
      <c r="OV598" s="25" t="str">
        <f t="shared" si="23363"/>
        <v/>
      </c>
      <c r="OW598" s="25" t="str">
        <f t="shared" si="23364"/>
        <v/>
      </c>
      <c r="OX598" s="26" t="str">
        <f t="shared" si="23365"/>
        <v/>
      </c>
      <c r="OY598" s="27" t="str">
        <f t="shared" si="23366"/>
        <v/>
      </c>
      <c r="OZ598" s="27" t="str">
        <f t="shared" si="23367"/>
        <v/>
      </c>
      <c r="PA598" s="27" t="str">
        <f t="shared" si="23368"/>
        <v/>
      </c>
      <c r="PB598" s="27" t="str">
        <f t="shared" si="23369"/>
        <v/>
      </c>
      <c r="PC598" s="27" t="str">
        <f t="shared" si="23370"/>
        <v/>
      </c>
      <c r="PD598" s="27" t="str">
        <f t="shared" si="23371"/>
        <v/>
      </c>
      <c r="PE598" s="27" t="str">
        <f t="shared" si="23372"/>
        <v/>
      </c>
      <c r="PF598" s="26" t="str">
        <f t="shared" si="23373"/>
        <v/>
      </c>
      <c r="PG598" s="26" t="str">
        <f t="shared" si="23374"/>
        <v/>
      </c>
      <c r="PH598" s="27" t="str">
        <f t="shared" si="23375"/>
        <v/>
      </c>
      <c r="PI598" s="26" t="str">
        <f t="shared" si="23376"/>
        <v/>
      </c>
      <c r="PJ598" s="26" t="str">
        <f t="shared" si="23377"/>
        <v/>
      </c>
      <c r="PK598" s="25" t="str">
        <f t="shared" si="23378"/>
        <v/>
      </c>
      <c r="PL598" s="25" t="str">
        <f t="shared" si="23379"/>
        <v/>
      </c>
      <c r="PM598" s="25" t="str">
        <f t="shared" si="23380"/>
        <v/>
      </c>
      <c r="PN598" s="25" t="str">
        <f t="shared" si="23381"/>
        <v/>
      </c>
      <c r="PO598" s="28" t="str">
        <f t="shared" si="23382"/>
        <v/>
      </c>
      <c r="PP598" s="25">
        <f t="shared" si="23383"/>
        <v>0</v>
      </c>
      <c r="PQ598" s="25" t="str">
        <f t="shared" si="23384"/>
        <v/>
      </c>
      <c r="PR598" s="25" t="str">
        <f t="shared" si="23385"/>
        <v/>
      </c>
      <c r="PS598" s="25" t="str">
        <f t="shared" si="23386"/>
        <v/>
      </c>
      <c r="PT598" s="25" t="str">
        <f t="shared" si="23387"/>
        <v/>
      </c>
      <c r="PU598" s="25" t="str">
        <f t="shared" si="23388"/>
        <v/>
      </c>
      <c r="PV598" s="25" t="str">
        <f t="shared" si="23389"/>
        <v/>
      </c>
      <c r="PW598" s="25" t="str">
        <f t="shared" si="23390"/>
        <v/>
      </c>
      <c r="PX598" s="25" t="str">
        <f t="shared" si="23391"/>
        <v/>
      </c>
      <c r="QP598" s="24">
        <f t="shared" si="23456"/>
        <v>63098</v>
      </c>
      <c r="QQ598" s="1" t="str">
        <f t="shared" si="23457"/>
        <v/>
      </c>
      <c r="QR598" s="25" t="str">
        <f t="shared" ca="1" si="23392"/>
        <v/>
      </c>
      <c r="QS598" s="25" t="str">
        <f t="shared" si="23393"/>
        <v/>
      </c>
      <c r="QT598" s="25" t="str">
        <f t="shared" si="23394"/>
        <v/>
      </c>
      <c r="QU598" s="25" t="str">
        <f t="shared" si="23395"/>
        <v/>
      </c>
      <c r="QV598" s="25" t="str">
        <f t="shared" si="23396"/>
        <v/>
      </c>
      <c r="QW598" s="25" t="str">
        <f t="shared" si="23397"/>
        <v/>
      </c>
      <c r="QX598" s="25" t="str">
        <f t="shared" si="23398"/>
        <v/>
      </c>
      <c r="QY598" s="25" t="str">
        <f t="shared" si="23399"/>
        <v/>
      </c>
      <c r="QZ598" s="26" t="str">
        <f t="shared" si="23400"/>
        <v/>
      </c>
      <c r="RA598" s="27" t="str">
        <f t="shared" si="23401"/>
        <v/>
      </c>
      <c r="RB598" s="27" t="str">
        <f t="shared" si="23402"/>
        <v/>
      </c>
      <c r="RC598" s="27" t="str">
        <f t="shared" si="23403"/>
        <v/>
      </c>
      <c r="RD598" s="27" t="str">
        <f t="shared" si="23404"/>
        <v/>
      </c>
      <c r="RE598" s="27" t="str">
        <f t="shared" si="23405"/>
        <v/>
      </c>
      <c r="RF598" s="27" t="str">
        <f t="shared" si="23406"/>
        <v/>
      </c>
      <c r="RG598" s="27" t="str">
        <f t="shared" si="23407"/>
        <v/>
      </c>
      <c r="RH598" s="26" t="str">
        <f t="shared" si="23408"/>
        <v/>
      </c>
      <c r="RI598" s="26" t="str">
        <f t="shared" si="23409"/>
        <v/>
      </c>
      <c r="RJ598" s="27" t="str">
        <f t="shared" si="23410"/>
        <v/>
      </c>
      <c r="RK598" s="26" t="str">
        <f t="shared" si="23411"/>
        <v/>
      </c>
      <c r="RL598" s="26" t="str">
        <f t="shared" si="23412"/>
        <v/>
      </c>
      <c r="RM598" s="25" t="str">
        <f t="shared" si="23413"/>
        <v/>
      </c>
      <c r="RN598" s="25" t="str">
        <f t="shared" si="23414"/>
        <v/>
      </c>
      <c r="RO598" s="25" t="str">
        <f t="shared" si="23415"/>
        <v/>
      </c>
      <c r="RP598" s="25" t="str">
        <f t="shared" si="23416"/>
        <v/>
      </c>
      <c r="RQ598" s="28" t="str">
        <f t="shared" si="23417"/>
        <v/>
      </c>
      <c r="RR598" s="25">
        <f t="shared" si="23418"/>
        <v>0</v>
      </c>
      <c r="RS598" s="25" t="str">
        <f t="shared" si="23419"/>
        <v/>
      </c>
      <c r="RT598" s="25" t="str">
        <f t="shared" si="23420"/>
        <v/>
      </c>
      <c r="RU598" s="25" t="str">
        <f t="shared" si="23421"/>
        <v/>
      </c>
      <c r="RV598" s="25" t="str">
        <f t="shared" si="23422"/>
        <v/>
      </c>
      <c r="RW598" s="25" t="str">
        <f t="shared" si="23423"/>
        <v/>
      </c>
      <c r="RX598" s="25" t="str">
        <f t="shared" si="23424"/>
        <v/>
      </c>
      <c r="RY598" s="25" t="str">
        <f t="shared" si="23425"/>
        <v/>
      </c>
      <c r="RZ598" s="25" t="str">
        <f t="shared" si="23426"/>
        <v/>
      </c>
      <c r="SR598" s="24">
        <f t="shared" ref="SR598" si="23485">EDATE(SR597,1)</f>
        <v>63098</v>
      </c>
      <c r="SS598" s="1" t="str">
        <f t="shared" ref="SS598" si="23486">IF(dane_okres_inwestycji*12&gt;SS597,SS597+1,"")</f>
        <v/>
      </c>
      <c r="ST598" s="25" t="str">
        <f t="shared" ca="1" si="23042"/>
        <v/>
      </c>
      <c r="SU598" s="25" t="str">
        <f t="shared" si="22226"/>
        <v/>
      </c>
      <c r="SV598" s="25" t="str">
        <f t="shared" si="23043"/>
        <v/>
      </c>
      <c r="SW598" s="25" t="str">
        <f t="shared" si="23044"/>
        <v/>
      </c>
      <c r="SX598" s="25" t="str">
        <f t="shared" si="23045"/>
        <v/>
      </c>
      <c r="SY598" s="25" t="str">
        <f t="shared" si="23046"/>
        <v/>
      </c>
      <c r="SZ598" s="25" t="str">
        <f t="shared" si="23047"/>
        <v/>
      </c>
      <c r="TA598" s="25" t="str">
        <f t="shared" si="23048"/>
        <v/>
      </c>
      <c r="TB598" s="26" t="str">
        <f t="shared" si="23049"/>
        <v/>
      </c>
      <c r="TC598" s="27" t="str">
        <f t="shared" si="23050"/>
        <v/>
      </c>
      <c r="TD598" s="27" t="str">
        <f t="shared" si="23051"/>
        <v/>
      </c>
      <c r="TE598" s="27" t="str">
        <f t="shared" si="23052"/>
        <v/>
      </c>
      <c r="TF598" s="27" t="str">
        <f t="shared" si="23053"/>
        <v/>
      </c>
      <c r="TG598" s="27" t="str">
        <f t="shared" si="23054"/>
        <v/>
      </c>
      <c r="TH598" s="27" t="str">
        <f t="shared" si="23055"/>
        <v/>
      </c>
      <c r="TI598" s="27" t="str">
        <f t="shared" si="23056"/>
        <v/>
      </c>
      <c r="TJ598" s="26" t="str">
        <f t="shared" si="23057"/>
        <v/>
      </c>
      <c r="TK598" s="26" t="str">
        <f t="shared" si="23058"/>
        <v/>
      </c>
      <c r="TL598" s="27" t="str">
        <f t="shared" si="23059"/>
        <v/>
      </c>
      <c r="TM598" s="26" t="str">
        <f t="shared" si="23060"/>
        <v/>
      </c>
      <c r="TN598" s="26" t="str">
        <f t="shared" si="23061"/>
        <v/>
      </c>
      <c r="TO598" s="25" t="str">
        <f t="shared" si="23062"/>
        <v/>
      </c>
      <c r="TP598" s="25" t="str">
        <f t="shared" si="23063"/>
        <v/>
      </c>
      <c r="TQ598" s="25" t="str">
        <f t="shared" si="23064"/>
        <v/>
      </c>
      <c r="TR598" s="25" t="str">
        <f t="shared" si="23065"/>
        <v/>
      </c>
      <c r="TS598" s="28" t="str">
        <f t="shared" si="23066"/>
        <v/>
      </c>
      <c r="TT598" s="25">
        <f t="shared" si="23067"/>
        <v>0</v>
      </c>
      <c r="TU598" s="25" t="str">
        <f t="shared" si="23068"/>
        <v/>
      </c>
      <c r="TV598" s="25" t="str">
        <f t="shared" si="23069"/>
        <v/>
      </c>
      <c r="TW598" s="25" t="str">
        <f t="shared" si="23070"/>
        <v/>
      </c>
      <c r="TX598" s="25" t="str">
        <f t="shared" si="23071"/>
        <v/>
      </c>
      <c r="TY598" s="25" t="str">
        <f t="shared" si="23072"/>
        <v/>
      </c>
      <c r="TZ598" s="25" t="str">
        <f t="shared" si="22257"/>
        <v/>
      </c>
      <c r="UA598" s="25" t="str">
        <f t="shared" si="23073"/>
        <v/>
      </c>
      <c r="UB598" s="25" t="str">
        <f t="shared" si="23074"/>
        <v/>
      </c>
    </row>
    <row r="599" spans="2:548" x14ac:dyDescent="0.35">
      <c r="B599" s="24">
        <f t="shared" si="23460"/>
        <v>63129</v>
      </c>
      <c r="C599" s="1">
        <f t="shared" si="23429"/>
        <v>2072</v>
      </c>
      <c r="D599" s="1">
        <f t="shared" si="23430"/>
        <v>95</v>
      </c>
      <c r="E599" s="1" t="str">
        <f t="shared" si="23431"/>
        <v/>
      </c>
      <c r="F599" s="25" t="str">
        <f t="shared" si="23117"/>
        <v/>
      </c>
      <c r="G599" s="25">
        <f>SUMIFS(F$9:F599,C$9:C599,C599)</f>
        <v>0</v>
      </c>
      <c r="H599" s="25" t="str">
        <f t="shared" si="23118"/>
        <v/>
      </c>
      <c r="I599" s="83" t="e">
        <f t="shared" si="23432"/>
        <v>#VALUE!</v>
      </c>
      <c r="J599" s="1" t="b">
        <f>IF(J598=TRUE,TRUE,AND(D599&gt;=dane_wiek_emerytalny,D599&gt;=55,YEAR(B599)-YEAR(dane_data_rozpoczecia)&gt;=4,SUMIFS(F$9:F599,C$9:C599,C599)))</f>
        <v>1</v>
      </c>
      <c r="K599" s="25" t="str">
        <f t="shared" si="23119"/>
        <v/>
      </c>
      <c r="L599" s="25">
        <f t="shared" si="23120"/>
        <v>0</v>
      </c>
      <c r="M599" s="25" t="e">
        <f t="shared" si="23121"/>
        <v>#VALUE!</v>
      </c>
      <c r="N599" s="25" t="e">
        <f t="shared" si="23122"/>
        <v>#VALUE!</v>
      </c>
      <c r="O599" s="1" t="b">
        <f>IF(O598=TRUE,TRUE,AND(D599&gt;=65,YEAR(B599)-YEAR(dane_data_rozpoczecia)&gt;=4,SUMIFS(F$9:F599,C$9:C599,C599)))</f>
        <v>1</v>
      </c>
      <c r="V599" s="24">
        <f t="shared" si="23461"/>
        <v>63129</v>
      </c>
      <c r="W599" s="1" t="str">
        <f t="shared" si="23433"/>
        <v/>
      </c>
      <c r="X599" s="25" t="str">
        <f t="shared" ca="1" si="23123"/>
        <v/>
      </c>
      <c r="Y599" s="25" t="str">
        <f t="shared" si="23124"/>
        <v/>
      </c>
      <c r="Z599" s="25" t="str">
        <f t="shared" si="23434"/>
        <v/>
      </c>
      <c r="AA599" s="25" t="str">
        <f t="shared" si="23435"/>
        <v/>
      </c>
      <c r="AB599" s="25" t="str">
        <f t="shared" si="23125"/>
        <v/>
      </c>
      <c r="AC599" s="25" t="str">
        <f t="shared" si="23126"/>
        <v/>
      </c>
      <c r="AD599" s="25" t="str">
        <f t="shared" si="23127"/>
        <v/>
      </c>
      <c r="AE599" s="25" t="str">
        <f t="shared" si="23128"/>
        <v/>
      </c>
      <c r="AF599" s="26" t="str">
        <f t="shared" si="23129"/>
        <v/>
      </c>
      <c r="AG599" s="27" t="str">
        <f t="shared" si="23130"/>
        <v/>
      </c>
      <c r="AH599" s="27" t="str">
        <f t="shared" si="23131"/>
        <v/>
      </c>
      <c r="AI599" s="27" t="str">
        <f t="shared" si="23436"/>
        <v/>
      </c>
      <c r="AJ599" s="27" t="str">
        <f t="shared" si="23466"/>
        <v/>
      </c>
      <c r="AK599" s="27" t="str">
        <f t="shared" si="23132"/>
        <v/>
      </c>
      <c r="AL599" s="27" t="str">
        <f t="shared" si="23437"/>
        <v/>
      </c>
      <c r="AM599" s="27" t="str">
        <f t="shared" si="23438"/>
        <v/>
      </c>
      <c r="AN599" s="26" t="str">
        <f t="shared" si="23133"/>
        <v/>
      </c>
      <c r="AO599" s="26" t="str">
        <f t="shared" si="23134"/>
        <v/>
      </c>
      <c r="AP599" s="27" t="str">
        <f t="shared" si="23135"/>
        <v/>
      </c>
      <c r="AQ599" s="26" t="str">
        <f t="shared" si="23136"/>
        <v/>
      </c>
      <c r="AR599" s="26" t="str">
        <f t="shared" si="23137"/>
        <v/>
      </c>
      <c r="AS599" s="25" t="str">
        <f t="shared" si="23138"/>
        <v/>
      </c>
      <c r="AT599" s="25" t="str">
        <f t="shared" si="23139"/>
        <v/>
      </c>
      <c r="AU599" s="25" t="str">
        <f t="shared" si="23140"/>
        <v/>
      </c>
      <c r="AV599" s="25" t="str">
        <f t="shared" si="23141"/>
        <v/>
      </c>
      <c r="AW599" s="28" t="str">
        <f t="shared" si="23142"/>
        <v/>
      </c>
      <c r="AX599" s="25">
        <f t="shared" si="23143"/>
        <v>0</v>
      </c>
      <c r="AY599" s="25" t="str">
        <f t="shared" si="23144"/>
        <v/>
      </c>
      <c r="AZ599" s="25" t="str">
        <f t="shared" si="23145"/>
        <v/>
      </c>
      <c r="BA599" s="25" t="str">
        <f t="shared" si="23439"/>
        <v/>
      </c>
      <c r="BB599" s="25" t="str">
        <f t="shared" si="23146"/>
        <v/>
      </c>
      <c r="BC599" s="25" t="str">
        <f t="shared" si="23147"/>
        <v/>
      </c>
      <c r="BD599" s="25" t="str">
        <f t="shared" si="23148"/>
        <v/>
      </c>
      <c r="BE599" s="25" t="str">
        <f t="shared" si="23149"/>
        <v/>
      </c>
      <c r="BF599" s="25" t="str">
        <f t="shared" si="23150"/>
        <v/>
      </c>
      <c r="BX599" s="24">
        <f t="shared" si="23440"/>
        <v>63129</v>
      </c>
      <c r="BY599" s="1" t="str">
        <f t="shared" si="23441"/>
        <v/>
      </c>
      <c r="BZ599" s="25" t="str">
        <f t="shared" ca="1" si="23151"/>
        <v/>
      </c>
      <c r="CA599" s="25" t="str">
        <f t="shared" si="23152"/>
        <v/>
      </c>
      <c r="CB599" s="25" t="str">
        <f t="shared" si="23153"/>
        <v/>
      </c>
      <c r="CC599" s="25" t="str">
        <f t="shared" si="23154"/>
        <v/>
      </c>
      <c r="CD599" s="25" t="str">
        <f t="shared" si="23155"/>
        <v/>
      </c>
      <c r="CE599" s="25" t="str">
        <f t="shared" si="23156"/>
        <v/>
      </c>
      <c r="CF599" s="25" t="str">
        <f t="shared" si="23157"/>
        <v/>
      </c>
      <c r="CG599" s="25" t="str">
        <f t="shared" si="23158"/>
        <v/>
      </c>
      <c r="CH599" s="26" t="str">
        <f t="shared" si="23159"/>
        <v/>
      </c>
      <c r="CI599" s="27" t="str">
        <f t="shared" si="23160"/>
        <v/>
      </c>
      <c r="CJ599" s="27" t="str">
        <f t="shared" si="23161"/>
        <v/>
      </c>
      <c r="CK599" s="27" t="str">
        <f t="shared" si="23162"/>
        <v/>
      </c>
      <c r="CL599" s="27" t="str">
        <f t="shared" si="23163"/>
        <v/>
      </c>
      <c r="CM599" s="27" t="str">
        <f t="shared" si="23164"/>
        <v/>
      </c>
      <c r="CN599" s="27" t="str">
        <f t="shared" si="23165"/>
        <v/>
      </c>
      <c r="CO599" s="27" t="str">
        <f t="shared" si="23166"/>
        <v/>
      </c>
      <c r="CP599" s="26" t="str">
        <f t="shared" si="23167"/>
        <v/>
      </c>
      <c r="CQ599" s="26" t="str">
        <f t="shared" si="23168"/>
        <v/>
      </c>
      <c r="CR599" s="27" t="str">
        <f t="shared" si="23169"/>
        <v/>
      </c>
      <c r="CS599" s="26" t="str">
        <f t="shared" si="23170"/>
        <v/>
      </c>
      <c r="CT599" s="26" t="str">
        <f t="shared" si="23171"/>
        <v/>
      </c>
      <c r="CU599" s="25" t="str">
        <f t="shared" si="23172"/>
        <v/>
      </c>
      <c r="CV599" s="25" t="str">
        <f t="shared" si="23173"/>
        <v/>
      </c>
      <c r="CW599" s="25" t="str">
        <f t="shared" si="23174"/>
        <v/>
      </c>
      <c r="CX599" s="25" t="str">
        <f t="shared" si="23175"/>
        <v/>
      </c>
      <c r="CY599" s="28" t="str">
        <f t="shared" si="23176"/>
        <v/>
      </c>
      <c r="CZ599" s="25">
        <f t="shared" si="23177"/>
        <v>0</v>
      </c>
      <c r="DA599" s="25" t="str">
        <f t="shared" si="23178"/>
        <v/>
      </c>
      <c r="DB599" s="25" t="str">
        <f t="shared" si="23179"/>
        <v/>
      </c>
      <c r="DC599" s="25" t="str">
        <f t="shared" si="23180"/>
        <v/>
      </c>
      <c r="DD599" s="25" t="str">
        <f t="shared" si="23181"/>
        <v/>
      </c>
      <c r="DE599" s="25" t="str">
        <f t="shared" si="23182"/>
        <v/>
      </c>
      <c r="DF599" s="25" t="str">
        <f t="shared" si="23183"/>
        <v/>
      </c>
      <c r="DG599" s="25" t="str">
        <f t="shared" si="23184"/>
        <v/>
      </c>
      <c r="DH599" s="25" t="str">
        <f t="shared" si="23185"/>
        <v/>
      </c>
      <c r="DZ599" s="24">
        <f t="shared" si="23440"/>
        <v>63129</v>
      </c>
      <c r="EA599" s="1" t="str">
        <f t="shared" si="23441"/>
        <v/>
      </c>
      <c r="EB599" s="25" t="str">
        <f t="shared" ca="1" si="23186"/>
        <v/>
      </c>
      <c r="EC599" s="25" t="str">
        <f t="shared" si="23187"/>
        <v/>
      </c>
      <c r="ED599" s="25" t="str">
        <f t="shared" si="23188"/>
        <v/>
      </c>
      <c r="EE599" s="25" t="str">
        <f t="shared" si="23189"/>
        <v/>
      </c>
      <c r="EF599" s="25" t="str">
        <f t="shared" si="23190"/>
        <v/>
      </c>
      <c r="EG599" s="25" t="str">
        <f t="shared" si="23191"/>
        <v/>
      </c>
      <c r="EH599" s="25" t="str">
        <f t="shared" si="23192"/>
        <v/>
      </c>
      <c r="EI599" s="25" t="str">
        <f t="shared" si="23193"/>
        <v/>
      </c>
      <c r="EJ599" s="26" t="str">
        <f t="shared" si="23194"/>
        <v/>
      </c>
      <c r="EK599" s="27" t="str">
        <f t="shared" si="23195"/>
        <v/>
      </c>
      <c r="EL599" s="27" t="str">
        <f t="shared" si="23196"/>
        <v/>
      </c>
      <c r="EM599" s="27" t="str">
        <f t="shared" si="23197"/>
        <v/>
      </c>
      <c r="EN599" s="27" t="str">
        <f t="shared" si="23198"/>
        <v/>
      </c>
      <c r="EO599" s="27" t="str">
        <f t="shared" si="23199"/>
        <v/>
      </c>
      <c r="EP599" s="27" t="str">
        <f t="shared" si="23200"/>
        <v/>
      </c>
      <c r="EQ599" s="27" t="str">
        <f t="shared" si="23201"/>
        <v/>
      </c>
      <c r="ER599" s="26" t="str">
        <f t="shared" si="23202"/>
        <v/>
      </c>
      <c r="ES599" s="26" t="str">
        <f t="shared" si="23203"/>
        <v/>
      </c>
      <c r="ET599" s="27" t="str">
        <f t="shared" si="23204"/>
        <v/>
      </c>
      <c r="EU599" s="26" t="str">
        <f t="shared" si="23205"/>
        <v/>
      </c>
      <c r="EV599" s="26" t="str">
        <f t="shared" si="23206"/>
        <v/>
      </c>
      <c r="EW599" s="25" t="str">
        <f t="shared" si="23207"/>
        <v/>
      </c>
      <c r="EX599" s="25" t="str">
        <f t="shared" si="23208"/>
        <v/>
      </c>
      <c r="EY599" s="25" t="str">
        <f t="shared" si="23209"/>
        <v/>
      </c>
      <c r="EZ599" s="25" t="str">
        <f t="shared" si="23210"/>
        <v/>
      </c>
      <c r="FA599" s="28" t="str">
        <f t="shared" si="23211"/>
        <v/>
      </c>
      <c r="FB599" s="25">
        <f t="shared" si="23212"/>
        <v>0</v>
      </c>
      <c r="FC599" s="25" t="str">
        <f t="shared" si="23213"/>
        <v/>
      </c>
      <c r="FD599" s="25" t="str">
        <f t="shared" si="23214"/>
        <v/>
      </c>
      <c r="FE599" s="25" t="str">
        <f t="shared" si="23215"/>
        <v/>
      </c>
      <c r="FF599" s="25" t="str">
        <f t="shared" si="23216"/>
        <v/>
      </c>
      <c r="FG599" s="25" t="str">
        <f t="shared" si="23217"/>
        <v/>
      </c>
      <c r="FH599" s="25" t="str">
        <f t="shared" si="23218"/>
        <v/>
      </c>
      <c r="FI599" s="25" t="str">
        <f t="shared" si="23219"/>
        <v/>
      </c>
      <c r="FJ599" s="25" t="str">
        <f t="shared" si="23220"/>
        <v/>
      </c>
      <c r="GB599" s="24">
        <f t="shared" si="23442"/>
        <v>63129</v>
      </c>
      <c r="GC599" s="1" t="str">
        <f t="shared" si="23443"/>
        <v/>
      </c>
      <c r="GD599" s="25" t="str">
        <f t="shared" ca="1" si="23221"/>
        <v/>
      </c>
      <c r="GE599" s="25" t="str">
        <f t="shared" si="23222"/>
        <v/>
      </c>
      <c r="GF599" s="25" t="str">
        <f t="shared" si="23223"/>
        <v/>
      </c>
      <c r="GG599" s="25" t="str">
        <f t="shared" si="23224"/>
        <v/>
      </c>
      <c r="GH599" s="25" t="str">
        <f t="shared" si="23225"/>
        <v/>
      </c>
      <c r="GI599" s="25" t="str">
        <f t="shared" si="23226"/>
        <v/>
      </c>
      <c r="GJ599" s="25" t="str">
        <f t="shared" si="23227"/>
        <v/>
      </c>
      <c r="GK599" s="25" t="str">
        <f t="shared" si="23228"/>
        <v/>
      </c>
      <c r="GL599" s="26" t="str">
        <f t="shared" si="23229"/>
        <v/>
      </c>
      <c r="GM599" s="27" t="str">
        <f t="shared" si="23230"/>
        <v/>
      </c>
      <c r="GN599" s="27" t="str">
        <f t="shared" si="23231"/>
        <v/>
      </c>
      <c r="GO599" s="27" t="str">
        <f t="shared" si="23232"/>
        <v/>
      </c>
      <c r="GP599" s="27" t="str">
        <f t="shared" si="23233"/>
        <v/>
      </c>
      <c r="GQ599" s="27" t="str">
        <f t="shared" si="23234"/>
        <v/>
      </c>
      <c r="GR599" s="27" t="str">
        <f t="shared" si="23235"/>
        <v/>
      </c>
      <c r="GS599" s="27" t="str">
        <f t="shared" si="23236"/>
        <v/>
      </c>
      <c r="GT599" s="26" t="str">
        <f t="shared" si="23237"/>
        <v/>
      </c>
      <c r="GU599" s="26" t="str">
        <f t="shared" si="23238"/>
        <v/>
      </c>
      <c r="GV599" s="27" t="str">
        <f t="shared" si="23239"/>
        <v/>
      </c>
      <c r="GW599" s="26" t="str">
        <f t="shared" si="23240"/>
        <v/>
      </c>
      <c r="GX599" s="26" t="str">
        <f t="shared" si="23241"/>
        <v/>
      </c>
      <c r="GY599" s="25" t="str">
        <f t="shared" si="23242"/>
        <v/>
      </c>
      <c r="GZ599" s="25" t="str">
        <f t="shared" si="23243"/>
        <v/>
      </c>
      <c r="HA599" s="25" t="str">
        <f t="shared" si="23244"/>
        <v/>
      </c>
      <c r="HB599" s="25" t="str">
        <f t="shared" si="23245"/>
        <v/>
      </c>
      <c r="HC599" s="28" t="str">
        <f t="shared" si="23246"/>
        <v/>
      </c>
      <c r="HD599" s="25">
        <f t="shared" si="23247"/>
        <v>0</v>
      </c>
      <c r="HE599" s="25" t="str">
        <f t="shared" si="23248"/>
        <v/>
      </c>
      <c r="HF599" s="25" t="str">
        <f t="shared" si="23249"/>
        <v/>
      </c>
      <c r="HG599" s="25" t="str">
        <f t="shared" si="23250"/>
        <v/>
      </c>
      <c r="HH599" s="25" t="str">
        <f t="shared" si="23251"/>
        <v/>
      </c>
      <c r="HI599" s="25" t="str">
        <f t="shared" si="23252"/>
        <v/>
      </c>
      <c r="HJ599" s="25" t="str">
        <f t="shared" si="23253"/>
        <v/>
      </c>
      <c r="HK599" s="25" t="str">
        <f t="shared" si="23254"/>
        <v/>
      </c>
      <c r="HL599" s="25" t="str">
        <f t="shared" si="23255"/>
        <v/>
      </c>
      <c r="ID599" s="24">
        <f t="shared" si="23442"/>
        <v>63129</v>
      </c>
      <c r="IE599" s="1" t="str">
        <f t="shared" si="23443"/>
        <v/>
      </c>
      <c r="IF599" s="25" t="str">
        <f t="shared" ca="1" si="23256"/>
        <v/>
      </c>
      <c r="IG599" s="25" t="str">
        <f t="shared" si="23257"/>
        <v/>
      </c>
      <c r="IH599" s="25" t="str">
        <f t="shared" si="23258"/>
        <v/>
      </c>
      <c r="II599" s="25" t="str">
        <f t="shared" si="23259"/>
        <v/>
      </c>
      <c r="IJ599" s="25" t="str">
        <f t="shared" si="23260"/>
        <v/>
      </c>
      <c r="IK599" s="25" t="str">
        <f t="shared" si="23261"/>
        <v/>
      </c>
      <c r="IL599" s="25" t="str">
        <f t="shared" si="23262"/>
        <v/>
      </c>
      <c r="IM599" s="25" t="str">
        <f t="shared" si="23263"/>
        <v/>
      </c>
      <c r="IN599" s="26" t="str">
        <f t="shared" si="23264"/>
        <v/>
      </c>
      <c r="IO599" s="27" t="str">
        <f t="shared" si="23265"/>
        <v/>
      </c>
      <c r="IP599" s="27" t="str">
        <f t="shared" si="23266"/>
        <v/>
      </c>
      <c r="IQ599" s="27" t="str">
        <f t="shared" si="23267"/>
        <v/>
      </c>
      <c r="IR599" s="27" t="str">
        <f t="shared" si="23268"/>
        <v/>
      </c>
      <c r="IS599" s="27" t="str">
        <f t="shared" si="23269"/>
        <v/>
      </c>
      <c r="IT599" s="27" t="str">
        <f t="shared" si="23270"/>
        <v/>
      </c>
      <c r="IU599" s="27" t="str">
        <f t="shared" si="23271"/>
        <v/>
      </c>
      <c r="IV599" s="26" t="str">
        <f t="shared" si="23272"/>
        <v/>
      </c>
      <c r="IW599" s="26" t="str">
        <f t="shared" si="23273"/>
        <v/>
      </c>
      <c r="IX599" s="27" t="str">
        <f t="shared" si="23274"/>
        <v/>
      </c>
      <c r="IY599" s="26" t="str">
        <f t="shared" si="23275"/>
        <v/>
      </c>
      <c r="IZ599" s="26" t="str">
        <f t="shared" si="23276"/>
        <v/>
      </c>
      <c r="JA599" s="25" t="str">
        <f t="shared" si="23277"/>
        <v/>
      </c>
      <c r="JB599" s="25" t="str">
        <f t="shared" si="23278"/>
        <v/>
      </c>
      <c r="JC599" s="25" t="str">
        <f t="shared" si="23279"/>
        <v/>
      </c>
      <c r="JD599" s="25" t="str">
        <f t="shared" si="23280"/>
        <v/>
      </c>
      <c r="JE599" s="28" t="str">
        <f t="shared" si="23281"/>
        <v/>
      </c>
      <c r="JF599" s="25">
        <f t="shared" si="23282"/>
        <v>0</v>
      </c>
      <c r="JG599" s="25" t="str">
        <f t="shared" si="23283"/>
        <v/>
      </c>
      <c r="JH599" s="25" t="str">
        <f t="shared" si="23284"/>
        <v/>
      </c>
      <c r="JI599" s="25" t="str">
        <f t="shared" si="23285"/>
        <v/>
      </c>
      <c r="JJ599" s="25" t="str">
        <f t="shared" si="23286"/>
        <v/>
      </c>
      <c r="JK599" s="25" t="str">
        <f t="shared" si="23287"/>
        <v/>
      </c>
      <c r="JL599" s="25" t="str">
        <f t="shared" si="23288"/>
        <v/>
      </c>
      <c r="JM599" s="25" t="str">
        <f t="shared" si="23289"/>
        <v/>
      </c>
      <c r="JN599" s="25" t="str">
        <f t="shared" si="23290"/>
        <v/>
      </c>
      <c r="KF599" s="24">
        <f t="shared" si="23444"/>
        <v>63129</v>
      </c>
      <c r="KG599" s="1" t="str">
        <f t="shared" si="23445"/>
        <v/>
      </c>
      <c r="KH599" s="25" t="str">
        <f t="shared" ca="1" si="23291"/>
        <v/>
      </c>
      <c r="KI599" s="25" t="str">
        <f t="shared" si="23292"/>
        <v/>
      </c>
      <c r="KJ599" s="25" t="str">
        <f t="shared" si="23293"/>
        <v/>
      </c>
      <c r="KK599" s="25" t="str">
        <f t="shared" si="23294"/>
        <v/>
      </c>
      <c r="KL599" s="25" t="str">
        <f t="shared" si="23295"/>
        <v/>
      </c>
      <c r="KM599" s="25" t="str">
        <f t="shared" si="23296"/>
        <v/>
      </c>
      <c r="KN599" s="25" t="str">
        <f t="shared" si="23297"/>
        <v/>
      </c>
      <c r="KO599" s="25" t="str">
        <f t="shared" si="23298"/>
        <v/>
      </c>
      <c r="KP599" s="26" t="str">
        <f t="shared" si="23299"/>
        <v/>
      </c>
      <c r="KQ599" s="27" t="str">
        <f t="shared" si="23300"/>
        <v/>
      </c>
      <c r="KR599" s="27" t="str">
        <f t="shared" si="23301"/>
        <v/>
      </c>
      <c r="KS599" s="27" t="str">
        <f t="shared" si="23302"/>
        <v/>
      </c>
      <c r="KT599" s="27" t="str">
        <f t="shared" si="23303"/>
        <v/>
      </c>
      <c r="KU599" s="27" t="str">
        <f t="shared" si="23304"/>
        <v/>
      </c>
      <c r="KV599" s="27" t="str">
        <f t="shared" si="23305"/>
        <v/>
      </c>
      <c r="KW599" s="27" t="str">
        <f t="shared" si="23306"/>
        <v/>
      </c>
      <c r="KX599" s="26" t="str">
        <f t="shared" si="23307"/>
        <v/>
      </c>
      <c r="KY599" s="26" t="str">
        <f t="shared" si="23308"/>
        <v/>
      </c>
      <c r="KZ599" s="268" t="str">
        <f t="shared" si="23446"/>
        <v/>
      </c>
      <c r="LA599" s="268" t="e">
        <f t="shared" ca="1" si="23447"/>
        <v>#DIV/0!</v>
      </c>
      <c r="LB599" s="269" t="e">
        <f t="shared" ca="1" si="23448"/>
        <v>#VALUE!</v>
      </c>
      <c r="LC599" s="26" t="str">
        <f t="shared" si="23309"/>
        <v/>
      </c>
      <c r="LD599" s="26" t="str">
        <f t="shared" si="23310"/>
        <v/>
      </c>
      <c r="LE599" s="25" t="str">
        <f t="shared" si="23311"/>
        <v/>
      </c>
      <c r="LF599" s="25" t="str">
        <f t="shared" si="23312"/>
        <v/>
      </c>
      <c r="LG599" s="25" t="str">
        <f t="shared" si="23313"/>
        <v/>
      </c>
      <c r="LH599" s="25" t="str">
        <f t="shared" si="23314"/>
        <v/>
      </c>
      <c r="LI599" s="28" t="str">
        <f t="shared" si="23315"/>
        <v/>
      </c>
      <c r="LJ599" s="25">
        <f t="shared" si="23316"/>
        <v>0</v>
      </c>
      <c r="LK599" s="25" t="str">
        <f t="shared" si="23317"/>
        <v/>
      </c>
      <c r="LL599" s="25" t="str">
        <f t="shared" si="23318"/>
        <v/>
      </c>
      <c r="LM599" s="25" t="str">
        <f t="shared" si="23319"/>
        <v/>
      </c>
      <c r="LN599" s="25" t="str">
        <f t="shared" si="23320"/>
        <v/>
      </c>
      <c r="LO599" s="25" t="str">
        <f t="shared" si="23321"/>
        <v/>
      </c>
      <c r="LP599" s="267" t="str">
        <f t="shared" si="23449"/>
        <v/>
      </c>
      <c r="LQ599" s="25" t="str">
        <f t="shared" si="23322"/>
        <v/>
      </c>
      <c r="LR599" s="25" t="str">
        <f t="shared" si="23323"/>
        <v/>
      </c>
      <c r="MJ599" s="24">
        <f t="shared" si="23450"/>
        <v>63129</v>
      </c>
      <c r="MK599" s="1" t="str">
        <f t="shared" si="23451"/>
        <v/>
      </c>
      <c r="ML599" s="25" t="str">
        <f t="shared" ca="1" si="23324"/>
        <v/>
      </c>
      <c r="MM599" s="25" t="str">
        <f t="shared" si="23325"/>
        <v/>
      </c>
      <c r="MN599" s="25" t="str">
        <f t="shared" si="23326"/>
        <v/>
      </c>
      <c r="MO599" s="25" t="str">
        <f t="shared" si="23327"/>
        <v/>
      </c>
      <c r="MP599" s="25" t="str">
        <f t="shared" si="23328"/>
        <v/>
      </c>
      <c r="MQ599" s="25" t="str">
        <f t="shared" si="23329"/>
        <v/>
      </c>
      <c r="MR599" s="25" t="str">
        <f t="shared" si="23330"/>
        <v/>
      </c>
      <c r="MS599" s="25" t="str">
        <f t="shared" si="23331"/>
        <v/>
      </c>
      <c r="MT599" s="26" t="str">
        <f t="shared" si="23332"/>
        <v/>
      </c>
      <c r="MU599" s="27" t="str">
        <f t="shared" si="23333"/>
        <v/>
      </c>
      <c r="MV599" s="27" t="str">
        <f t="shared" si="23334"/>
        <v/>
      </c>
      <c r="MW599" s="27" t="str">
        <f t="shared" si="23335"/>
        <v/>
      </c>
      <c r="MX599" s="27" t="str">
        <f t="shared" si="23336"/>
        <v/>
      </c>
      <c r="MY599" s="27" t="str">
        <f t="shared" si="23337"/>
        <v/>
      </c>
      <c r="MZ599" s="27" t="str">
        <f t="shared" si="23338"/>
        <v/>
      </c>
      <c r="NA599" s="27" t="str">
        <f t="shared" si="23339"/>
        <v/>
      </c>
      <c r="NB599" s="26" t="str">
        <f t="shared" si="23340"/>
        <v/>
      </c>
      <c r="NC599" s="26" t="str">
        <f t="shared" si="23341"/>
        <v/>
      </c>
      <c r="ND599" s="268" t="str">
        <f t="shared" si="23452"/>
        <v/>
      </c>
      <c r="NE599" s="268" t="e">
        <f t="shared" ca="1" si="23453"/>
        <v>#DIV/0!</v>
      </c>
      <c r="NF599" s="269" t="e">
        <f t="shared" ca="1" si="23454"/>
        <v>#VALUE!</v>
      </c>
      <c r="NG599" s="26" t="str">
        <f t="shared" si="23342"/>
        <v/>
      </c>
      <c r="NH599" s="26" t="str">
        <f t="shared" si="23343"/>
        <v/>
      </c>
      <c r="NI599" s="25" t="str">
        <f t="shared" si="23344"/>
        <v/>
      </c>
      <c r="NJ599" s="25" t="str">
        <f t="shared" si="23345"/>
        <v/>
      </c>
      <c r="NK599" s="25" t="str">
        <f t="shared" si="23346"/>
        <v/>
      </c>
      <c r="NL599" s="25" t="str">
        <f t="shared" si="23347"/>
        <v/>
      </c>
      <c r="NM599" s="28" t="str">
        <f t="shared" si="23348"/>
        <v/>
      </c>
      <c r="NN599" s="25">
        <f t="shared" si="23349"/>
        <v>0</v>
      </c>
      <c r="NO599" s="25" t="str">
        <f t="shared" si="23350"/>
        <v/>
      </c>
      <c r="NP599" s="25" t="str">
        <f t="shared" si="23351"/>
        <v/>
      </c>
      <c r="NQ599" s="25" t="str">
        <f t="shared" si="23352"/>
        <v/>
      </c>
      <c r="NR599" s="25" t="str">
        <f t="shared" si="23353"/>
        <v/>
      </c>
      <c r="NS599" s="25" t="str">
        <f t="shared" si="23354"/>
        <v/>
      </c>
      <c r="NT599" s="267" t="str">
        <f t="shared" si="23455"/>
        <v/>
      </c>
      <c r="NU599" s="25" t="str">
        <f t="shared" si="23355"/>
        <v/>
      </c>
      <c r="NV599" s="25" t="str">
        <f t="shared" si="23356"/>
        <v/>
      </c>
      <c r="ON599" s="24">
        <f t="shared" si="23456"/>
        <v>63129</v>
      </c>
      <c r="OO599" s="1" t="str">
        <f t="shared" si="23457"/>
        <v/>
      </c>
      <c r="OP599" s="25" t="str">
        <f t="shared" ca="1" si="23357"/>
        <v/>
      </c>
      <c r="OQ599" s="25" t="str">
        <f t="shared" si="23358"/>
        <v/>
      </c>
      <c r="OR599" s="25" t="str">
        <f t="shared" si="23359"/>
        <v/>
      </c>
      <c r="OS599" s="25" t="str">
        <f t="shared" si="23360"/>
        <v/>
      </c>
      <c r="OT599" s="25" t="str">
        <f t="shared" si="23361"/>
        <v/>
      </c>
      <c r="OU599" s="25" t="str">
        <f t="shared" si="23362"/>
        <v/>
      </c>
      <c r="OV599" s="25" t="str">
        <f t="shared" si="23363"/>
        <v/>
      </c>
      <c r="OW599" s="25" t="str">
        <f t="shared" si="23364"/>
        <v/>
      </c>
      <c r="OX599" s="26" t="str">
        <f t="shared" si="23365"/>
        <v/>
      </c>
      <c r="OY599" s="27" t="str">
        <f t="shared" si="23366"/>
        <v/>
      </c>
      <c r="OZ599" s="27" t="str">
        <f t="shared" si="23367"/>
        <v/>
      </c>
      <c r="PA599" s="27" t="str">
        <f t="shared" si="23368"/>
        <v/>
      </c>
      <c r="PB599" s="27" t="str">
        <f t="shared" si="23369"/>
        <v/>
      </c>
      <c r="PC599" s="27" t="str">
        <f t="shared" si="23370"/>
        <v/>
      </c>
      <c r="PD599" s="27" t="str">
        <f t="shared" si="23371"/>
        <v/>
      </c>
      <c r="PE599" s="27" t="str">
        <f t="shared" si="23372"/>
        <v/>
      </c>
      <c r="PF599" s="26" t="str">
        <f t="shared" si="23373"/>
        <v/>
      </c>
      <c r="PG599" s="26" t="str">
        <f t="shared" si="23374"/>
        <v/>
      </c>
      <c r="PH599" s="27" t="str">
        <f t="shared" si="23375"/>
        <v/>
      </c>
      <c r="PI599" s="26" t="str">
        <f t="shared" si="23376"/>
        <v/>
      </c>
      <c r="PJ599" s="26" t="str">
        <f t="shared" si="23377"/>
        <v/>
      </c>
      <c r="PK599" s="25" t="str">
        <f t="shared" si="23378"/>
        <v/>
      </c>
      <c r="PL599" s="25" t="str">
        <f t="shared" si="23379"/>
        <v/>
      </c>
      <c r="PM599" s="25" t="str">
        <f t="shared" si="23380"/>
        <v/>
      </c>
      <c r="PN599" s="25" t="str">
        <f t="shared" si="23381"/>
        <v/>
      </c>
      <c r="PO599" s="28" t="str">
        <f t="shared" si="23382"/>
        <v/>
      </c>
      <c r="PP599" s="25">
        <f t="shared" si="23383"/>
        <v>0</v>
      </c>
      <c r="PQ599" s="25" t="str">
        <f t="shared" si="23384"/>
        <v/>
      </c>
      <c r="PR599" s="25" t="str">
        <f t="shared" si="23385"/>
        <v/>
      </c>
      <c r="PS599" s="25" t="str">
        <f t="shared" si="23386"/>
        <v/>
      </c>
      <c r="PT599" s="25" t="str">
        <f t="shared" si="23387"/>
        <v/>
      </c>
      <c r="PU599" s="25" t="str">
        <f t="shared" si="23388"/>
        <v/>
      </c>
      <c r="PV599" s="25" t="str">
        <f t="shared" si="23389"/>
        <v/>
      </c>
      <c r="PW599" s="25" t="str">
        <f t="shared" si="23390"/>
        <v/>
      </c>
      <c r="PX599" s="25" t="str">
        <f t="shared" si="23391"/>
        <v/>
      </c>
      <c r="QP599" s="24">
        <f t="shared" si="23456"/>
        <v>63129</v>
      </c>
      <c r="QQ599" s="1" t="str">
        <f t="shared" si="23457"/>
        <v/>
      </c>
      <c r="QR599" s="25" t="str">
        <f t="shared" ca="1" si="23392"/>
        <v/>
      </c>
      <c r="QS599" s="25" t="str">
        <f t="shared" si="23393"/>
        <v/>
      </c>
      <c r="QT599" s="25" t="str">
        <f t="shared" si="23394"/>
        <v/>
      </c>
      <c r="QU599" s="25" t="str">
        <f t="shared" si="23395"/>
        <v/>
      </c>
      <c r="QV599" s="25" t="str">
        <f t="shared" si="23396"/>
        <v/>
      </c>
      <c r="QW599" s="25" t="str">
        <f t="shared" si="23397"/>
        <v/>
      </c>
      <c r="QX599" s="25" t="str">
        <f t="shared" si="23398"/>
        <v/>
      </c>
      <c r="QY599" s="25" t="str">
        <f t="shared" si="23399"/>
        <v/>
      </c>
      <c r="QZ599" s="26" t="str">
        <f t="shared" si="23400"/>
        <v/>
      </c>
      <c r="RA599" s="27" t="str">
        <f t="shared" si="23401"/>
        <v/>
      </c>
      <c r="RB599" s="27" t="str">
        <f t="shared" si="23402"/>
        <v/>
      </c>
      <c r="RC599" s="27" t="str">
        <f t="shared" si="23403"/>
        <v/>
      </c>
      <c r="RD599" s="27" t="str">
        <f t="shared" si="23404"/>
        <v/>
      </c>
      <c r="RE599" s="27" t="str">
        <f t="shared" si="23405"/>
        <v/>
      </c>
      <c r="RF599" s="27" t="str">
        <f t="shared" si="23406"/>
        <v/>
      </c>
      <c r="RG599" s="27" t="str">
        <f t="shared" si="23407"/>
        <v/>
      </c>
      <c r="RH599" s="26" t="str">
        <f t="shared" si="23408"/>
        <v/>
      </c>
      <c r="RI599" s="26" t="str">
        <f t="shared" si="23409"/>
        <v/>
      </c>
      <c r="RJ599" s="27" t="str">
        <f t="shared" si="23410"/>
        <v/>
      </c>
      <c r="RK599" s="26" t="str">
        <f t="shared" si="23411"/>
        <v/>
      </c>
      <c r="RL599" s="26" t="str">
        <f t="shared" si="23412"/>
        <v/>
      </c>
      <c r="RM599" s="25" t="str">
        <f t="shared" si="23413"/>
        <v/>
      </c>
      <c r="RN599" s="25" t="str">
        <f t="shared" si="23414"/>
        <v/>
      </c>
      <c r="RO599" s="25" t="str">
        <f t="shared" si="23415"/>
        <v/>
      </c>
      <c r="RP599" s="25" t="str">
        <f t="shared" si="23416"/>
        <v/>
      </c>
      <c r="RQ599" s="28" t="str">
        <f t="shared" si="23417"/>
        <v/>
      </c>
      <c r="RR599" s="25">
        <f t="shared" si="23418"/>
        <v>0</v>
      </c>
      <c r="RS599" s="25" t="str">
        <f t="shared" si="23419"/>
        <v/>
      </c>
      <c r="RT599" s="25" t="str">
        <f t="shared" si="23420"/>
        <v/>
      </c>
      <c r="RU599" s="25" t="str">
        <f t="shared" si="23421"/>
        <v/>
      </c>
      <c r="RV599" s="25" t="str">
        <f t="shared" si="23422"/>
        <v/>
      </c>
      <c r="RW599" s="25" t="str">
        <f t="shared" si="23423"/>
        <v/>
      </c>
      <c r="RX599" s="25" t="str">
        <f t="shared" si="23424"/>
        <v/>
      </c>
      <c r="RY599" s="25" t="str">
        <f t="shared" si="23425"/>
        <v/>
      </c>
      <c r="RZ599" s="25" t="str">
        <f t="shared" si="23426"/>
        <v/>
      </c>
      <c r="SR599" s="24">
        <f t="shared" ref="SR599" si="23487">EDATE(SR598,1)</f>
        <v>63129</v>
      </c>
      <c r="SS599" s="1" t="str">
        <f t="shared" ref="SS599" si="23488">IF(dane_okres_inwestycji*12&gt;SS598,SS598+1,"")</f>
        <v/>
      </c>
      <c r="ST599" s="25" t="str">
        <f t="shared" ca="1" si="23042"/>
        <v/>
      </c>
      <c r="SU599" s="25" t="str">
        <f t="shared" si="22226"/>
        <v/>
      </c>
      <c r="SV599" s="25" t="str">
        <f t="shared" si="23043"/>
        <v/>
      </c>
      <c r="SW599" s="25" t="str">
        <f t="shared" si="23044"/>
        <v/>
      </c>
      <c r="SX599" s="25" t="str">
        <f t="shared" si="23045"/>
        <v/>
      </c>
      <c r="SY599" s="25" t="str">
        <f t="shared" si="23046"/>
        <v/>
      </c>
      <c r="SZ599" s="25" t="str">
        <f t="shared" si="23047"/>
        <v/>
      </c>
      <c r="TA599" s="25" t="str">
        <f t="shared" si="23048"/>
        <v/>
      </c>
      <c r="TB599" s="26" t="str">
        <f t="shared" si="23049"/>
        <v/>
      </c>
      <c r="TC599" s="27" t="str">
        <f t="shared" si="23050"/>
        <v/>
      </c>
      <c r="TD599" s="27" t="str">
        <f t="shared" si="23051"/>
        <v/>
      </c>
      <c r="TE599" s="27" t="str">
        <f t="shared" si="23052"/>
        <v/>
      </c>
      <c r="TF599" s="27" t="str">
        <f t="shared" si="23053"/>
        <v/>
      </c>
      <c r="TG599" s="27" t="str">
        <f t="shared" si="23054"/>
        <v/>
      </c>
      <c r="TH599" s="27" t="str">
        <f t="shared" si="23055"/>
        <v/>
      </c>
      <c r="TI599" s="27" t="str">
        <f t="shared" si="23056"/>
        <v/>
      </c>
      <c r="TJ599" s="26" t="str">
        <f t="shared" si="23057"/>
        <v/>
      </c>
      <c r="TK599" s="26" t="str">
        <f t="shared" si="23058"/>
        <v/>
      </c>
      <c r="TL599" s="27" t="str">
        <f t="shared" si="23059"/>
        <v/>
      </c>
      <c r="TM599" s="26" t="str">
        <f t="shared" si="23060"/>
        <v/>
      </c>
      <c r="TN599" s="26" t="str">
        <f t="shared" si="23061"/>
        <v/>
      </c>
      <c r="TO599" s="25" t="str">
        <f t="shared" si="23062"/>
        <v/>
      </c>
      <c r="TP599" s="25" t="str">
        <f t="shared" si="23063"/>
        <v/>
      </c>
      <c r="TQ599" s="25" t="str">
        <f t="shared" si="23064"/>
        <v/>
      </c>
      <c r="TR599" s="25" t="str">
        <f t="shared" si="23065"/>
        <v/>
      </c>
      <c r="TS599" s="28" t="str">
        <f t="shared" si="23066"/>
        <v/>
      </c>
      <c r="TT599" s="25">
        <f t="shared" si="23067"/>
        <v>0</v>
      </c>
      <c r="TU599" s="25" t="str">
        <f t="shared" si="23068"/>
        <v/>
      </c>
      <c r="TV599" s="25" t="str">
        <f t="shared" si="23069"/>
        <v/>
      </c>
      <c r="TW599" s="25" t="str">
        <f t="shared" si="23070"/>
        <v/>
      </c>
      <c r="TX599" s="25" t="str">
        <f t="shared" si="23071"/>
        <v/>
      </c>
      <c r="TY599" s="25" t="str">
        <f t="shared" si="23072"/>
        <v/>
      </c>
      <c r="TZ599" s="25" t="str">
        <f t="shared" si="22257"/>
        <v/>
      </c>
      <c r="UA599" s="25" t="str">
        <f t="shared" si="23073"/>
        <v/>
      </c>
      <c r="UB599" s="25" t="str">
        <f t="shared" si="23074"/>
        <v/>
      </c>
    </row>
    <row r="600" spans="2:548" x14ac:dyDescent="0.35">
      <c r="B600" s="24">
        <f t="shared" si="23460"/>
        <v>63159</v>
      </c>
      <c r="C600" s="1">
        <f t="shared" si="23429"/>
        <v>2072</v>
      </c>
      <c r="D600" s="1">
        <f t="shared" si="23430"/>
        <v>95</v>
      </c>
      <c r="E600" s="1" t="str">
        <f t="shared" si="23431"/>
        <v/>
      </c>
      <c r="F600" s="25" t="str">
        <f t="shared" si="23117"/>
        <v/>
      </c>
      <c r="G600" s="25">
        <f>SUMIFS(F$9:F600,C$9:C600,C600)</f>
        <v>0</v>
      </c>
      <c r="H600" s="25" t="str">
        <f t="shared" si="23118"/>
        <v/>
      </c>
      <c r="I600" s="83" t="e">
        <f t="shared" si="23432"/>
        <v>#VALUE!</v>
      </c>
      <c r="J600" s="1" t="b">
        <f>IF(J599=TRUE,TRUE,AND(D600&gt;=dane_wiek_emerytalny,D600&gt;=55,YEAR(B600)-YEAR(dane_data_rozpoczecia)&gt;=4,SUMIFS(F$9:F600,C$9:C600,C600)))</f>
        <v>1</v>
      </c>
      <c r="K600" s="25" t="str">
        <f t="shared" si="23119"/>
        <v/>
      </c>
      <c r="L600" s="25">
        <f t="shared" si="23120"/>
        <v>0</v>
      </c>
      <c r="M600" s="25" t="e">
        <f t="shared" si="23121"/>
        <v>#VALUE!</v>
      </c>
      <c r="N600" s="25" t="e">
        <f t="shared" si="23122"/>
        <v>#VALUE!</v>
      </c>
      <c r="O600" s="1" t="b">
        <f>IF(O599=TRUE,TRUE,AND(D600&gt;=65,YEAR(B600)-YEAR(dane_data_rozpoczecia)&gt;=4,SUMIFS(F$9:F600,C$9:C600,C600)))</f>
        <v>1</v>
      </c>
      <c r="V600" s="24">
        <f t="shared" si="23461"/>
        <v>63159</v>
      </c>
      <c r="W600" s="1" t="str">
        <f t="shared" si="23433"/>
        <v/>
      </c>
      <c r="X600" s="25" t="str">
        <f t="shared" ca="1" si="23123"/>
        <v/>
      </c>
      <c r="Y600" s="25" t="str">
        <f t="shared" si="23124"/>
        <v/>
      </c>
      <c r="Z600" s="25" t="str">
        <f t="shared" si="23434"/>
        <v/>
      </c>
      <c r="AA600" s="25" t="str">
        <f t="shared" si="23435"/>
        <v/>
      </c>
      <c r="AB600" s="25" t="str">
        <f t="shared" si="23125"/>
        <v/>
      </c>
      <c r="AC600" s="25" t="str">
        <f t="shared" si="23126"/>
        <v/>
      </c>
      <c r="AD600" s="25" t="str">
        <f t="shared" si="23127"/>
        <v/>
      </c>
      <c r="AE600" s="25" t="str">
        <f t="shared" si="23128"/>
        <v/>
      </c>
      <c r="AF600" s="26" t="str">
        <f t="shared" si="23129"/>
        <v/>
      </c>
      <c r="AG600" s="27" t="str">
        <f t="shared" si="23130"/>
        <v/>
      </c>
      <c r="AH600" s="27" t="str">
        <f t="shared" si="23131"/>
        <v/>
      </c>
      <c r="AI600" s="27" t="str">
        <f t="shared" si="23436"/>
        <v/>
      </c>
      <c r="AJ600" s="27" t="str">
        <f t="shared" si="23466"/>
        <v/>
      </c>
      <c r="AK600" s="27" t="str">
        <f t="shared" si="23132"/>
        <v/>
      </c>
      <c r="AL600" s="27" t="str">
        <f t="shared" si="23437"/>
        <v/>
      </c>
      <c r="AM600" s="27" t="str">
        <f t="shared" si="23438"/>
        <v/>
      </c>
      <c r="AN600" s="26" t="str">
        <f t="shared" si="23133"/>
        <v/>
      </c>
      <c r="AO600" s="26" t="str">
        <f t="shared" si="23134"/>
        <v/>
      </c>
      <c r="AP600" s="27" t="str">
        <f t="shared" si="23135"/>
        <v/>
      </c>
      <c r="AQ600" s="26" t="str">
        <f t="shared" si="23136"/>
        <v/>
      </c>
      <c r="AR600" s="26" t="str">
        <f t="shared" si="23137"/>
        <v/>
      </c>
      <c r="AS600" s="25" t="str">
        <f t="shared" si="23138"/>
        <v/>
      </c>
      <c r="AT600" s="25" t="str">
        <f t="shared" si="23139"/>
        <v/>
      </c>
      <c r="AU600" s="25" t="str">
        <f t="shared" si="23140"/>
        <v/>
      </c>
      <c r="AV600" s="25" t="str">
        <f t="shared" si="23141"/>
        <v/>
      </c>
      <c r="AW600" s="28" t="str">
        <f t="shared" si="23142"/>
        <v/>
      </c>
      <c r="AX600" s="25">
        <f t="shared" si="23143"/>
        <v>0</v>
      </c>
      <c r="AY600" s="25" t="str">
        <f t="shared" si="23144"/>
        <v/>
      </c>
      <c r="AZ600" s="25" t="str">
        <f t="shared" si="23145"/>
        <v/>
      </c>
      <c r="BA600" s="25" t="str">
        <f t="shared" si="23439"/>
        <v/>
      </c>
      <c r="BB600" s="25" t="str">
        <f t="shared" si="23146"/>
        <v/>
      </c>
      <c r="BC600" s="25" t="str">
        <f t="shared" si="23147"/>
        <v/>
      </c>
      <c r="BD600" s="25" t="str">
        <f t="shared" si="23148"/>
        <v/>
      </c>
      <c r="BE600" s="25" t="str">
        <f t="shared" si="23149"/>
        <v/>
      </c>
      <c r="BF600" s="25" t="str">
        <f t="shared" si="23150"/>
        <v/>
      </c>
      <c r="BX600" s="24">
        <f t="shared" si="23440"/>
        <v>63159</v>
      </c>
      <c r="BY600" s="1" t="str">
        <f t="shared" si="23441"/>
        <v/>
      </c>
      <c r="BZ600" s="25" t="str">
        <f t="shared" ca="1" si="23151"/>
        <v/>
      </c>
      <c r="CA600" s="25" t="str">
        <f t="shared" si="23152"/>
        <v/>
      </c>
      <c r="CB600" s="25" t="str">
        <f t="shared" si="23153"/>
        <v/>
      </c>
      <c r="CC600" s="25" t="str">
        <f t="shared" si="23154"/>
        <v/>
      </c>
      <c r="CD600" s="25" t="str">
        <f t="shared" si="23155"/>
        <v/>
      </c>
      <c r="CE600" s="25" t="str">
        <f t="shared" si="23156"/>
        <v/>
      </c>
      <c r="CF600" s="25" t="str">
        <f t="shared" si="23157"/>
        <v/>
      </c>
      <c r="CG600" s="25" t="str">
        <f t="shared" si="23158"/>
        <v/>
      </c>
      <c r="CH600" s="26" t="str">
        <f t="shared" si="23159"/>
        <v/>
      </c>
      <c r="CI600" s="27" t="str">
        <f t="shared" si="23160"/>
        <v/>
      </c>
      <c r="CJ600" s="27" t="str">
        <f t="shared" si="23161"/>
        <v/>
      </c>
      <c r="CK600" s="27" t="str">
        <f t="shared" si="23162"/>
        <v/>
      </c>
      <c r="CL600" s="27" t="str">
        <f t="shared" si="23163"/>
        <v/>
      </c>
      <c r="CM600" s="27" t="str">
        <f t="shared" si="23164"/>
        <v/>
      </c>
      <c r="CN600" s="27" t="str">
        <f t="shared" si="23165"/>
        <v/>
      </c>
      <c r="CO600" s="27" t="str">
        <f t="shared" si="23166"/>
        <v/>
      </c>
      <c r="CP600" s="26" t="str">
        <f t="shared" si="23167"/>
        <v/>
      </c>
      <c r="CQ600" s="26" t="str">
        <f t="shared" si="23168"/>
        <v/>
      </c>
      <c r="CR600" s="27" t="str">
        <f t="shared" si="23169"/>
        <v/>
      </c>
      <c r="CS600" s="26" t="str">
        <f t="shared" si="23170"/>
        <v/>
      </c>
      <c r="CT600" s="26" t="str">
        <f t="shared" si="23171"/>
        <v/>
      </c>
      <c r="CU600" s="25" t="str">
        <f t="shared" si="23172"/>
        <v/>
      </c>
      <c r="CV600" s="25" t="str">
        <f t="shared" si="23173"/>
        <v/>
      </c>
      <c r="CW600" s="25" t="str">
        <f t="shared" si="23174"/>
        <v/>
      </c>
      <c r="CX600" s="25" t="str">
        <f t="shared" si="23175"/>
        <v/>
      </c>
      <c r="CY600" s="28" t="str">
        <f t="shared" si="23176"/>
        <v/>
      </c>
      <c r="CZ600" s="25">
        <f t="shared" si="23177"/>
        <v>0</v>
      </c>
      <c r="DA600" s="25" t="str">
        <f t="shared" si="23178"/>
        <v/>
      </c>
      <c r="DB600" s="25" t="str">
        <f t="shared" si="23179"/>
        <v/>
      </c>
      <c r="DC600" s="25" t="str">
        <f t="shared" si="23180"/>
        <v/>
      </c>
      <c r="DD600" s="25" t="str">
        <f t="shared" si="23181"/>
        <v/>
      </c>
      <c r="DE600" s="25" t="str">
        <f t="shared" si="23182"/>
        <v/>
      </c>
      <c r="DF600" s="25" t="str">
        <f t="shared" si="23183"/>
        <v/>
      </c>
      <c r="DG600" s="25" t="str">
        <f t="shared" si="23184"/>
        <v/>
      </c>
      <c r="DH600" s="25" t="str">
        <f t="shared" si="23185"/>
        <v/>
      </c>
      <c r="DZ600" s="24">
        <f t="shared" si="23440"/>
        <v>63159</v>
      </c>
      <c r="EA600" s="1" t="str">
        <f t="shared" si="23441"/>
        <v/>
      </c>
      <c r="EB600" s="25" t="str">
        <f t="shared" ca="1" si="23186"/>
        <v/>
      </c>
      <c r="EC600" s="25" t="str">
        <f t="shared" si="23187"/>
        <v/>
      </c>
      <c r="ED600" s="25" t="str">
        <f t="shared" si="23188"/>
        <v/>
      </c>
      <c r="EE600" s="25" t="str">
        <f t="shared" si="23189"/>
        <v/>
      </c>
      <c r="EF600" s="25" t="str">
        <f t="shared" si="23190"/>
        <v/>
      </c>
      <c r="EG600" s="25" t="str">
        <f t="shared" si="23191"/>
        <v/>
      </c>
      <c r="EH600" s="25" t="str">
        <f t="shared" si="23192"/>
        <v/>
      </c>
      <c r="EI600" s="25" t="str">
        <f t="shared" si="23193"/>
        <v/>
      </c>
      <c r="EJ600" s="26" t="str">
        <f t="shared" si="23194"/>
        <v/>
      </c>
      <c r="EK600" s="27" t="str">
        <f t="shared" si="23195"/>
        <v/>
      </c>
      <c r="EL600" s="27" t="str">
        <f t="shared" si="23196"/>
        <v/>
      </c>
      <c r="EM600" s="27" t="str">
        <f t="shared" si="23197"/>
        <v/>
      </c>
      <c r="EN600" s="27" t="str">
        <f t="shared" si="23198"/>
        <v/>
      </c>
      <c r="EO600" s="27" t="str">
        <f t="shared" si="23199"/>
        <v/>
      </c>
      <c r="EP600" s="27" t="str">
        <f t="shared" si="23200"/>
        <v/>
      </c>
      <c r="EQ600" s="27" t="str">
        <f t="shared" si="23201"/>
        <v/>
      </c>
      <c r="ER600" s="26" t="str">
        <f t="shared" si="23202"/>
        <v/>
      </c>
      <c r="ES600" s="26" t="str">
        <f t="shared" si="23203"/>
        <v/>
      </c>
      <c r="ET600" s="27" t="str">
        <f t="shared" si="23204"/>
        <v/>
      </c>
      <c r="EU600" s="26" t="str">
        <f t="shared" si="23205"/>
        <v/>
      </c>
      <c r="EV600" s="26" t="str">
        <f t="shared" si="23206"/>
        <v/>
      </c>
      <c r="EW600" s="25" t="str">
        <f t="shared" si="23207"/>
        <v/>
      </c>
      <c r="EX600" s="25" t="str">
        <f t="shared" si="23208"/>
        <v/>
      </c>
      <c r="EY600" s="25" t="str">
        <f t="shared" si="23209"/>
        <v/>
      </c>
      <c r="EZ600" s="25" t="str">
        <f t="shared" si="23210"/>
        <v/>
      </c>
      <c r="FA600" s="28" t="str">
        <f t="shared" si="23211"/>
        <v/>
      </c>
      <c r="FB600" s="25">
        <f t="shared" si="23212"/>
        <v>0</v>
      </c>
      <c r="FC600" s="25" t="str">
        <f t="shared" si="23213"/>
        <v/>
      </c>
      <c r="FD600" s="25" t="str">
        <f t="shared" si="23214"/>
        <v/>
      </c>
      <c r="FE600" s="25" t="str">
        <f t="shared" si="23215"/>
        <v/>
      </c>
      <c r="FF600" s="25" t="str">
        <f t="shared" si="23216"/>
        <v/>
      </c>
      <c r="FG600" s="25" t="str">
        <f t="shared" si="23217"/>
        <v/>
      </c>
      <c r="FH600" s="25" t="str">
        <f t="shared" si="23218"/>
        <v/>
      </c>
      <c r="FI600" s="25" t="str">
        <f t="shared" si="23219"/>
        <v/>
      </c>
      <c r="FJ600" s="25" t="str">
        <f t="shared" si="23220"/>
        <v/>
      </c>
      <c r="GB600" s="24">
        <f t="shared" si="23442"/>
        <v>63159</v>
      </c>
      <c r="GC600" s="1" t="str">
        <f t="shared" si="23443"/>
        <v/>
      </c>
      <c r="GD600" s="25" t="str">
        <f t="shared" ca="1" si="23221"/>
        <v/>
      </c>
      <c r="GE600" s="25" t="str">
        <f t="shared" si="23222"/>
        <v/>
      </c>
      <c r="GF600" s="25" t="str">
        <f t="shared" si="23223"/>
        <v/>
      </c>
      <c r="GG600" s="25" t="str">
        <f t="shared" si="23224"/>
        <v/>
      </c>
      <c r="GH600" s="25" t="str">
        <f t="shared" si="23225"/>
        <v/>
      </c>
      <c r="GI600" s="25" t="str">
        <f t="shared" si="23226"/>
        <v/>
      </c>
      <c r="GJ600" s="25" t="str">
        <f t="shared" si="23227"/>
        <v/>
      </c>
      <c r="GK600" s="25" t="str">
        <f t="shared" si="23228"/>
        <v/>
      </c>
      <c r="GL600" s="26" t="str">
        <f t="shared" si="23229"/>
        <v/>
      </c>
      <c r="GM600" s="27" t="str">
        <f t="shared" si="23230"/>
        <v/>
      </c>
      <c r="GN600" s="27" t="str">
        <f t="shared" si="23231"/>
        <v/>
      </c>
      <c r="GO600" s="27" t="str">
        <f t="shared" si="23232"/>
        <v/>
      </c>
      <c r="GP600" s="27" t="str">
        <f t="shared" si="23233"/>
        <v/>
      </c>
      <c r="GQ600" s="27" t="str">
        <f t="shared" si="23234"/>
        <v/>
      </c>
      <c r="GR600" s="27" t="str">
        <f t="shared" si="23235"/>
        <v/>
      </c>
      <c r="GS600" s="27" t="str">
        <f t="shared" si="23236"/>
        <v/>
      </c>
      <c r="GT600" s="26" t="str">
        <f t="shared" si="23237"/>
        <v/>
      </c>
      <c r="GU600" s="26" t="str">
        <f t="shared" si="23238"/>
        <v/>
      </c>
      <c r="GV600" s="27" t="str">
        <f t="shared" si="23239"/>
        <v/>
      </c>
      <c r="GW600" s="26" t="str">
        <f t="shared" si="23240"/>
        <v/>
      </c>
      <c r="GX600" s="26" t="str">
        <f t="shared" si="23241"/>
        <v/>
      </c>
      <c r="GY600" s="25" t="str">
        <f t="shared" si="23242"/>
        <v/>
      </c>
      <c r="GZ600" s="25" t="str">
        <f t="shared" si="23243"/>
        <v/>
      </c>
      <c r="HA600" s="25" t="str">
        <f t="shared" si="23244"/>
        <v/>
      </c>
      <c r="HB600" s="25" t="str">
        <f t="shared" si="23245"/>
        <v/>
      </c>
      <c r="HC600" s="28" t="str">
        <f t="shared" si="23246"/>
        <v/>
      </c>
      <c r="HD600" s="25">
        <f t="shared" si="23247"/>
        <v>0</v>
      </c>
      <c r="HE600" s="25" t="str">
        <f t="shared" si="23248"/>
        <v/>
      </c>
      <c r="HF600" s="25" t="str">
        <f t="shared" si="23249"/>
        <v/>
      </c>
      <c r="HG600" s="25" t="str">
        <f t="shared" si="23250"/>
        <v/>
      </c>
      <c r="HH600" s="25" t="str">
        <f t="shared" si="23251"/>
        <v/>
      </c>
      <c r="HI600" s="25" t="str">
        <f t="shared" si="23252"/>
        <v/>
      </c>
      <c r="HJ600" s="25" t="str">
        <f t="shared" si="23253"/>
        <v/>
      </c>
      <c r="HK600" s="25" t="str">
        <f t="shared" si="23254"/>
        <v/>
      </c>
      <c r="HL600" s="25" t="str">
        <f t="shared" si="23255"/>
        <v/>
      </c>
      <c r="ID600" s="24">
        <f t="shared" si="23442"/>
        <v>63159</v>
      </c>
      <c r="IE600" s="1" t="str">
        <f t="shared" si="23443"/>
        <v/>
      </c>
      <c r="IF600" s="25" t="str">
        <f t="shared" ca="1" si="23256"/>
        <v/>
      </c>
      <c r="IG600" s="25" t="str">
        <f t="shared" si="23257"/>
        <v/>
      </c>
      <c r="IH600" s="25" t="str">
        <f t="shared" si="23258"/>
        <v/>
      </c>
      <c r="II600" s="25" t="str">
        <f t="shared" si="23259"/>
        <v/>
      </c>
      <c r="IJ600" s="25" t="str">
        <f t="shared" si="23260"/>
        <v/>
      </c>
      <c r="IK600" s="25" t="str">
        <f t="shared" si="23261"/>
        <v/>
      </c>
      <c r="IL600" s="25" t="str">
        <f t="shared" si="23262"/>
        <v/>
      </c>
      <c r="IM600" s="25" t="str">
        <f t="shared" si="23263"/>
        <v/>
      </c>
      <c r="IN600" s="26" t="str">
        <f t="shared" si="23264"/>
        <v/>
      </c>
      <c r="IO600" s="27" t="str">
        <f t="shared" si="23265"/>
        <v/>
      </c>
      <c r="IP600" s="27" t="str">
        <f t="shared" si="23266"/>
        <v/>
      </c>
      <c r="IQ600" s="27" t="str">
        <f t="shared" si="23267"/>
        <v/>
      </c>
      <c r="IR600" s="27" t="str">
        <f t="shared" si="23268"/>
        <v/>
      </c>
      <c r="IS600" s="27" t="str">
        <f t="shared" si="23269"/>
        <v/>
      </c>
      <c r="IT600" s="27" t="str">
        <f t="shared" si="23270"/>
        <v/>
      </c>
      <c r="IU600" s="27" t="str">
        <f t="shared" si="23271"/>
        <v/>
      </c>
      <c r="IV600" s="26" t="str">
        <f t="shared" si="23272"/>
        <v/>
      </c>
      <c r="IW600" s="26" t="str">
        <f t="shared" si="23273"/>
        <v/>
      </c>
      <c r="IX600" s="27" t="str">
        <f t="shared" si="23274"/>
        <v/>
      </c>
      <c r="IY600" s="26" t="str">
        <f t="shared" si="23275"/>
        <v/>
      </c>
      <c r="IZ600" s="26" t="str">
        <f t="shared" si="23276"/>
        <v/>
      </c>
      <c r="JA600" s="25" t="str">
        <f t="shared" si="23277"/>
        <v/>
      </c>
      <c r="JB600" s="25" t="str">
        <f t="shared" si="23278"/>
        <v/>
      </c>
      <c r="JC600" s="25" t="str">
        <f t="shared" si="23279"/>
        <v/>
      </c>
      <c r="JD600" s="25" t="str">
        <f t="shared" si="23280"/>
        <v/>
      </c>
      <c r="JE600" s="28" t="str">
        <f t="shared" si="23281"/>
        <v/>
      </c>
      <c r="JF600" s="25">
        <f t="shared" si="23282"/>
        <v>0</v>
      </c>
      <c r="JG600" s="25" t="str">
        <f t="shared" si="23283"/>
        <v/>
      </c>
      <c r="JH600" s="25" t="str">
        <f t="shared" si="23284"/>
        <v/>
      </c>
      <c r="JI600" s="25" t="str">
        <f t="shared" si="23285"/>
        <v/>
      </c>
      <c r="JJ600" s="25" t="str">
        <f t="shared" si="23286"/>
        <v/>
      </c>
      <c r="JK600" s="25" t="str">
        <f t="shared" si="23287"/>
        <v/>
      </c>
      <c r="JL600" s="25" t="str">
        <f t="shared" si="23288"/>
        <v/>
      </c>
      <c r="JM600" s="25" t="str">
        <f t="shared" si="23289"/>
        <v/>
      </c>
      <c r="JN600" s="25" t="str">
        <f t="shared" si="23290"/>
        <v/>
      </c>
      <c r="KF600" s="24">
        <f t="shared" si="23444"/>
        <v>63159</v>
      </c>
      <c r="KG600" s="1" t="str">
        <f t="shared" si="23445"/>
        <v/>
      </c>
      <c r="KH600" s="25" t="str">
        <f t="shared" ca="1" si="23291"/>
        <v/>
      </c>
      <c r="KI600" s="25" t="str">
        <f t="shared" si="23292"/>
        <v/>
      </c>
      <c r="KJ600" s="25" t="str">
        <f t="shared" si="23293"/>
        <v/>
      </c>
      <c r="KK600" s="25" t="str">
        <f t="shared" si="23294"/>
        <v/>
      </c>
      <c r="KL600" s="25" t="str">
        <f t="shared" si="23295"/>
        <v/>
      </c>
      <c r="KM600" s="25" t="str">
        <f t="shared" si="23296"/>
        <v/>
      </c>
      <c r="KN600" s="25" t="str">
        <f t="shared" si="23297"/>
        <v/>
      </c>
      <c r="KO600" s="25" t="str">
        <f t="shared" si="23298"/>
        <v/>
      </c>
      <c r="KP600" s="26" t="str">
        <f t="shared" si="23299"/>
        <v/>
      </c>
      <c r="KQ600" s="27" t="str">
        <f t="shared" si="23300"/>
        <v/>
      </c>
      <c r="KR600" s="27" t="str">
        <f t="shared" si="23301"/>
        <v/>
      </c>
      <c r="KS600" s="27" t="str">
        <f t="shared" si="23302"/>
        <v/>
      </c>
      <c r="KT600" s="27" t="str">
        <f t="shared" si="23303"/>
        <v/>
      </c>
      <c r="KU600" s="27" t="str">
        <f t="shared" si="23304"/>
        <v/>
      </c>
      <c r="KV600" s="27" t="str">
        <f t="shared" si="23305"/>
        <v/>
      </c>
      <c r="KW600" s="27" t="str">
        <f t="shared" si="23306"/>
        <v/>
      </c>
      <c r="KX600" s="26" t="str">
        <f t="shared" si="23307"/>
        <v/>
      </c>
      <c r="KY600" s="26" t="str">
        <f t="shared" si="23308"/>
        <v/>
      </c>
      <c r="KZ600" s="268" t="str">
        <f t="shared" si="23446"/>
        <v/>
      </c>
      <c r="LA600" s="268" t="e">
        <f t="shared" ca="1" si="23447"/>
        <v>#DIV/0!</v>
      </c>
      <c r="LB600" s="269" t="e">
        <f t="shared" ca="1" si="23448"/>
        <v>#VALUE!</v>
      </c>
      <c r="LC600" s="26" t="str">
        <f t="shared" si="23309"/>
        <v/>
      </c>
      <c r="LD600" s="26" t="str">
        <f t="shared" si="23310"/>
        <v/>
      </c>
      <c r="LE600" s="25" t="str">
        <f t="shared" si="23311"/>
        <v/>
      </c>
      <c r="LF600" s="25" t="str">
        <f t="shared" si="23312"/>
        <v/>
      </c>
      <c r="LG600" s="25" t="str">
        <f t="shared" si="23313"/>
        <v/>
      </c>
      <c r="LH600" s="25" t="str">
        <f t="shared" si="23314"/>
        <v/>
      </c>
      <c r="LI600" s="28" t="str">
        <f t="shared" si="23315"/>
        <v/>
      </c>
      <c r="LJ600" s="25">
        <f t="shared" si="23316"/>
        <v>0</v>
      </c>
      <c r="LK600" s="25" t="str">
        <f t="shared" si="23317"/>
        <v/>
      </c>
      <c r="LL600" s="25" t="str">
        <f t="shared" si="23318"/>
        <v/>
      </c>
      <c r="LM600" s="25" t="str">
        <f t="shared" si="23319"/>
        <v/>
      </c>
      <c r="LN600" s="25" t="str">
        <f t="shared" si="23320"/>
        <v/>
      </c>
      <c r="LO600" s="25" t="str">
        <f t="shared" si="23321"/>
        <v/>
      </c>
      <c r="LP600" s="267" t="str">
        <f t="shared" si="23449"/>
        <v/>
      </c>
      <c r="LQ600" s="25" t="str">
        <f t="shared" si="23322"/>
        <v/>
      </c>
      <c r="LR600" s="25" t="str">
        <f t="shared" si="23323"/>
        <v/>
      </c>
      <c r="MJ600" s="24">
        <f t="shared" si="23450"/>
        <v>63159</v>
      </c>
      <c r="MK600" s="1" t="str">
        <f t="shared" si="23451"/>
        <v/>
      </c>
      <c r="ML600" s="25" t="str">
        <f t="shared" ca="1" si="23324"/>
        <v/>
      </c>
      <c r="MM600" s="25" t="str">
        <f t="shared" si="23325"/>
        <v/>
      </c>
      <c r="MN600" s="25" t="str">
        <f t="shared" si="23326"/>
        <v/>
      </c>
      <c r="MO600" s="25" t="str">
        <f t="shared" si="23327"/>
        <v/>
      </c>
      <c r="MP600" s="25" t="str">
        <f t="shared" si="23328"/>
        <v/>
      </c>
      <c r="MQ600" s="25" t="str">
        <f t="shared" si="23329"/>
        <v/>
      </c>
      <c r="MR600" s="25" t="str">
        <f t="shared" si="23330"/>
        <v/>
      </c>
      <c r="MS600" s="25" t="str">
        <f t="shared" si="23331"/>
        <v/>
      </c>
      <c r="MT600" s="26" t="str">
        <f t="shared" si="23332"/>
        <v/>
      </c>
      <c r="MU600" s="27" t="str">
        <f t="shared" si="23333"/>
        <v/>
      </c>
      <c r="MV600" s="27" t="str">
        <f t="shared" si="23334"/>
        <v/>
      </c>
      <c r="MW600" s="27" t="str">
        <f t="shared" si="23335"/>
        <v/>
      </c>
      <c r="MX600" s="27" t="str">
        <f t="shared" si="23336"/>
        <v/>
      </c>
      <c r="MY600" s="27" t="str">
        <f t="shared" si="23337"/>
        <v/>
      </c>
      <c r="MZ600" s="27" t="str">
        <f t="shared" si="23338"/>
        <v/>
      </c>
      <c r="NA600" s="27" t="str">
        <f t="shared" si="23339"/>
        <v/>
      </c>
      <c r="NB600" s="26" t="str">
        <f t="shared" si="23340"/>
        <v/>
      </c>
      <c r="NC600" s="26" t="str">
        <f t="shared" si="23341"/>
        <v/>
      </c>
      <c r="ND600" s="268" t="str">
        <f t="shared" si="23452"/>
        <v/>
      </c>
      <c r="NE600" s="268" t="e">
        <f t="shared" ca="1" si="23453"/>
        <v>#DIV/0!</v>
      </c>
      <c r="NF600" s="269" t="e">
        <f t="shared" ca="1" si="23454"/>
        <v>#VALUE!</v>
      </c>
      <c r="NG600" s="26" t="str">
        <f t="shared" si="23342"/>
        <v/>
      </c>
      <c r="NH600" s="26" t="str">
        <f t="shared" si="23343"/>
        <v/>
      </c>
      <c r="NI600" s="25" t="str">
        <f t="shared" si="23344"/>
        <v/>
      </c>
      <c r="NJ600" s="25" t="str">
        <f t="shared" si="23345"/>
        <v/>
      </c>
      <c r="NK600" s="25" t="str">
        <f t="shared" si="23346"/>
        <v/>
      </c>
      <c r="NL600" s="25" t="str">
        <f t="shared" si="23347"/>
        <v/>
      </c>
      <c r="NM600" s="28" t="str">
        <f t="shared" si="23348"/>
        <v/>
      </c>
      <c r="NN600" s="25">
        <f t="shared" si="23349"/>
        <v>0</v>
      </c>
      <c r="NO600" s="25" t="str">
        <f t="shared" si="23350"/>
        <v/>
      </c>
      <c r="NP600" s="25" t="str">
        <f t="shared" si="23351"/>
        <v/>
      </c>
      <c r="NQ600" s="25" t="str">
        <f t="shared" si="23352"/>
        <v/>
      </c>
      <c r="NR600" s="25" t="str">
        <f t="shared" si="23353"/>
        <v/>
      </c>
      <c r="NS600" s="25" t="str">
        <f t="shared" si="23354"/>
        <v/>
      </c>
      <c r="NT600" s="267" t="str">
        <f t="shared" si="23455"/>
        <v/>
      </c>
      <c r="NU600" s="25" t="str">
        <f t="shared" si="23355"/>
        <v/>
      </c>
      <c r="NV600" s="25" t="str">
        <f t="shared" si="23356"/>
        <v/>
      </c>
      <c r="ON600" s="24">
        <f t="shared" si="23456"/>
        <v>63159</v>
      </c>
      <c r="OO600" s="1" t="str">
        <f t="shared" si="23457"/>
        <v/>
      </c>
      <c r="OP600" s="25" t="str">
        <f t="shared" ca="1" si="23357"/>
        <v/>
      </c>
      <c r="OQ600" s="25" t="str">
        <f t="shared" si="23358"/>
        <v/>
      </c>
      <c r="OR600" s="25" t="str">
        <f t="shared" si="23359"/>
        <v/>
      </c>
      <c r="OS600" s="25" t="str">
        <f t="shared" si="23360"/>
        <v/>
      </c>
      <c r="OT600" s="25" t="str">
        <f t="shared" si="23361"/>
        <v/>
      </c>
      <c r="OU600" s="25" t="str">
        <f t="shared" si="23362"/>
        <v/>
      </c>
      <c r="OV600" s="25" t="str">
        <f t="shared" si="23363"/>
        <v/>
      </c>
      <c r="OW600" s="25" t="str">
        <f t="shared" si="23364"/>
        <v/>
      </c>
      <c r="OX600" s="26" t="str">
        <f t="shared" si="23365"/>
        <v/>
      </c>
      <c r="OY600" s="27" t="str">
        <f t="shared" si="23366"/>
        <v/>
      </c>
      <c r="OZ600" s="27" t="str">
        <f t="shared" si="23367"/>
        <v/>
      </c>
      <c r="PA600" s="27" t="str">
        <f t="shared" si="23368"/>
        <v/>
      </c>
      <c r="PB600" s="27" t="str">
        <f t="shared" si="23369"/>
        <v/>
      </c>
      <c r="PC600" s="27" t="str">
        <f t="shared" si="23370"/>
        <v/>
      </c>
      <c r="PD600" s="27" t="str">
        <f t="shared" si="23371"/>
        <v/>
      </c>
      <c r="PE600" s="27" t="str">
        <f t="shared" si="23372"/>
        <v/>
      </c>
      <c r="PF600" s="26" t="str">
        <f t="shared" si="23373"/>
        <v/>
      </c>
      <c r="PG600" s="26" t="str">
        <f t="shared" si="23374"/>
        <v/>
      </c>
      <c r="PH600" s="27" t="str">
        <f t="shared" si="23375"/>
        <v/>
      </c>
      <c r="PI600" s="26" t="str">
        <f t="shared" si="23376"/>
        <v/>
      </c>
      <c r="PJ600" s="26" t="str">
        <f t="shared" si="23377"/>
        <v/>
      </c>
      <c r="PK600" s="25" t="str">
        <f t="shared" si="23378"/>
        <v/>
      </c>
      <c r="PL600" s="25" t="str">
        <f t="shared" si="23379"/>
        <v/>
      </c>
      <c r="PM600" s="25" t="str">
        <f t="shared" si="23380"/>
        <v/>
      </c>
      <c r="PN600" s="25" t="str">
        <f t="shared" si="23381"/>
        <v/>
      </c>
      <c r="PO600" s="28" t="str">
        <f t="shared" si="23382"/>
        <v/>
      </c>
      <c r="PP600" s="25">
        <f t="shared" si="23383"/>
        <v>0</v>
      </c>
      <c r="PQ600" s="25" t="str">
        <f t="shared" si="23384"/>
        <v/>
      </c>
      <c r="PR600" s="25" t="str">
        <f t="shared" si="23385"/>
        <v/>
      </c>
      <c r="PS600" s="25" t="str">
        <f t="shared" si="23386"/>
        <v/>
      </c>
      <c r="PT600" s="25" t="str">
        <f t="shared" si="23387"/>
        <v/>
      </c>
      <c r="PU600" s="25" t="str">
        <f t="shared" si="23388"/>
        <v/>
      </c>
      <c r="PV600" s="25" t="str">
        <f t="shared" si="23389"/>
        <v/>
      </c>
      <c r="PW600" s="25" t="str">
        <f t="shared" si="23390"/>
        <v/>
      </c>
      <c r="PX600" s="25" t="str">
        <f t="shared" si="23391"/>
        <v/>
      </c>
      <c r="QP600" s="24">
        <f t="shared" si="23456"/>
        <v>63159</v>
      </c>
      <c r="QQ600" s="1" t="str">
        <f t="shared" si="23457"/>
        <v/>
      </c>
      <c r="QR600" s="25" t="str">
        <f t="shared" ca="1" si="23392"/>
        <v/>
      </c>
      <c r="QS600" s="25" t="str">
        <f t="shared" si="23393"/>
        <v/>
      </c>
      <c r="QT600" s="25" t="str">
        <f t="shared" si="23394"/>
        <v/>
      </c>
      <c r="QU600" s="25" t="str">
        <f t="shared" si="23395"/>
        <v/>
      </c>
      <c r="QV600" s="25" t="str">
        <f t="shared" si="23396"/>
        <v/>
      </c>
      <c r="QW600" s="25" t="str">
        <f t="shared" si="23397"/>
        <v/>
      </c>
      <c r="QX600" s="25" t="str">
        <f t="shared" si="23398"/>
        <v/>
      </c>
      <c r="QY600" s="25" t="str">
        <f t="shared" si="23399"/>
        <v/>
      </c>
      <c r="QZ600" s="26" t="str">
        <f t="shared" si="23400"/>
        <v/>
      </c>
      <c r="RA600" s="27" t="str">
        <f t="shared" si="23401"/>
        <v/>
      </c>
      <c r="RB600" s="27" t="str">
        <f t="shared" si="23402"/>
        <v/>
      </c>
      <c r="RC600" s="27" t="str">
        <f t="shared" si="23403"/>
        <v/>
      </c>
      <c r="RD600" s="27" t="str">
        <f t="shared" si="23404"/>
        <v/>
      </c>
      <c r="RE600" s="27" t="str">
        <f t="shared" si="23405"/>
        <v/>
      </c>
      <c r="RF600" s="27" t="str">
        <f t="shared" si="23406"/>
        <v/>
      </c>
      <c r="RG600" s="27" t="str">
        <f t="shared" si="23407"/>
        <v/>
      </c>
      <c r="RH600" s="26" t="str">
        <f t="shared" si="23408"/>
        <v/>
      </c>
      <c r="RI600" s="26" t="str">
        <f t="shared" si="23409"/>
        <v/>
      </c>
      <c r="RJ600" s="27" t="str">
        <f t="shared" si="23410"/>
        <v/>
      </c>
      <c r="RK600" s="26" t="str">
        <f t="shared" si="23411"/>
        <v/>
      </c>
      <c r="RL600" s="26" t="str">
        <f t="shared" si="23412"/>
        <v/>
      </c>
      <c r="RM600" s="25" t="str">
        <f t="shared" si="23413"/>
        <v/>
      </c>
      <c r="RN600" s="25" t="str">
        <f t="shared" si="23414"/>
        <v/>
      </c>
      <c r="RO600" s="25" t="str">
        <f t="shared" si="23415"/>
        <v/>
      </c>
      <c r="RP600" s="25" t="str">
        <f t="shared" si="23416"/>
        <v/>
      </c>
      <c r="RQ600" s="28" t="str">
        <f t="shared" si="23417"/>
        <v/>
      </c>
      <c r="RR600" s="25">
        <f t="shared" si="23418"/>
        <v>0</v>
      </c>
      <c r="RS600" s="25" t="str">
        <f t="shared" si="23419"/>
        <v/>
      </c>
      <c r="RT600" s="25" t="str">
        <f t="shared" si="23420"/>
        <v/>
      </c>
      <c r="RU600" s="25" t="str">
        <f t="shared" si="23421"/>
        <v/>
      </c>
      <c r="RV600" s="25" t="str">
        <f t="shared" si="23422"/>
        <v/>
      </c>
      <c r="RW600" s="25" t="str">
        <f t="shared" si="23423"/>
        <v/>
      </c>
      <c r="RX600" s="25" t="str">
        <f t="shared" si="23424"/>
        <v/>
      </c>
      <c r="RY600" s="25" t="str">
        <f t="shared" si="23425"/>
        <v/>
      </c>
      <c r="RZ600" s="25" t="str">
        <f t="shared" si="23426"/>
        <v/>
      </c>
      <c r="SR600" s="24">
        <f t="shared" ref="SR600" si="23489">EDATE(SR599,1)</f>
        <v>63159</v>
      </c>
      <c r="SS600" s="1" t="str">
        <f t="shared" ref="SS600" si="23490">IF(dane_okres_inwestycji*12&gt;SS599,SS599+1,"")</f>
        <v/>
      </c>
      <c r="ST600" s="25" t="str">
        <f t="shared" ca="1" si="23042"/>
        <v/>
      </c>
      <c r="SU600" s="25" t="str">
        <f t="shared" si="22226"/>
        <v/>
      </c>
      <c r="SV600" s="25" t="str">
        <f t="shared" si="23043"/>
        <v/>
      </c>
      <c r="SW600" s="25" t="str">
        <f t="shared" si="23044"/>
        <v/>
      </c>
      <c r="SX600" s="25" t="str">
        <f t="shared" si="23045"/>
        <v/>
      </c>
      <c r="SY600" s="25" t="str">
        <f t="shared" si="23046"/>
        <v/>
      </c>
      <c r="SZ600" s="25" t="str">
        <f t="shared" si="23047"/>
        <v/>
      </c>
      <c r="TA600" s="25" t="str">
        <f t="shared" si="23048"/>
        <v/>
      </c>
      <c r="TB600" s="26" t="str">
        <f t="shared" si="23049"/>
        <v/>
      </c>
      <c r="TC600" s="27" t="str">
        <f t="shared" si="23050"/>
        <v/>
      </c>
      <c r="TD600" s="27" t="str">
        <f t="shared" si="23051"/>
        <v/>
      </c>
      <c r="TE600" s="27" t="str">
        <f t="shared" si="23052"/>
        <v/>
      </c>
      <c r="TF600" s="27" t="str">
        <f t="shared" si="23053"/>
        <v/>
      </c>
      <c r="TG600" s="27" t="str">
        <f t="shared" si="23054"/>
        <v/>
      </c>
      <c r="TH600" s="27" t="str">
        <f t="shared" si="23055"/>
        <v/>
      </c>
      <c r="TI600" s="27" t="str">
        <f t="shared" si="23056"/>
        <v/>
      </c>
      <c r="TJ600" s="26" t="str">
        <f t="shared" si="23057"/>
        <v/>
      </c>
      <c r="TK600" s="26" t="str">
        <f t="shared" si="23058"/>
        <v/>
      </c>
      <c r="TL600" s="27" t="str">
        <f t="shared" si="23059"/>
        <v/>
      </c>
      <c r="TM600" s="26" t="str">
        <f t="shared" si="23060"/>
        <v/>
      </c>
      <c r="TN600" s="26" t="str">
        <f t="shared" si="23061"/>
        <v/>
      </c>
      <c r="TO600" s="25" t="str">
        <f t="shared" si="23062"/>
        <v/>
      </c>
      <c r="TP600" s="25" t="str">
        <f t="shared" si="23063"/>
        <v/>
      </c>
      <c r="TQ600" s="25" t="str">
        <f t="shared" si="23064"/>
        <v/>
      </c>
      <c r="TR600" s="25" t="str">
        <f t="shared" si="23065"/>
        <v/>
      </c>
      <c r="TS600" s="28" t="str">
        <f t="shared" si="23066"/>
        <v/>
      </c>
      <c r="TT600" s="25">
        <f t="shared" si="23067"/>
        <v>0</v>
      </c>
      <c r="TU600" s="25" t="str">
        <f t="shared" si="23068"/>
        <v/>
      </c>
      <c r="TV600" s="25" t="str">
        <f t="shared" si="23069"/>
        <v/>
      </c>
      <c r="TW600" s="25" t="str">
        <f t="shared" si="23070"/>
        <v/>
      </c>
      <c r="TX600" s="25" t="str">
        <f t="shared" si="23071"/>
        <v/>
      </c>
      <c r="TY600" s="25" t="str">
        <f t="shared" si="23072"/>
        <v/>
      </c>
      <c r="TZ600" s="25" t="str">
        <f t="shared" si="22257"/>
        <v/>
      </c>
      <c r="UA600" s="25" t="str">
        <f t="shared" si="23073"/>
        <v/>
      </c>
      <c r="UB600" s="25" t="str">
        <f t="shared" si="23074"/>
        <v/>
      </c>
    </row>
    <row r="601" spans="2:548" x14ac:dyDescent="0.35">
      <c r="B601" s="24">
        <f t="shared" si="23460"/>
        <v>63190</v>
      </c>
      <c r="C601" s="1">
        <f t="shared" si="23429"/>
        <v>2073</v>
      </c>
      <c r="D601" s="1">
        <f t="shared" si="23430"/>
        <v>95</v>
      </c>
      <c r="E601" s="1" t="str">
        <f t="shared" si="23431"/>
        <v/>
      </c>
      <c r="F601" s="25" t="str">
        <f t="shared" si="23117"/>
        <v/>
      </c>
      <c r="G601" s="25">
        <f>SUMIFS(F$9:F601,C$9:C601,C601)</f>
        <v>0</v>
      </c>
      <c r="H601" s="25" t="str">
        <f t="shared" si="23118"/>
        <v/>
      </c>
      <c r="I601" s="83" t="e">
        <f t="shared" si="23432"/>
        <v>#VALUE!</v>
      </c>
      <c r="J601" s="1" t="b">
        <f>IF(J600=TRUE,TRUE,AND(D601&gt;=dane_wiek_emerytalny,D601&gt;=55,YEAR(B601)-YEAR(dane_data_rozpoczecia)&gt;=4,SUMIFS(F$9:F601,C$9:C601,C601)))</f>
        <v>1</v>
      </c>
      <c r="K601" s="25" t="str">
        <f t="shared" si="23119"/>
        <v/>
      </c>
      <c r="L601" s="25">
        <f t="shared" si="23120"/>
        <v>0</v>
      </c>
      <c r="M601" s="25" t="e">
        <f t="shared" si="23121"/>
        <v>#VALUE!</v>
      </c>
      <c r="N601" s="25" t="e">
        <f t="shared" si="23122"/>
        <v>#VALUE!</v>
      </c>
      <c r="O601" s="1" t="b">
        <f>IF(O600=TRUE,TRUE,AND(D601&gt;=65,YEAR(B601)-YEAR(dane_data_rozpoczecia)&gt;=4,SUMIFS(F$9:F601,C$9:C601,C601)))</f>
        <v>1</v>
      </c>
      <c r="V601" s="24">
        <f t="shared" si="23461"/>
        <v>63190</v>
      </c>
      <c r="W601" s="1" t="str">
        <f t="shared" si="23433"/>
        <v/>
      </c>
      <c r="X601" s="25" t="str">
        <f t="shared" ca="1" si="23123"/>
        <v/>
      </c>
      <c r="Y601" s="25" t="str">
        <f t="shared" si="23124"/>
        <v/>
      </c>
      <c r="Z601" s="25" t="str">
        <f t="shared" si="23434"/>
        <v/>
      </c>
      <c r="AA601" s="25" t="str">
        <f t="shared" si="23435"/>
        <v/>
      </c>
      <c r="AB601" s="25" t="str">
        <f t="shared" si="23125"/>
        <v/>
      </c>
      <c r="AC601" s="25" t="str">
        <f t="shared" si="23126"/>
        <v/>
      </c>
      <c r="AD601" s="25" t="str">
        <f t="shared" si="23127"/>
        <v/>
      </c>
      <c r="AE601" s="25" t="str">
        <f t="shared" si="23128"/>
        <v/>
      </c>
      <c r="AF601" s="26" t="str">
        <f t="shared" si="23129"/>
        <v/>
      </c>
      <c r="AG601" s="27" t="str">
        <f t="shared" si="23130"/>
        <v/>
      </c>
      <c r="AH601" s="27" t="str">
        <f t="shared" si="23131"/>
        <v/>
      </c>
      <c r="AI601" s="27" t="str">
        <f t="shared" si="23436"/>
        <v/>
      </c>
      <c r="AJ601" s="27" t="str">
        <f t="shared" si="23466"/>
        <v/>
      </c>
      <c r="AK601" s="27" t="str">
        <f t="shared" si="23132"/>
        <v/>
      </c>
      <c r="AL601" s="27" t="str">
        <f t="shared" si="23437"/>
        <v/>
      </c>
      <c r="AM601" s="27" t="str">
        <f t="shared" si="23438"/>
        <v/>
      </c>
      <c r="AN601" s="26" t="str">
        <f t="shared" si="23133"/>
        <v/>
      </c>
      <c r="AO601" s="26" t="str">
        <f t="shared" si="23134"/>
        <v/>
      </c>
      <c r="AP601" s="27" t="str">
        <f t="shared" si="23135"/>
        <v/>
      </c>
      <c r="AQ601" s="26" t="str">
        <f t="shared" si="23136"/>
        <v/>
      </c>
      <c r="AR601" s="26" t="str">
        <f t="shared" si="23137"/>
        <v/>
      </c>
      <c r="AS601" s="25" t="str">
        <f t="shared" si="23138"/>
        <v/>
      </c>
      <c r="AT601" s="25" t="str">
        <f t="shared" si="23139"/>
        <v/>
      </c>
      <c r="AU601" s="25" t="str">
        <f t="shared" si="23140"/>
        <v/>
      </c>
      <c r="AV601" s="25" t="str">
        <f t="shared" si="23141"/>
        <v/>
      </c>
      <c r="AW601" s="28" t="str">
        <f t="shared" si="23142"/>
        <v/>
      </c>
      <c r="AX601" s="25">
        <f t="shared" si="23143"/>
        <v>0</v>
      </c>
      <c r="AY601" s="25" t="str">
        <f t="shared" si="23144"/>
        <v/>
      </c>
      <c r="AZ601" s="25" t="str">
        <f t="shared" si="23145"/>
        <v/>
      </c>
      <c r="BA601" s="25" t="str">
        <f t="shared" si="23439"/>
        <v/>
      </c>
      <c r="BB601" s="25" t="str">
        <f t="shared" si="23146"/>
        <v/>
      </c>
      <c r="BC601" s="25" t="str">
        <f t="shared" si="23147"/>
        <v/>
      </c>
      <c r="BD601" s="25" t="str">
        <f t="shared" si="23148"/>
        <v/>
      </c>
      <c r="BE601" s="25" t="str">
        <f t="shared" si="23149"/>
        <v/>
      </c>
      <c r="BF601" s="25" t="str">
        <f t="shared" si="23150"/>
        <v/>
      </c>
      <c r="BX601" s="24">
        <f t="shared" si="23440"/>
        <v>63190</v>
      </c>
      <c r="BY601" s="1" t="str">
        <f t="shared" si="23441"/>
        <v/>
      </c>
      <c r="BZ601" s="25" t="str">
        <f t="shared" ca="1" si="23151"/>
        <v/>
      </c>
      <c r="CA601" s="25" t="str">
        <f t="shared" si="23152"/>
        <v/>
      </c>
      <c r="CB601" s="25" t="str">
        <f t="shared" si="23153"/>
        <v/>
      </c>
      <c r="CC601" s="25" t="str">
        <f t="shared" si="23154"/>
        <v/>
      </c>
      <c r="CD601" s="25" t="str">
        <f t="shared" si="23155"/>
        <v/>
      </c>
      <c r="CE601" s="25" t="str">
        <f t="shared" si="23156"/>
        <v/>
      </c>
      <c r="CF601" s="25" t="str">
        <f t="shared" si="23157"/>
        <v/>
      </c>
      <c r="CG601" s="25" t="str">
        <f t="shared" si="23158"/>
        <v/>
      </c>
      <c r="CH601" s="26" t="str">
        <f t="shared" si="23159"/>
        <v/>
      </c>
      <c r="CI601" s="27" t="str">
        <f t="shared" si="23160"/>
        <v/>
      </c>
      <c r="CJ601" s="27" t="str">
        <f t="shared" si="23161"/>
        <v/>
      </c>
      <c r="CK601" s="27" t="str">
        <f t="shared" si="23162"/>
        <v/>
      </c>
      <c r="CL601" s="27" t="str">
        <f t="shared" si="23163"/>
        <v/>
      </c>
      <c r="CM601" s="27" t="str">
        <f t="shared" si="23164"/>
        <v/>
      </c>
      <c r="CN601" s="27" t="str">
        <f t="shared" si="23165"/>
        <v/>
      </c>
      <c r="CO601" s="27" t="str">
        <f t="shared" si="23166"/>
        <v/>
      </c>
      <c r="CP601" s="26" t="str">
        <f t="shared" si="23167"/>
        <v/>
      </c>
      <c r="CQ601" s="26" t="str">
        <f t="shared" si="23168"/>
        <v/>
      </c>
      <c r="CR601" s="27" t="str">
        <f t="shared" si="23169"/>
        <v/>
      </c>
      <c r="CS601" s="26" t="str">
        <f t="shared" si="23170"/>
        <v/>
      </c>
      <c r="CT601" s="26" t="str">
        <f t="shared" si="23171"/>
        <v/>
      </c>
      <c r="CU601" s="25" t="str">
        <f t="shared" si="23172"/>
        <v/>
      </c>
      <c r="CV601" s="25" t="str">
        <f t="shared" si="23173"/>
        <v/>
      </c>
      <c r="CW601" s="25" t="str">
        <f t="shared" si="23174"/>
        <v/>
      </c>
      <c r="CX601" s="25" t="str">
        <f t="shared" si="23175"/>
        <v/>
      </c>
      <c r="CY601" s="28" t="str">
        <f t="shared" si="23176"/>
        <v/>
      </c>
      <c r="CZ601" s="25">
        <f t="shared" si="23177"/>
        <v>0</v>
      </c>
      <c r="DA601" s="25" t="str">
        <f t="shared" si="23178"/>
        <v/>
      </c>
      <c r="DB601" s="25" t="str">
        <f t="shared" si="23179"/>
        <v/>
      </c>
      <c r="DC601" s="25" t="str">
        <f t="shared" si="23180"/>
        <v/>
      </c>
      <c r="DD601" s="25" t="str">
        <f t="shared" si="23181"/>
        <v/>
      </c>
      <c r="DE601" s="25" t="str">
        <f t="shared" si="23182"/>
        <v/>
      </c>
      <c r="DF601" s="25" t="str">
        <f t="shared" si="23183"/>
        <v/>
      </c>
      <c r="DG601" s="25" t="str">
        <f t="shared" si="23184"/>
        <v/>
      </c>
      <c r="DH601" s="25" t="str">
        <f t="shared" si="23185"/>
        <v/>
      </c>
      <c r="DZ601" s="24">
        <f t="shared" si="23440"/>
        <v>63190</v>
      </c>
      <c r="EA601" s="1" t="str">
        <f t="shared" si="23441"/>
        <v/>
      </c>
      <c r="EB601" s="25" t="str">
        <f t="shared" ca="1" si="23186"/>
        <v/>
      </c>
      <c r="EC601" s="25" t="str">
        <f t="shared" si="23187"/>
        <v/>
      </c>
      <c r="ED601" s="25" t="str">
        <f t="shared" si="23188"/>
        <v/>
      </c>
      <c r="EE601" s="25" t="str">
        <f t="shared" si="23189"/>
        <v/>
      </c>
      <c r="EF601" s="25" t="str">
        <f t="shared" si="23190"/>
        <v/>
      </c>
      <c r="EG601" s="25" t="str">
        <f t="shared" si="23191"/>
        <v/>
      </c>
      <c r="EH601" s="25" t="str">
        <f t="shared" si="23192"/>
        <v/>
      </c>
      <c r="EI601" s="25" t="str">
        <f t="shared" si="23193"/>
        <v/>
      </c>
      <c r="EJ601" s="26" t="str">
        <f t="shared" si="23194"/>
        <v/>
      </c>
      <c r="EK601" s="27" t="str">
        <f t="shared" si="23195"/>
        <v/>
      </c>
      <c r="EL601" s="27" t="str">
        <f t="shared" si="23196"/>
        <v/>
      </c>
      <c r="EM601" s="27" t="str">
        <f t="shared" si="23197"/>
        <v/>
      </c>
      <c r="EN601" s="27" t="str">
        <f t="shared" si="23198"/>
        <v/>
      </c>
      <c r="EO601" s="27" t="str">
        <f t="shared" si="23199"/>
        <v/>
      </c>
      <c r="EP601" s="27" t="str">
        <f t="shared" si="23200"/>
        <v/>
      </c>
      <c r="EQ601" s="27" t="str">
        <f t="shared" si="23201"/>
        <v/>
      </c>
      <c r="ER601" s="26" t="str">
        <f t="shared" si="23202"/>
        <v/>
      </c>
      <c r="ES601" s="26" t="str">
        <f t="shared" si="23203"/>
        <v/>
      </c>
      <c r="ET601" s="27" t="str">
        <f t="shared" si="23204"/>
        <v/>
      </c>
      <c r="EU601" s="26" t="str">
        <f t="shared" si="23205"/>
        <v/>
      </c>
      <c r="EV601" s="26" t="str">
        <f t="shared" si="23206"/>
        <v/>
      </c>
      <c r="EW601" s="25" t="str">
        <f t="shared" si="23207"/>
        <v/>
      </c>
      <c r="EX601" s="25" t="str">
        <f t="shared" si="23208"/>
        <v/>
      </c>
      <c r="EY601" s="25" t="str">
        <f t="shared" si="23209"/>
        <v/>
      </c>
      <c r="EZ601" s="25" t="str">
        <f t="shared" si="23210"/>
        <v/>
      </c>
      <c r="FA601" s="28" t="str">
        <f t="shared" si="23211"/>
        <v/>
      </c>
      <c r="FB601" s="25">
        <f t="shared" si="23212"/>
        <v>0</v>
      </c>
      <c r="FC601" s="25" t="str">
        <f t="shared" si="23213"/>
        <v/>
      </c>
      <c r="FD601" s="25" t="str">
        <f t="shared" si="23214"/>
        <v/>
      </c>
      <c r="FE601" s="25" t="str">
        <f t="shared" si="23215"/>
        <v/>
      </c>
      <c r="FF601" s="25" t="str">
        <f t="shared" si="23216"/>
        <v/>
      </c>
      <c r="FG601" s="25" t="str">
        <f t="shared" si="23217"/>
        <v/>
      </c>
      <c r="FH601" s="25" t="str">
        <f t="shared" si="23218"/>
        <v/>
      </c>
      <c r="FI601" s="25" t="str">
        <f t="shared" si="23219"/>
        <v/>
      </c>
      <c r="FJ601" s="25" t="str">
        <f t="shared" si="23220"/>
        <v/>
      </c>
      <c r="GB601" s="24">
        <f t="shared" si="23442"/>
        <v>63190</v>
      </c>
      <c r="GC601" s="1" t="str">
        <f t="shared" si="23443"/>
        <v/>
      </c>
      <c r="GD601" s="25" t="str">
        <f t="shared" ca="1" si="23221"/>
        <v/>
      </c>
      <c r="GE601" s="25" t="str">
        <f t="shared" si="23222"/>
        <v/>
      </c>
      <c r="GF601" s="25" t="str">
        <f t="shared" si="23223"/>
        <v/>
      </c>
      <c r="GG601" s="25" t="str">
        <f t="shared" si="23224"/>
        <v/>
      </c>
      <c r="GH601" s="25" t="str">
        <f t="shared" si="23225"/>
        <v/>
      </c>
      <c r="GI601" s="25" t="str">
        <f t="shared" si="23226"/>
        <v/>
      </c>
      <c r="GJ601" s="25" t="str">
        <f t="shared" si="23227"/>
        <v/>
      </c>
      <c r="GK601" s="25" t="str">
        <f t="shared" si="23228"/>
        <v/>
      </c>
      <c r="GL601" s="26" t="str">
        <f t="shared" si="23229"/>
        <v/>
      </c>
      <c r="GM601" s="27" t="str">
        <f t="shared" si="23230"/>
        <v/>
      </c>
      <c r="GN601" s="27" t="str">
        <f t="shared" si="23231"/>
        <v/>
      </c>
      <c r="GO601" s="27" t="str">
        <f t="shared" si="23232"/>
        <v/>
      </c>
      <c r="GP601" s="27" t="str">
        <f t="shared" si="23233"/>
        <v/>
      </c>
      <c r="GQ601" s="27" t="str">
        <f t="shared" si="23234"/>
        <v/>
      </c>
      <c r="GR601" s="27" t="str">
        <f t="shared" si="23235"/>
        <v/>
      </c>
      <c r="GS601" s="27" t="str">
        <f t="shared" si="23236"/>
        <v/>
      </c>
      <c r="GT601" s="26" t="str">
        <f t="shared" si="23237"/>
        <v/>
      </c>
      <c r="GU601" s="26" t="str">
        <f t="shared" si="23238"/>
        <v/>
      </c>
      <c r="GV601" s="27" t="str">
        <f t="shared" si="23239"/>
        <v/>
      </c>
      <c r="GW601" s="26" t="str">
        <f t="shared" si="23240"/>
        <v/>
      </c>
      <c r="GX601" s="26" t="str">
        <f t="shared" si="23241"/>
        <v/>
      </c>
      <c r="GY601" s="25" t="str">
        <f t="shared" si="23242"/>
        <v/>
      </c>
      <c r="GZ601" s="25" t="str">
        <f t="shared" si="23243"/>
        <v/>
      </c>
      <c r="HA601" s="25" t="str">
        <f t="shared" si="23244"/>
        <v/>
      </c>
      <c r="HB601" s="25" t="str">
        <f t="shared" si="23245"/>
        <v/>
      </c>
      <c r="HC601" s="28" t="str">
        <f t="shared" si="23246"/>
        <v/>
      </c>
      <c r="HD601" s="25">
        <f t="shared" si="23247"/>
        <v>0</v>
      </c>
      <c r="HE601" s="25" t="str">
        <f t="shared" si="23248"/>
        <v/>
      </c>
      <c r="HF601" s="25" t="str">
        <f t="shared" si="23249"/>
        <v/>
      </c>
      <c r="HG601" s="25" t="str">
        <f t="shared" si="23250"/>
        <v/>
      </c>
      <c r="HH601" s="25" t="str">
        <f t="shared" si="23251"/>
        <v/>
      </c>
      <c r="HI601" s="25" t="str">
        <f t="shared" si="23252"/>
        <v/>
      </c>
      <c r="HJ601" s="25" t="str">
        <f t="shared" si="23253"/>
        <v/>
      </c>
      <c r="HK601" s="25" t="str">
        <f t="shared" si="23254"/>
        <v/>
      </c>
      <c r="HL601" s="25" t="str">
        <f t="shared" si="23255"/>
        <v/>
      </c>
      <c r="ID601" s="24">
        <f t="shared" si="23442"/>
        <v>63190</v>
      </c>
      <c r="IE601" s="1" t="str">
        <f t="shared" si="23443"/>
        <v/>
      </c>
      <c r="IF601" s="25" t="str">
        <f t="shared" ca="1" si="23256"/>
        <v/>
      </c>
      <c r="IG601" s="25" t="str">
        <f t="shared" si="23257"/>
        <v/>
      </c>
      <c r="IH601" s="25" t="str">
        <f t="shared" si="23258"/>
        <v/>
      </c>
      <c r="II601" s="25" t="str">
        <f t="shared" si="23259"/>
        <v/>
      </c>
      <c r="IJ601" s="25" t="str">
        <f t="shared" si="23260"/>
        <v/>
      </c>
      <c r="IK601" s="25" t="str">
        <f t="shared" si="23261"/>
        <v/>
      </c>
      <c r="IL601" s="25" t="str">
        <f t="shared" si="23262"/>
        <v/>
      </c>
      <c r="IM601" s="25" t="str">
        <f t="shared" si="23263"/>
        <v/>
      </c>
      <c r="IN601" s="26" t="str">
        <f t="shared" si="23264"/>
        <v/>
      </c>
      <c r="IO601" s="27" t="str">
        <f t="shared" si="23265"/>
        <v/>
      </c>
      <c r="IP601" s="27" t="str">
        <f t="shared" si="23266"/>
        <v/>
      </c>
      <c r="IQ601" s="27" t="str">
        <f t="shared" si="23267"/>
        <v/>
      </c>
      <c r="IR601" s="27" t="str">
        <f t="shared" si="23268"/>
        <v/>
      </c>
      <c r="IS601" s="27" t="str">
        <f t="shared" si="23269"/>
        <v/>
      </c>
      <c r="IT601" s="27" t="str">
        <f t="shared" si="23270"/>
        <v/>
      </c>
      <c r="IU601" s="27" t="str">
        <f t="shared" si="23271"/>
        <v/>
      </c>
      <c r="IV601" s="26" t="str">
        <f t="shared" si="23272"/>
        <v/>
      </c>
      <c r="IW601" s="26" t="str">
        <f t="shared" si="23273"/>
        <v/>
      </c>
      <c r="IX601" s="27" t="str">
        <f t="shared" si="23274"/>
        <v/>
      </c>
      <c r="IY601" s="26" t="str">
        <f t="shared" si="23275"/>
        <v/>
      </c>
      <c r="IZ601" s="26" t="str">
        <f t="shared" si="23276"/>
        <v/>
      </c>
      <c r="JA601" s="25" t="str">
        <f t="shared" si="23277"/>
        <v/>
      </c>
      <c r="JB601" s="25" t="str">
        <f t="shared" si="23278"/>
        <v/>
      </c>
      <c r="JC601" s="25" t="str">
        <f t="shared" si="23279"/>
        <v/>
      </c>
      <c r="JD601" s="25" t="str">
        <f t="shared" si="23280"/>
        <v/>
      </c>
      <c r="JE601" s="28" t="str">
        <f t="shared" si="23281"/>
        <v/>
      </c>
      <c r="JF601" s="25">
        <f t="shared" si="23282"/>
        <v>0</v>
      </c>
      <c r="JG601" s="25" t="str">
        <f t="shared" si="23283"/>
        <v/>
      </c>
      <c r="JH601" s="25" t="str">
        <f t="shared" si="23284"/>
        <v/>
      </c>
      <c r="JI601" s="25" t="str">
        <f t="shared" si="23285"/>
        <v/>
      </c>
      <c r="JJ601" s="25" t="str">
        <f t="shared" si="23286"/>
        <v/>
      </c>
      <c r="JK601" s="25" t="str">
        <f t="shared" si="23287"/>
        <v/>
      </c>
      <c r="JL601" s="25" t="str">
        <f t="shared" si="23288"/>
        <v/>
      </c>
      <c r="JM601" s="25" t="str">
        <f t="shared" si="23289"/>
        <v/>
      </c>
      <c r="JN601" s="25" t="str">
        <f t="shared" si="23290"/>
        <v/>
      </c>
      <c r="KF601" s="24">
        <f t="shared" si="23444"/>
        <v>63190</v>
      </c>
      <c r="KG601" s="1" t="str">
        <f t="shared" si="23445"/>
        <v/>
      </c>
      <c r="KH601" s="25" t="str">
        <f t="shared" ca="1" si="23291"/>
        <v/>
      </c>
      <c r="KI601" s="25" t="str">
        <f t="shared" si="23292"/>
        <v/>
      </c>
      <c r="KJ601" s="25" t="str">
        <f t="shared" si="23293"/>
        <v/>
      </c>
      <c r="KK601" s="25" t="str">
        <f t="shared" si="23294"/>
        <v/>
      </c>
      <c r="KL601" s="25" t="str">
        <f t="shared" si="23295"/>
        <v/>
      </c>
      <c r="KM601" s="25" t="str">
        <f t="shared" si="23296"/>
        <v/>
      </c>
      <c r="KN601" s="25" t="str">
        <f t="shared" si="23297"/>
        <v/>
      </c>
      <c r="KO601" s="25" t="str">
        <f t="shared" si="23298"/>
        <v/>
      </c>
      <c r="KP601" s="26" t="str">
        <f t="shared" si="23299"/>
        <v/>
      </c>
      <c r="KQ601" s="27" t="str">
        <f t="shared" si="23300"/>
        <v/>
      </c>
      <c r="KR601" s="27" t="str">
        <f t="shared" si="23301"/>
        <v/>
      </c>
      <c r="KS601" s="27" t="str">
        <f t="shared" si="23302"/>
        <v/>
      </c>
      <c r="KT601" s="27" t="str">
        <f t="shared" si="23303"/>
        <v/>
      </c>
      <c r="KU601" s="27" t="str">
        <f t="shared" si="23304"/>
        <v/>
      </c>
      <c r="KV601" s="27" t="str">
        <f t="shared" si="23305"/>
        <v/>
      </c>
      <c r="KW601" s="27" t="str">
        <f t="shared" si="23306"/>
        <v/>
      </c>
      <c r="KX601" s="26" t="str">
        <f t="shared" si="23307"/>
        <v/>
      </c>
      <c r="KY601" s="26" t="str">
        <f t="shared" si="23308"/>
        <v/>
      </c>
      <c r="KZ601" s="268" t="str">
        <f t="shared" si="23446"/>
        <v/>
      </c>
      <c r="LA601" s="268" t="e">
        <f t="shared" ca="1" si="23447"/>
        <v>#DIV/0!</v>
      </c>
      <c r="LB601" s="269" t="e">
        <f t="shared" ca="1" si="23448"/>
        <v>#VALUE!</v>
      </c>
      <c r="LC601" s="26" t="str">
        <f t="shared" si="23309"/>
        <v/>
      </c>
      <c r="LD601" s="26" t="str">
        <f t="shared" si="23310"/>
        <v/>
      </c>
      <c r="LE601" s="25" t="str">
        <f t="shared" si="23311"/>
        <v/>
      </c>
      <c r="LF601" s="25" t="str">
        <f t="shared" si="23312"/>
        <v/>
      </c>
      <c r="LG601" s="25" t="str">
        <f t="shared" si="23313"/>
        <v/>
      </c>
      <c r="LH601" s="25" t="str">
        <f t="shared" si="23314"/>
        <v/>
      </c>
      <c r="LI601" s="28" t="str">
        <f t="shared" si="23315"/>
        <v/>
      </c>
      <c r="LJ601" s="25">
        <f t="shared" si="23316"/>
        <v>0</v>
      </c>
      <c r="LK601" s="25" t="str">
        <f t="shared" si="23317"/>
        <v/>
      </c>
      <c r="LL601" s="25" t="str">
        <f t="shared" si="23318"/>
        <v/>
      </c>
      <c r="LM601" s="25" t="str">
        <f t="shared" si="23319"/>
        <v/>
      </c>
      <c r="LN601" s="25" t="str">
        <f t="shared" si="23320"/>
        <v/>
      </c>
      <c r="LO601" s="25" t="str">
        <f t="shared" si="23321"/>
        <v/>
      </c>
      <c r="LP601" s="267" t="str">
        <f t="shared" si="23449"/>
        <v/>
      </c>
      <c r="LQ601" s="25" t="str">
        <f t="shared" si="23322"/>
        <v/>
      </c>
      <c r="LR601" s="25" t="str">
        <f t="shared" si="23323"/>
        <v/>
      </c>
      <c r="MJ601" s="24">
        <f t="shared" si="23450"/>
        <v>63190</v>
      </c>
      <c r="MK601" s="1" t="str">
        <f t="shared" si="23451"/>
        <v/>
      </c>
      <c r="ML601" s="25" t="str">
        <f t="shared" ca="1" si="23324"/>
        <v/>
      </c>
      <c r="MM601" s="25" t="str">
        <f t="shared" si="23325"/>
        <v/>
      </c>
      <c r="MN601" s="25" t="str">
        <f t="shared" si="23326"/>
        <v/>
      </c>
      <c r="MO601" s="25" t="str">
        <f t="shared" si="23327"/>
        <v/>
      </c>
      <c r="MP601" s="25" t="str">
        <f t="shared" si="23328"/>
        <v/>
      </c>
      <c r="MQ601" s="25" t="str">
        <f t="shared" si="23329"/>
        <v/>
      </c>
      <c r="MR601" s="25" t="str">
        <f t="shared" si="23330"/>
        <v/>
      </c>
      <c r="MS601" s="25" t="str">
        <f t="shared" si="23331"/>
        <v/>
      </c>
      <c r="MT601" s="26" t="str">
        <f t="shared" si="23332"/>
        <v/>
      </c>
      <c r="MU601" s="27" t="str">
        <f t="shared" si="23333"/>
        <v/>
      </c>
      <c r="MV601" s="27" t="str">
        <f t="shared" si="23334"/>
        <v/>
      </c>
      <c r="MW601" s="27" t="str">
        <f t="shared" si="23335"/>
        <v/>
      </c>
      <c r="MX601" s="27" t="str">
        <f t="shared" si="23336"/>
        <v/>
      </c>
      <c r="MY601" s="27" t="str">
        <f t="shared" si="23337"/>
        <v/>
      </c>
      <c r="MZ601" s="27" t="str">
        <f t="shared" si="23338"/>
        <v/>
      </c>
      <c r="NA601" s="27" t="str">
        <f t="shared" si="23339"/>
        <v/>
      </c>
      <c r="NB601" s="26" t="str">
        <f t="shared" si="23340"/>
        <v/>
      </c>
      <c r="NC601" s="26" t="str">
        <f t="shared" si="23341"/>
        <v/>
      </c>
      <c r="ND601" s="268" t="str">
        <f t="shared" si="23452"/>
        <v/>
      </c>
      <c r="NE601" s="268" t="e">
        <f t="shared" ca="1" si="23453"/>
        <v>#DIV/0!</v>
      </c>
      <c r="NF601" s="269" t="e">
        <f t="shared" ca="1" si="23454"/>
        <v>#VALUE!</v>
      </c>
      <c r="NG601" s="26" t="str">
        <f t="shared" si="23342"/>
        <v/>
      </c>
      <c r="NH601" s="26" t="str">
        <f t="shared" si="23343"/>
        <v/>
      </c>
      <c r="NI601" s="25" t="str">
        <f t="shared" si="23344"/>
        <v/>
      </c>
      <c r="NJ601" s="25" t="str">
        <f t="shared" si="23345"/>
        <v/>
      </c>
      <c r="NK601" s="25" t="str">
        <f t="shared" si="23346"/>
        <v/>
      </c>
      <c r="NL601" s="25" t="str">
        <f t="shared" si="23347"/>
        <v/>
      </c>
      <c r="NM601" s="28" t="str">
        <f t="shared" si="23348"/>
        <v/>
      </c>
      <c r="NN601" s="25">
        <f t="shared" si="23349"/>
        <v>0</v>
      </c>
      <c r="NO601" s="25" t="str">
        <f t="shared" si="23350"/>
        <v/>
      </c>
      <c r="NP601" s="25" t="str">
        <f t="shared" si="23351"/>
        <v/>
      </c>
      <c r="NQ601" s="25" t="str">
        <f t="shared" si="23352"/>
        <v/>
      </c>
      <c r="NR601" s="25" t="str">
        <f t="shared" si="23353"/>
        <v/>
      </c>
      <c r="NS601" s="25" t="str">
        <f t="shared" si="23354"/>
        <v/>
      </c>
      <c r="NT601" s="267" t="str">
        <f t="shared" si="23455"/>
        <v/>
      </c>
      <c r="NU601" s="25" t="str">
        <f t="shared" si="23355"/>
        <v/>
      </c>
      <c r="NV601" s="25" t="str">
        <f t="shared" si="23356"/>
        <v/>
      </c>
      <c r="ON601" s="24">
        <f t="shared" si="23456"/>
        <v>63190</v>
      </c>
      <c r="OO601" s="1" t="str">
        <f t="shared" si="23457"/>
        <v/>
      </c>
      <c r="OP601" s="25" t="str">
        <f t="shared" ca="1" si="23357"/>
        <v/>
      </c>
      <c r="OQ601" s="25" t="str">
        <f t="shared" si="23358"/>
        <v/>
      </c>
      <c r="OR601" s="25" t="str">
        <f t="shared" si="23359"/>
        <v/>
      </c>
      <c r="OS601" s="25" t="str">
        <f t="shared" si="23360"/>
        <v/>
      </c>
      <c r="OT601" s="25" t="str">
        <f t="shared" si="23361"/>
        <v/>
      </c>
      <c r="OU601" s="25" t="str">
        <f t="shared" si="23362"/>
        <v/>
      </c>
      <c r="OV601" s="25" t="str">
        <f t="shared" si="23363"/>
        <v/>
      </c>
      <c r="OW601" s="25" t="str">
        <f t="shared" si="23364"/>
        <v/>
      </c>
      <c r="OX601" s="26" t="str">
        <f t="shared" si="23365"/>
        <v/>
      </c>
      <c r="OY601" s="27" t="str">
        <f t="shared" si="23366"/>
        <v/>
      </c>
      <c r="OZ601" s="27" t="str">
        <f t="shared" si="23367"/>
        <v/>
      </c>
      <c r="PA601" s="27" t="str">
        <f t="shared" si="23368"/>
        <v/>
      </c>
      <c r="PB601" s="27" t="str">
        <f t="shared" si="23369"/>
        <v/>
      </c>
      <c r="PC601" s="27" t="str">
        <f t="shared" si="23370"/>
        <v/>
      </c>
      <c r="PD601" s="27" t="str">
        <f t="shared" si="23371"/>
        <v/>
      </c>
      <c r="PE601" s="27" t="str">
        <f t="shared" si="23372"/>
        <v/>
      </c>
      <c r="PF601" s="26" t="str">
        <f t="shared" si="23373"/>
        <v/>
      </c>
      <c r="PG601" s="26" t="str">
        <f t="shared" si="23374"/>
        <v/>
      </c>
      <c r="PH601" s="27" t="str">
        <f t="shared" si="23375"/>
        <v/>
      </c>
      <c r="PI601" s="26" t="str">
        <f t="shared" si="23376"/>
        <v/>
      </c>
      <c r="PJ601" s="26" t="str">
        <f t="shared" si="23377"/>
        <v/>
      </c>
      <c r="PK601" s="25" t="str">
        <f t="shared" si="23378"/>
        <v/>
      </c>
      <c r="PL601" s="25" t="str">
        <f t="shared" si="23379"/>
        <v/>
      </c>
      <c r="PM601" s="25" t="str">
        <f t="shared" si="23380"/>
        <v/>
      </c>
      <c r="PN601" s="25" t="str">
        <f t="shared" si="23381"/>
        <v/>
      </c>
      <c r="PO601" s="28" t="str">
        <f t="shared" si="23382"/>
        <v/>
      </c>
      <c r="PP601" s="25">
        <f t="shared" si="23383"/>
        <v>0</v>
      </c>
      <c r="PQ601" s="25" t="str">
        <f t="shared" si="23384"/>
        <v/>
      </c>
      <c r="PR601" s="25" t="str">
        <f t="shared" si="23385"/>
        <v/>
      </c>
      <c r="PS601" s="25" t="str">
        <f t="shared" si="23386"/>
        <v/>
      </c>
      <c r="PT601" s="25" t="str">
        <f t="shared" si="23387"/>
        <v/>
      </c>
      <c r="PU601" s="25" t="str">
        <f t="shared" si="23388"/>
        <v/>
      </c>
      <c r="PV601" s="25" t="str">
        <f t="shared" si="23389"/>
        <v/>
      </c>
      <c r="PW601" s="25" t="str">
        <f t="shared" si="23390"/>
        <v/>
      </c>
      <c r="PX601" s="25" t="str">
        <f t="shared" si="23391"/>
        <v/>
      </c>
      <c r="QP601" s="24">
        <f t="shared" si="23456"/>
        <v>63190</v>
      </c>
      <c r="QQ601" s="1" t="str">
        <f t="shared" si="23457"/>
        <v/>
      </c>
      <c r="QR601" s="25" t="str">
        <f t="shared" ca="1" si="23392"/>
        <v/>
      </c>
      <c r="QS601" s="25" t="str">
        <f t="shared" si="23393"/>
        <v/>
      </c>
      <c r="QT601" s="25" t="str">
        <f t="shared" si="23394"/>
        <v/>
      </c>
      <c r="QU601" s="25" t="str">
        <f t="shared" si="23395"/>
        <v/>
      </c>
      <c r="QV601" s="25" t="str">
        <f t="shared" si="23396"/>
        <v/>
      </c>
      <c r="QW601" s="25" t="str">
        <f t="shared" si="23397"/>
        <v/>
      </c>
      <c r="QX601" s="25" t="str">
        <f t="shared" si="23398"/>
        <v/>
      </c>
      <c r="QY601" s="25" t="str">
        <f t="shared" si="23399"/>
        <v/>
      </c>
      <c r="QZ601" s="26" t="str">
        <f t="shared" si="23400"/>
        <v/>
      </c>
      <c r="RA601" s="27" t="str">
        <f t="shared" si="23401"/>
        <v/>
      </c>
      <c r="RB601" s="27" t="str">
        <f t="shared" si="23402"/>
        <v/>
      </c>
      <c r="RC601" s="27" t="str">
        <f t="shared" si="23403"/>
        <v/>
      </c>
      <c r="RD601" s="27" t="str">
        <f t="shared" si="23404"/>
        <v/>
      </c>
      <c r="RE601" s="27" t="str">
        <f t="shared" si="23405"/>
        <v/>
      </c>
      <c r="RF601" s="27" t="str">
        <f t="shared" si="23406"/>
        <v/>
      </c>
      <c r="RG601" s="27" t="str">
        <f t="shared" si="23407"/>
        <v/>
      </c>
      <c r="RH601" s="26" t="str">
        <f t="shared" si="23408"/>
        <v/>
      </c>
      <c r="RI601" s="26" t="str">
        <f t="shared" si="23409"/>
        <v/>
      </c>
      <c r="RJ601" s="27" t="str">
        <f t="shared" si="23410"/>
        <v/>
      </c>
      <c r="RK601" s="26" t="str">
        <f t="shared" si="23411"/>
        <v/>
      </c>
      <c r="RL601" s="26" t="str">
        <f t="shared" si="23412"/>
        <v/>
      </c>
      <c r="RM601" s="25" t="str">
        <f t="shared" si="23413"/>
        <v/>
      </c>
      <c r="RN601" s="25" t="str">
        <f t="shared" si="23414"/>
        <v/>
      </c>
      <c r="RO601" s="25" t="str">
        <f t="shared" si="23415"/>
        <v/>
      </c>
      <c r="RP601" s="25" t="str">
        <f t="shared" si="23416"/>
        <v/>
      </c>
      <c r="RQ601" s="28" t="str">
        <f t="shared" si="23417"/>
        <v/>
      </c>
      <c r="RR601" s="25">
        <f t="shared" si="23418"/>
        <v>0</v>
      </c>
      <c r="RS601" s="25" t="str">
        <f t="shared" si="23419"/>
        <v/>
      </c>
      <c r="RT601" s="25" t="str">
        <f t="shared" si="23420"/>
        <v/>
      </c>
      <c r="RU601" s="25" t="str">
        <f t="shared" si="23421"/>
        <v/>
      </c>
      <c r="RV601" s="25" t="str">
        <f t="shared" si="23422"/>
        <v/>
      </c>
      <c r="RW601" s="25" t="str">
        <f t="shared" si="23423"/>
        <v/>
      </c>
      <c r="RX601" s="25" t="str">
        <f t="shared" si="23424"/>
        <v/>
      </c>
      <c r="RY601" s="25" t="str">
        <f t="shared" si="23425"/>
        <v/>
      </c>
      <c r="RZ601" s="25" t="str">
        <f t="shared" si="23426"/>
        <v/>
      </c>
      <c r="SR601" s="24">
        <f t="shared" ref="SR601" si="23491">EDATE(SR600,1)</f>
        <v>63190</v>
      </c>
      <c r="SS601" s="1" t="str">
        <f t="shared" ref="SS601" si="23492">IF(dane_okres_inwestycji*12&gt;SS600,SS600+1,"")</f>
        <v/>
      </c>
      <c r="ST601" s="25" t="str">
        <f t="shared" ca="1" si="23042"/>
        <v/>
      </c>
      <c r="SU601" s="25" t="str">
        <f t="shared" si="22226"/>
        <v/>
      </c>
      <c r="SV601" s="25" t="str">
        <f t="shared" si="23043"/>
        <v/>
      </c>
      <c r="SW601" s="25" t="str">
        <f t="shared" si="23044"/>
        <v/>
      </c>
      <c r="SX601" s="25" t="str">
        <f t="shared" si="23045"/>
        <v/>
      </c>
      <c r="SY601" s="25" t="str">
        <f t="shared" si="23046"/>
        <v/>
      </c>
      <c r="SZ601" s="25" t="str">
        <f t="shared" si="23047"/>
        <v/>
      </c>
      <c r="TA601" s="25" t="str">
        <f t="shared" si="23048"/>
        <v/>
      </c>
      <c r="TB601" s="26" t="str">
        <f t="shared" si="23049"/>
        <v/>
      </c>
      <c r="TC601" s="27" t="str">
        <f t="shared" si="23050"/>
        <v/>
      </c>
      <c r="TD601" s="27" t="str">
        <f t="shared" si="23051"/>
        <v/>
      </c>
      <c r="TE601" s="27" t="str">
        <f t="shared" si="23052"/>
        <v/>
      </c>
      <c r="TF601" s="27" t="str">
        <f t="shared" si="23053"/>
        <v/>
      </c>
      <c r="TG601" s="27" t="str">
        <f t="shared" si="23054"/>
        <v/>
      </c>
      <c r="TH601" s="27" t="str">
        <f t="shared" si="23055"/>
        <v/>
      </c>
      <c r="TI601" s="27" t="str">
        <f t="shared" si="23056"/>
        <v/>
      </c>
      <c r="TJ601" s="26" t="str">
        <f t="shared" si="23057"/>
        <v/>
      </c>
      <c r="TK601" s="26" t="str">
        <f t="shared" si="23058"/>
        <v/>
      </c>
      <c r="TL601" s="27" t="str">
        <f t="shared" si="23059"/>
        <v/>
      </c>
      <c r="TM601" s="26" t="str">
        <f t="shared" si="23060"/>
        <v/>
      </c>
      <c r="TN601" s="26" t="str">
        <f t="shared" si="23061"/>
        <v/>
      </c>
      <c r="TO601" s="25" t="str">
        <f t="shared" si="23062"/>
        <v/>
      </c>
      <c r="TP601" s="25" t="str">
        <f t="shared" si="23063"/>
        <v/>
      </c>
      <c r="TQ601" s="25" t="str">
        <f t="shared" si="23064"/>
        <v/>
      </c>
      <c r="TR601" s="25" t="str">
        <f t="shared" si="23065"/>
        <v/>
      </c>
      <c r="TS601" s="28" t="str">
        <f t="shared" si="23066"/>
        <v/>
      </c>
      <c r="TT601" s="25">
        <f t="shared" si="23067"/>
        <v>0</v>
      </c>
      <c r="TU601" s="25" t="str">
        <f t="shared" si="23068"/>
        <v/>
      </c>
      <c r="TV601" s="25" t="str">
        <f t="shared" si="23069"/>
        <v/>
      </c>
      <c r="TW601" s="25" t="str">
        <f t="shared" si="23070"/>
        <v/>
      </c>
      <c r="TX601" s="25" t="str">
        <f t="shared" si="23071"/>
        <v/>
      </c>
      <c r="TY601" s="25" t="str">
        <f t="shared" si="23072"/>
        <v/>
      </c>
      <c r="TZ601" s="25" t="str">
        <f t="shared" si="22257"/>
        <v/>
      </c>
      <c r="UA601" s="25" t="str">
        <f t="shared" si="23073"/>
        <v/>
      </c>
      <c r="UB601" s="25" t="str">
        <f t="shared" si="23074"/>
        <v/>
      </c>
    </row>
    <row r="602" spans="2:548" x14ac:dyDescent="0.35">
      <c r="B602" s="24">
        <f t="shared" si="23460"/>
        <v>63221</v>
      </c>
      <c r="C602" s="1">
        <f t="shared" si="23429"/>
        <v>2073</v>
      </c>
      <c r="D602" s="1">
        <f t="shared" si="23430"/>
        <v>96</v>
      </c>
      <c r="E602" s="1" t="str">
        <f t="shared" si="23431"/>
        <v/>
      </c>
      <c r="F602" s="25" t="str">
        <f t="shared" si="23117"/>
        <v/>
      </c>
      <c r="G602" s="25">
        <f>SUMIFS(F$9:F602,C$9:C602,C602)</f>
        <v>0</v>
      </c>
      <c r="H602" s="25" t="str">
        <f t="shared" si="23118"/>
        <v/>
      </c>
      <c r="I602" s="83" t="e">
        <f t="shared" si="23432"/>
        <v>#VALUE!</v>
      </c>
      <c r="J602" s="1" t="b">
        <f>IF(J601=TRUE,TRUE,AND(D602&gt;=dane_wiek_emerytalny,D602&gt;=55,YEAR(B602)-YEAR(dane_data_rozpoczecia)&gt;=4,SUMIFS(F$9:F602,C$9:C602,C602)))</f>
        <v>1</v>
      </c>
      <c r="K602" s="25" t="str">
        <f t="shared" si="23119"/>
        <v/>
      </c>
      <c r="L602" s="25">
        <f t="shared" si="23120"/>
        <v>0</v>
      </c>
      <c r="M602" s="25" t="e">
        <f t="shared" si="23121"/>
        <v>#VALUE!</v>
      </c>
      <c r="N602" s="25" t="e">
        <f t="shared" si="23122"/>
        <v>#VALUE!</v>
      </c>
      <c r="O602" s="1" t="b">
        <f>IF(O601=TRUE,TRUE,AND(D602&gt;=65,YEAR(B602)-YEAR(dane_data_rozpoczecia)&gt;=4,SUMIFS(F$9:F602,C$9:C602,C602)))</f>
        <v>1</v>
      </c>
      <c r="V602" s="24">
        <f t="shared" si="23461"/>
        <v>63221</v>
      </c>
      <c r="W602" s="1" t="str">
        <f t="shared" si="23433"/>
        <v/>
      </c>
      <c r="X602" s="25" t="str">
        <f t="shared" ca="1" si="23123"/>
        <v/>
      </c>
      <c r="Y602" s="25" t="str">
        <f t="shared" si="23124"/>
        <v/>
      </c>
      <c r="Z602" s="25" t="str">
        <f t="shared" si="23434"/>
        <v/>
      </c>
      <c r="AA602" s="25" t="str">
        <f t="shared" si="23435"/>
        <v/>
      </c>
      <c r="AB602" s="25" t="str">
        <f t="shared" si="23125"/>
        <v/>
      </c>
      <c r="AC602" s="25" t="str">
        <f t="shared" si="23126"/>
        <v/>
      </c>
      <c r="AD602" s="25" t="str">
        <f t="shared" si="23127"/>
        <v/>
      </c>
      <c r="AE602" s="25" t="str">
        <f t="shared" si="23128"/>
        <v/>
      </c>
      <c r="AF602" s="26" t="str">
        <f t="shared" si="23129"/>
        <v/>
      </c>
      <c r="AG602" s="27" t="str">
        <f t="shared" si="23130"/>
        <v/>
      </c>
      <c r="AH602" s="27" t="str">
        <f t="shared" si="23131"/>
        <v/>
      </c>
      <c r="AI602" s="27" t="str">
        <f t="shared" si="23436"/>
        <v/>
      </c>
      <c r="AJ602" s="27" t="str">
        <f t="shared" si="23466"/>
        <v/>
      </c>
      <c r="AK602" s="27" t="str">
        <f t="shared" si="23132"/>
        <v/>
      </c>
      <c r="AL602" s="27" t="str">
        <f t="shared" si="23437"/>
        <v/>
      </c>
      <c r="AM602" s="27" t="str">
        <f t="shared" si="23438"/>
        <v/>
      </c>
      <c r="AN602" s="26" t="str">
        <f t="shared" si="23133"/>
        <v/>
      </c>
      <c r="AO602" s="26" t="str">
        <f t="shared" si="23134"/>
        <v/>
      </c>
      <c r="AP602" s="27" t="str">
        <f t="shared" si="23135"/>
        <v/>
      </c>
      <c r="AQ602" s="26" t="str">
        <f t="shared" si="23136"/>
        <v/>
      </c>
      <c r="AR602" s="26" t="str">
        <f t="shared" si="23137"/>
        <v/>
      </c>
      <c r="AS602" s="25" t="str">
        <f t="shared" si="23138"/>
        <v/>
      </c>
      <c r="AT602" s="25" t="str">
        <f t="shared" si="23139"/>
        <v/>
      </c>
      <c r="AU602" s="25" t="str">
        <f t="shared" si="23140"/>
        <v/>
      </c>
      <c r="AV602" s="25" t="str">
        <f t="shared" si="23141"/>
        <v/>
      </c>
      <c r="AW602" s="28" t="str">
        <f t="shared" si="23142"/>
        <v/>
      </c>
      <c r="AX602" s="25">
        <f t="shared" si="23143"/>
        <v>0</v>
      </c>
      <c r="AY602" s="25" t="str">
        <f t="shared" si="23144"/>
        <v/>
      </c>
      <c r="AZ602" s="25" t="str">
        <f t="shared" si="23145"/>
        <v/>
      </c>
      <c r="BA602" s="25" t="str">
        <f t="shared" si="23439"/>
        <v/>
      </c>
      <c r="BB602" s="25" t="str">
        <f t="shared" si="23146"/>
        <v/>
      </c>
      <c r="BC602" s="25" t="str">
        <f t="shared" si="23147"/>
        <v/>
      </c>
      <c r="BD602" s="25" t="str">
        <f t="shared" si="23148"/>
        <v/>
      </c>
      <c r="BE602" s="25" t="str">
        <f t="shared" si="23149"/>
        <v/>
      </c>
      <c r="BF602" s="25" t="str">
        <f t="shared" si="23150"/>
        <v/>
      </c>
      <c r="BX602" s="24">
        <f t="shared" ref="BX602:DZ608" si="23493">EDATE(BX601,1)</f>
        <v>63221</v>
      </c>
      <c r="BY602" s="1" t="str">
        <f t="shared" ref="BY602:EA608" si="23494">IF(dane_okres_inwestycji*12&gt;BY601,BY601+1,"")</f>
        <v/>
      </c>
      <c r="BZ602" s="25" t="str">
        <f t="shared" ca="1" si="23151"/>
        <v/>
      </c>
      <c r="CA602" s="25" t="str">
        <f t="shared" si="23152"/>
        <v/>
      </c>
      <c r="CB602" s="25" t="str">
        <f t="shared" si="23153"/>
        <v/>
      </c>
      <c r="CC602" s="25" t="str">
        <f t="shared" si="23154"/>
        <v/>
      </c>
      <c r="CD602" s="25" t="str">
        <f t="shared" si="23155"/>
        <v/>
      </c>
      <c r="CE602" s="25" t="str">
        <f t="shared" si="23156"/>
        <v/>
      </c>
      <c r="CF602" s="25" t="str">
        <f t="shared" si="23157"/>
        <v/>
      </c>
      <c r="CG602" s="25" t="str">
        <f t="shared" si="23158"/>
        <v/>
      </c>
      <c r="CH602" s="26" t="str">
        <f t="shared" si="23159"/>
        <v/>
      </c>
      <c r="CI602" s="27" t="str">
        <f t="shared" si="23160"/>
        <v/>
      </c>
      <c r="CJ602" s="27" t="str">
        <f t="shared" si="23161"/>
        <v/>
      </c>
      <c r="CK602" s="27" t="str">
        <f t="shared" si="23162"/>
        <v/>
      </c>
      <c r="CL602" s="27" t="str">
        <f t="shared" si="23163"/>
        <v/>
      </c>
      <c r="CM602" s="27" t="str">
        <f t="shared" si="23164"/>
        <v/>
      </c>
      <c r="CN602" s="27" t="str">
        <f t="shared" si="23165"/>
        <v/>
      </c>
      <c r="CO602" s="27" t="str">
        <f t="shared" si="23166"/>
        <v/>
      </c>
      <c r="CP602" s="26" t="str">
        <f t="shared" si="23167"/>
        <v/>
      </c>
      <c r="CQ602" s="26" t="str">
        <f t="shared" si="23168"/>
        <v/>
      </c>
      <c r="CR602" s="27" t="str">
        <f t="shared" si="23169"/>
        <v/>
      </c>
      <c r="CS602" s="26" t="str">
        <f t="shared" si="23170"/>
        <v/>
      </c>
      <c r="CT602" s="26" t="str">
        <f t="shared" si="23171"/>
        <v/>
      </c>
      <c r="CU602" s="25" t="str">
        <f t="shared" si="23172"/>
        <v/>
      </c>
      <c r="CV602" s="25" t="str">
        <f t="shared" si="23173"/>
        <v/>
      </c>
      <c r="CW602" s="25" t="str">
        <f t="shared" si="23174"/>
        <v/>
      </c>
      <c r="CX602" s="25" t="str">
        <f t="shared" si="23175"/>
        <v/>
      </c>
      <c r="CY602" s="28" t="str">
        <f t="shared" si="23176"/>
        <v/>
      </c>
      <c r="CZ602" s="25">
        <f t="shared" si="23177"/>
        <v>0</v>
      </c>
      <c r="DA602" s="25" t="str">
        <f t="shared" si="23178"/>
        <v/>
      </c>
      <c r="DB602" s="25" t="str">
        <f t="shared" si="23179"/>
        <v/>
      </c>
      <c r="DC602" s="25" t="str">
        <f t="shared" si="23180"/>
        <v/>
      </c>
      <c r="DD602" s="25" t="str">
        <f t="shared" si="23181"/>
        <v/>
      </c>
      <c r="DE602" s="25" t="str">
        <f t="shared" si="23182"/>
        <v/>
      </c>
      <c r="DF602" s="25" t="str">
        <f t="shared" si="23183"/>
        <v/>
      </c>
      <c r="DG602" s="25" t="str">
        <f t="shared" si="23184"/>
        <v/>
      </c>
      <c r="DH602" s="25" t="str">
        <f t="shared" si="23185"/>
        <v/>
      </c>
      <c r="DZ602" s="24">
        <f t="shared" si="23493"/>
        <v>63221</v>
      </c>
      <c r="EA602" s="1" t="str">
        <f t="shared" si="23494"/>
        <v/>
      </c>
      <c r="EB602" s="25" t="str">
        <f t="shared" ca="1" si="23186"/>
        <v/>
      </c>
      <c r="EC602" s="25" t="str">
        <f t="shared" si="23187"/>
        <v/>
      </c>
      <c r="ED602" s="25" t="str">
        <f t="shared" si="23188"/>
        <v/>
      </c>
      <c r="EE602" s="25" t="str">
        <f t="shared" si="23189"/>
        <v/>
      </c>
      <c r="EF602" s="25" t="str">
        <f t="shared" si="23190"/>
        <v/>
      </c>
      <c r="EG602" s="25" t="str">
        <f t="shared" si="23191"/>
        <v/>
      </c>
      <c r="EH602" s="25" t="str">
        <f t="shared" si="23192"/>
        <v/>
      </c>
      <c r="EI602" s="25" t="str">
        <f t="shared" si="23193"/>
        <v/>
      </c>
      <c r="EJ602" s="26" t="str">
        <f t="shared" si="23194"/>
        <v/>
      </c>
      <c r="EK602" s="27" t="str">
        <f t="shared" si="23195"/>
        <v/>
      </c>
      <c r="EL602" s="27" t="str">
        <f t="shared" si="23196"/>
        <v/>
      </c>
      <c r="EM602" s="27" t="str">
        <f t="shared" si="23197"/>
        <v/>
      </c>
      <c r="EN602" s="27" t="str">
        <f t="shared" si="23198"/>
        <v/>
      </c>
      <c r="EO602" s="27" t="str">
        <f t="shared" si="23199"/>
        <v/>
      </c>
      <c r="EP602" s="27" t="str">
        <f t="shared" si="23200"/>
        <v/>
      </c>
      <c r="EQ602" s="27" t="str">
        <f t="shared" si="23201"/>
        <v/>
      </c>
      <c r="ER602" s="26" t="str">
        <f t="shared" si="23202"/>
        <v/>
      </c>
      <c r="ES602" s="26" t="str">
        <f t="shared" si="23203"/>
        <v/>
      </c>
      <c r="ET602" s="27" t="str">
        <f t="shared" si="23204"/>
        <v/>
      </c>
      <c r="EU602" s="26" t="str">
        <f t="shared" si="23205"/>
        <v/>
      </c>
      <c r="EV602" s="26" t="str">
        <f t="shared" si="23206"/>
        <v/>
      </c>
      <c r="EW602" s="25" t="str">
        <f t="shared" si="23207"/>
        <v/>
      </c>
      <c r="EX602" s="25" t="str">
        <f t="shared" si="23208"/>
        <v/>
      </c>
      <c r="EY602" s="25" t="str">
        <f t="shared" si="23209"/>
        <v/>
      </c>
      <c r="EZ602" s="25" t="str">
        <f t="shared" si="23210"/>
        <v/>
      </c>
      <c r="FA602" s="28" t="str">
        <f t="shared" si="23211"/>
        <v/>
      </c>
      <c r="FB602" s="25">
        <f t="shared" si="23212"/>
        <v>0</v>
      </c>
      <c r="FC602" s="25" t="str">
        <f t="shared" si="23213"/>
        <v/>
      </c>
      <c r="FD602" s="25" t="str">
        <f t="shared" si="23214"/>
        <v/>
      </c>
      <c r="FE602" s="25" t="str">
        <f t="shared" si="23215"/>
        <v/>
      </c>
      <c r="FF602" s="25" t="str">
        <f t="shared" si="23216"/>
        <v/>
      </c>
      <c r="FG602" s="25" t="str">
        <f t="shared" si="23217"/>
        <v/>
      </c>
      <c r="FH602" s="25" t="str">
        <f t="shared" si="23218"/>
        <v/>
      </c>
      <c r="FI602" s="25" t="str">
        <f t="shared" si="23219"/>
        <v/>
      </c>
      <c r="FJ602" s="25" t="str">
        <f t="shared" si="23220"/>
        <v/>
      </c>
      <c r="GB602" s="24">
        <f t="shared" ref="GB602:ID608" si="23495">EDATE(GB601,1)</f>
        <v>63221</v>
      </c>
      <c r="GC602" s="1" t="str">
        <f t="shared" ref="GC602:IE608" si="23496">IF(dane_okres_inwestycji*12&gt;GC601,GC601+1,"")</f>
        <v/>
      </c>
      <c r="GD602" s="25" t="str">
        <f t="shared" ca="1" si="23221"/>
        <v/>
      </c>
      <c r="GE602" s="25" t="str">
        <f t="shared" si="23222"/>
        <v/>
      </c>
      <c r="GF602" s="25" t="str">
        <f t="shared" si="23223"/>
        <v/>
      </c>
      <c r="GG602" s="25" t="str">
        <f t="shared" si="23224"/>
        <v/>
      </c>
      <c r="GH602" s="25" t="str">
        <f t="shared" si="23225"/>
        <v/>
      </c>
      <c r="GI602" s="25" t="str">
        <f t="shared" si="23226"/>
        <v/>
      </c>
      <c r="GJ602" s="25" t="str">
        <f t="shared" si="23227"/>
        <v/>
      </c>
      <c r="GK602" s="25" t="str">
        <f t="shared" si="23228"/>
        <v/>
      </c>
      <c r="GL602" s="26" t="str">
        <f t="shared" si="23229"/>
        <v/>
      </c>
      <c r="GM602" s="27" t="str">
        <f t="shared" si="23230"/>
        <v/>
      </c>
      <c r="GN602" s="27" t="str">
        <f t="shared" si="23231"/>
        <v/>
      </c>
      <c r="GO602" s="27" t="str">
        <f t="shared" si="23232"/>
        <v/>
      </c>
      <c r="GP602" s="27" t="str">
        <f t="shared" si="23233"/>
        <v/>
      </c>
      <c r="GQ602" s="27" t="str">
        <f t="shared" si="23234"/>
        <v/>
      </c>
      <c r="GR602" s="27" t="str">
        <f t="shared" si="23235"/>
        <v/>
      </c>
      <c r="GS602" s="27" t="str">
        <f t="shared" si="23236"/>
        <v/>
      </c>
      <c r="GT602" s="26" t="str">
        <f t="shared" si="23237"/>
        <v/>
      </c>
      <c r="GU602" s="26" t="str">
        <f t="shared" si="23238"/>
        <v/>
      </c>
      <c r="GV602" s="27" t="str">
        <f t="shared" si="23239"/>
        <v/>
      </c>
      <c r="GW602" s="26" t="str">
        <f t="shared" si="23240"/>
        <v/>
      </c>
      <c r="GX602" s="26" t="str">
        <f t="shared" si="23241"/>
        <v/>
      </c>
      <c r="GY602" s="25" t="str">
        <f t="shared" si="23242"/>
        <v/>
      </c>
      <c r="GZ602" s="25" t="str">
        <f t="shared" si="23243"/>
        <v/>
      </c>
      <c r="HA602" s="25" t="str">
        <f t="shared" si="23244"/>
        <v/>
      </c>
      <c r="HB602" s="25" t="str">
        <f t="shared" si="23245"/>
        <v/>
      </c>
      <c r="HC602" s="28" t="str">
        <f t="shared" si="23246"/>
        <v/>
      </c>
      <c r="HD602" s="25">
        <f t="shared" si="23247"/>
        <v>0</v>
      </c>
      <c r="HE602" s="25" t="str">
        <f t="shared" si="23248"/>
        <v/>
      </c>
      <c r="HF602" s="25" t="str">
        <f t="shared" si="23249"/>
        <v/>
      </c>
      <c r="HG602" s="25" t="str">
        <f t="shared" si="23250"/>
        <v/>
      </c>
      <c r="HH602" s="25" t="str">
        <f t="shared" si="23251"/>
        <v/>
      </c>
      <c r="HI602" s="25" t="str">
        <f t="shared" si="23252"/>
        <v/>
      </c>
      <c r="HJ602" s="25" t="str">
        <f t="shared" si="23253"/>
        <v/>
      </c>
      <c r="HK602" s="25" t="str">
        <f t="shared" si="23254"/>
        <v/>
      </c>
      <c r="HL602" s="25" t="str">
        <f t="shared" si="23255"/>
        <v/>
      </c>
      <c r="ID602" s="24">
        <f t="shared" si="23495"/>
        <v>63221</v>
      </c>
      <c r="IE602" s="1" t="str">
        <f t="shared" si="23496"/>
        <v/>
      </c>
      <c r="IF602" s="25" t="str">
        <f t="shared" ca="1" si="23256"/>
        <v/>
      </c>
      <c r="IG602" s="25" t="str">
        <f t="shared" si="23257"/>
        <v/>
      </c>
      <c r="IH602" s="25" t="str">
        <f t="shared" si="23258"/>
        <v/>
      </c>
      <c r="II602" s="25" t="str">
        <f t="shared" si="23259"/>
        <v/>
      </c>
      <c r="IJ602" s="25" t="str">
        <f t="shared" si="23260"/>
        <v/>
      </c>
      <c r="IK602" s="25" t="str">
        <f t="shared" si="23261"/>
        <v/>
      </c>
      <c r="IL602" s="25" t="str">
        <f t="shared" si="23262"/>
        <v/>
      </c>
      <c r="IM602" s="25" t="str">
        <f t="shared" si="23263"/>
        <v/>
      </c>
      <c r="IN602" s="26" t="str">
        <f t="shared" si="23264"/>
        <v/>
      </c>
      <c r="IO602" s="27" t="str">
        <f t="shared" si="23265"/>
        <v/>
      </c>
      <c r="IP602" s="27" t="str">
        <f t="shared" si="23266"/>
        <v/>
      </c>
      <c r="IQ602" s="27" t="str">
        <f t="shared" si="23267"/>
        <v/>
      </c>
      <c r="IR602" s="27" t="str">
        <f t="shared" si="23268"/>
        <v/>
      </c>
      <c r="IS602" s="27" t="str">
        <f t="shared" si="23269"/>
        <v/>
      </c>
      <c r="IT602" s="27" t="str">
        <f t="shared" si="23270"/>
        <v/>
      </c>
      <c r="IU602" s="27" t="str">
        <f t="shared" si="23271"/>
        <v/>
      </c>
      <c r="IV602" s="26" t="str">
        <f t="shared" si="23272"/>
        <v/>
      </c>
      <c r="IW602" s="26" t="str">
        <f t="shared" si="23273"/>
        <v/>
      </c>
      <c r="IX602" s="27" t="str">
        <f t="shared" si="23274"/>
        <v/>
      </c>
      <c r="IY602" s="26" t="str">
        <f t="shared" si="23275"/>
        <v/>
      </c>
      <c r="IZ602" s="26" t="str">
        <f t="shared" si="23276"/>
        <v/>
      </c>
      <c r="JA602" s="25" t="str">
        <f t="shared" si="23277"/>
        <v/>
      </c>
      <c r="JB602" s="25" t="str">
        <f t="shared" si="23278"/>
        <v/>
      </c>
      <c r="JC602" s="25" t="str">
        <f t="shared" si="23279"/>
        <v/>
      </c>
      <c r="JD602" s="25" t="str">
        <f t="shared" si="23280"/>
        <v/>
      </c>
      <c r="JE602" s="28" t="str">
        <f t="shared" si="23281"/>
        <v/>
      </c>
      <c r="JF602" s="25">
        <f t="shared" si="23282"/>
        <v>0</v>
      </c>
      <c r="JG602" s="25" t="str">
        <f t="shared" si="23283"/>
        <v/>
      </c>
      <c r="JH602" s="25" t="str">
        <f t="shared" si="23284"/>
        <v/>
      </c>
      <c r="JI602" s="25" t="str">
        <f t="shared" si="23285"/>
        <v/>
      </c>
      <c r="JJ602" s="25" t="str">
        <f t="shared" si="23286"/>
        <v/>
      </c>
      <c r="JK602" s="25" t="str">
        <f t="shared" si="23287"/>
        <v/>
      </c>
      <c r="JL602" s="25" t="str">
        <f t="shared" si="23288"/>
        <v/>
      </c>
      <c r="JM602" s="25" t="str">
        <f t="shared" si="23289"/>
        <v/>
      </c>
      <c r="JN602" s="25" t="str">
        <f t="shared" si="23290"/>
        <v/>
      </c>
      <c r="KF602" s="24">
        <f t="shared" ref="KF602:KF608" si="23497">EDATE(KF601,1)</f>
        <v>63221</v>
      </c>
      <c r="KG602" s="1" t="str">
        <f t="shared" ref="KG602:KG608" si="23498">IF(dane_okres_inwestycji*12&gt;KG601,KG601+1,"")</f>
        <v/>
      </c>
      <c r="KH602" s="25" t="str">
        <f t="shared" ca="1" si="23291"/>
        <v/>
      </c>
      <c r="KI602" s="25" t="str">
        <f t="shared" si="23292"/>
        <v/>
      </c>
      <c r="KJ602" s="25" t="str">
        <f t="shared" si="23293"/>
        <v/>
      </c>
      <c r="KK602" s="25" t="str">
        <f t="shared" si="23294"/>
        <v/>
      </c>
      <c r="KL602" s="25" t="str">
        <f t="shared" si="23295"/>
        <v/>
      </c>
      <c r="KM602" s="25" t="str">
        <f t="shared" si="23296"/>
        <v/>
      </c>
      <c r="KN602" s="25" t="str">
        <f t="shared" si="23297"/>
        <v/>
      </c>
      <c r="KO602" s="25" t="str">
        <f t="shared" si="23298"/>
        <v/>
      </c>
      <c r="KP602" s="26" t="str">
        <f t="shared" si="23299"/>
        <v/>
      </c>
      <c r="KQ602" s="27" t="str">
        <f t="shared" si="23300"/>
        <v/>
      </c>
      <c r="KR602" s="27" t="str">
        <f t="shared" si="23301"/>
        <v/>
      </c>
      <c r="KS602" s="27" t="str">
        <f t="shared" si="23302"/>
        <v/>
      </c>
      <c r="KT602" s="27" t="str">
        <f t="shared" si="23303"/>
        <v/>
      </c>
      <c r="KU602" s="27" t="str">
        <f t="shared" si="23304"/>
        <v/>
      </c>
      <c r="KV602" s="27" t="str">
        <f t="shared" si="23305"/>
        <v/>
      </c>
      <c r="KW602" s="27" t="str">
        <f t="shared" si="23306"/>
        <v/>
      </c>
      <c r="KX602" s="26" t="str">
        <f t="shared" si="23307"/>
        <v/>
      </c>
      <c r="KY602" s="26" t="str">
        <f t="shared" si="23308"/>
        <v/>
      </c>
      <c r="KZ602" s="268" t="str">
        <f t="shared" si="23446"/>
        <v/>
      </c>
      <c r="LA602" s="268" t="e">
        <f t="shared" ca="1" si="23447"/>
        <v>#DIV/0!</v>
      </c>
      <c r="LB602" s="269" t="e">
        <f t="shared" ca="1" si="23448"/>
        <v>#VALUE!</v>
      </c>
      <c r="LC602" s="26" t="str">
        <f t="shared" si="23309"/>
        <v/>
      </c>
      <c r="LD602" s="26" t="str">
        <f t="shared" si="23310"/>
        <v/>
      </c>
      <c r="LE602" s="25" t="str">
        <f t="shared" si="23311"/>
        <v/>
      </c>
      <c r="LF602" s="25" t="str">
        <f t="shared" si="23312"/>
        <v/>
      </c>
      <c r="LG602" s="25" t="str">
        <f t="shared" si="23313"/>
        <v/>
      </c>
      <c r="LH602" s="25" t="str">
        <f t="shared" si="23314"/>
        <v/>
      </c>
      <c r="LI602" s="28" t="str">
        <f t="shared" si="23315"/>
        <v/>
      </c>
      <c r="LJ602" s="25">
        <f t="shared" si="23316"/>
        <v>0</v>
      </c>
      <c r="LK602" s="25" t="str">
        <f t="shared" si="23317"/>
        <v/>
      </c>
      <c r="LL602" s="25" t="str">
        <f t="shared" si="23318"/>
        <v/>
      </c>
      <c r="LM602" s="25" t="str">
        <f t="shared" si="23319"/>
        <v/>
      </c>
      <c r="LN602" s="25" t="str">
        <f t="shared" si="23320"/>
        <v/>
      </c>
      <c r="LO602" s="25" t="str">
        <f t="shared" si="23321"/>
        <v/>
      </c>
      <c r="LP602" s="267" t="str">
        <f t="shared" si="23449"/>
        <v/>
      </c>
      <c r="LQ602" s="25" t="str">
        <f t="shared" si="23322"/>
        <v/>
      </c>
      <c r="LR602" s="25" t="str">
        <f t="shared" si="23323"/>
        <v/>
      </c>
      <c r="MJ602" s="24">
        <f t="shared" ref="MJ602:MJ608" si="23499">EDATE(MJ601,1)</f>
        <v>63221</v>
      </c>
      <c r="MK602" s="1" t="str">
        <f t="shared" ref="MK602:MK608" si="23500">IF(dane_okres_inwestycji*12&gt;MK601,MK601+1,"")</f>
        <v/>
      </c>
      <c r="ML602" s="25" t="str">
        <f t="shared" ca="1" si="23324"/>
        <v/>
      </c>
      <c r="MM602" s="25" t="str">
        <f t="shared" si="23325"/>
        <v/>
      </c>
      <c r="MN602" s="25" t="str">
        <f t="shared" si="23326"/>
        <v/>
      </c>
      <c r="MO602" s="25" t="str">
        <f t="shared" si="23327"/>
        <v/>
      </c>
      <c r="MP602" s="25" t="str">
        <f t="shared" si="23328"/>
        <v/>
      </c>
      <c r="MQ602" s="25" t="str">
        <f t="shared" si="23329"/>
        <v/>
      </c>
      <c r="MR602" s="25" t="str">
        <f t="shared" si="23330"/>
        <v/>
      </c>
      <c r="MS602" s="25" t="str">
        <f t="shared" si="23331"/>
        <v/>
      </c>
      <c r="MT602" s="26" t="str">
        <f t="shared" si="23332"/>
        <v/>
      </c>
      <c r="MU602" s="27" t="str">
        <f t="shared" si="23333"/>
        <v/>
      </c>
      <c r="MV602" s="27" t="str">
        <f t="shared" si="23334"/>
        <v/>
      </c>
      <c r="MW602" s="27" t="str">
        <f t="shared" si="23335"/>
        <v/>
      </c>
      <c r="MX602" s="27" t="str">
        <f t="shared" si="23336"/>
        <v/>
      </c>
      <c r="MY602" s="27" t="str">
        <f t="shared" si="23337"/>
        <v/>
      </c>
      <c r="MZ602" s="27" t="str">
        <f t="shared" si="23338"/>
        <v/>
      </c>
      <c r="NA602" s="27" t="str">
        <f t="shared" si="23339"/>
        <v/>
      </c>
      <c r="NB602" s="26" t="str">
        <f t="shared" si="23340"/>
        <v/>
      </c>
      <c r="NC602" s="26" t="str">
        <f t="shared" si="23341"/>
        <v/>
      </c>
      <c r="ND602" s="268" t="str">
        <f t="shared" si="23452"/>
        <v/>
      </c>
      <c r="NE602" s="268" t="e">
        <f t="shared" ca="1" si="23453"/>
        <v>#DIV/0!</v>
      </c>
      <c r="NF602" s="269" t="e">
        <f t="shared" ca="1" si="23454"/>
        <v>#VALUE!</v>
      </c>
      <c r="NG602" s="26" t="str">
        <f t="shared" si="23342"/>
        <v/>
      </c>
      <c r="NH602" s="26" t="str">
        <f t="shared" si="23343"/>
        <v/>
      </c>
      <c r="NI602" s="25" t="str">
        <f t="shared" si="23344"/>
        <v/>
      </c>
      <c r="NJ602" s="25" t="str">
        <f t="shared" si="23345"/>
        <v/>
      </c>
      <c r="NK602" s="25" t="str">
        <f t="shared" si="23346"/>
        <v/>
      </c>
      <c r="NL602" s="25" t="str">
        <f t="shared" si="23347"/>
        <v/>
      </c>
      <c r="NM602" s="28" t="str">
        <f t="shared" si="23348"/>
        <v/>
      </c>
      <c r="NN602" s="25">
        <f t="shared" si="23349"/>
        <v>0</v>
      </c>
      <c r="NO602" s="25" t="str">
        <f t="shared" si="23350"/>
        <v/>
      </c>
      <c r="NP602" s="25" t="str">
        <f t="shared" si="23351"/>
        <v/>
      </c>
      <c r="NQ602" s="25" t="str">
        <f t="shared" si="23352"/>
        <v/>
      </c>
      <c r="NR602" s="25" t="str">
        <f t="shared" si="23353"/>
        <v/>
      </c>
      <c r="NS602" s="25" t="str">
        <f t="shared" si="23354"/>
        <v/>
      </c>
      <c r="NT602" s="267" t="str">
        <f t="shared" si="23455"/>
        <v/>
      </c>
      <c r="NU602" s="25" t="str">
        <f t="shared" si="23355"/>
        <v/>
      </c>
      <c r="NV602" s="25" t="str">
        <f t="shared" si="23356"/>
        <v/>
      </c>
      <c r="ON602" s="24">
        <f t="shared" ref="ON602:QP608" si="23501">EDATE(ON601,1)</f>
        <v>63221</v>
      </c>
      <c r="OO602" s="1" t="str">
        <f t="shared" ref="OO602:QQ608" si="23502">IF(dane_okres_inwestycji*12&gt;OO601,OO601+1,"")</f>
        <v/>
      </c>
      <c r="OP602" s="25" t="str">
        <f t="shared" ca="1" si="23357"/>
        <v/>
      </c>
      <c r="OQ602" s="25" t="str">
        <f t="shared" si="23358"/>
        <v/>
      </c>
      <c r="OR602" s="25" t="str">
        <f t="shared" si="23359"/>
        <v/>
      </c>
      <c r="OS602" s="25" t="str">
        <f t="shared" si="23360"/>
        <v/>
      </c>
      <c r="OT602" s="25" t="str">
        <f t="shared" si="23361"/>
        <v/>
      </c>
      <c r="OU602" s="25" t="str">
        <f t="shared" si="23362"/>
        <v/>
      </c>
      <c r="OV602" s="25" t="str">
        <f t="shared" si="23363"/>
        <v/>
      </c>
      <c r="OW602" s="25" t="str">
        <f t="shared" si="23364"/>
        <v/>
      </c>
      <c r="OX602" s="26" t="str">
        <f t="shared" si="23365"/>
        <v/>
      </c>
      <c r="OY602" s="27" t="str">
        <f t="shared" si="23366"/>
        <v/>
      </c>
      <c r="OZ602" s="27" t="str">
        <f t="shared" si="23367"/>
        <v/>
      </c>
      <c r="PA602" s="27" t="str">
        <f t="shared" si="23368"/>
        <v/>
      </c>
      <c r="PB602" s="27" t="str">
        <f t="shared" si="23369"/>
        <v/>
      </c>
      <c r="PC602" s="27" t="str">
        <f t="shared" si="23370"/>
        <v/>
      </c>
      <c r="PD602" s="27" t="str">
        <f t="shared" si="23371"/>
        <v/>
      </c>
      <c r="PE602" s="27" t="str">
        <f t="shared" si="23372"/>
        <v/>
      </c>
      <c r="PF602" s="26" t="str">
        <f t="shared" si="23373"/>
        <v/>
      </c>
      <c r="PG602" s="26" t="str">
        <f t="shared" si="23374"/>
        <v/>
      </c>
      <c r="PH602" s="27" t="str">
        <f t="shared" si="23375"/>
        <v/>
      </c>
      <c r="PI602" s="26" t="str">
        <f t="shared" si="23376"/>
        <v/>
      </c>
      <c r="PJ602" s="26" t="str">
        <f t="shared" si="23377"/>
        <v/>
      </c>
      <c r="PK602" s="25" t="str">
        <f t="shared" si="23378"/>
        <v/>
      </c>
      <c r="PL602" s="25" t="str">
        <f t="shared" si="23379"/>
        <v/>
      </c>
      <c r="PM602" s="25" t="str">
        <f t="shared" si="23380"/>
        <v/>
      </c>
      <c r="PN602" s="25" t="str">
        <f t="shared" si="23381"/>
        <v/>
      </c>
      <c r="PO602" s="28" t="str">
        <f t="shared" si="23382"/>
        <v/>
      </c>
      <c r="PP602" s="25">
        <f t="shared" si="23383"/>
        <v>0</v>
      </c>
      <c r="PQ602" s="25" t="str">
        <f t="shared" si="23384"/>
        <v/>
      </c>
      <c r="PR602" s="25" t="str">
        <f t="shared" si="23385"/>
        <v/>
      </c>
      <c r="PS602" s="25" t="str">
        <f t="shared" si="23386"/>
        <v/>
      </c>
      <c r="PT602" s="25" t="str">
        <f t="shared" si="23387"/>
        <v/>
      </c>
      <c r="PU602" s="25" t="str">
        <f t="shared" si="23388"/>
        <v/>
      </c>
      <c r="PV602" s="25" t="str">
        <f t="shared" si="23389"/>
        <v/>
      </c>
      <c r="PW602" s="25" t="str">
        <f t="shared" si="23390"/>
        <v/>
      </c>
      <c r="PX602" s="25" t="str">
        <f t="shared" si="23391"/>
        <v/>
      </c>
      <c r="QP602" s="24">
        <f t="shared" si="23501"/>
        <v>63221</v>
      </c>
      <c r="QQ602" s="1" t="str">
        <f t="shared" si="23502"/>
        <v/>
      </c>
      <c r="QR602" s="25" t="str">
        <f t="shared" ca="1" si="23392"/>
        <v/>
      </c>
      <c r="QS602" s="25" t="str">
        <f t="shared" si="23393"/>
        <v/>
      </c>
      <c r="QT602" s="25" t="str">
        <f t="shared" si="23394"/>
        <v/>
      </c>
      <c r="QU602" s="25" t="str">
        <f t="shared" si="23395"/>
        <v/>
      </c>
      <c r="QV602" s="25" t="str">
        <f t="shared" si="23396"/>
        <v/>
      </c>
      <c r="QW602" s="25" t="str">
        <f t="shared" si="23397"/>
        <v/>
      </c>
      <c r="QX602" s="25" t="str">
        <f t="shared" si="23398"/>
        <v/>
      </c>
      <c r="QY602" s="25" t="str">
        <f t="shared" si="23399"/>
        <v/>
      </c>
      <c r="QZ602" s="26" t="str">
        <f t="shared" si="23400"/>
        <v/>
      </c>
      <c r="RA602" s="27" t="str">
        <f t="shared" si="23401"/>
        <v/>
      </c>
      <c r="RB602" s="27" t="str">
        <f t="shared" si="23402"/>
        <v/>
      </c>
      <c r="RC602" s="27" t="str">
        <f t="shared" si="23403"/>
        <v/>
      </c>
      <c r="RD602" s="27" t="str">
        <f t="shared" si="23404"/>
        <v/>
      </c>
      <c r="RE602" s="27" t="str">
        <f t="shared" si="23405"/>
        <v/>
      </c>
      <c r="RF602" s="27" t="str">
        <f t="shared" si="23406"/>
        <v/>
      </c>
      <c r="RG602" s="27" t="str">
        <f t="shared" si="23407"/>
        <v/>
      </c>
      <c r="RH602" s="26" t="str">
        <f t="shared" si="23408"/>
        <v/>
      </c>
      <c r="RI602" s="26" t="str">
        <f t="shared" si="23409"/>
        <v/>
      </c>
      <c r="RJ602" s="27" t="str">
        <f t="shared" si="23410"/>
        <v/>
      </c>
      <c r="RK602" s="26" t="str">
        <f t="shared" si="23411"/>
        <v/>
      </c>
      <c r="RL602" s="26" t="str">
        <f t="shared" si="23412"/>
        <v/>
      </c>
      <c r="RM602" s="25" t="str">
        <f t="shared" si="23413"/>
        <v/>
      </c>
      <c r="RN602" s="25" t="str">
        <f t="shared" si="23414"/>
        <v/>
      </c>
      <c r="RO602" s="25" t="str">
        <f t="shared" si="23415"/>
        <v/>
      </c>
      <c r="RP602" s="25" t="str">
        <f t="shared" si="23416"/>
        <v/>
      </c>
      <c r="RQ602" s="28" t="str">
        <f t="shared" si="23417"/>
        <v/>
      </c>
      <c r="RR602" s="25">
        <f t="shared" si="23418"/>
        <v>0</v>
      </c>
      <c r="RS602" s="25" t="str">
        <f t="shared" si="23419"/>
        <v/>
      </c>
      <c r="RT602" s="25" t="str">
        <f t="shared" si="23420"/>
        <v/>
      </c>
      <c r="RU602" s="25" t="str">
        <f t="shared" si="23421"/>
        <v/>
      </c>
      <c r="RV602" s="25" t="str">
        <f t="shared" si="23422"/>
        <v/>
      </c>
      <c r="RW602" s="25" t="str">
        <f t="shared" si="23423"/>
        <v/>
      </c>
      <c r="RX602" s="25" t="str">
        <f t="shared" si="23424"/>
        <v/>
      </c>
      <c r="RY602" s="25" t="str">
        <f t="shared" si="23425"/>
        <v/>
      </c>
      <c r="RZ602" s="25" t="str">
        <f t="shared" si="23426"/>
        <v/>
      </c>
      <c r="SR602" s="24">
        <f t="shared" ref="SR602" si="23503">EDATE(SR601,1)</f>
        <v>63221</v>
      </c>
      <c r="SS602" s="1" t="str">
        <f t="shared" ref="SS602" si="23504">IF(dane_okres_inwestycji*12&gt;SS601,SS601+1,"")</f>
        <v/>
      </c>
      <c r="ST602" s="25" t="str">
        <f t="shared" ca="1" si="23042"/>
        <v/>
      </c>
      <c r="SU602" s="25" t="str">
        <f t="shared" si="22226"/>
        <v/>
      </c>
      <c r="SV602" s="25" t="str">
        <f t="shared" si="23043"/>
        <v/>
      </c>
      <c r="SW602" s="25" t="str">
        <f t="shared" si="23044"/>
        <v/>
      </c>
      <c r="SX602" s="25" t="str">
        <f t="shared" si="23045"/>
        <v/>
      </c>
      <c r="SY602" s="25" t="str">
        <f t="shared" si="23046"/>
        <v/>
      </c>
      <c r="SZ602" s="25" t="str">
        <f t="shared" si="23047"/>
        <v/>
      </c>
      <c r="TA602" s="25" t="str">
        <f t="shared" si="23048"/>
        <v/>
      </c>
      <c r="TB602" s="26" t="str">
        <f t="shared" si="23049"/>
        <v/>
      </c>
      <c r="TC602" s="27" t="str">
        <f t="shared" si="23050"/>
        <v/>
      </c>
      <c r="TD602" s="27" t="str">
        <f t="shared" si="23051"/>
        <v/>
      </c>
      <c r="TE602" s="27" t="str">
        <f t="shared" si="23052"/>
        <v/>
      </c>
      <c r="TF602" s="27" t="str">
        <f t="shared" si="23053"/>
        <v/>
      </c>
      <c r="TG602" s="27" t="str">
        <f t="shared" si="23054"/>
        <v/>
      </c>
      <c r="TH602" s="27" t="str">
        <f t="shared" si="23055"/>
        <v/>
      </c>
      <c r="TI602" s="27" t="str">
        <f t="shared" si="23056"/>
        <v/>
      </c>
      <c r="TJ602" s="26" t="str">
        <f t="shared" si="23057"/>
        <v/>
      </c>
      <c r="TK602" s="26" t="str">
        <f t="shared" si="23058"/>
        <v/>
      </c>
      <c r="TL602" s="27" t="str">
        <f t="shared" si="23059"/>
        <v/>
      </c>
      <c r="TM602" s="26" t="str">
        <f t="shared" si="23060"/>
        <v/>
      </c>
      <c r="TN602" s="26" t="str">
        <f t="shared" si="23061"/>
        <v/>
      </c>
      <c r="TO602" s="25" t="str">
        <f t="shared" si="23062"/>
        <v/>
      </c>
      <c r="TP602" s="25" t="str">
        <f t="shared" si="23063"/>
        <v/>
      </c>
      <c r="TQ602" s="25" t="str">
        <f t="shared" si="23064"/>
        <v/>
      </c>
      <c r="TR602" s="25" t="str">
        <f t="shared" si="23065"/>
        <v/>
      </c>
      <c r="TS602" s="28" t="str">
        <f t="shared" si="23066"/>
        <v/>
      </c>
      <c r="TT602" s="25">
        <f t="shared" si="23067"/>
        <v>0</v>
      </c>
      <c r="TU602" s="25" t="str">
        <f t="shared" si="23068"/>
        <v/>
      </c>
      <c r="TV602" s="25" t="str">
        <f t="shared" si="23069"/>
        <v/>
      </c>
      <c r="TW602" s="25" t="str">
        <f t="shared" si="23070"/>
        <v/>
      </c>
      <c r="TX602" s="25" t="str">
        <f t="shared" si="23071"/>
        <v/>
      </c>
      <c r="TY602" s="25" t="str">
        <f t="shared" si="23072"/>
        <v/>
      </c>
      <c r="TZ602" s="25" t="str">
        <f t="shared" si="22257"/>
        <v/>
      </c>
      <c r="UA602" s="25" t="str">
        <f t="shared" si="23073"/>
        <v/>
      </c>
      <c r="UB602" s="25" t="str">
        <f t="shared" si="23074"/>
        <v/>
      </c>
    </row>
    <row r="603" spans="2:548" x14ac:dyDescent="0.35">
      <c r="B603" s="24">
        <f t="shared" si="23460"/>
        <v>63249</v>
      </c>
      <c r="C603" s="1">
        <f t="shared" si="23429"/>
        <v>2073</v>
      </c>
      <c r="D603" s="1">
        <f t="shared" si="23430"/>
        <v>96</v>
      </c>
      <c r="E603" s="1" t="str">
        <f t="shared" si="23431"/>
        <v/>
      </c>
      <c r="F603" s="25" t="str">
        <f t="shared" si="23117"/>
        <v/>
      </c>
      <c r="G603" s="25">
        <f>SUMIFS(F$9:F603,C$9:C603,C603)</f>
        <v>0</v>
      </c>
      <c r="H603" s="25" t="str">
        <f t="shared" si="23118"/>
        <v/>
      </c>
      <c r="I603" s="83" t="e">
        <f t="shared" si="23432"/>
        <v>#VALUE!</v>
      </c>
      <c r="J603" s="1" t="b">
        <f>IF(J602=TRUE,TRUE,AND(D603&gt;=dane_wiek_emerytalny,D603&gt;=55,YEAR(B603)-YEAR(dane_data_rozpoczecia)&gt;=4,SUMIFS(F$9:F603,C$9:C603,C603)))</f>
        <v>1</v>
      </c>
      <c r="K603" s="25" t="str">
        <f t="shared" si="23119"/>
        <v/>
      </c>
      <c r="L603" s="25">
        <f t="shared" si="23120"/>
        <v>0</v>
      </c>
      <c r="M603" s="25" t="e">
        <f t="shared" si="23121"/>
        <v>#VALUE!</v>
      </c>
      <c r="N603" s="25" t="e">
        <f t="shared" si="23122"/>
        <v>#VALUE!</v>
      </c>
      <c r="O603" s="1" t="b">
        <f>IF(O602=TRUE,TRUE,AND(D603&gt;=65,YEAR(B603)-YEAR(dane_data_rozpoczecia)&gt;=4,SUMIFS(F$9:F603,C$9:C603,C603)))</f>
        <v>1</v>
      </c>
      <c r="V603" s="24">
        <f t="shared" si="23461"/>
        <v>63249</v>
      </c>
      <c r="W603" s="1" t="str">
        <f t="shared" si="23433"/>
        <v/>
      </c>
      <c r="X603" s="25" t="str">
        <f t="shared" ca="1" si="23123"/>
        <v/>
      </c>
      <c r="Y603" s="25" t="str">
        <f t="shared" si="23124"/>
        <v/>
      </c>
      <c r="Z603" s="25" t="str">
        <f t="shared" si="23434"/>
        <v/>
      </c>
      <c r="AA603" s="25" t="str">
        <f t="shared" si="23435"/>
        <v/>
      </c>
      <c r="AB603" s="25" t="str">
        <f t="shared" si="23125"/>
        <v/>
      </c>
      <c r="AC603" s="25" t="str">
        <f t="shared" si="23126"/>
        <v/>
      </c>
      <c r="AD603" s="25" t="str">
        <f t="shared" si="23127"/>
        <v/>
      </c>
      <c r="AE603" s="25" t="str">
        <f t="shared" si="23128"/>
        <v/>
      </c>
      <c r="AF603" s="26" t="str">
        <f t="shared" si="23129"/>
        <v/>
      </c>
      <c r="AG603" s="27" t="str">
        <f t="shared" si="23130"/>
        <v/>
      </c>
      <c r="AH603" s="27" t="str">
        <f t="shared" si="23131"/>
        <v/>
      </c>
      <c r="AI603" s="27" t="str">
        <f t="shared" si="23436"/>
        <v/>
      </c>
      <c r="AJ603" s="27" t="str">
        <f t="shared" si="23466"/>
        <v/>
      </c>
      <c r="AK603" s="27" t="str">
        <f t="shared" si="23132"/>
        <v/>
      </c>
      <c r="AL603" s="27" t="str">
        <f t="shared" si="23437"/>
        <v/>
      </c>
      <c r="AM603" s="27" t="str">
        <f t="shared" si="23438"/>
        <v/>
      </c>
      <c r="AN603" s="26" t="str">
        <f t="shared" si="23133"/>
        <v/>
      </c>
      <c r="AO603" s="26" t="str">
        <f t="shared" si="23134"/>
        <v/>
      </c>
      <c r="AP603" s="27" t="str">
        <f t="shared" si="23135"/>
        <v/>
      </c>
      <c r="AQ603" s="26" t="str">
        <f t="shared" si="23136"/>
        <v/>
      </c>
      <c r="AR603" s="26" t="str">
        <f t="shared" si="23137"/>
        <v/>
      </c>
      <c r="AS603" s="25" t="str">
        <f t="shared" si="23138"/>
        <v/>
      </c>
      <c r="AT603" s="25" t="str">
        <f t="shared" si="23139"/>
        <v/>
      </c>
      <c r="AU603" s="25" t="str">
        <f t="shared" si="23140"/>
        <v/>
      </c>
      <c r="AV603" s="25" t="str">
        <f t="shared" si="23141"/>
        <v/>
      </c>
      <c r="AW603" s="28" t="str">
        <f t="shared" si="23142"/>
        <v/>
      </c>
      <c r="AX603" s="25">
        <f t="shared" si="23143"/>
        <v>0</v>
      </c>
      <c r="AY603" s="25" t="str">
        <f t="shared" si="23144"/>
        <v/>
      </c>
      <c r="AZ603" s="25" t="str">
        <f t="shared" si="23145"/>
        <v/>
      </c>
      <c r="BA603" s="25" t="str">
        <f t="shared" si="23439"/>
        <v/>
      </c>
      <c r="BB603" s="25" t="str">
        <f t="shared" si="23146"/>
        <v/>
      </c>
      <c r="BC603" s="25" t="str">
        <f t="shared" si="23147"/>
        <v/>
      </c>
      <c r="BD603" s="25" t="str">
        <f t="shared" si="23148"/>
        <v/>
      </c>
      <c r="BE603" s="25" t="str">
        <f t="shared" si="23149"/>
        <v/>
      </c>
      <c r="BF603" s="25" t="str">
        <f t="shared" si="23150"/>
        <v/>
      </c>
      <c r="BX603" s="24">
        <f t="shared" si="23493"/>
        <v>63249</v>
      </c>
      <c r="BY603" s="1" t="str">
        <f t="shared" si="23494"/>
        <v/>
      </c>
      <c r="BZ603" s="25" t="str">
        <f t="shared" ca="1" si="23151"/>
        <v/>
      </c>
      <c r="CA603" s="25" t="str">
        <f t="shared" si="23152"/>
        <v/>
      </c>
      <c r="CB603" s="25" t="str">
        <f t="shared" si="23153"/>
        <v/>
      </c>
      <c r="CC603" s="25" t="str">
        <f t="shared" si="23154"/>
        <v/>
      </c>
      <c r="CD603" s="25" t="str">
        <f t="shared" si="23155"/>
        <v/>
      </c>
      <c r="CE603" s="25" t="str">
        <f t="shared" si="23156"/>
        <v/>
      </c>
      <c r="CF603" s="25" t="str">
        <f t="shared" si="23157"/>
        <v/>
      </c>
      <c r="CG603" s="25" t="str">
        <f t="shared" si="23158"/>
        <v/>
      </c>
      <c r="CH603" s="26" t="str">
        <f t="shared" si="23159"/>
        <v/>
      </c>
      <c r="CI603" s="27" t="str">
        <f t="shared" si="23160"/>
        <v/>
      </c>
      <c r="CJ603" s="27" t="str">
        <f t="shared" si="23161"/>
        <v/>
      </c>
      <c r="CK603" s="27" t="str">
        <f t="shared" si="23162"/>
        <v/>
      </c>
      <c r="CL603" s="27" t="str">
        <f t="shared" si="23163"/>
        <v/>
      </c>
      <c r="CM603" s="27" t="str">
        <f t="shared" si="23164"/>
        <v/>
      </c>
      <c r="CN603" s="27" t="str">
        <f t="shared" si="23165"/>
        <v/>
      </c>
      <c r="CO603" s="27" t="str">
        <f t="shared" si="23166"/>
        <v/>
      </c>
      <c r="CP603" s="26" t="str">
        <f t="shared" si="23167"/>
        <v/>
      </c>
      <c r="CQ603" s="26" t="str">
        <f t="shared" si="23168"/>
        <v/>
      </c>
      <c r="CR603" s="27" t="str">
        <f t="shared" si="23169"/>
        <v/>
      </c>
      <c r="CS603" s="26" t="str">
        <f t="shared" si="23170"/>
        <v/>
      </c>
      <c r="CT603" s="26" t="str">
        <f t="shared" si="23171"/>
        <v/>
      </c>
      <c r="CU603" s="25" t="str">
        <f t="shared" si="23172"/>
        <v/>
      </c>
      <c r="CV603" s="25" t="str">
        <f t="shared" si="23173"/>
        <v/>
      </c>
      <c r="CW603" s="25" t="str">
        <f t="shared" si="23174"/>
        <v/>
      </c>
      <c r="CX603" s="25" t="str">
        <f t="shared" si="23175"/>
        <v/>
      </c>
      <c r="CY603" s="28" t="str">
        <f t="shared" si="23176"/>
        <v/>
      </c>
      <c r="CZ603" s="25">
        <f t="shared" si="23177"/>
        <v>0</v>
      </c>
      <c r="DA603" s="25" t="str">
        <f t="shared" si="23178"/>
        <v/>
      </c>
      <c r="DB603" s="25" t="str">
        <f t="shared" si="23179"/>
        <v/>
      </c>
      <c r="DC603" s="25" t="str">
        <f t="shared" si="23180"/>
        <v/>
      </c>
      <c r="DD603" s="25" t="str">
        <f t="shared" si="23181"/>
        <v/>
      </c>
      <c r="DE603" s="25" t="str">
        <f t="shared" si="23182"/>
        <v/>
      </c>
      <c r="DF603" s="25" t="str">
        <f t="shared" si="23183"/>
        <v/>
      </c>
      <c r="DG603" s="25" t="str">
        <f t="shared" si="23184"/>
        <v/>
      </c>
      <c r="DH603" s="25" t="str">
        <f t="shared" si="23185"/>
        <v/>
      </c>
      <c r="DZ603" s="24">
        <f t="shared" si="23493"/>
        <v>63249</v>
      </c>
      <c r="EA603" s="1" t="str">
        <f t="shared" si="23494"/>
        <v/>
      </c>
      <c r="EB603" s="25" t="str">
        <f t="shared" ca="1" si="23186"/>
        <v/>
      </c>
      <c r="EC603" s="25" t="str">
        <f t="shared" si="23187"/>
        <v/>
      </c>
      <c r="ED603" s="25" t="str">
        <f t="shared" si="23188"/>
        <v/>
      </c>
      <c r="EE603" s="25" t="str">
        <f t="shared" si="23189"/>
        <v/>
      </c>
      <c r="EF603" s="25" t="str">
        <f t="shared" si="23190"/>
        <v/>
      </c>
      <c r="EG603" s="25" t="str">
        <f t="shared" si="23191"/>
        <v/>
      </c>
      <c r="EH603" s="25" t="str">
        <f t="shared" si="23192"/>
        <v/>
      </c>
      <c r="EI603" s="25" t="str">
        <f t="shared" si="23193"/>
        <v/>
      </c>
      <c r="EJ603" s="26" t="str">
        <f t="shared" si="23194"/>
        <v/>
      </c>
      <c r="EK603" s="27" t="str">
        <f t="shared" si="23195"/>
        <v/>
      </c>
      <c r="EL603" s="27" t="str">
        <f t="shared" si="23196"/>
        <v/>
      </c>
      <c r="EM603" s="27" t="str">
        <f t="shared" si="23197"/>
        <v/>
      </c>
      <c r="EN603" s="27" t="str">
        <f t="shared" si="23198"/>
        <v/>
      </c>
      <c r="EO603" s="27" t="str">
        <f t="shared" si="23199"/>
        <v/>
      </c>
      <c r="EP603" s="27" t="str">
        <f t="shared" si="23200"/>
        <v/>
      </c>
      <c r="EQ603" s="27" t="str">
        <f t="shared" si="23201"/>
        <v/>
      </c>
      <c r="ER603" s="26" t="str">
        <f t="shared" si="23202"/>
        <v/>
      </c>
      <c r="ES603" s="26" t="str">
        <f t="shared" si="23203"/>
        <v/>
      </c>
      <c r="ET603" s="27" t="str">
        <f t="shared" si="23204"/>
        <v/>
      </c>
      <c r="EU603" s="26" t="str">
        <f t="shared" si="23205"/>
        <v/>
      </c>
      <c r="EV603" s="26" t="str">
        <f t="shared" si="23206"/>
        <v/>
      </c>
      <c r="EW603" s="25" t="str">
        <f t="shared" si="23207"/>
        <v/>
      </c>
      <c r="EX603" s="25" t="str">
        <f t="shared" si="23208"/>
        <v/>
      </c>
      <c r="EY603" s="25" t="str">
        <f t="shared" si="23209"/>
        <v/>
      </c>
      <c r="EZ603" s="25" t="str">
        <f t="shared" si="23210"/>
        <v/>
      </c>
      <c r="FA603" s="28" t="str">
        <f t="shared" si="23211"/>
        <v/>
      </c>
      <c r="FB603" s="25">
        <f t="shared" si="23212"/>
        <v>0</v>
      </c>
      <c r="FC603" s="25" t="str">
        <f t="shared" si="23213"/>
        <v/>
      </c>
      <c r="FD603" s="25" t="str">
        <f t="shared" si="23214"/>
        <v/>
      </c>
      <c r="FE603" s="25" t="str">
        <f t="shared" si="23215"/>
        <v/>
      </c>
      <c r="FF603" s="25" t="str">
        <f t="shared" si="23216"/>
        <v/>
      </c>
      <c r="FG603" s="25" t="str">
        <f t="shared" si="23217"/>
        <v/>
      </c>
      <c r="FH603" s="25" t="str">
        <f t="shared" si="23218"/>
        <v/>
      </c>
      <c r="FI603" s="25" t="str">
        <f t="shared" si="23219"/>
        <v/>
      </c>
      <c r="FJ603" s="25" t="str">
        <f t="shared" si="23220"/>
        <v/>
      </c>
      <c r="GB603" s="24">
        <f t="shared" si="23495"/>
        <v>63249</v>
      </c>
      <c r="GC603" s="1" t="str">
        <f t="shared" si="23496"/>
        <v/>
      </c>
      <c r="GD603" s="25" t="str">
        <f t="shared" ca="1" si="23221"/>
        <v/>
      </c>
      <c r="GE603" s="25" t="str">
        <f t="shared" si="23222"/>
        <v/>
      </c>
      <c r="GF603" s="25" t="str">
        <f t="shared" si="23223"/>
        <v/>
      </c>
      <c r="GG603" s="25" t="str">
        <f t="shared" si="23224"/>
        <v/>
      </c>
      <c r="GH603" s="25" t="str">
        <f t="shared" si="23225"/>
        <v/>
      </c>
      <c r="GI603" s="25" t="str">
        <f t="shared" si="23226"/>
        <v/>
      </c>
      <c r="GJ603" s="25" t="str">
        <f t="shared" si="23227"/>
        <v/>
      </c>
      <c r="GK603" s="25" t="str">
        <f t="shared" si="23228"/>
        <v/>
      </c>
      <c r="GL603" s="26" t="str">
        <f t="shared" si="23229"/>
        <v/>
      </c>
      <c r="GM603" s="27" t="str">
        <f t="shared" si="23230"/>
        <v/>
      </c>
      <c r="GN603" s="27" t="str">
        <f t="shared" si="23231"/>
        <v/>
      </c>
      <c r="GO603" s="27" t="str">
        <f t="shared" si="23232"/>
        <v/>
      </c>
      <c r="GP603" s="27" t="str">
        <f t="shared" si="23233"/>
        <v/>
      </c>
      <c r="GQ603" s="27" t="str">
        <f t="shared" si="23234"/>
        <v/>
      </c>
      <c r="GR603" s="27" t="str">
        <f t="shared" si="23235"/>
        <v/>
      </c>
      <c r="GS603" s="27" t="str">
        <f t="shared" si="23236"/>
        <v/>
      </c>
      <c r="GT603" s="26" t="str">
        <f t="shared" si="23237"/>
        <v/>
      </c>
      <c r="GU603" s="26" t="str">
        <f t="shared" si="23238"/>
        <v/>
      </c>
      <c r="GV603" s="27" t="str">
        <f t="shared" si="23239"/>
        <v/>
      </c>
      <c r="GW603" s="26" t="str">
        <f t="shared" si="23240"/>
        <v/>
      </c>
      <c r="GX603" s="26" t="str">
        <f t="shared" si="23241"/>
        <v/>
      </c>
      <c r="GY603" s="25" t="str">
        <f t="shared" si="23242"/>
        <v/>
      </c>
      <c r="GZ603" s="25" t="str">
        <f t="shared" si="23243"/>
        <v/>
      </c>
      <c r="HA603" s="25" t="str">
        <f t="shared" si="23244"/>
        <v/>
      </c>
      <c r="HB603" s="25" t="str">
        <f t="shared" si="23245"/>
        <v/>
      </c>
      <c r="HC603" s="28" t="str">
        <f t="shared" si="23246"/>
        <v/>
      </c>
      <c r="HD603" s="25">
        <f t="shared" si="23247"/>
        <v>0</v>
      </c>
      <c r="HE603" s="25" t="str">
        <f t="shared" si="23248"/>
        <v/>
      </c>
      <c r="HF603" s="25" t="str">
        <f t="shared" si="23249"/>
        <v/>
      </c>
      <c r="HG603" s="25" t="str">
        <f t="shared" si="23250"/>
        <v/>
      </c>
      <c r="HH603" s="25" t="str">
        <f t="shared" si="23251"/>
        <v/>
      </c>
      <c r="HI603" s="25" t="str">
        <f t="shared" si="23252"/>
        <v/>
      </c>
      <c r="HJ603" s="25" t="str">
        <f t="shared" si="23253"/>
        <v/>
      </c>
      <c r="HK603" s="25" t="str">
        <f t="shared" si="23254"/>
        <v/>
      </c>
      <c r="HL603" s="25" t="str">
        <f t="shared" si="23255"/>
        <v/>
      </c>
      <c r="ID603" s="24">
        <f t="shared" si="23495"/>
        <v>63249</v>
      </c>
      <c r="IE603" s="1" t="str">
        <f t="shared" si="23496"/>
        <v/>
      </c>
      <c r="IF603" s="25" t="str">
        <f t="shared" ca="1" si="23256"/>
        <v/>
      </c>
      <c r="IG603" s="25" t="str">
        <f t="shared" si="23257"/>
        <v/>
      </c>
      <c r="IH603" s="25" t="str">
        <f t="shared" si="23258"/>
        <v/>
      </c>
      <c r="II603" s="25" t="str">
        <f t="shared" si="23259"/>
        <v/>
      </c>
      <c r="IJ603" s="25" t="str">
        <f t="shared" si="23260"/>
        <v/>
      </c>
      <c r="IK603" s="25" t="str">
        <f t="shared" si="23261"/>
        <v/>
      </c>
      <c r="IL603" s="25" t="str">
        <f t="shared" si="23262"/>
        <v/>
      </c>
      <c r="IM603" s="25" t="str">
        <f t="shared" si="23263"/>
        <v/>
      </c>
      <c r="IN603" s="26" t="str">
        <f t="shared" si="23264"/>
        <v/>
      </c>
      <c r="IO603" s="27" t="str">
        <f t="shared" si="23265"/>
        <v/>
      </c>
      <c r="IP603" s="27" t="str">
        <f t="shared" si="23266"/>
        <v/>
      </c>
      <c r="IQ603" s="27" t="str">
        <f t="shared" si="23267"/>
        <v/>
      </c>
      <c r="IR603" s="27" t="str">
        <f t="shared" si="23268"/>
        <v/>
      </c>
      <c r="IS603" s="27" t="str">
        <f t="shared" si="23269"/>
        <v/>
      </c>
      <c r="IT603" s="27" t="str">
        <f t="shared" si="23270"/>
        <v/>
      </c>
      <c r="IU603" s="27" t="str">
        <f t="shared" si="23271"/>
        <v/>
      </c>
      <c r="IV603" s="26" t="str">
        <f t="shared" si="23272"/>
        <v/>
      </c>
      <c r="IW603" s="26" t="str">
        <f t="shared" si="23273"/>
        <v/>
      </c>
      <c r="IX603" s="27" t="str">
        <f t="shared" si="23274"/>
        <v/>
      </c>
      <c r="IY603" s="26" t="str">
        <f t="shared" si="23275"/>
        <v/>
      </c>
      <c r="IZ603" s="26" t="str">
        <f t="shared" si="23276"/>
        <v/>
      </c>
      <c r="JA603" s="25" t="str">
        <f t="shared" si="23277"/>
        <v/>
      </c>
      <c r="JB603" s="25" t="str">
        <f t="shared" si="23278"/>
        <v/>
      </c>
      <c r="JC603" s="25" t="str">
        <f t="shared" si="23279"/>
        <v/>
      </c>
      <c r="JD603" s="25" t="str">
        <f t="shared" si="23280"/>
        <v/>
      </c>
      <c r="JE603" s="28" t="str">
        <f t="shared" si="23281"/>
        <v/>
      </c>
      <c r="JF603" s="25">
        <f t="shared" si="23282"/>
        <v>0</v>
      </c>
      <c r="JG603" s="25" t="str">
        <f t="shared" si="23283"/>
        <v/>
      </c>
      <c r="JH603" s="25" t="str">
        <f t="shared" si="23284"/>
        <v/>
      </c>
      <c r="JI603" s="25" t="str">
        <f t="shared" si="23285"/>
        <v/>
      </c>
      <c r="JJ603" s="25" t="str">
        <f t="shared" si="23286"/>
        <v/>
      </c>
      <c r="JK603" s="25" t="str">
        <f t="shared" si="23287"/>
        <v/>
      </c>
      <c r="JL603" s="25" t="str">
        <f t="shared" si="23288"/>
        <v/>
      </c>
      <c r="JM603" s="25" t="str">
        <f t="shared" si="23289"/>
        <v/>
      </c>
      <c r="JN603" s="25" t="str">
        <f t="shared" si="23290"/>
        <v/>
      </c>
      <c r="KF603" s="24">
        <f t="shared" si="23497"/>
        <v>63249</v>
      </c>
      <c r="KG603" s="1" t="str">
        <f t="shared" si="23498"/>
        <v/>
      </c>
      <c r="KH603" s="25" t="str">
        <f t="shared" ca="1" si="23291"/>
        <v/>
      </c>
      <c r="KI603" s="25" t="str">
        <f t="shared" si="23292"/>
        <v/>
      </c>
      <c r="KJ603" s="25" t="str">
        <f t="shared" si="23293"/>
        <v/>
      </c>
      <c r="KK603" s="25" t="str">
        <f t="shared" si="23294"/>
        <v/>
      </c>
      <c r="KL603" s="25" t="str">
        <f t="shared" si="23295"/>
        <v/>
      </c>
      <c r="KM603" s="25" t="str">
        <f t="shared" si="23296"/>
        <v/>
      </c>
      <c r="KN603" s="25" t="str">
        <f t="shared" si="23297"/>
        <v/>
      </c>
      <c r="KO603" s="25" t="str">
        <f t="shared" si="23298"/>
        <v/>
      </c>
      <c r="KP603" s="26" t="str">
        <f t="shared" si="23299"/>
        <v/>
      </c>
      <c r="KQ603" s="27" t="str">
        <f t="shared" si="23300"/>
        <v/>
      </c>
      <c r="KR603" s="27" t="str">
        <f t="shared" si="23301"/>
        <v/>
      </c>
      <c r="KS603" s="27" t="str">
        <f t="shared" si="23302"/>
        <v/>
      </c>
      <c r="KT603" s="27" t="str">
        <f t="shared" si="23303"/>
        <v/>
      </c>
      <c r="KU603" s="27" t="str">
        <f t="shared" si="23304"/>
        <v/>
      </c>
      <c r="KV603" s="27" t="str">
        <f t="shared" si="23305"/>
        <v/>
      </c>
      <c r="KW603" s="27" t="str">
        <f t="shared" si="23306"/>
        <v/>
      </c>
      <c r="KX603" s="26" t="str">
        <f t="shared" si="23307"/>
        <v/>
      </c>
      <c r="KY603" s="26" t="str">
        <f t="shared" si="23308"/>
        <v/>
      </c>
      <c r="KZ603" s="268" t="str">
        <f t="shared" si="23446"/>
        <v/>
      </c>
      <c r="LA603" s="268" t="e">
        <f t="shared" ca="1" si="23447"/>
        <v>#DIV/0!</v>
      </c>
      <c r="LB603" s="269" t="e">
        <f t="shared" ca="1" si="23448"/>
        <v>#VALUE!</v>
      </c>
      <c r="LC603" s="26" t="str">
        <f t="shared" si="23309"/>
        <v/>
      </c>
      <c r="LD603" s="26" t="str">
        <f t="shared" si="23310"/>
        <v/>
      </c>
      <c r="LE603" s="25" t="str">
        <f t="shared" si="23311"/>
        <v/>
      </c>
      <c r="LF603" s="25" t="str">
        <f t="shared" si="23312"/>
        <v/>
      </c>
      <c r="LG603" s="25" t="str">
        <f t="shared" si="23313"/>
        <v/>
      </c>
      <c r="LH603" s="25" t="str">
        <f t="shared" si="23314"/>
        <v/>
      </c>
      <c r="LI603" s="28" t="str">
        <f t="shared" si="23315"/>
        <v/>
      </c>
      <c r="LJ603" s="25">
        <f t="shared" si="23316"/>
        <v>0</v>
      </c>
      <c r="LK603" s="25" t="str">
        <f t="shared" si="23317"/>
        <v/>
      </c>
      <c r="LL603" s="25" t="str">
        <f t="shared" si="23318"/>
        <v/>
      </c>
      <c r="LM603" s="25" t="str">
        <f t="shared" si="23319"/>
        <v/>
      </c>
      <c r="LN603" s="25" t="str">
        <f t="shared" si="23320"/>
        <v/>
      </c>
      <c r="LO603" s="25" t="str">
        <f t="shared" si="23321"/>
        <v/>
      </c>
      <c r="LP603" s="267" t="str">
        <f t="shared" si="23449"/>
        <v/>
      </c>
      <c r="LQ603" s="25" t="str">
        <f t="shared" si="23322"/>
        <v/>
      </c>
      <c r="LR603" s="25" t="str">
        <f t="shared" si="23323"/>
        <v/>
      </c>
      <c r="MJ603" s="24">
        <f t="shared" si="23499"/>
        <v>63249</v>
      </c>
      <c r="MK603" s="1" t="str">
        <f t="shared" si="23500"/>
        <v/>
      </c>
      <c r="ML603" s="25" t="str">
        <f t="shared" ca="1" si="23324"/>
        <v/>
      </c>
      <c r="MM603" s="25" t="str">
        <f t="shared" si="23325"/>
        <v/>
      </c>
      <c r="MN603" s="25" t="str">
        <f t="shared" si="23326"/>
        <v/>
      </c>
      <c r="MO603" s="25" t="str">
        <f t="shared" si="23327"/>
        <v/>
      </c>
      <c r="MP603" s="25" t="str">
        <f t="shared" si="23328"/>
        <v/>
      </c>
      <c r="MQ603" s="25" t="str">
        <f t="shared" si="23329"/>
        <v/>
      </c>
      <c r="MR603" s="25" t="str">
        <f t="shared" si="23330"/>
        <v/>
      </c>
      <c r="MS603" s="25" t="str">
        <f t="shared" si="23331"/>
        <v/>
      </c>
      <c r="MT603" s="26" t="str">
        <f t="shared" si="23332"/>
        <v/>
      </c>
      <c r="MU603" s="27" t="str">
        <f t="shared" si="23333"/>
        <v/>
      </c>
      <c r="MV603" s="27" t="str">
        <f t="shared" si="23334"/>
        <v/>
      </c>
      <c r="MW603" s="27" t="str">
        <f t="shared" si="23335"/>
        <v/>
      </c>
      <c r="MX603" s="27" t="str">
        <f t="shared" si="23336"/>
        <v/>
      </c>
      <c r="MY603" s="27" t="str">
        <f t="shared" si="23337"/>
        <v/>
      </c>
      <c r="MZ603" s="27" t="str">
        <f t="shared" si="23338"/>
        <v/>
      </c>
      <c r="NA603" s="27" t="str">
        <f t="shared" si="23339"/>
        <v/>
      </c>
      <c r="NB603" s="26" t="str">
        <f t="shared" si="23340"/>
        <v/>
      </c>
      <c r="NC603" s="26" t="str">
        <f t="shared" si="23341"/>
        <v/>
      </c>
      <c r="ND603" s="268" t="str">
        <f t="shared" si="23452"/>
        <v/>
      </c>
      <c r="NE603" s="268" t="e">
        <f t="shared" ca="1" si="23453"/>
        <v>#DIV/0!</v>
      </c>
      <c r="NF603" s="269" t="e">
        <f t="shared" ca="1" si="23454"/>
        <v>#VALUE!</v>
      </c>
      <c r="NG603" s="26" t="str">
        <f t="shared" si="23342"/>
        <v/>
      </c>
      <c r="NH603" s="26" t="str">
        <f t="shared" si="23343"/>
        <v/>
      </c>
      <c r="NI603" s="25" t="str">
        <f t="shared" si="23344"/>
        <v/>
      </c>
      <c r="NJ603" s="25" t="str">
        <f t="shared" si="23345"/>
        <v/>
      </c>
      <c r="NK603" s="25" t="str">
        <f t="shared" si="23346"/>
        <v/>
      </c>
      <c r="NL603" s="25" t="str">
        <f t="shared" si="23347"/>
        <v/>
      </c>
      <c r="NM603" s="28" t="str">
        <f t="shared" si="23348"/>
        <v/>
      </c>
      <c r="NN603" s="25">
        <f t="shared" si="23349"/>
        <v>0</v>
      </c>
      <c r="NO603" s="25" t="str">
        <f t="shared" si="23350"/>
        <v/>
      </c>
      <c r="NP603" s="25" t="str">
        <f t="shared" si="23351"/>
        <v/>
      </c>
      <c r="NQ603" s="25" t="str">
        <f t="shared" si="23352"/>
        <v/>
      </c>
      <c r="NR603" s="25" t="str">
        <f t="shared" si="23353"/>
        <v/>
      </c>
      <c r="NS603" s="25" t="str">
        <f t="shared" si="23354"/>
        <v/>
      </c>
      <c r="NT603" s="267" t="str">
        <f t="shared" si="23455"/>
        <v/>
      </c>
      <c r="NU603" s="25" t="str">
        <f t="shared" si="23355"/>
        <v/>
      </c>
      <c r="NV603" s="25" t="str">
        <f t="shared" si="23356"/>
        <v/>
      </c>
      <c r="ON603" s="24">
        <f t="shared" si="23501"/>
        <v>63249</v>
      </c>
      <c r="OO603" s="1" t="str">
        <f t="shared" si="23502"/>
        <v/>
      </c>
      <c r="OP603" s="25" t="str">
        <f t="shared" ca="1" si="23357"/>
        <v/>
      </c>
      <c r="OQ603" s="25" t="str">
        <f t="shared" si="23358"/>
        <v/>
      </c>
      <c r="OR603" s="25" t="str">
        <f t="shared" si="23359"/>
        <v/>
      </c>
      <c r="OS603" s="25" t="str">
        <f t="shared" si="23360"/>
        <v/>
      </c>
      <c r="OT603" s="25" t="str">
        <f t="shared" si="23361"/>
        <v/>
      </c>
      <c r="OU603" s="25" t="str">
        <f t="shared" si="23362"/>
        <v/>
      </c>
      <c r="OV603" s="25" t="str">
        <f t="shared" si="23363"/>
        <v/>
      </c>
      <c r="OW603" s="25" t="str">
        <f t="shared" si="23364"/>
        <v/>
      </c>
      <c r="OX603" s="26" t="str">
        <f t="shared" si="23365"/>
        <v/>
      </c>
      <c r="OY603" s="27" t="str">
        <f t="shared" si="23366"/>
        <v/>
      </c>
      <c r="OZ603" s="27" t="str">
        <f t="shared" si="23367"/>
        <v/>
      </c>
      <c r="PA603" s="27" t="str">
        <f t="shared" si="23368"/>
        <v/>
      </c>
      <c r="PB603" s="27" t="str">
        <f t="shared" si="23369"/>
        <v/>
      </c>
      <c r="PC603" s="27" t="str">
        <f t="shared" si="23370"/>
        <v/>
      </c>
      <c r="PD603" s="27" t="str">
        <f t="shared" si="23371"/>
        <v/>
      </c>
      <c r="PE603" s="27" t="str">
        <f t="shared" si="23372"/>
        <v/>
      </c>
      <c r="PF603" s="26" t="str">
        <f t="shared" si="23373"/>
        <v/>
      </c>
      <c r="PG603" s="26" t="str">
        <f t="shared" si="23374"/>
        <v/>
      </c>
      <c r="PH603" s="27" t="str">
        <f t="shared" si="23375"/>
        <v/>
      </c>
      <c r="PI603" s="26" t="str">
        <f t="shared" si="23376"/>
        <v/>
      </c>
      <c r="PJ603" s="26" t="str">
        <f t="shared" si="23377"/>
        <v/>
      </c>
      <c r="PK603" s="25" t="str">
        <f t="shared" si="23378"/>
        <v/>
      </c>
      <c r="PL603" s="25" t="str">
        <f t="shared" si="23379"/>
        <v/>
      </c>
      <c r="PM603" s="25" t="str">
        <f t="shared" si="23380"/>
        <v/>
      </c>
      <c r="PN603" s="25" t="str">
        <f t="shared" si="23381"/>
        <v/>
      </c>
      <c r="PO603" s="28" t="str">
        <f t="shared" si="23382"/>
        <v/>
      </c>
      <c r="PP603" s="25">
        <f t="shared" si="23383"/>
        <v>0</v>
      </c>
      <c r="PQ603" s="25" t="str">
        <f t="shared" si="23384"/>
        <v/>
      </c>
      <c r="PR603" s="25" t="str">
        <f t="shared" si="23385"/>
        <v/>
      </c>
      <c r="PS603" s="25" t="str">
        <f t="shared" si="23386"/>
        <v/>
      </c>
      <c r="PT603" s="25" t="str">
        <f t="shared" si="23387"/>
        <v/>
      </c>
      <c r="PU603" s="25" t="str">
        <f t="shared" si="23388"/>
        <v/>
      </c>
      <c r="PV603" s="25" t="str">
        <f t="shared" si="23389"/>
        <v/>
      </c>
      <c r="PW603" s="25" t="str">
        <f t="shared" si="23390"/>
        <v/>
      </c>
      <c r="PX603" s="25" t="str">
        <f t="shared" si="23391"/>
        <v/>
      </c>
      <c r="QP603" s="24">
        <f t="shared" si="23501"/>
        <v>63249</v>
      </c>
      <c r="QQ603" s="1" t="str">
        <f t="shared" si="23502"/>
        <v/>
      </c>
      <c r="QR603" s="25" t="str">
        <f t="shared" ca="1" si="23392"/>
        <v/>
      </c>
      <c r="QS603" s="25" t="str">
        <f t="shared" si="23393"/>
        <v/>
      </c>
      <c r="QT603" s="25" t="str">
        <f t="shared" si="23394"/>
        <v/>
      </c>
      <c r="QU603" s="25" t="str">
        <f t="shared" si="23395"/>
        <v/>
      </c>
      <c r="QV603" s="25" t="str">
        <f t="shared" si="23396"/>
        <v/>
      </c>
      <c r="QW603" s="25" t="str">
        <f t="shared" si="23397"/>
        <v/>
      </c>
      <c r="QX603" s="25" t="str">
        <f t="shared" si="23398"/>
        <v/>
      </c>
      <c r="QY603" s="25" t="str">
        <f t="shared" si="23399"/>
        <v/>
      </c>
      <c r="QZ603" s="26" t="str">
        <f t="shared" si="23400"/>
        <v/>
      </c>
      <c r="RA603" s="27" t="str">
        <f t="shared" si="23401"/>
        <v/>
      </c>
      <c r="RB603" s="27" t="str">
        <f t="shared" si="23402"/>
        <v/>
      </c>
      <c r="RC603" s="27" t="str">
        <f t="shared" si="23403"/>
        <v/>
      </c>
      <c r="RD603" s="27" t="str">
        <f t="shared" si="23404"/>
        <v/>
      </c>
      <c r="RE603" s="27" t="str">
        <f t="shared" si="23405"/>
        <v/>
      </c>
      <c r="RF603" s="27" t="str">
        <f t="shared" si="23406"/>
        <v/>
      </c>
      <c r="RG603" s="27" t="str">
        <f t="shared" si="23407"/>
        <v/>
      </c>
      <c r="RH603" s="26" t="str">
        <f t="shared" si="23408"/>
        <v/>
      </c>
      <c r="RI603" s="26" t="str">
        <f t="shared" si="23409"/>
        <v/>
      </c>
      <c r="RJ603" s="27" t="str">
        <f t="shared" si="23410"/>
        <v/>
      </c>
      <c r="RK603" s="26" t="str">
        <f t="shared" si="23411"/>
        <v/>
      </c>
      <c r="RL603" s="26" t="str">
        <f t="shared" si="23412"/>
        <v/>
      </c>
      <c r="RM603" s="25" t="str">
        <f t="shared" si="23413"/>
        <v/>
      </c>
      <c r="RN603" s="25" t="str">
        <f t="shared" si="23414"/>
        <v/>
      </c>
      <c r="RO603" s="25" t="str">
        <f t="shared" si="23415"/>
        <v/>
      </c>
      <c r="RP603" s="25" t="str">
        <f t="shared" si="23416"/>
        <v/>
      </c>
      <c r="RQ603" s="28" t="str">
        <f t="shared" si="23417"/>
        <v/>
      </c>
      <c r="RR603" s="25">
        <f t="shared" si="23418"/>
        <v>0</v>
      </c>
      <c r="RS603" s="25" t="str">
        <f t="shared" si="23419"/>
        <v/>
      </c>
      <c r="RT603" s="25" t="str">
        <f t="shared" si="23420"/>
        <v/>
      </c>
      <c r="RU603" s="25" t="str">
        <f t="shared" si="23421"/>
        <v/>
      </c>
      <c r="RV603" s="25" t="str">
        <f t="shared" si="23422"/>
        <v/>
      </c>
      <c r="RW603" s="25" t="str">
        <f t="shared" si="23423"/>
        <v/>
      </c>
      <c r="RX603" s="25" t="str">
        <f t="shared" si="23424"/>
        <v/>
      </c>
      <c r="RY603" s="25" t="str">
        <f t="shared" si="23425"/>
        <v/>
      </c>
      <c r="RZ603" s="25" t="str">
        <f t="shared" si="23426"/>
        <v/>
      </c>
      <c r="SR603" s="24">
        <f t="shared" ref="SR603" si="23505">EDATE(SR602,1)</f>
        <v>63249</v>
      </c>
      <c r="SS603" s="1" t="str">
        <f t="shared" ref="SS603" si="23506">IF(dane_okres_inwestycji*12&gt;SS602,SS602+1,"")</f>
        <v/>
      </c>
      <c r="ST603" s="25" t="str">
        <f t="shared" ca="1" si="23042"/>
        <v/>
      </c>
      <c r="SU603" s="25" t="str">
        <f t="shared" si="22226"/>
        <v/>
      </c>
      <c r="SV603" s="25" t="str">
        <f t="shared" si="23043"/>
        <v/>
      </c>
      <c r="SW603" s="25" t="str">
        <f t="shared" si="23044"/>
        <v/>
      </c>
      <c r="SX603" s="25" t="str">
        <f t="shared" si="23045"/>
        <v/>
      </c>
      <c r="SY603" s="25" t="str">
        <f t="shared" si="23046"/>
        <v/>
      </c>
      <c r="SZ603" s="25" t="str">
        <f t="shared" si="23047"/>
        <v/>
      </c>
      <c r="TA603" s="25" t="str">
        <f t="shared" si="23048"/>
        <v/>
      </c>
      <c r="TB603" s="26" t="str">
        <f t="shared" si="23049"/>
        <v/>
      </c>
      <c r="TC603" s="27" t="str">
        <f t="shared" si="23050"/>
        <v/>
      </c>
      <c r="TD603" s="27" t="str">
        <f t="shared" si="23051"/>
        <v/>
      </c>
      <c r="TE603" s="27" t="str">
        <f t="shared" si="23052"/>
        <v/>
      </c>
      <c r="TF603" s="27" t="str">
        <f t="shared" si="23053"/>
        <v/>
      </c>
      <c r="TG603" s="27" t="str">
        <f t="shared" si="23054"/>
        <v/>
      </c>
      <c r="TH603" s="27" t="str">
        <f t="shared" si="23055"/>
        <v/>
      </c>
      <c r="TI603" s="27" t="str">
        <f t="shared" si="23056"/>
        <v/>
      </c>
      <c r="TJ603" s="26" t="str">
        <f t="shared" si="23057"/>
        <v/>
      </c>
      <c r="TK603" s="26" t="str">
        <f t="shared" si="23058"/>
        <v/>
      </c>
      <c r="TL603" s="27" t="str">
        <f t="shared" si="23059"/>
        <v/>
      </c>
      <c r="TM603" s="26" t="str">
        <f t="shared" si="23060"/>
        <v/>
      </c>
      <c r="TN603" s="26" t="str">
        <f t="shared" si="23061"/>
        <v/>
      </c>
      <c r="TO603" s="25" t="str">
        <f t="shared" si="23062"/>
        <v/>
      </c>
      <c r="TP603" s="25" t="str">
        <f t="shared" si="23063"/>
        <v/>
      </c>
      <c r="TQ603" s="25" t="str">
        <f t="shared" si="23064"/>
        <v/>
      </c>
      <c r="TR603" s="25" t="str">
        <f t="shared" si="23065"/>
        <v/>
      </c>
      <c r="TS603" s="28" t="str">
        <f t="shared" si="23066"/>
        <v/>
      </c>
      <c r="TT603" s="25">
        <f t="shared" si="23067"/>
        <v>0</v>
      </c>
      <c r="TU603" s="25" t="str">
        <f t="shared" si="23068"/>
        <v/>
      </c>
      <c r="TV603" s="25" t="str">
        <f t="shared" si="23069"/>
        <v/>
      </c>
      <c r="TW603" s="25" t="str">
        <f t="shared" si="23070"/>
        <v/>
      </c>
      <c r="TX603" s="25" t="str">
        <f t="shared" si="23071"/>
        <v/>
      </c>
      <c r="TY603" s="25" t="str">
        <f t="shared" si="23072"/>
        <v/>
      </c>
      <c r="TZ603" s="25" t="str">
        <f t="shared" si="22257"/>
        <v/>
      </c>
      <c r="UA603" s="25" t="str">
        <f t="shared" si="23073"/>
        <v/>
      </c>
      <c r="UB603" s="25" t="str">
        <f t="shared" si="23074"/>
        <v/>
      </c>
    </row>
    <row r="604" spans="2:548" x14ac:dyDescent="0.35">
      <c r="B604" s="24">
        <f t="shared" si="23460"/>
        <v>63280</v>
      </c>
      <c r="C604" s="1">
        <f t="shared" si="23429"/>
        <v>2073</v>
      </c>
      <c r="D604" s="1">
        <f t="shared" si="23430"/>
        <v>96</v>
      </c>
      <c r="E604" s="1" t="str">
        <f t="shared" si="23431"/>
        <v/>
      </c>
      <c r="F604" s="25" t="str">
        <f t="shared" si="23117"/>
        <v/>
      </c>
      <c r="G604" s="25">
        <f>SUMIFS(F$9:F604,C$9:C604,C604)</f>
        <v>0</v>
      </c>
      <c r="H604" s="25" t="str">
        <f t="shared" si="23118"/>
        <v/>
      </c>
      <c r="I604" s="83" t="e">
        <f t="shared" si="23432"/>
        <v>#VALUE!</v>
      </c>
      <c r="J604" s="1" t="b">
        <f>IF(J603=TRUE,TRUE,AND(D604&gt;=dane_wiek_emerytalny,D604&gt;=55,YEAR(B604)-YEAR(dane_data_rozpoczecia)&gt;=4,SUMIFS(F$9:F604,C$9:C604,C604)))</f>
        <v>1</v>
      </c>
      <c r="K604" s="25" t="str">
        <f t="shared" si="23119"/>
        <v/>
      </c>
      <c r="L604" s="25">
        <f t="shared" si="23120"/>
        <v>0</v>
      </c>
      <c r="M604" s="25" t="e">
        <f t="shared" si="23121"/>
        <v>#VALUE!</v>
      </c>
      <c r="N604" s="25" t="e">
        <f t="shared" si="23122"/>
        <v>#VALUE!</v>
      </c>
      <c r="O604" s="1" t="b">
        <f>IF(O603=TRUE,TRUE,AND(D604&gt;=65,YEAR(B604)-YEAR(dane_data_rozpoczecia)&gt;=4,SUMIFS(F$9:F604,C$9:C604,C604)))</f>
        <v>1</v>
      </c>
      <c r="V604" s="24">
        <f t="shared" si="23461"/>
        <v>63280</v>
      </c>
      <c r="W604" s="1" t="str">
        <f t="shared" si="23433"/>
        <v/>
      </c>
      <c r="X604" s="25" t="str">
        <f t="shared" ca="1" si="23123"/>
        <v/>
      </c>
      <c r="Y604" s="25" t="str">
        <f t="shared" si="23124"/>
        <v/>
      </c>
      <c r="Z604" s="25" t="str">
        <f t="shared" si="23434"/>
        <v/>
      </c>
      <c r="AA604" s="25" t="str">
        <f t="shared" si="23435"/>
        <v/>
      </c>
      <c r="AB604" s="25" t="str">
        <f t="shared" si="23125"/>
        <v/>
      </c>
      <c r="AC604" s="25" t="str">
        <f t="shared" si="23126"/>
        <v/>
      </c>
      <c r="AD604" s="25" t="str">
        <f t="shared" si="23127"/>
        <v/>
      </c>
      <c r="AE604" s="25" t="str">
        <f t="shared" si="23128"/>
        <v/>
      </c>
      <c r="AF604" s="26" t="str">
        <f t="shared" si="23129"/>
        <v/>
      </c>
      <c r="AG604" s="27" t="str">
        <f t="shared" si="23130"/>
        <v/>
      </c>
      <c r="AH604" s="27" t="str">
        <f t="shared" si="23131"/>
        <v/>
      </c>
      <c r="AI604" s="27" t="str">
        <f t="shared" si="23436"/>
        <v/>
      </c>
      <c r="AJ604" s="27" t="str">
        <f t="shared" si="23466"/>
        <v/>
      </c>
      <c r="AK604" s="27" t="str">
        <f t="shared" si="23132"/>
        <v/>
      </c>
      <c r="AL604" s="27" t="str">
        <f t="shared" si="23437"/>
        <v/>
      </c>
      <c r="AM604" s="27" t="str">
        <f t="shared" si="23438"/>
        <v/>
      </c>
      <c r="AN604" s="26" t="str">
        <f t="shared" si="23133"/>
        <v/>
      </c>
      <c r="AO604" s="26" t="str">
        <f t="shared" si="23134"/>
        <v/>
      </c>
      <c r="AP604" s="27" t="str">
        <f t="shared" si="23135"/>
        <v/>
      </c>
      <c r="AQ604" s="26" t="str">
        <f t="shared" si="23136"/>
        <v/>
      </c>
      <c r="AR604" s="26" t="str">
        <f t="shared" si="23137"/>
        <v/>
      </c>
      <c r="AS604" s="25" t="str">
        <f t="shared" si="23138"/>
        <v/>
      </c>
      <c r="AT604" s="25" t="str">
        <f t="shared" si="23139"/>
        <v/>
      </c>
      <c r="AU604" s="25" t="str">
        <f t="shared" si="23140"/>
        <v/>
      </c>
      <c r="AV604" s="25" t="str">
        <f t="shared" si="23141"/>
        <v/>
      </c>
      <c r="AW604" s="28" t="str">
        <f t="shared" si="23142"/>
        <v/>
      </c>
      <c r="AX604" s="25">
        <f t="shared" si="23143"/>
        <v>0</v>
      </c>
      <c r="AY604" s="25" t="str">
        <f t="shared" si="23144"/>
        <v/>
      </c>
      <c r="AZ604" s="25" t="str">
        <f t="shared" si="23145"/>
        <v/>
      </c>
      <c r="BA604" s="25" t="str">
        <f t="shared" si="23439"/>
        <v/>
      </c>
      <c r="BB604" s="25" t="str">
        <f t="shared" si="23146"/>
        <v/>
      </c>
      <c r="BC604" s="25" t="str">
        <f t="shared" si="23147"/>
        <v/>
      </c>
      <c r="BD604" s="25" t="str">
        <f t="shared" si="23148"/>
        <v/>
      </c>
      <c r="BE604" s="25" t="str">
        <f t="shared" si="23149"/>
        <v/>
      </c>
      <c r="BF604" s="25" t="str">
        <f t="shared" si="23150"/>
        <v/>
      </c>
      <c r="BX604" s="24">
        <f t="shared" si="23493"/>
        <v>63280</v>
      </c>
      <c r="BY604" s="1" t="str">
        <f t="shared" si="23494"/>
        <v/>
      </c>
      <c r="BZ604" s="25" t="str">
        <f t="shared" ca="1" si="23151"/>
        <v/>
      </c>
      <c r="CA604" s="25" t="str">
        <f t="shared" si="23152"/>
        <v/>
      </c>
      <c r="CB604" s="25" t="str">
        <f t="shared" si="23153"/>
        <v/>
      </c>
      <c r="CC604" s="25" t="str">
        <f t="shared" si="23154"/>
        <v/>
      </c>
      <c r="CD604" s="25" t="str">
        <f t="shared" si="23155"/>
        <v/>
      </c>
      <c r="CE604" s="25" t="str">
        <f t="shared" si="23156"/>
        <v/>
      </c>
      <c r="CF604" s="25" t="str">
        <f t="shared" si="23157"/>
        <v/>
      </c>
      <c r="CG604" s="25" t="str">
        <f t="shared" si="23158"/>
        <v/>
      </c>
      <c r="CH604" s="26" t="str">
        <f t="shared" si="23159"/>
        <v/>
      </c>
      <c r="CI604" s="27" t="str">
        <f t="shared" si="23160"/>
        <v/>
      </c>
      <c r="CJ604" s="27" t="str">
        <f t="shared" si="23161"/>
        <v/>
      </c>
      <c r="CK604" s="27" t="str">
        <f t="shared" si="23162"/>
        <v/>
      </c>
      <c r="CL604" s="27" t="str">
        <f t="shared" si="23163"/>
        <v/>
      </c>
      <c r="CM604" s="27" t="str">
        <f t="shared" si="23164"/>
        <v/>
      </c>
      <c r="CN604" s="27" t="str">
        <f t="shared" si="23165"/>
        <v/>
      </c>
      <c r="CO604" s="27" t="str">
        <f t="shared" si="23166"/>
        <v/>
      </c>
      <c r="CP604" s="26" t="str">
        <f t="shared" si="23167"/>
        <v/>
      </c>
      <c r="CQ604" s="26" t="str">
        <f t="shared" si="23168"/>
        <v/>
      </c>
      <c r="CR604" s="27" t="str">
        <f t="shared" si="23169"/>
        <v/>
      </c>
      <c r="CS604" s="26" t="str">
        <f t="shared" si="23170"/>
        <v/>
      </c>
      <c r="CT604" s="26" t="str">
        <f t="shared" si="23171"/>
        <v/>
      </c>
      <c r="CU604" s="25" t="str">
        <f t="shared" si="23172"/>
        <v/>
      </c>
      <c r="CV604" s="25" t="str">
        <f t="shared" si="23173"/>
        <v/>
      </c>
      <c r="CW604" s="25" t="str">
        <f t="shared" si="23174"/>
        <v/>
      </c>
      <c r="CX604" s="25" t="str">
        <f t="shared" si="23175"/>
        <v/>
      </c>
      <c r="CY604" s="28" t="str">
        <f t="shared" si="23176"/>
        <v/>
      </c>
      <c r="CZ604" s="25">
        <f t="shared" si="23177"/>
        <v>0</v>
      </c>
      <c r="DA604" s="25" t="str">
        <f t="shared" si="23178"/>
        <v/>
      </c>
      <c r="DB604" s="25" t="str">
        <f t="shared" si="23179"/>
        <v/>
      </c>
      <c r="DC604" s="25" t="str">
        <f t="shared" si="23180"/>
        <v/>
      </c>
      <c r="DD604" s="25" t="str">
        <f t="shared" si="23181"/>
        <v/>
      </c>
      <c r="DE604" s="25" t="str">
        <f t="shared" si="23182"/>
        <v/>
      </c>
      <c r="DF604" s="25" t="str">
        <f t="shared" si="23183"/>
        <v/>
      </c>
      <c r="DG604" s="25" t="str">
        <f t="shared" si="23184"/>
        <v/>
      </c>
      <c r="DH604" s="25" t="str">
        <f t="shared" si="23185"/>
        <v/>
      </c>
      <c r="DZ604" s="24">
        <f t="shared" si="23493"/>
        <v>63280</v>
      </c>
      <c r="EA604" s="1" t="str">
        <f t="shared" si="23494"/>
        <v/>
      </c>
      <c r="EB604" s="25" t="str">
        <f t="shared" ca="1" si="23186"/>
        <v/>
      </c>
      <c r="EC604" s="25" t="str">
        <f t="shared" si="23187"/>
        <v/>
      </c>
      <c r="ED604" s="25" t="str">
        <f t="shared" si="23188"/>
        <v/>
      </c>
      <c r="EE604" s="25" t="str">
        <f t="shared" si="23189"/>
        <v/>
      </c>
      <c r="EF604" s="25" t="str">
        <f t="shared" si="23190"/>
        <v/>
      </c>
      <c r="EG604" s="25" t="str">
        <f t="shared" si="23191"/>
        <v/>
      </c>
      <c r="EH604" s="25" t="str">
        <f t="shared" si="23192"/>
        <v/>
      </c>
      <c r="EI604" s="25" t="str">
        <f t="shared" si="23193"/>
        <v/>
      </c>
      <c r="EJ604" s="26" t="str">
        <f t="shared" si="23194"/>
        <v/>
      </c>
      <c r="EK604" s="27" t="str">
        <f t="shared" si="23195"/>
        <v/>
      </c>
      <c r="EL604" s="27" t="str">
        <f t="shared" si="23196"/>
        <v/>
      </c>
      <c r="EM604" s="27" t="str">
        <f t="shared" si="23197"/>
        <v/>
      </c>
      <c r="EN604" s="27" t="str">
        <f t="shared" si="23198"/>
        <v/>
      </c>
      <c r="EO604" s="27" t="str">
        <f t="shared" si="23199"/>
        <v/>
      </c>
      <c r="EP604" s="27" t="str">
        <f t="shared" si="23200"/>
        <v/>
      </c>
      <c r="EQ604" s="27" t="str">
        <f t="shared" si="23201"/>
        <v/>
      </c>
      <c r="ER604" s="26" t="str">
        <f t="shared" si="23202"/>
        <v/>
      </c>
      <c r="ES604" s="26" t="str">
        <f t="shared" si="23203"/>
        <v/>
      </c>
      <c r="ET604" s="27" t="str">
        <f t="shared" si="23204"/>
        <v/>
      </c>
      <c r="EU604" s="26" t="str">
        <f t="shared" si="23205"/>
        <v/>
      </c>
      <c r="EV604" s="26" t="str">
        <f t="shared" si="23206"/>
        <v/>
      </c>
      <c r="EW604" s="25" t="str">
        <f t="shared" si="23207"/>
        <v/>
      </c>
      <c r="EX604" s="25" t="str">
        <f t="shared" si="23208"/>
        <v/>
      </c>
      <c r="EY604" s="25" t="str">
        <f t="shared" si="23209"/>
        <v/>
      </c>
      <c r="EZ604" s="25" t="str">
        <f t="shared" si="23210"/>
        <v/>
      </c>
      <c r="FA604" s="28" t="str">
        <f t="shared" si="23211"/>
        <v/>
      </c>
      <c r="FB604" s="25">
        <f t="shared" si="23212"/>
        <v>0</v>
      </c>
      <c r="FC604" s="25" t="str">
        <f t="shared" si="23213"/>
        <v/>
      </c>
      <c r="FD604" s="25" t="str">
        <f t="shared" si="23214"/>
        <v/>
      </c>
      <c r="FE604" s="25" t="str">
        <f t="shared" si="23215"/>
        <v/>
      </c>
      <c r="FF604" s="25" t="str">
        <f t="shared" si="23216"/>
        <v/>
      </c>
      <c r="FG604" s="25" t="str">
        <f t="shared" si="23217"/>
        <v/>
      </c>
      <c r="FH604" s="25" t="str">
        <f t="shared" si="23218"/>
        <v/>
      </c>
      <c r="FI604" s="25" t="str">
        <f t="shared" si="23219"/>
        <v/>
      </c>
      <c r="FJ604" s="25" t="str">
        <f t="shared" si="23220"/>
        <v/>
      </c>
      <c r="GB604" s="24">
        <f t="shared" si="23495"/>
        <v>63280</v>
      </c>
      <c r="GC604" s="1" t="str">
        <f t="shared" si="23496"/>
        <v/>
      </c>
      <c r="GD604" s="25" t="str">
        <f t="shared" ca="1" si="23221"/>
        <v/>
      </c>
      <c r="GE604" s="25" t="str">
        <f t="shared" si="23222"/>
        <v/>
      </c>
      <c r="GF604" s="25" t="str">
        <f t="shared" si="23223"/>
        <v/>
      </c>
      <c r="GG604" s="25" t="str">
        <f t="shared" si="23224"/>
        <v/>
      </c>
      <c r="GH604" s="25" t="str">
        <f t="shared" si="23225"/>
        <v/>
      </c>
      <c r="GI604" s="25" t="str">
        <f t="shared" si="23226"/>
        <v/>
      </c>
      <c r="GJ604" s="25" t="str">
        <f t="shared" si="23227"/>
        <v/>
      </c>
      <c r="GK604" s="25" t="str">
        <f t="shared" si="23228"/>
        <v/>
      </c>
      <c r="GL604" s="26" t="str">
        <f t="shared" si="23229"/>
        <v/>
      </c>
      <c r="GM604" s="27" t="str">
        <f t="shared" si="23230"/>
        <v/>
      </c>
      <c r="GN604" s="27" t="str">
        <f t="shared" si="23231"/>
        <v/>
      </c>
      <c r="GO604" s="27" t="str">
        <f t="shared" si="23232"/>
        <v/>
      </c>
      <c r="GP604" s="27" t="str">
        <f t="shared" si="23233"/>
        <v/>
      </c>
      <c r="GQ604" s="27" t="str">
        <f t="shared" si="23234"/>
        <v/>
      </c>
      <c r="GR604" s="27" t="str">
        <f t="shared" si="23235"/>
        <v/>
      </c>
      <c r="GS604" s="27" t="str">
        <f t="shared" si="23236"/>
        <v/>
      </c>
      <c r="GT604" s="26" t="str">
        <f t="shared" si="23237"/>
        <v/>
      </c>
      <c r="GU604" s="26" t="str">
        <f t="shared" si="23238"/>
        <v/>
      </c>
      <c r="GV604" s="27" t="str">
        <f t="shared" si="23239"/>
        <v/>
      </c>
      <c r="GW604" s="26" t="str">
        <f t="shared" si="23240"/>
        <v/>
      </c>
      <c r="GX604" s="26" t="str">
        <f t="shared" si="23241"/>
        <v/>
      </c>
      <c r="GY604" s="25" t="str">
        <f t="shared" si="23242"/>
        <v/>
      </c>
      <c r="GZ604" s="25" t="str">
        <f t="shared" si="23243"/>
        <v/>
      </c>
      <c r="HA604" s="25" t="str">
        <f t="shared" si="23244"/>
        <v/>
      </c>
      <c r="HB604" s="25" t="str">
        <f t="shared" si="23245"/>
        <v/>
      </c>
      <c r="HC604" s="28" t="str">
        <f t="shared" si="23246"/>
        <v/>
      </c>
      <c r="HD604" s="25">
        <f t="shared" si="23247"/>
        <v>0</v>
      </c>
      <c r="HE604" s="25" t="str">
        <f t="shared" si="23248"/>
        <v/>
      </c>
      <c r="HF604" s="25" t="str">
        <f t="shared" si="23249"/>
        <v/>
      </c>
      <c r="HG604" s="25" t="str">
        <f t="shared" si="23250"/>
        <v/>
      </c>
      <c r="HH604" s="25" t="str">
        <f t="shared" si="23251"/>
        <v/>
      </c>
      <c r="HI604" s="25" t="str">
        <f t="shared" si="23252"/>
        <v/>
      </c>
      <c r="HJ604" s="25" t="str">
        <f t="shared" si="23253"/>
        <v/>
      </c>
      <c r="HK604" s="25" t="str">
        <f t="shared" si="23254"/>
        <v/>
      </c>
      <c r="HL604" s="25" t="str">
        <f t="shared" si="23255"/>
        <v/>
      </c>
      <c r="ID604" s="24">
        <f t="shared" si="23495"/>
        <v>63280</v>
      </c>
      <c r="IE604" s="1" t="str">
        <f t="shared" si="23496"/>
        <v/>
      </c>
      <c r="IF604" s="25" t="str">
        <f t="shared" ca="1" si="23256"/>
        <v/>
      </c>
      <c r="IG604" s="25" t="str">
        <f t="shared" si="23257"/>
        <v/>
      </c>
      <c r="IH604" s="25" t="str">
        <f t="shared" si="23258"/>
        <v/>
      </c>
      <c r="II604" s="25" t="str">
        <f t="shared" si="23259"/>
        <v/>
      </c>
      <c r="IJ604" s="25" t="str">
        <f t="shared" si="23260"/>
        <v/>
      </c>
      <c r="IK604" s="25" t="str">
        <f t="shared" si="23261"/>
        <v/>
      </c>
      <c r="IL604" s="25" t="str">
        <f t="shared" si="23262"/>
        <v/>
      </c>
      <c r="IM604" s="25" t="str">
        <f t="shared" si="23263"/>
        <v/>
      </c>
      <c r="IN604" s="26" t="str">
        <f t="shared" si="23264"/>
        <v/>
      </c>
      <c r="IO604" s="27" t="str">
        <f t="shared" si="23265"/>
        <v/>
      </c>
      <c r="IP604" s="27" t="str">
        <f t="shared" si="23266"/>
        <v/>
      </c>
      <c r="IQ604" s="27" t="str">
        <f t="shared" si="23267"/>
        <v/>
      </c>
      <c r="IR604" s="27" t="str">
        <f t="shared" si="23268"/>
        <v/>
      </c>
      <c r="IS604" s="27" t="str">
        <f t="shared" si="23269"/>
        <v/>
      </c>
      <c r="IT604" s="27" t="str">
        <f t="shared" si="23270"/>
        <v/>
      </c>
      <c r="IU604" s="27" t="str">
        <f t="shared" si="23271"/>
        <v/>
      </c>
      <c r="IV604" s="26" t="str">
        <f t="shared" si="23272"/>
        <v/>
      </c>
      <c r="IW604" s="26" t="str">
        <f t="shared" si="23273"/>
        <v/>
      </c>
      <c r="IX604" s="27" t="str">
        <f t="shared" si="23274"/>
        <v/>
      </c>
      <c r="IY604" s="26" t="str">
        <f t="shared" si="23275"/>
        <v/>
      </c>
      <c r="IZ604" s="26" t="str">
        <f t="shared" si="23276"/>
        <v/>
      </c>
      <c r="JA604" s="25" t="str">
        <f t="shared" si="23277"/>
        <v/>
      </c>
      <c r="JB604" s="25" t="str">
        <f t="shared" si="23278"/>
        <v/>
      </c>
      <c r="JC604" s="25" t="str">
        <f t="shared" si="23279"/>
        <v/>
      </c>
      <c r="JD604" s="25" t="str">
        <f t="shared" si="23280"/>
        <v/>
      </c>
      <c r="JE604" s="28" t="str">
        <f t="shared" si="23281"/>
        <v/>
      </c>
      <c r="JF604" s="25">
        <f t="shared" si="23282"/>
        <v>0</v>
      </c>
      <c r="JG604" s="25" t="str">
        <f t="shared" si="23283"/>
        <v/>
      </c>
      <c r="JH604" s="25" t="str">
        <f t="shared" si="23284"/>
        <v/>
      </c>
      <c r="JI604" s="25" t="str">
        <f t="shared" si="23285"/>
        <v/>
      </c>
      <c r="JJ604" s="25" t="str">
        <f t="shared" si="23286"/>
        <v/>
      </c>
      <c r="JK604" s="25" t="str">
        <f t="shared" si="23287"/>
        <v/>
      </c>
      <c r="JL604" s="25" t="str">
        <f t="shared" si="23288"/>
        <v/>
      </c>
      <c r="JM604" s="25" t="str">
        <f t="shared" si="23289"/>
        <v/>
      </c>
      <c r="JN604" s="25" t="str">
        <f t="shared" si="23290"/>
        <v/>
      </c>
      <c r="KF604" s="24">
        <f t="shared" si="23497"/>
        <v>63280</v>
      </c>
      <c r="KG604" s="1" t="str">
        <f t="shared" si="23498"/>
        <v/>
      </c>
      <c r="KH604" s="25" t="str">
        <f t="shared" ca="1" si="23291"/>
        <v/>
      </c>
      <c r="KI604" s="25" t="str">
        <f t="shared" si="23292"/>
        <v/>
      </c>
      <c r="KJ604" s="25" t="str">
        <f t="shared" si="23293"/>
        <v/>
      </c>
      <c r="KK604" s="25" t="str">
        <f t="shared" si="23294"/>
        <v/>
      </c>
      <c r="KL604" s="25" t="str">
        <f t="shared" si="23295"/>
        <v/>
      </c>
      <c r="KM604" s="25" t="str">
        <f t="shared" si="23296"/>
        <v/>
      </c>
      <c r="KN604" s="25" t="str">
        <f t="shared" si="23297"/>
        <v/>
      </c>
      <c r="KO604" s="25" t="str">
        <f t="shared" si="23298"/>
        <v/>
      </c>
      <c r="KP604" s="26" t="str">
        <f t="shared" si="23299"/>
        <v/>
      </c>
      <c r="KQ604" s="27" t="str">
        <f t="shared" si="23300"/>
        <v/>
      </c>
      <c r="KR604" s="27" t="str">
        <f t="shared" si="23301"/>
        <v/>
      </c>
      <c r="KS604" s="27" t="str">
        <f t="shared" si="23302"/>
        <v/>
      </c>
      <c r="KT604" s="27" t="str">
        <f t="shared" si="23303"/>
        <v/>
      </c>
      <c r="KU604" s="27" t="str">
        <f t="shared" si="23304"/>
        <v/>
      </c>
      <c r="KV604" s="27" t="str">
        <f t="shared" si="23305"/>
        <v/>
      </c>
      <c r="KW604" s="27" t="str">
        <f t="shared" si="23306"/>
        <v/>
      </c>
      <c r="KX604" s="26" t="str">
        <f t="shared" si="23307"/>
        <v/>
      </c>
      <c r="KY604" s="26" t="str">
        <f t="shared" si="23308"/>
        <v/>
      </c>
      <c r="KZ604" s="268" t="str">
        <f t="shared" si="23446"/>
        <v/>
      </c>
      <c r="LA604" s="268" t="e">
        <f t="shared" ca="1" si="23447"/>
        <v>#DIV/0!</v>
      </c>
      <c r="LB604" s="269" t="e">
        <f t="shared" ca="1" si="23448"/>
        <v>#VALUE!</v>
      </c>
      <c r="LC604" s="26" t="str">
        <f t="shared" si="23309"/>
        <v/>
      </c>
      <c r="LD604" s="26" t="str">
        <f t="shared" si="23310"/>
        <v/>
      </c>
      <c r="LE604" s="25" t="str">
        <f t="shared" si="23311"/>
        <v/>
      </c>
      <c r="LF604" s="25" t="str">
        <f t="shared" si="23312"/>
        <v/>
      </c>
      <c r="LG604" s="25" t="str">
        <f t="shared" si="23313"/>
        <v/>
      </c>
      <c r="LH604" s="25" t="str">
        <f t="shared" si="23314"/>
        <v/>
      </c>
      <c r="LI604" s="28" t="str">
        <f t="shared" si="23315"/>
        <v/>
      </c>
      <c r="LJ604" s="25">
        <f t="shared" si="23316"/>
        <v>0</v>
      </c>
      <c r="LK604" s="25" t="str">
        <f t="shared" si="23317"/>
        <v/>
      </c>
      <c r="LL604" s="25" t="str">
        <f t="shared" si="23318"/>
        <v/>
      </c>
      <c r="LM604" s="25" t="str">
        <f t="shared" si="23319"/>
        <v/>
      </c>
      <c r="LN604" s="25" t="str">
        <f t="shared" si="23320"/>
        <v/>
      </c>
      <c r="LO604" s="25" t="str">
        <f t="shared" si="23321"/>
        <v/>
      </c>
      <c r="LP604" s="267" t="str">
        <f t="shared" si="23449"/>
        <v/>
      </c>
      <c r="LQ604" s="25" t="str">
        <f t="shared" si="23322"/>
        <v/>
      </c>
      <c r="LR604" s="25" t="str">
        <f t="shared" si="23323"/>
        <v/>
      </c>
      <c r="MJ604" s="24">
        <f t="shared" si="23499"/>
        <v>63280</v>
      </c>
      <c r="MK604" s="1" t="str">
        <f t="shared" si="23500"/>
        <v/>
      </c>
      <c r="ML604" s="25" t="str">
        <f t="shared" ca="1" si="23324"/>
        <v/>
      </c>
      <c r="MM604" s="25" t="str">
        <f t="shared" si="23325"/>
        <v/>
      </c>
      <c r="MN604" s="25" t="str">
        <f t="shared" si="23326"/>
        <v/>
      </c>
      <c r="MO604" s="25" t="str">
        <f t="shared" si="23327"/>
        <v/>
      </c>
      <c r="MP604" s="25" t="str">
        <f t="shared" si="23328"/>
        <v/>
      </c>
      <c r="MQ604" s="25" t="str">
        <f t="shared" si="23329"/>
        <v/>
      </c>
      <c r="MR604" s="25" t="str">
        <f t="shared" si="23330"/>
        <v/>
      </c>
      <c r="MS604" s="25" t="str">
        <f t="shared" si="23331"/>
        <v/>
      </c>
      <c r="MT604" s="26" t="str">
        <f t="shared" si="23332"/>
        <v/>
      </c>
      <c r="MU604" s="27" t="str">
        <f t="shared" si="23333"/>
        <v/>
      </c>
      <c r="MV604" s="27" t="str">
        <f t="shared" si="23334"/>
        <v/>
      </c>
      <c r="MW604" s="27" t="str">
        <f t="shared" si="23335"/>
        <v/>
      </c>
      <c r="MX604" s="27" t="str">
        <f t="shared" si="23336"/>
        <v/>
      </c>
      <c r="MY604" s="27" t="str">
        <f t="shared" si="23337"/>
        <v/>
      </c>
      <c r="MZ604" s="27" t="str">
        <f t="shared" si="23338"/>
        <v/>
      </c>
      <c r="NA604" s="27" t="str">
        <f t="shared" si="23339"/>
        <v/>
      </c>
      <c r="NB604" s="26" t="str">
        <f t="shared" si="23340"/>
        <v/>
      </c>
      <c r="NC604" s="26" t="str">
        <f t="shared" si="23341"/>
        <v/>
      </c>
      <c r="ND604" s="268" t="str">
        <f t="shared" si="23452"/>
        <v/>
      </c>
      <c r="NE604" s="268" t="e">
        <f t="shared" ca="1" si="23453"/>
        <v>#DIV/0!</v>
      </c>
      <c r="NF604" s="269" t="e">
        <f t="shared" ca="1" si="23454"/>
        <v>#VALUE!</v>
      </c>
      <c r="NG604" s="26" t="str">
        <f t="shared" si="23342"/>
        <v/>
      </c>
      <c r="NH604" s="26" t="str">
        <f t="shared" si="23343"/>
        <v/>
      </c>
      <c r="NI604" s="25" t="str">
        <f t="shared" si="23344"/>
        <v/>
      </c>
      <c r="NJ604" s="25" t="str">
        <f t="shared" si="23345"/>
        <v/>
      </c>
      <c r="NK604" s="25" t="str">
        <f t="shared" si="23346"/>
        <v/>
      </c>
      <c r="NL604" s="25" t="str">
        <f t="shared" si="23347"/>
        <v/>
      </c>
      <c r="NM604" s="28" t="str">
        <f t="shared" si="23348"/>
        <v/>
      </c>
      <c r="NN604" s="25">
        <f t="shared" si="23349"/>
        <v>0</v>
      </c>
      <c r="NO604" s="25" t="str">
        <f t="shared" si="23350"/>
        <v/>
      </c>
      <c r="NP604" s="25" t="str">
        <f t="shared" si="23351"/>
        <v/>
      </c>
      <c r="NQ604" s="25" t="str">
        <f t="shared" si="23352"/>
        <v/>
      </c>
      <c r="NR604" s="25" t="str">
        <f t="shared" si="23353"/>
        <v/>
      </c>
      <c r="NS604" s="25" t="str">
        <f t="shared" si="23354"/>
        <v/>
      </c>
      <c r="NT604" s="267" t="str">
        <f t="shared" si="23455"/>
        <v/>
      </c>
      <c r="NU604" s="25" t="str">
        <f t="shared" si="23355"/>
        <v/>
      </c>
      <c r="NV604" s="25" t="str">
        <f t="shared" si="23356"/>
        <v/>
      </c>
      <c r="ON604" s="24">
        <f t="shared" si="23501"/>
        <v>63280</v>
      </c>
      <c r="OO604" s="1" t="str">
        <f t="shared" si="23502"/>
        <v/>
      </c>
      <c r="OP604" s="25" t="str">
        <f t="shared" ca="1" si="23357"/>
        <v/>
      </c>
      <c r="OQ604" s="25" t="str">
        <f t="shared" si="23358"/>
        <v/>
      </c>
      <c r="OR604" s="25" t="str">
        <f t="shared" si="23359"/>
        <v/>
      </c>
      <c r="OS604" s="25" t="str">
        <f t="shared" si="23360"/>
        <v/>
      </c>
      <c r="OT604" s="25" t="str">
        <f t="shared" si="23361"/>
        <v/>
      </c>
      <c r="OU604" s="25" t="str">
        <f t="shared" si="23362"/>
        <v/>
      </c>
      <c r="OV604" s="25" t="str">
        <f t="shared" si="23363"/>
        <v/>
      </c>
      <c r="OW604" s="25" t="str">
        <f t="shared" si="23364"/>
        <v/>
      </c>
      <c r="OX604" s="26" t="str">
        <f t="shared" si="23365"/>
        <v/>
      </c>
      <c r="OY604" s="27" t="str">
        <f t="shared" si="23366"/>
        <v/>
      </c>
      <c r="OZ604" s="27" t="str">
        <f t="shared" si="23367"/>
        <v/>
      </c>
      <c r="PA604" s="27" t="str">
        <f t="shared" si="23368"/>
        <v/>
      </c>
      <c r="PB604" s="27" t="str">
        <f t="shared" si="23369"/>
        <v/>
      </c>
      <c r="PC604" s="27" t="str">
        <f t="shared" si="23370"/>
        <v/>
      </c>
      <c r="PD604" s="27" t="str">
        <f t="shared" si="23371"/>
        <v/>
      </c>
      <c r="PE604" s="27" t="str">
        <f t="shared" si="23372"/>
        <v/>
      </c>
      <c r="PF604" s="26" t="str">
        <f t="shared" si="23373"/>
        <v/>
      </c>
      <c r="PG604" s="26" t="str">
        <f t="shared" si="23374"/>
        <v/>
      </c>
      <c r="PH604" s="27" t="str">
        <f t="shared" si="23375"/>
        <v/>
      </c>
      <c r="PI604" s="26" t="str">
        <f t="shared" si="23376"/>
        <v/>
      </c>
      <c r="PJ604" s="26" t="str">
        <f t="shared" si="23377"/>
        <v/>
      </c>
      <c r="PK604" s="25" t="str">
        <f t="shared" si="23378"/>
        <v/>
      </c>
      <c r="PL604" s="25" t="str">
        <f t="shared" si="23379"/>
        <v/>
      </c>
      <c r="PM604" s="25" t="str">
        <f t="shared" si="23380"/>
        <v/>
      </c>
      <c r="PN604" s="25" t="str">
        <f t="shared" si="23381"/>
        <v/>
      </c>
      <c r="PO604" s="28" t="str">
        <f t="shared" si="23382"/>
        <v/>
      </c>
      <c r="PP604" s="25">
        <f t="shared" si="23383"/>
        <v>0</v>
      </c>
      <c r="PQ604" s="25" t="str">
        <f t="shared" si="23384"/>
        <v/>
      </c>
      <c r="PR604" s="25" t="str">
        <f t="shared" si="23385"/>
        <v/>
      </c>
      <c r="PS604" s="25" t="str">
        <f t="shared" si="23386"/>
        <v/>
      </c>
      <c r="PT604" s="25" t="str">
        <f t="shared" si="23387"/>
        <v/>
      </c>
      <c r="PU604" s="25" t="str">
        <f t="shared" si="23388"/>
        <v/>
      </c>
      <c r="PV604" s="25" t="str">
        <f t="shared" si="23389"/>
        <v/>
      </c>
      <c r="PW604" s="25" t="str">
        <f t="shared" si="23390"/>
        <v/>
      </c>
      <c r="PX604" s="25" t="str">
        <f t="shared" si="23391"/>
        <v/>
      </c>
      <c r="QP604" s="24">
        <f t="shared" si="23501"/>
        <v>63280</v>
      </c>
      <c r="QQ604" s="1" t="str">
        <f t="shared" si="23502"/>
        <v/>
      </c>
      <c r="QR604" s="25" t="str">
        <f t="shared" ca="1" si="23392"/>
        <v/>
      </c>
      <c r="QS604" s="25" t="str">
        <f t="shared" si="23393"/>
        <v/>
      </c>
      <c r="QT604" s="25" t="str">
        <f t="shared" si="23394"/>
        <v/>
      </c>
      <c r="QU604" s="25" t="str">
        <f t="shared" si="23395"/>
        <v/>
      </c>
      <c r="QV604" s="25" t="str">
        <f t="shared" si="23396"/>
        <v/>
      </c>
      <c r="QW604" s="25" t="str">
        <f t="shared" si="23397"/>
        <v/>
      </c>
      <c r="QX604" s="25" t="str">
        <f t="shared" si="23398"/>
        <v/>
      </c>
      <c r="QY604" s="25" t="str">
        <f t="shared" si="23399"/>
        <v/>
      </c>
      <c r="QZ604" s="26" t="str">
        <f t="shared" si="23400"/>
        <v/>
      </c>
      <c r="RA604" s="27" t="str">
        <f t="shared" si="23401"/>
        <v/>
      </c>
      <c r="RB604" s="27" t="str">
        <f t="shared" si="23402"/>
        <v/>
      </c>
      <c r="RC604" s="27" t="str">
        <f t="shared" si="23403"/>
        <v/>
      </c>
      <c r="RD604" s="27" t="str">
        <f t="shared" si="23404"/>
        <v/>
      </c>
      <c r="RE604" s="27" t="str">
        <f t="shared" si="23405"/>
        <v/>
      </c>
      <c r="RF604" s="27" t="str">
        <f t="shared" si="23406"/>
        <v/>
      </c>
      <c r="RG604" s="27" t="str">
        <f t="shared" si="23407"/>
        <v/>
      </c>
      <c r="RH604" s="26" t="str">
        <f t="shared" si="23408"/>
        <v/>
      </c>
      <c r="RI604" s="26" t="str">
        <f t="shared" si="23409"/>
        <v/>
      </c>
      <c r="RJ604" s="27" t="str">
        <f t="shared" si="23410"/>
        <v/>
      </c>
      <c r="RK604" s="26" t="str">
        <f t="shared" si="23411"/>
        <v/>
      </c>
      <c r="RL604" s="26" t="str">
        <f t="shared" si="23412"/>
        <v/>
      </c>
      <c r="RM604" s="25" t="str">
        <f t="shared" si="23413"/>
        <v/>
      </c>
      <c r="RN604" s="25" t="str">
        <f t="shared" si="23414"/>
        <v/>
      </c>
      <c r="RO604" s="25" t="str">
        <f t="shared" si="23415"/>
        <v/>
      </c>
      <c r="RP604" s="25" t="str">
        <f t="shared" si="23416"/>
        <v/>
      </c>
      <c r="RQ604" s="28" t="str">
        <f t="shared" si="23417"/>
        <v/>
      </c>
      <c r="RR604" s="25">
        <f t="shared" si="23418"/>
        <v>0</v>
      </c>
      <c r="RS604" s="25" t="str">
        <f t="shared" si="23419"/>
        <v/>
      </c>
      <c r="RT604" s="25" t="str">
        <f t="shared" si="23420"/>
        <v/>
      </c>
      <c r="RU604" s="25" t="str">
        <f t="shared" si="23421"/>
        <v/>
      </c>
      <c r="RV604" s="25" t="str">
        <f t="shared" si="23422"/>
        <v/>
      </c>
      <c r="RW604" s="25" t="str">
        <f t="shared" si="23423"/>
        <v/>
      </c>
      <c r="RX604" s="25" t="str">
        <f t="shared" si="23424"/>
        <v/>
      </c>
      <c r="RY604" s="25" t="str">
        <f t="shared" si="23425"/>
        <v/>
      </c>
      <c r="RZ604" s="25" t="str">
        <f t="shared" si="23426"/>
        <v/>
      </c>
      <c r="SR604" s="24">
        <f t="shared" ref="SR604" si="23507">EDATE(SR603,1)</f>
        <v>63280</v>
      </c>
      <c r="SS604" s="1" t="str">
        <f t="shared" ref="SS604" si="23508">IF(dane_okres_inwestycji*12&gt;SS603,SS603+1,"")</f>
        <v/>
      </c>
      <c r="ST604" s="25" t="str">
        <f t="shared" ca="1" si="23042"/>
        <v/>
      </c>
      <c r="SU604" s="25" t="str">
        <f t="shared" si="22226"/>
        <v/>
      </c>
      <c r="SV604" s="25" t="str">
        <f t="shared" si="23043"/>
        <v/>
      </c>
      <c r="SW604" s="25" t="str">
        <f t="shared" si="23044"/>
        <v/>
      </c>
      <c r="SX604" s="25" t="str">
        <f t="shared" si="23045"/>
        <v/>
      </c>
      <c r="SY604" s="25" t="str">
        <f t="shared" si="23046"/>
        <v/>
      </c>
      <c r="SZ604" s="25" t="str">
        <f t="shared" si="23047"/>
        <v/>
      </c>
      <c r="TA604" s="25" t="str">
        <f t="shared" si="23048"/>
        <v/>
      </c>
      <c r="TB604" s="26" t="str">
        <f t="shared" si="23049"/>
        <v/>
      </c>
      <c r="TC604" s="27" t="str">
        <f t="shared" si="23050"/>
        <v/>
      </c>
      <c r="TD604" s="27" t="str">
        <f t="shared" si="23051"/>
        <v/>
      </c>
      <c r="TE604" s="27" t="str">
        <f t="shared" si="23052"/>
        <v/>
      </c>
      <c r="TF604" s="27" t="str">
        <f t="shared" si="23053"/>
        <v/>
      </c>
      <c r="TG604" s="27" t="str">
        <f t="shared" si="23054"/>
        <v/>
      </c>
      <c r="TH604" s="27" t="str">
        <f t="shared" si="23055"/>
        <v/>
      </c>
      <c r="TI604" s="27" t="str">
        <f t="shared" si="23056"/>
        <v/>
      </c>
      <c r="TJ604" s="26" t="str">
        <f t="shared" si="23057"/>
        <v/>
      </c>
      <c r="TK604" s="26" t="str">
        <f t="shared" si="23058"/>
        <v/>
      </c>
      <c r="TL604" s="27" t="str">
        <f t="shared" si="23059"/>
        <v/>
      </c>
      <c r="TM604" s="26" t="str">
        <f t="shared" si="23060"/>
        <v/>
      </c>
      <c r="TN604" s="26" t="str">
        <f t="shared" si="23061"/>
        <v/>
      </c>
      <c r="TO604" s="25" t="str">
        <f t="shared" si="23062"/>
        <v/>
      </c>
      <c r="TP604" s="25" t="str">
        <f t="shared" si="23063"/>
        <v/>
      </c>
      <c r="TQ604" s="25" t="str">
        <f t="shared" si="23064"/>
        <v/>
      </c>
      <c r="TR604" s="25" t="str">
        <f t="shared" si="23065"/>
        <v/>
      </c>
      <c r="TS604" s="28" t="str">
        <f t="shared" si="23066"/>
        <v/>
      </c>
      <c r="TT604" s="25">
        <f t="shared" si="23067"/>
        <v>0</v>
      </c>
      <c r="TU604" s="25" t="str">
        <f t="shared" si="23068"/>
        <v/>
      </c>
      <c r="TV604" s="25" t="str">
        <f t="shared" si="23069"/>
        <v/>
      </c>
      <c r="TW604" s="25" t="str">
        <f t="shared" si="23070"/>
        <v/>
      </c>
      <c r="TX604" s="25" t="str">
        <f t="shared" si="23071"/>
        <v/>
      </c>
      <c r="TY604" s="25" t="str">
        <f t="shared" si="23072"/>
        <v/>
      </c>
      <c r="TZ604" s="25" t="str">
        <f t="shared" si="22257"/>
        <v/>
      </c>
      <c r="UA604" s="25" t="str">
        <f t="shared" si="23073"/>
        <v/>
      </c>
      <c r="UB604" s="25" t="str">
        <f t="shared" si="23074"/>
        <v/>
      </c>
    </row>
    <row r="605" spans="2:548" x14ac:dyDescent="0.35">
      <c r="B605" s="24">
        <f t="shared" si="23460"/>
        <v>63310</v>
      </c>
      <c r="C605" s="1">
        <f t="shared" si="23429"/>
        <v>2073</v>
      </c>
      <c r="D605" s="1">
        <f t="shared" si="23430"/>
        <v>96</v>
      </c>
      <c r="E605" s="1" t="str">
        <f t="shared" si="23431"/>
        <v/>
      </c>
      <c r="F605" s="25" t="str">
        <f t="shared" si="23117"/>
        <v/>
      </c>
      <c r="G605" s="25">
        <f>SUMIFS(F$9:F605,C$9:C605,C605)</f>
        <v>0</v>
      </c>
      <c r="H605" s="25" t="str">
        <f t="shared" si="23118"/>
        <v/>
      </c>
      <c r="I605" s="83" t="e">
        <f t="shared" si="23432"/>
        <v>#VALUE!</v>
      </c>
      <c r="J605" s="1" t="b">
        <f>IF(J604=TRUE,TRUE,AND(D605&gt;=dane_wiek_emerytalny,D605&gt;=55,YEAR(B605)-YEAR(dane_data_rozpoczecia)&gt;=4,SUMIFS(F$9:F605,C$9:C605,C605)))</f>
        <v>1</v>
      </c>
      <c r="K605" s="25" t="str">
        <f t="shared" si="23119"/>
        <v/>
      </c>
      <c r="L605" s="25">
        <f t="shared" si="23120"/>
        <v>0</v>
      </c>
      <c r="M605" s="25" t="e">
        <f t="shared" si="23121"/>
        <v>#VALUE!</v>
      </c>
      <c r="N605" s="25" t="e">
        <f t="shared" si="23122"/>
        <v>#VALUE!</v>
      </c>
      <c r="O605" s="1" t="b">
        <f>IF(O604=TRUE,TRUE,AND(D605&gt;=65,YEAR(B605)-YEAR(dane_data_rozpoczecia)&gt;=4,SUMIFS(F$9:F605,C$9:C605,C605)))</f>
        <v>1</v>
      </c>
      <c r="V605" s="24">
        <f t="shared" si="23461"/>
        <v>63310</v>
      </c>
      <c r="W605" s="1" t="str">
        <f t="shared" si="23433"/>
        <v/>
      </c>
      <c r="X605" s="25" t="str">
        <f t="shared" ca="1" si="23123"/>
        <v/>
      </c>
      <c r="Y605" s="25" t="str">
        <f t="shared" si="23124"/>
        <v/>
      </c>
      <c r="Z605" s="25" t="str">
        <f t="shared" si="23434"/>
        <v/>
      </c>
      <c r="AA605" s="25" t="str">
        <f t="shared" si="23435"/>
        <v/>
      </c>
      <c r="AB605" s="25" t="str">
        <f t="shared" si="23125"/>
        <v/>
      </c>
      <c r="AC605" s="25" t="str">
        <f t="shared" si="23126"/>
        <v/>
      </c>
      <c r="AD605" s="25" t="str">
        <f t="shared" si="23127"/>
        <v/>
      </c>
      <c r="AE605" s="25" t="str">
        <f t="shared" si="23128"/>
        <v/>
      </c>
      <c r="AF605" s="26" t="str">
        <f t="shared" si="23129"/>
        <v/>
      </c>
      <c r="AG605" s="27" t="str">
        <f t="shared" si="23130"/>
        <v/>
      </c>
      <c r="AH605" s="27" t="str">
        <f t="shared" si="23131"/>
        <v/>
      </c>
      <c r="AI605" s="27" t="str">
        <f t="shared" si="23436"/>
        <v/>
      </c>
      <c r="AJ605" s="27" t="str">
        <f t="shared" si="23466"/>
        <v/>
      </c>
      <c r="AK605" s="27" t="str">
        <f t="shared" si="23132"/>
        <v/>
      </c>
      <c r="AL605" s="27" t="str">
        <f t="shared" si="23437"/>
        <v/>
      </c>
      <c r="AM605" s="27" t="str">
        <f t="shared" si="23438"/>
        <v/>
      </c>
      <c r="AN605" s="26" t="str">
        <f t="shared" si="23133"/>
        <v/>
      </c>
      <c r="AO605" s="26" t="str">
        <f t="shared" si="23134"/>
        <v/>
      </c>
      <c r="AP605" s="27" t="str">
        <f t="shared" si="23135"/>
        <v/>
      </c>
      <c r="AQ605" s="26" t="str">
        <f t="shared" si="23136"/>
        <v/>
      </c>
      <c r="AR605" s="26" t="str">
        <f t="shared" si="23137"/>
        <v/>
      </c>
      <c r="AS605" s="25" t="str">
        <f t="shared" si="23138"/>
        <v/>
      </c>
      <c r="AT605" s="25" t="str">
        <f t="shared" si="23139"/>
        <v/>
      </c>
      <c r="AU605" s="25" t="str">
        <f t="shared" si="23140"/>
        <v/>
      </c>
      <c r="AV605" s="25" t="str">
        <f t="shared" si="23141"/>
        <v/>
      </c>
      <c r="AW605" s="28" t="str">
        <f t="shared" si="23142"/>
        <v/>
      </c>
      <c r="AX605" s="25">
        <f t="shared" si="23143"/>
        <v>0</v>
      </c>
      <c r="AY605" s="25" t="str">
        <f t="shared" si="23144"/>
        <v/>
      </c>
      <c r="AZ605" s="25" t="str">
        <f t="shared" si="23145"/>
        <v/>
      </c>
      <c r="BA605" s="25" t="str">
        <f t="shared" si="23439"/>
        <v/>
      </c>
      <c r="BB605" s="25" t="str">
        <f t="shared" si="23146"/>
        <v/>
      </c>
      <c r="BC605" s="25" t="str">
        <f t="shared" si="23147"/>
        <v/>
      </c>
      <c r="BD605" s="25" t="str">
        <f t="shared" si="23148"/>
        <v/>
      </c>
      <c r="BE605" s="25" t="str">
        <f t="shared" si="23149"/>
        <v/>
      </c>
      <c r="BF605" s="25" t="str">
        <f t="shared" si="23150"/>
        <v/>
      </c>
      <c r="BX605" s="24">
        <f t="shared" si="23493"/>
        <v>63310</v>
      </c>
      <c r="BY605" s="1" t="str">
        <f t="shared" si="23494"/>
        <v/>
      </c>
      <c r="BZ605" s="25" t="str">
        <f t="shared" ca="1" si="23151"/>
        <v/>
      </c>
      <c r="CA605" s="25" t="str">
        <f t="shared" si="23152"/>
        <v/>
      </c>
      <c r="CB605" s="25" t="str">
        <f t="shared" si="23153"/>
        <v/>
      </c>
      <c r="CC605" s="25" t="str">
        <f t="shared" si="23154"/>
        <v/>
      </c>
      <c r="CD605" s="25" t="str">
        <f t="shared" si="23155"/>
        <v/>
      </c>
      <c r="CE605" s="25" t="str">
        <f t="shared" si="23156"/>
        <v/>
      </c>
      <c r="CF605" s="25" t="str">
        <f t="shared" si="23157"/>
        <v/>
      </c>
      <c r="CG605" s="25" t="str">
        <f t="shared" si="23158"/>
        <v/>
      </c>
      <c r="CH605" s="26" t="str">
        <f t="shared" si="23159"/>
        <v/>
      </c>
      <c r="CI605" s="27" t="str">
        <f t="shared" si="23160"/>
        <v/>
      </c>
      <c r="CJ605" s="27" t="str">
        <f t="shared" si="23161"/>
        <v/>
      </c>
      <c r="CK605" s="27" t="str">
        <f t="shared" si="23162"/>
        <v/>
      </c>
      <c r="CL605" s="27" t="str">
        <f t="shared" si="23163"/>
        <v/>
      </c>
      <c r="CM605" s="27" t="str">
        <f t="shared" si="23164"/>
        <v/>
      </c>
      <c r="CN605" s="27" t="str">
        <f t="shared" si="23165"/>
        <v/>
      </c>
      <c r="CO605" s="27" t="str">
        <f t="shared" si="23166"/>
        <v/>
      </c>
      <c r="CP605" s="26" t="str">
        <f t="shared" si="23167"/>
        <v/>
      </c>
      <c r="CQ605" s="26" t="str">
        <f t="shared" si="23168"/>
        <v/>
      </c>
      <c r="CR605" s="27" t="str">
        <f t="shared" si="23169"/>
        <v/>
      </c>
      <c r="CS605" s="26" t="str">
        <f t="shared" si="23170"/>
        <v/>
      </c>
      <c r="CT605" s="26" t="str">
        <f t="shared" si="23171"/>
        <v/>
      </c>
      <c r="CU605" s="25" t="str">
        <f t="shared" si="23172"/>
        <v/>
      </c>
      <c r="CV605" s="25" t="str">
        <f t="shared" si="23173"/>
        <v/>
      </c>
      <c r="CW605" s="25" t="str">
        <f t="shared" si="23174"/>
        <v/>
      </c>
      <c r="CX605" s="25" t="str">
        <f t="shared" si="23175"/>
        <v/>
      </c>
      <c r="CY605" s="28" t="str">
        <f t="shared" si="23176"/>
        <v/>
      </c>
      <c r="CZ605" s="25">
        <f t="shared" si="23177"/>
        <v>0</v>
      </c>
      <c r="DA605" s="25" t="str">
        <f t="shared" si="23178"/>
        <v/>
      </c>
      <c r="DB605" s="25" t="str">
        <f t="shared" si="23179"/>
        <v/>
      </c>
      <c r="DC605" s="25" t="str">
        <f t="shared" si="23180"/>
        <v/>
      </c>
      <c r="DD605" s="25" t="str">
        <f t="shared" si="23181"/>
        <v/>
      </c>
      <c r="DE605" s="25" t="str">
        <f t="shared" si="23182"/>
        <v/>
      </c>
      <c r="DF605" s="25" t="str">
        <f t="shared" si="23183"/>
        <v/>
      </c>
      <c r="DG605" s="25" t="str">
        <f t="shared" si="23184"/>
        <v/>
      </c>
      <c r="DH605" s="25" t="str">
        <f t="shared" si="23185"/>
        <v/>
      </c>
      <c r="DZ605" s="24">
        <f t="shared" si="23493"/>
        <v>63310</v>
      </c>
      <c r="EA605" s="1" t="str">
        <f t="shared" si="23494"/>
        <v/>
      </c>
      <c r="EB605" s="25" t="str">
        <f t="shared" ca="1" si="23186"/>
        <v/>
      </c>
      <c r="EC605" s="25" t="str">
        <f t="shared" si="23187"/>
        <v/>
      </c>
      <c r="ED605" s="25" t="str">
        <f t="shared" si="23188"/>
        <v/>
      </c>
      <c r="EE605" s="25" t="str">
        <f t="shared" si="23189"/>
        <v/>
      </c>
      <c r="EF605" s="25" t="str">
        <f t="shared" si="23190"/>
        <v/>
      </c>
      <c r="EG605" s="25" t="str">
        <f t="shared" si="23191"/>
        <v/>
      </c>
      <c r="EH605" s="25" t="str">
        <f t="shared" si="23192"/>
        <v/>
      </c>
      <c r="EI605" s="25" t="str">
        <f t="shared" si="23193"/>
        <v/>
      </c>
      <c r="EJ605" s="26" t="str">
        <f t="shared" si="23194"/>
        <v/>
      </c>
      <c r="EK605" s="27" t="str">
        <f t="shared" si="23195"/>
        <v/>
      </c>
      <c r="EL605" s="27" t="str">
        <f t="shared" si="23196"/>
        <v/>
      </c>
      <c r="EM605" s="27" t="str">
        <f t="shared" si="23197"/>
        <v/>
      </c>
      <c r="EN605" s="27" t="str">
        <f t="shared" si="23198"/>
        <v/>
      </c>
      <c r="EO605" s="27" t="str">
        <f t="shared" si="23199"/>
        <v/>
      </c>
      <c r="EP605" s="27" t="str">
        <f t="shared" si="23200"/>
        <v/>
      </c>
      <c r="EQ605" s="27" t="str">
        <f t="shared" si="23201"/>
        <v/>
      </c>
      <c r="ER605" s="26" t="str">
        <f t="shared" si="23202"/>
        <v/>
      </c>
      <c r="ES605" s="26" t="str">
        <f t="shared" si="23203"/>
        <v/>
      </c>
      <c r="ET605" s="27" t="str">
        <f t="shared" si="23204"/>
        <v/>
      </c>
      <c r="EU605" s="26" t="str">
        <f t="shared" si="23205"/>
        <v/>
      </c>
      <c r="EV605" s="26" t="str">
        <f t="shared" si="23206"/>
        <v/>
      </c>
      <c r="EW605" s="25" t="str">
        <f t="shared" si="23207"/>
        <v/>
      </c>
      <c r="EX605" s="25" t="str">
        <f t="shared" si="23208"/>
        <v/>
      </c>
      <c r="EY605" s="25" t="str">
        <f t="shared" si="23209"/>
        <v/>
      </c>
      <c r="EZ605" s="25" t="str">
        <f t="shared" si="23210"/>
        <v/>
      </c>
      <c r="FA605" s="28" t="str">
        <f t="shared" si="23211"/>
        <v/>
      </c>
      <c r="FB605" s="25">
        <f t="shared" si="23212"/>
        <v>0</v>
      </c>
      <c r="FC605" s="25" t="str">
        <f t="shared" si="23213"/>
        <v/>
      </c>
      <c r="FD605" s="25" t="str">
        <f t="shared" si="23214"/>
        <v/>
      </c>
      <c r="FE605" s="25" t="str">
        <f t="shared" si="23215"/>
        <v/>
      </c>
      <c r="FF605" s="25" t="str">
        <f t="shared" si="23216"/>
        <v/>
      </c>
      <c r="FG605" s="25" t="str">
        <f t="shared" si="23217"/>
        <v/>
      </c>
      <c r="FH605" s="25" t="str">
        <f t="shared" si="23218"/>
        <v/>
      </c>
      <c r="FI605" s="25" t="str">
        <f t="shared" si="23219"/>
        <v/>
      </c>
      <c r="FJ605" s="25" t="str">
        <f t="shared" si="23220"/>
        <v/>
      </c>
      <c r="GB605" s="24">
        <f t="shared" si="23495"/>
        <v>63310</v>
      </c>
      <c r="GC605" s="1" t="str">
        <f t="shared" si="23496"/>
        <v/>
      </c>
      <c r="GD605" s="25" t="str">
        <f t="shared" ca="1" si="23221"/>
        <v/>
      </c>
      <c r="GE605" s="25" t="str">
        <f t="shared" si="23222"/>
        <v/>
      </c>
      <c r="GF605" s="25" t="str">
        <f t="shared" si="23223"/>
        <v/>
      </c>
      <c r="GG605" s="25" t="str">
        <f t="shared" si="23224"/>
        <v/>
      </c>
      <c r="GH605" s="25" t="str">
        <f t="shared" si="23225"/>
        <v/>
      </c>
      <c r="GI605" s="25" t="str">
        <f t="shared" si="23226"/>
        <v/>
      </c>
      <c r="GJ605" s="25" t="str">
        <f t="shared" si="23227"/>
        <v/>
      </c>
      <c r="GK605" s="25" t="str">
        <f t="shared" si="23228"/>
        <v/>
      </c>
      <c r="GL605" s="26" t="str">
        <f t="shared" si="23229"/>
        <v/>
      </c>
      <c r="GM605" s="27" t="str">
        <f t="shared" si="23230"/>
        <v/>
      </c>
      <c r="GN605" s="27" t="str">
        <f t="shared" si="23231"/>
        <v/>
      </c>
      <c r="GO605" s="27" t="str">
        <f t="shared" si="23232"/>
        <v/>
      </c>
      <c r="GP605" s="27" t="str">
        <f t="shared" si="23233"/>
        <v/>
      </c>
      <c r="GQ605" s="27" t="str">
        <f t="shared" si="23234"/>
        <v/>
      </c>
      <c r="GR605" s="27" t="str">
        <f t="shared" si="23235"/>
        <v/>
      </c>
      <c r="GS605" s="27" t="str">
        <f t="shared" si="23236"/>
        <v/>
      </c>
      <c r="GT605" s="26" t="str">
        <f t="shared" si="23237"/>
        <v/>
      </c>
      <c r="GU605" s="26" t="str">
        <f t="shared" si="23238"/>
        <v/>
      </c>
      <c r="GV605" s="27" t="str">
        <f t="shared" si="23239"/>
        <v/>
      </c>
      <c r="GW605" s="26" t="str">
        <f t="shared" si="23240"/>
        <v/>
      </c>
      <c r="GX605" s="26" t="str">
        <f t="shared" si="23241"/>
        <v/>
      </c>
      <c r="GY605" s="25" t="str">
        <f t="shared" si="23242"/>
        <v/>
      </c>
      <c r="GZ605" s="25" t="str">
        <f t="shared" si="23243"/>
        <v/>
      </c>
      <c r="HA605" s="25" t="str">
        <f t="shared" si="23244"/>
        <v/>
      </c>
      <c r="HB605" s="25" t="str">
        <f t="shared" si="23245"/>
        <v/>
      </c>
      <c r="HC605" s="28" t="str">
        <f t="shared" si="23246"/>
        <v/>
      </c>
      <c r="HD605" s="25">
        <f t="shared" si="23247"/>
        <v>0</v>
      </c>
      <c r="HE605" s="25" t="str">
        <f t="shared" si="23248"/>
        <v/>
      </c>
      <c r="HF605" s="25" t="str">
        <f t="shared" si="23249"/>
        <v/>
      </c>
      <c r="HG605" s="25" t="str">
        <f t="shared" si="23250"/>
        <v/>
      </c>
      <c r="HH605" s="25" t="str">
        <f t="shared" si="23251"/>
        <v/>
      </c>
      <c r="HI605" s="25" t="str">
        <f t="shared" si="23252"/>
        <v/>
      </c>
      <c r="HJ605" s="25" t="str">
        <f t="shared" si="23253"/>
        <v/>
      </c>
      <c r="HK605" s="25" t="str">
        <f t="shared" si="23254"/>
        <v/>
      </c>
      <c r="HL605" s="25" t="str">
        <f t="shared" si="23255"/>
        <v/>
      </c>
      <c r="ID605" s="24">
        <f t="shared" si="23495"/>
        <v>63310</v>
      </c>
      <c r="IE605" s="1" t="str">
        <f t="shared" si="23496"/>
        <v/>
      </c>
      <c r="IF605" s="25" t="str">
        <f t="shared" ca="1" si="23256"/>
        <v/>
      </c>
      <c r="IG605" s="25" t="str">
        <f t="shared" si="23257"/>
        <v/>
      </c>
      <c r="IH605" s="25" t="str">
        <f t="shared" si="23258"/>
        <v/>
      </c>
      <c r="II605" s="25" t="str">
        <f t="shared" si="23259"/>
        <v/>
      </c>
      <c r="IJ605" s="25" t="str">
        <f t="shared" si="23260"/>
        <v/>
      </c>
      <c r="IK605" s="25" t="str">
        <f t="shared" si="23261"/>
        <v/>
      </c>
      <c r="IL605" s="25" t="str">
        <f t="shared" si="23262"/>
        <v/>
      </c>
      <c r="IM605" s="25" t="str">
        <f t="shared" si="23263"/>
        <v/>
      </c>
      <c r="IN605" s="26" t="str">
        <f t="shared" si="23264"/>
        <v/>
      </c>
      <c r="IO605" s="27" t="str">
        <f t="shared" si="23265"/>
        <v/>
      </c>
      <c r="IP605" s="27" t="str">
        <f t="shared" si="23266"/>
        <v/>
      </c>
      <c r="IQ605" s="27" t="str">
        <f t="shared" si="23267"/>
        <v/>
      </c>
      <c r="IR605" s="27" t="str">
        <f t="shared" si="23268"/>
        <v/>
      </c>
      <c r="IS605" s="27" t="str">
        <f t="shared" si="23269"/>
        <v/>
      </c>
      <c r="IT605" s="27" t="str">
        <f t="shared" si="23270"/>
        <v/>
      </c>
      <c r="IU605" s="27" t="str">
        <f t="shared" si="23271"/>
        <v/>
      </c>
      <c r="IV605" s="26" t="str">
        <f t="shared" si="23272"/>
        <v/>
      </c>
      <c r="IW605" s="26" t="str">
        <f t="shared" si="23273"/>
        <v/>
      </c>
      <c r="IX605" s="27" t="str">
        <f t="shared" si="23274"/>
        <v/>
      </c>
      <c r="IY605" s="26" t="str">
        <f t="shared" si="23275"/>
        <v/>
      </c>
      <c r="IZ605" s="26" t="str">
        <f t="shared" si="23276"/>
        <v/>
      </c>
      <c r="JA605" s="25" t="str">
        <f t="shared" si="23277"/>
        <v/>
      </c>
      <c r="JB605" s="25" t="str">
        <f t="shared" si="23278"/>
        <v/>
      </c>
      <c r="JC605" s="25" t="str">
        <f t="shared" si="23279"/>
        <v/>
      </c>
      <c r="JD605" s="25" t="str">
        <f t="shared" si="23280"/>
        <v/>
      </c>
      <c r="JE605" s="28" t="str">
        <f t="shared" si="23281"/>
        <v/>
      </c>
      <c r="JF605" s="25">
        <f t="shared" si="23282"/>
        <v>0</v>
      </c>
      <c r="JG605" s="25" t="str">
        <f t="shared" si="23283"/>
        <v/>
      </c>
      <c r="JH605" s="25" t="str">
        <f t="shared" si="23284"/>
        <v/>
      </c>
      <c r="JI605" s="25" t="str">
        <f t="shared" si="23285"/>
        <v/>
      </c>
      <c r="JJ605" s="25" t="str">
        <f t="shared" si="23286"/>
        <v/>
      </c>
      <c r="JK605" s="25" t="str">
        <f t="shared" si="23287"/>
        <v/>
      </c>
      <c r="JL605" s="25" t="str">
        <f t="shared" si="23288"/>
        <v/>
      </c>
      <c r="JM605" s="25" t="str">
        <f t="shared" si="23289"/>
        <v/>
      </c>
      <c r="JN605" s="25" t="str">
        <f t="shared" si="23290"/>
        <v/>
      </c>
      <c r="KF605" s="24">
        <f t="shared" si="23497"/>
        <v>63310</v>
      </c>
      <c r="KG605" s="1" t="str">
        <f t="shared" si="23498"/>
        <v/>
      </c>
      <c r="KH605" s="25" t="str">
        <f t="shared" ca="1" si="23291"/>
        <v/>
      </c>
      <c r="KI605" s="25" t="str">
        <f t="shared" si="23292"/>
        <v/>
      </c>
      <c r="KJ605" s="25" t="str">
        <f t="shared" si="23293"/>
        <v/>
      </c>
      <c r="KK605" s="25" t="str">
        <f t="shared" si="23294"/>
        <v/>
      </c>
      <c r="KL605" s="25" t="str">
        <f t="shared" si="23295"/>
        <v/>
      </c>
      <c r="KM605" s="25" t="str">
        <f t="shared" si="23296"/>
        <v/>
      </c>
      <c r="KN605" s="25" t="str">
        <f t="shared" si="23297"/>
        <v/>
      </c>
      <c r="KO605" s="25" t="str">
        <f t="shared" si="23298"/>
        <v/>
      </c>
      <c r="KP605" s="26" t="str">
        <f t="shared" si="23299"/>
        <v/>
      </c>
      <c r="KQ605" s="27" t="str">
        <f t="shared" si="23300"/>
        <v/>
      </c>
      <c r="KR605" s="27" t="str">
        <f t="shared" si="23301"/>
        <v/>
      </c>
      <c r="KS605" s="27" t="str">
        <f t="shared" si="23302"/>
        <v/>
      </c>
      <c r="KT605" s="27" t="str">
        <f t="shared" si="23303"/>
        <v/>
      </c>
      <c r="KU605" s="27" t="str">
        <f t="shared" si="23304"/>
        <v/>
      </c>
      <c r="KV605" s="27" t="str">
        <f t="shared" si="23305"/>
        <v/>
      </c>
      <c r="KW605" s="27" t="str">
        <f t="shared" si="23306"/>
        <v/>
      </c>
      <c r="KX605" s="26" t="str">
        <f t="shared" si="23307"/>
        <v/>
      </c>
      <c r="KY605" s="26" t="str">
        <f t="shared" si="23308"/>
        <v/>
      </c>
      <c r="KZ605" s="268" t="str">
        <f t="shared" si="23446"/>
        <v/>
      </c>
      <c r="LA605" s="268" t="e">
        <f t="shared" ca="1" si="23447"/>
        <v>#DIV/0!</v>
      </c>
      <c r="LB605" s="269" t="e">
        <f t="shared" ca="1" si="23448"/>
        <v>#VALUE!</v>
      </c>
      <c r="LC605" s="26" t="str">
        <f t="shared" si="23309"/>
        <v/>
      </c>
      <c r="LD605" s="26" t="str">
        <f t="shared" si="23310"/>
        <v/>
      </c>
      <c r="LE605" s="25" t="str">
        <f t="shared" si="23311"/>
        <v/>
      </c>
      <c r="LF605" s="25" t="str">
        <f t="shared" si="23312"/>
        <v/>
      </c>
      <c r="LG605" s="25" t="str">
        <f t="shared" si="23313"/>
        <v/>
      </c>
      <c r="LH605" s="25" t="str">
        <f t="shared" si="23314"/>
        <v/>
      </c>
      <c r="LI605" s="28" t="str">
        <f t="shared" si="23315"/>
        <v/>
      </c>
      <c r="LJ605" s="25">
        <f t="shared" si="23316"/>
        <v>0</v>
      </c>
      <c r="LK605" s="25" t="str">
        <f t="shared" si="23317"/>
        <v/>
      </c>
      <c r="LL605" s="25" t="str">
        <f t="shared" si="23318"/>
        <v/>
      </c>
      <c r="LM605" s="25" t="str">
        <f t="shared" si="23319"/>
        <v/>
      </c>
      <c r="LN605" s="25" t="str">
        <f t="shared" si="23320"/>
        <v/>
      </c>
      <c r="LO605" s="25" t="str">
        <f t="shared" si="23321"/>
        <v/>
      </c>
      <c r="LP605" s="267" t="str">
        <f t="shared" si="23449"/>
        <v/>
      </c>
      <c r="LQ605" s="25" t="str">
        <f t="shared" si="23322"/>
        <v/>
      </c>
      <c r="LR605" s="25" t="str">
        <f t="shared" si="23323"/>
        <v/>
      </c>
      <c r="MJ605" s="24">
        <f t="shared" si="23499"/>
        <v>63310</v>
      </c>
      <c r="MK605" s="1" t="str">
        <f t="shared" si="23500"/>
        <v/>
      </c>
      <c r="ML605" s="25" t="str">
        <f t="shared" ca="1" si="23324"/>
        <v/>
      </c>
      <c r="MM605" s="25" t="str">
        <f t="shared" si="23325"/>
        <v/>
      </c>
      <c r="MN605" s="25" t="str">
        <f t="shared" si="23326"/>
        <v/>
      </c>
      <c r="MO605" s="25" t="str">
        <f t="shared" si="23327"/>
        <v/>
      </c>
      <c r="MP605" s="25" t="str">
        <f t="shared" si="23328"/>
        <v/>
      </c>
      <c r="MQ605" s="25" t="str">
        <f t="shared" si="23329"/>
        <v/>
      </c>
      <c r="MR605" s="25" t="str">
        <f t="shared" si="23330"/>
        <v/>
      </c>
      <c r="MS605" s="25" t="str">
        <f t="shared" si="23331"/>
        <v/>
      </c>
      <c r="MT605" s="26" t="str">
        <f t="shared" si="23332"/>
        <v/>
      </c>
      <c r="MU605" s="27" t="str">
        <f t="shared" si="23333"/>
        <v/>
      </c>
      <c r="MV605" s="27" t="str">
        <f t="shared" si="23334"/>
        <v/>
      </c>
      <c r="MW605" s="27" t="str">
        <f t="shared" si="23335"/>
        <v/>
      </c>
      <c r="MX605" s="27" t="str">
        <f t="shared" si="23336"/>
        <v/>
      </c>
      <c r="MY605" s="27" t="str">
        <f t="shared" si="23337"/>
        <v/>
      </c>
      <c r="MZ605" s="27" t="str">
        <f t="shared" si="23338"/>
        <v/>
      </c>
      <c r="NA605" s="27" t="str">
        <f t="shared" si="23339"/>
        <v/>
      </c>
      <c r="NB605" s="26" t="str">
        <f t="shared" si="23340"/>
        <v/>
      </c>
      <c r="NC605" s="26" t="str">
        <f t="shared" si="23341"/>
        <v/>
      </c>
      <c r="ND605" s="268" t="str">
        <f t="shared" si="23452"/>
        <v/>
      </c>
      <c r="NE605" s="268" t="e">
        <f t="shared" ca="1" si="23453"/>
        <v>#DIV/0!</v>
      </c>
      <c r="NF605" s="269" t="e">
        <f t="shared" ca="1" si="23454"/>
        <v>#VALUE!</v>
      </c>
      <c r="NG605" s="26" t="str">
        <f t="shared" si="23342"/>
        <v/>
      </c>
      <c r="NH605" s="26" t="str">
        <f t="shared" si="23343"/>
        <v/>
      </c>
      <c r="NI605" s="25" t="str">
        <f t="shared" si="23344"/>
        <v/>
      </c>
      <c r="NJ605" s="25" t="str">
        <f t="shared" si="23345"/>
        <v/>
      </c>
      <c r="NK605" s="25" t="str">
        <f t="shared" si="23346"/>
        <v/>
      </c>
      <c r="NL605" s="25" t="str">
        <f t="shared" si="23347"/>
        <v/>
      </c>
      <c r="NM605" s="28" t="str">
        <f t="shared" si="23348"/>
        <v/>
      </c>
      <c r="NN605" s="25">
        <f t="shared" si="23349"/>
        <v>0</v>
      </c>
      <c r="NO605" s="25" t="str">
        <f t="shared" si="23350"/>
        <v/>
      </c>
      <c r="NP605" s="25" t="str">
        <f t="shared" si="23351"/>
        <v/>
      </c>
      <c r="NQ605" s="25" t="str">
        <f t="shared" si="23352"/>
        <v/>
      </c>
      <c r="NR605" s="25" t="str">
        <f t="shared" si="23353"/>
        <v/>
      </c>
      <c r="NS605" s="25" t="str">
        <f t="shared" si="23354"/>
        <v/>
      </c>
      <c r="NT605" s="267" t="str">
        <f t="shared" si="23455"/>
        <v/>
      </c>
      <c r="NU605" s="25" t="str">
        <f t="shared" si="23355"/>
        <v/>
      </c>
      <c r="NV605" s="25" t="str">
        <f t="shared" si="23356"/>
        <v/>
      </c>
      <c r="ON605" s="24">
        <f t="shared" si="23501"/>
        <v>63310</v>
      </c>
      <c r="OO605" s="1" t="str">
        <f t="shared" si="23502"/>
        <v/>
      </c>
      <c r="OP605" s="25" t="str">
        <f t="shared" ca="1" si="23357"/>
        <v/>
      </c>
      <c r="OQ605" s="25" t="str">
        <f t="shared" si="23358"/>
        <v/>
      </c>
      <c r="OR605" s="25" t="str">
        <f t="shared" si="23359"/>
        <v/>
      </c>
      <c r="OS605" s="25" t="str">
        <f t="shared" si="23360"/>
        <v/>
      </c>
      <c r="OT605" s="25" t="str">
        <f t="shared" si="23361"/>
        <v/>
      </c>
      <c r="OU605" s="25" t="str">
        <f t="shared" si="23362"/>
        <v/>
      </c>
      <c r="OV605" s="25" t="str">
        <f t="shared" si="23363"/>
        <v/>
      </c>
      <c r="OW605" s="25" t="str">
        <f t="shared" si="23364"/>
        <v/>
      </c>
      <c r="OX605" s="26" t="str">
        <f t="shared" si="23365"/>
        <v/>
      </c>
      <c r="OY605" s="27" t="str">
        <f t="shared" si="23366"/>
        <v/>
      </c>
      <c r="OZ605" s="27" t="str">
        <f t="shared" si="23367"/>
        <v/>
      </c>
      <c r="PA605" s="27" t="str">
        <f t="shared" si="23368"/>
        <v/>
      </c>
      <c r="PB605" s="27" t="str">
        <f t="shared" si="23369"/>
        <v/>
      </c>
      <c r="PC605" s="27" t="str">
        <f t="shared" si="23370"/>
        <v/>
      </c>
      <c r="PD605" s="27" t="str">
        <f t="shared" si="23371"/>
        <v/>
      </c>
      <c r="PE605" s="27" t="str">
        <f t="shared" si="23372"/>
        <v/>
      </c>
      <c r="PF605" s="26" t="str">
        <f t="shared" si="23373"/>
        <v/>
      </c>
      <c r="PG605" s="26" t="str">
        <f t="shared" si="23374"/>
        <v/>
      </c>
      <c r="PH605" s="27" t="str">
        <f t="shared" si="23375"/>
        <v/>
      </c>
      <c r="PI605" s="26" t="str">
        <f t="shared" si="23376"/>
        <v/>
      </c>
      <c r="PJ605" s="26" t="str">
        <f t="shared" si="23377"/>
        <v/>
      </c>
      <c r="PK605" s="25" t="str">
        <f t="shared" si="23378"/>
        <v/>
      </c>
      <c r="PL605" s="25" t="str">
        <f t="shared" si="23379"/>
        <v/>
      </c>
      <c r="PM605" s="25" t="str">
        <f t="shared" si="23380"/>
        <v/>
      </c>
      <c r="PN605" s="25" t="str">
        <f t="shared" si="23381"/>
        <v/>
      </c>
      <c r="PO605" s="28" t="str">
        <f t="shared" si="23382"/>
        <v/>
      </c>
      <c r="PP605" s="25">
        <f t="shared" si="23383"/>
        <v>0</v>
      </c>
      <c r="PQ605" s="25" t="str">
        <f t="shared" si="23384"/>
        <v/>
      </c>
      <c r="PR605" s="25" t="str">
        <f t="shared" si="23385"/>
        <v/>
      </c>
      <c r="PS605" s="25" t="str">
        <f t="shared" si="23386"/>
        <v/>
      </c>
      <c r="PT605" s="25" t="str">
        <f t="shared" si="23387"/>
        <v/>
      </c>
      <c r="PU605" s="25" t="str">
        <f t="shared" si="23388"/>
        <v/>
      </c>
      <c r="PV605" s="25" t="str">
        <f t="shared" si="23389"/>
        <v/>
      </c>
      <c r="PW605" s="25" t="str">
        <f t="shared" si="23390"/>
        <v/>
      </c>
      <c r="PX605" s="25" t="str">
        <f t="shared" si="23391"/>
        <v/>
      </c>
      <c r="QP605" s="24">
        <f t="shared" si="23501"/>
        <v>63310</v>
      </c>
      <c r="QQ605" s="1" t="str">
        <f t="shared" si="23502"/>
        <v/>
      </c>
      <c r="QR605" s="25" t="str">
        <f t="shared" ca="1" si="23392"/>
        <v/>
      </c>
      <c r="QS605" s="25" t="str">
        <f t="shared" si="23393"/>
        <v/>
      </c>
      <c r="QT605" s="25" t="str">
        <f t="shared" si="23394"/>
        <v/>
      </c>
      <c r="QU605" s="25" t="str">
        <f t="shared" si="23395"/>
        <v/>
      </c>
      <c r="QV605" s="25" t="str">
        <f t="shared" si="23396"/>
        <v/>
      </c>
      <c r="QW605" s="25" t="str">
        <f t="shared" si="23397"/>
        <v/>
      </c>
      <c r="QX605" s="25" t="str">
        <f t="shared" si="23398"/>
        <v/>
      </c>
      <c r="QY605" s="25" t="str">
        <f t="shared" si="23399"/>
        <v/>
      </c>
      <c r="QZ605" s="26" t="str">
        <f t="shared" si="23400"/>
        <v/>
      </c>
      <c r="RA605" s="27" t="str">
        <f t="shared" si="23401"/>
        <v/>
      </c>
      <c r="RB605" s="27" t="str">
        <f t="shared" si="23402"/>
        <v/>
      </c>
      <c r="RC605" s="27" t="str">
        <f t="shared" si="23403"/>
        <v/>
      </c>
      <c r="RD605" s="27" t="str">
        <f t="shared" si="23404"/>
        <v/>
      </c>
      <c r="RE605" s="27" t="str">
        <f t="shared" si="23405"/>
        <v/>
      </c>
      <c r="RF605" s="27" t="str">
        <f t="shared" si="23406"/>
        <v/>
      </c>
      <c r="RG605" s="27" t="str">
        <f t="shared" si="23407"/>
        <v/>
      </c>
      <c r="RH605" s="26" t="str">
        <f t="shared" si="23408"/>
        <v/>
      </c>
      <c r="RI605" s="26" t="str">
        <f t="shared" si="23409"/>
        <v/>
      </c>
      <c r="RJ605" s="27" t="str">
        <f t="shared" si="23410"/>
        <v/>
      </c>
      <c r="RK605" s="26" t="str">
        <f t="shared" si="23411"/>
        <v/>
      </c>
      <c r="RL605" s="26" t="str">
        <f t="shared" si="23412"/>
        <v/>
      </c>
      <c r="RM605" s="25" t="str">
        <f t="shared" si="23413"/>
        <v/>
      </c>
      <c r="RN605" s="25" t="str">
        <f t="shared" si="23414"/>
        <v/>
      </c>
      <c r="RO605" s="25" t="str">
        <f t="shared" si="23415"/>
        <v/>
      </c>
      <c r="RP605" s="25" t="str">
        <f t="shared" si="23416"/>
        <v/>
      </c>
      <c r="RQ605" s="28" t="str">
        <f t="shared" si="23417"/>
        <v/>
      </c>
      <c r="RR605" s="25">
        <f t="shared" si="23418"/>
        <v>0</v>
      </c>
      <c r="RS605" s="25" t="str">
        <f t="shared" si="23419"/>
        <v/>
      </c>
      <c r="RT605" s="25" t="str">
        <f t="shared" si="23420"/>
        <v/>
      </c>
      <c r="RU605" s="25" t="str">
        <f t="shared" si="23421"/>
        <v/>
      </c>
      <c r="RV605" s="25" t="str">
        <f t="shared" si="23422"/>
        <v/>
      </c>
      <c r="RW605" s="25" t="str">
        <f t="shared" si="23423"/>
        <v/>
      </c>
      <c r="RX605" s="25" t="str">
        <f t="shared" si="23424"/>
        <v/>
      </c>
      <c r="RY605" s="25" t="str">
        <f t="shared" si="23425"/>
        <v/>
      </c>
      <c r="RZ605" s="25" t="str">
        <f t="shared" si="23426"/>
        <v/>
      </c>
      <c r="SR605" s="24">
        <f t="shared" ref="SR605" si="23509">EDATE(SR604,1)</f>
        <v>63310</v>
      </c>
      <c r="SS605" s="1" t="str">
        <f t="shared" ref="SS605" si="23510">IF(dane_okres_inwestycji*12&gt;SS604,SS604+1,"")</f>
        <v/>
      </c>
      <c r="ST605" s="25" t="str">
        <f t="shared" ca="1" si="23042"/>
        <v/>
      </c>
      <c r="SU605" s="25" t="str">
        <f t="shared" si="22226"/>
        <v/>
      </c>
      <c r="SV605" s="25" t="str">
        <f t="shared" si="23043"/>
        <v/>
      </c>
      <c r="SW605" s="25" t="str">
        <f t="shared" si="23044"/>
        <v/>
      </c>
      <c r="SX605" s="25" t="str">
        <f t="shared" si="23045"/>
        <v/>
      </c>
      <c r="SY605" s="25" t="str">
        <f t="shared" si="23046"/>
        <v/>
      </c>
      <c r="SZ605" s="25" t="str">
        <f t="shared" si="23047"/>
        <v/>
      </c>
      <c r="TA605" s="25" t="str">
        <f t="shared" si="23048"/>
        <v/>
      </c>
      <c r="TB605" s="26" t="str">
        <f t="shared" si="23049"/>
        <v/>
      </c>
      <c r="TC605" s="27" t="str">
        <f t="shared" si="23050"/>
        <v/>
      </c>
      <c r="TD605" s="27" t="str">
        <f t="shared" si="23051"/>
        <v/>
      </c>
      <c r="TE605" s="27" t="str">
        <f t="shared" si="23052"/>
        <v/>
      </c>
      <c r="TF605" s="27" t="str">
        <f t="shared" si="23053"/>
        <v/>
      </c>
      <c r="TG605" s="27" t="str">
        <f t="shared" si="23054"/>
        <v/>
      </c>
      <c r="TH605" s="27" t="str">
        <f t="shared" si="23055"/>
        <v/>
      </c>
      <c r="TI605" s="27" t="str">
        <f t="shared" si="23056"/>
        <v/>
      </c>
      <c r="TJ605" s="26" t="str">
        <f t="shared" si="23057"/>
        <v/>
      </c>
      <c r="TK605" s="26" t="str">
        <f t="shared" si="23058"/>
        <v/>
      </c>
      <c r="TL605" s="27" t="str">
        <f t="shared" si="23059"/>
        <v/>
      </c>
      <c r="TM605" s="26" t="str">
        <f t="shared" si="23060"/>
        <v/>
      </c>
      <c r="TN605" s="26" t="str">
        <f t="shared" si="23061"/>
        <v/>
      </c>
      <c r="TO605" s="25" t="str">
        <f t="shared" si="23062"/>
        <v/>
      </c>
      <c r="TP605" s="25" t="str">
        <f t="shared" si="23063"/>
        <v/>
      </c>
      <c r="TQ605" s="25" t="str">
        <f t="shared" si="23064"/>
        <v/>
      </c>
      <c r="TR605" s="25" t="str">
        <f t="shared" si="23065"/>
        <v/>
      </c>
      <c r="TS605" s="28" t="str">
        <f t="shared" si="23066"/>
        <v/>
      </c>
      <c r="TT605" s="25">
        <f t="shared" si="23067"/>
        <v>0</v>
      </c>
      <c r="TU605" s="25" t="str">
        <f t="shared" si="23068"/>
        <v/>
      </c>
      <c r="TV605" s="25" t="str">
        <f t="shared" si="23069"/>
        <v/>
      </c>
      <c r="TW605" s="25" t="str">
        <f t="shared" si="23070"/>
        <v/>
      </c>
      <c r="TX605" s="25" t="str">
        <f t="shared" si="23071"/>
        <v/>
      </c>
      <c r="TY605" s="25" t="str">
        <f t="shared" si="23072"/>
        <v/>
      </c>
      <c r="TZ605" s="25" t="str">
        <f t="shared" si="22257"/>
        <v/>
      </c>
      <c r="UA605" s="25" t="str">
        <f t="shared" si="23073"/>
        <v/>
      </c>
      <c r="UB605" s="25" t="str">
        <f t="shared" si="23074"/>
        <v/>
      </c>
    </row>
    <row r="606" spans="2:548" x14ac:dyDescent="0.35">
      <c r="B606" s="24">
        <f t="shared" si="23460"/>
        <v>63341</v>
      </c>
      <c r="C606" s="1">
        <f t="shared" si="23429"/>
        <v>2073</v>
      </c>
      <c r="D606" s="1">
        <f t="shared" si="23430"/>
        <v>96</v>
      </c>
      <c r="E606" s="1" t="str">
        <f t="shared" si="23431"/>
        <v/>
      </c>
      <c r="F606" s="25" t="str">
        <f t="shared" si="23117"/>
        <v/>
      </c>
      <c r="G606" s="25">
        <f>SUMIFS(F$9:F606,C$9:C606,C606)</f>
        <v>0</v>
      </c>
      <c r="H606" s="25" t="str">
        <f t="shared" si="23118"/>
        <v/>
      </c>
      <c r="I606" s="83" t="e">
        <f t="shared" si="23432"/>
        <v>#VALUE!</v>
      </c>
      <c r="J606" s="1" t="b">
        <f>IF(J605=TRUE,TRUE,AND(D606&gt;=dane_wiek_emerytalny,D606&gt;=55,YEAR(B606)-YEAR(dane_data_rozpoczecia)&gt;=4,SUMIFS(F$9:F606,C$9:C606,C606)))</f>
        <v>1</v>
      </c>
      <c r="K606" s="25" t="str">
        <f t="shared" si="23119"/>
        <v/>
      </c>
      <c r="L606" s="25">
        <f t="shared" si="23120"/>
        <v>0</v>
      </c>
      <c r="M606" s="25" t="e">
        <f t="shared" si="23121"/>
        <v>#VALUE!</v>
      </c>
      <c r="N606" s="25" t="e">
        <f t="shared" si="23122"/>
        <v>#VALUE!</v>
      </c>
      <c r="O606" s="1" t="b">
        <f>IF(O605=TRUE,TRUE,AND(D606&gt;=65,YEAR(B606)-YEAR(dane_data_rozpoczecia)&gt;=4,SUMIFS(F$9:F606,C$9:C606,C606)))</f>
        <v>1</v>
      </c>
      <c r="V606" s="24">
        <f t="shared" si="23461"/>
        <v>63341</v>
      </c>
      <c r="W606" s="1" t="str">
        <f t="shared" si="23433"/>
        <v/>
      </c>
      <c r="X606" s="25" t="str">
        <f t="shared" ca="1" si="23123"/>
        <v/>
      </c>
      <c r="Y606" s="25" t="str">
        <f t="shared" si="23124"/>
        <v/>
      </c>
      <c r="Z606" s="25" t="str">
        <f t="shared" si="23434"/>
        <v/>
      </c>
      <c r="AA606" s="25" t="str">
        <f t="shared" si="23435"/>
        <v/>
      </c>
      <c r="AB606" s="25" t="str">
        <f t="shared" si="23125"/>
        <v/>
      </c>
      <c r="AC606" s="25" t="str">
        <f t="shared" si="23126"/>
        <v/>
      </c>
      <c r="AD606" s="25" t="str">
        <f t="shared" si="23127"/>
        <v/>
      </c>
      <c r="AE606" s="25" t="str">
        <f t="shared" si="23128"/>
        <v/>
      </c>
      <c r="AF606" s="26" t="str">
        <f t="shared" si="23129"/>
        <v/>
      </c>
      <c r="AG606" s="27" t="str">
        <f t="shared" si="23130"/>
        <v/>
      </c>
      <c r="AH606" s="27" t="str">
        <f t="shared" si="23131"/>
        <v/>
      </c>
      <c r="AI606" s="27" t="str">
        <f t="shared" si="23436"/>
        <v/>
      </c>
      <c r="AJ606" s="27" t="str">
        <f t="shared" si="23466"/>
        <v/>
      </c>
      <c r="AK606" s="27" t="str">
        <f t="shared" si="23132"/>
        <v/>
      </c>
      <c r="AL606" s="27" t="str">
        <f t="shared" si="23437"/>
        <v/>
      </c>
      <c r="AM606" s="27" t="str">
        <f t="shared" si="23438"/>
        <v/>
      </c>
      <c r="AN606" s="26" t="str">
        <f t="shared" si="23133"/>
        <v/>
      </c>
      <c r="AO606" s="26" t="str">
        <f t="shared" si="23134"/>
        <v/>
      </c>
      <c r="AP606" s="27" t="str">
        <f t="shared" si="23135"/>
        <v/>
      </c>
      <c r="AQ606" s="26" t="str">
        <f t="shared" si="23136"/>
        <v/>
      </c>
      <c r="AR606" s="26" t="str">
        <f t="shared" si="23137"/>
        <v/>
      </c>
      <c r="AS606" s="25" t="str">
        <f t="shared" si="23138"/>
        <v/>
      </c>
      <c r="AT606" s="25" t="str">
        <f t="shared" si="23139"/>
        <v/>
      </c>
      <c r="AU606" s="25" t="str">
        <f t="shared" si="23140"/>
        <v/>
      </c>
      <c r="AV606" s="25" t="str">
        <f t="shared" si="23141"/>
        <v/>
      </c>
      <c r="AW606" s="28" t="str">
        <f t="shared" si="23142"/>
        <v/>
      </c>
      <c r="AX606" s="25">
        <f t="shared" si="23143"/>
        <v>0</v>
      </c>
      <c r="AY606" s="25" t="str">
        <f t="shared" si="23144"/>
        <v/>
      </c>
      <c r="AZ606" s="25" t="str">
        <f t="shared" si="23145"/>
        <v/>
      </c>
      <c r="BA606" s="25" t="str">
        <f t="shared" si="23439"/>
        <v/>
      </c>
      <c r="BB606" s="25" t="str">
        <f t="shared" si="23146"/>
        <v/>
      </c>
      <c r="BC606" s="25" t="str">
        <f t="shared" si="23147"/>
        <v/>
      </c>
      <c r="BD606" s="25" t="str">
        <f t="shared" si="23148"/>
        <v/>
      </c>
      <c r="BE606" s="25" t="str">
        <f t="shared" si="23149"/>
        <v/>
      </c>
      <c r="BF606" s="25" t="str">
        <f t="shared" si="23150"/>
        <v/>
      </c>
      <c r="BX606" s="24">
        <f t="shared" si="23493"/>
        <v>63341</v>
      </c>
      <c r="BY606" s="1" t="str">
        <f t="shared" si="23494"/>
        <v/>
      </c>
      <c r="BZ606" s="25" t="str">
        <f t="shared" ca="1" si="23151"/>
        <v/>
      </c>
      <c r="CA606" s="25" t="str">
        <f t="shared" si="23152"/>
        <v/>
      </c>
      <c r="CB606" s="25" t="str">
        <f t="shared" si="23153"/>
        <v/>
      </c>
      <c r="CC606" s="25" t="str">
        <f t="shared" si="23154"/>
        <v/>
      </c>
      <c r="CD606" s="25" t="str">
        <f t="shared" si="23155"/>
        <v/>
      </c>
      <c r="CE606" s="25" t="str">
        <f t="shared" si="23156"/>
        <v/>
      </c>
      <c r="CF606" s="25" t="str">
        <f t="shared" si="23157"/>
        <v/>
      </c>
      <c r="CG606" s="25" t="str">
        <f t="shared" si="23158"/>
        <v/>
      </c>
      <c r="CH606" s="26" t="str">
        <f t="shared" si="23159"/>
        <v/>
      </c>
      <c r="CI606" s="27" t="str">
        <f t="shared" si="23160"/>
        <v/>
      </c>
      <c r="CJ606" s="27" t="str">
        <f t="shared" si="23161"/>
        <v/>
      </c>
      <c r="CK606" s="27" t="str">
        <f t="shared" si="23162"/>
        <v/>
      </c>
      <c r="CL606" s="27" t="str">
        <f t="shared" si="23163"/>
        <v/>
      </c>
      <c r="CM606" s="27" t="str">
        <f t="shared" si="23164"/>
        <v/>
      </c>
      <c r="CN606" s="27" t="str">
        <f t="shared" si="23165"/>
        <v/>
      </c>
      <c r="CO606" s="27" t="str">
        <f t="shared" si="23166"/>
        <v/>
      </c>
      <c r="CP606" s="26" t="str">
        <f t="shared" si="23167"/>
        <v/>
      </c>
      <c r="CQ606" s="26" t="str">
        <f t="shared" si="23168"/>
        <v/>
      </c>
      <c r="CR606" s="27" t="str">
        <f t="shared" si="23169"/>
        <v/>
      </c>
      <c r="CS606" s="26" t="str">
        <f t="shared" si="23170"/>
        <v/>
      </c>
      <c r="CT606" s="26" t="str">
        <f t="shared" si="23171"/>
        <v/>
      </c>
      <c r="CU606" s="25" t="str">
        <f t="shared" si="23172"/>
        <v/>
      </c>
      <c r="CV606" s="25" t="str">
        <f t="shared" si="23173"/>
        <v/>
      </c>
      <c r="CW606" s="25" t="str">
        <f t="shared" si="23174"/>
        <v/>
      </c>
      <c r="CX606" s="25" t="str">
        <f t="shared" si="23175"/>
        <v/>
      </c>
      <c r="CY606" s="28" t="str">
        <f t="shared" si="23176"/>
        <v/>
      </c>
      <c r="CZ606" s="25">
        <f t="shared" si="23177"/>
        <v>0</v>
      </c>
      <c r="DA606" s="25" t="str">
        <f t="shared" si="23178"/>
        <v/>
      </c>
      <c r="DB606" s="25" t="str">
        <f t="shared" si="23179"/>
        <v/>
      </c>
      <c r="DC606" s="25" t="str">
        <f t="shared" si="23180"/>
        <v/>
      </c>
      <c r="DD606" s="25" t="str">
        <f t="shared" si="23181"/>
        <v/>
      </c>
      <c r="DE606" s="25" t="str">
        <f t="shared" si="23182"/>
        <v/>
      </c>
      <c r="DF606" s="25" t="str">
        <f t="shared" si="23183"/>
        <v/>
      </c>
      <c r="DG606" s="25" t="str">
        <f t="shared" si="23184"/>
        <v/>
      </c>
      <c r="DH606" s="25" t="str">
        <f t="shared" si="23185"/>
        <v/>
      </c>
      <c r="DZ606" s="24">
        <f t="shared" si="23493"/>
        <v>63341</v>
      </c>
      <c r="EA606" s="1" t="str">
        <f t="shared" si="23494"/>
        <v/>
      </c>
      <c r="EB606" s="25" t="str">
        <f t="shared" ca="1" si="23186"/>
        <v/>
      </c>
      <c r="EC606" s="25" t="str">
        <f t="shared" si="23187"/>
        <v/>
      </c>
      <c r="ED606" s="25" t="str">
        <f t="shared" si="23188"/>
        <v/>
      </c>
      <c r="EE606" s="25" t="str">
        <f t="shared" si="23189"/>
        <v/>
      </c>
      <c r="EF606" s="25" t="str">
        <f t="shared" si="23190"/>
        <v/>
      </c>
      <c r="EG606" s="25" t="str">
        <f t="shared" si="23191"/>
        <v/>
      </c>
      <c r="EH606" s="25" t="str">
        <f t="shared" si="23192"/>
        <v/>
      </c>
      <c r="EI606" s="25" t="str">
        <f t="shared" si="23193"/>
        <v/>
      </c>
      <c r="EJ606" s="26" t="str">
        <f t="shared" si="23194"/>
        <v/>
      </c>
      <c r="EK606" s="27" t="str">
        <f t="shared" si="23195"/>
        <v/>
      </c>
      <c r="EL606" s="27" t="str">
        <f t="shared" si="23196"/>
        <v/>
      </c>
      <c r="EM606" s="27" t="str">
        <f t="shared" si="23197"/>
        <v/>
      </c>
      <c r="EN606" s="27" t="str">
        <f t="shared" si="23198"/>
        <v/>
      </c>
      <c r="EO606" s="27" t="str">
        <f t="shared" si="23199"/>
        <v/>
      </c>
      <c r="EP606" s="27" t="str">
        <f t="shared" si="23200"/>
        <v/>
      </c>
      <c r="EQ606" s="27" t="str">
        <f t="shared" si="23201"/>
        <v/>
      </c>
      <c r="ER606" s="26" t="str">
        <f t="shared" si="23202"/>
        <v/>
      </c>
      <c r="ES606" s="26" t="str">
        <f t="shared" si="23203"/>
        <v/>
      </c>
      <c r="ET606" s="27" t="str">
        <f t="shared" si="23204"/>
        <v/>
      </c>
      <c r="EU606" s="26" t="str">
        <f t="shared" si="23205"/>
        <v/>
      </c>
      <c r="EV606" s="26" t="str">
        <f t="shared" si="23206"/>
        <v/>
      </c>
      <c r="EW606" s="25" t="str">
        <f t="shared" si="23207"/>
        <v/>
      </c>
      <c r="EX606" s="25" t="str">
        <f t="shared" si="23208"/>
        <v/>
      </c>
      <c r="EY606" s="25" t="str">
        <f t="shared" si="23209"/>
        <v/>
      </c>
      <c r="EZ606" s="25" t="str">
        <f t="shared" si="23210"/>
        <v/>
      </c>
      <c r="FA606" s="28" t="str">
        <f t="shared" si="23211"/>
        <v/>
      </c>
      <c r="FB606" s="25">
        <f t="shared" si="23212"/>
        <v>0</v>
      </c>
      <c r="FC606" s="25" t="str">
        <f t="shared" si="23213"/>
        <v/>
      </c>
      <c r="FD606" s="25" t="str">
        <f t="shared" si="23214"/>
        <v/>
      </c>
      <c r="FE606" s="25" t="str">
        <f t="shared" si="23215"/>
        <v/>
      </c>
      <c r="FF606" s="25" t="str">
        <f t="shared" si="23216"/>
        <v/>
      </c>
      <c r="FG606" s="25" t="str">
        <f t="shared" si="23217"/>
        <v/>
      </c>
      <c r="FH606" s="25" t="str">
        <f t="shared" si="23218"/>
        <v/>
      </c>
      <c r="FI606" s="25" t="str">
        <f t="shared" si="23219"/>
        <v/>
      </c>
      <c r="FJ606" s="25" t="str">
        <f t="shared" si="23220"/>
        <v/>
      </c>
      <c r="GB606" s="24">
        <f t="shared" si="23495"/>
        <v>63341</v>
      </c>
      <c r="GC606" s="1" t="str">
        <f t="shared" si="23496"/>
        <v/>
      </c>
      <c r="GD606" s="25" t="str">
        <f t="shared" ca="1" si="23221"/>
        <v/>
      </c>
      <c r="GE606" s="25" t="str">
        <f t="shared" si="23222"/>
        <v/>
      </c>
      <c r="GF606" s="25" t="str">
        <f t="shared" si="23223"/>
        <v/>
      </c>
      <c r="GG606" s="25" t="str">
        <f t="shared" si="23224"/>
        <v/>
      </c>
      <c r="GH606" s="25" t="str">
        <f t="shared" si="23225"/>
        <v/>
      </c>
      <c r="GI606" s="25" t="str">
        <f t="shared" si="23226"/>
        <v/>
      </c>
      <c r="GJ606" s="25" t="str">
        <f t="shared" si="23227"/>
        <v/>
      </c>
      <c r="GK606" s="25" t="str">
        <f t="shared" si="23228"/>
        <v/>
      </c>
      <c r="GL606" s="26" t="str">
        <f t="shared" si="23229"/>
        <v/>
      </c>
      <c r="GM606" s="27" t="str">
        <f t="shared" si="23230"/>
        <v/>
      </c>
      <c r="GN606" s="27" t="str">
        <f t="shared" si="23231"/>
        <v/>
      </c>
      <c r="GO606" s="27" t="str">
        <f t="shared" si="23232"/>
        <v/>
      </c>
      <c r="GP606" s="27" t="str">
        <f t="shared" si="23233"/>
        <v/>
      </c>
      <c r="GQ606" s="27" t="str">
        <f t="shared" si="23234"/>
        <v/>
      </c>
      <c r="GR606" s="27" t="str">
        <f t="shared" si="23235"/>
        <v/>
      </c>
      <c r="GS606" s="27" t="str">
        <f t="shared" si="23236"/>
        <v/>
      </c>
      <c r="GT606" s="26" t="str">
        <f t="shared" si="23237"/>
        <v/>
      </c>
      <c r="GU606" s="26" t="str">
        <f t="shared" si="23238"/>
        <v/>
      </c>
      <c r="GV606" s="27" t="str">
        <f t="shared" si="23239"/>
        <v/>
      </c>
      <c r="GW606" s="26" t="str">
        <f t="shared" si="23240"/>
        <v/>
      </c>
      <c r="GX606" s="26" t="str">
        <f t="shared" si="23241"/>
        <v/>
      </c>
      <c r="GY606" s="25" t="str">
        <f t="shared" si="23242"/>
        <v/>
      </c>
      <c r="GZ606" s="25" t="str">
        <f t="shared" si="23243"/>
        <v/>
      </c>
      <c r="HA606" s="25" t="str">
        <f t="shared" si="23244"/>
        <v/>
      </c>
      <c r="HB606" s="25" t="str">
        <f t="shared" si="23245"/>
        <v/>
      </c>
      <c r="HC606" s="28" t="str">
        <f t="shared" si="23246"/>
        <v/>
      </c>
      <c r="HD606" s="25">
        <f t="shared" si="23247"/>
        <v>0</v>
      </c>
      <c r="HE606" s="25" t="str">
        <f t="shared" si="23248"/>
        <v/>
      </c>
      <c r="HF606" s="25" t="str">
        <f t="shared" si="23249"/>
        <v/>
      </c>
      <c r="HG606" s="25" t="str">
        <f t="shared" si="23250"/>
        <v/>
      </c>
      <c r="HH606" s="25" t="str">
        <f t="shared" si="23251"/>
        <v/>
      </c>
      <c r="HI606" s="25" t="str">
        <f t="shared" si="23252"/>
        <v/>
      </c>
      <c r="HJ606" s="25" t="str">
        <f t="shared" si="23253"/>
        <v/>
      </c>
      <c r="HK606" s="25" t="str">
        <f t="shared" si="23254"/>
        <v/>
      </c>
      <c r="HL606" s="25" t="str">
        <f t="shared" si="23255"/>
        <v/>
      </c>
      <c r="ID606" s="24">
        <f t="shared" si="23495"/>
        <v>63341</v>
      </c>
      <c r="IE606" s="1" t="str">
        <f t="shared" si="23496"/>
        <v/>
      </c>
      <c r="IF606" s="25" t="str">
        <f t="shared" ca="1" si="23256"/>
        <v/>
      </c>
      <c r="IG606" s="25" t="str">
        <f t="shared" si="23257"/>
        <v/>
      </c>
      <c r="IH606" s="25" t="str">
        <f t="shared" si="23258"/>
        <v/>
      </c>
      <c r="II606" s="25" t="str">
        <f t="shared" si="23259"/>
        <v/>
      </c>
      <c r="IJ606" s="25" t="str">
        <f t="shared" si="23260"/>
        <v/>
      </c>
      <c r="IK606" s="25" t="str">
        <f t="shared" si="23261"/>
        <v/>
      </c>
      <c r="IL606" s="25" t="str">
        <f t="shared" si="23262"/>
        <v/>
      </c>
      <c r="IM606" s="25" t="str">
        <f t="shared" si="23263"/>
        <v/>
      </c>
      <c r="IN606" s="26" t="str">
        <f t="shared" si="23264"/>
        <v/>
      </c>
      <c r="IO606" s="27" t="str">
        <f t="shared" si="23265"/>
        <v/>
      </c>
      <c r="IP606" s="27" t="str">
        <f t="shared" si="23266"/>
        <v/>
      </c>
      <c r="IQ606" s="27" t="str">
        <f t="shared" si="23267"/>
        <v/>
      </c>
      <c r="IR606" s="27" t="str">
        <f t="shared" si="23268"/>
        <v/>
      </c>
      <c r="IS606" s="27" t="str">
        <f t="shared" si="23269"/>
        <v/>
      </c>
      <c r="IT606" s="27" t="str">
        <f t="shared" si="23270"/>
        <v/>
      </c>
      <c r="IU606" s="27" t="str">
        <f t="shared" si="23271"/>
        <v/>
      </c>
      <c r="IV606" s="26" t="str">
        <f t="shared" si="23272"/>
        <v/>
      </c>
      <c r="IW606" s="26" t="str">
        <f t="shared" si="23273"/>
        <v/>
      </c>
      <c r="IX606" s="27" t="str">
        <f t="shared" si="23274"/>
        <v/>
      </c>
      <c r="IY606" s="26" t="str">
        <f t="shared" si="23275"/>
        <v/>
      </c>
      <c r="IZ606" s="26" t="str">
        <f t="shared" si="23276"/>
        <v/>
      </c>
      <c r="JA606" s="25" t="str">
        <f t="shared" si="23277"/>
        <v/>
      </c>
      <c r="JB606" s="25" t="str">
        <f t="shared" si="23278"/>
        <v/>
      </c>
      <c r="JC606" s="25" t="str">
        <f t="shared" si="23279"/>
        <v/>
      </c>
      <c r="JD606" s="25" t="str">
        <f t="shared" si="23280"/>
        <v/>
      </c>
      <c r="JE606" s="28" t="str">
        <f t="shared" si="23281"/>
        <v/>
      </c>
      <c r="JF606" s="25">
        <f t="shared" si="23282"/>
        <v>0</v>
      </c>
      <c r="JG606" s="25" t="str">
        <f t="shared" si="23283"/>
        <v/>
      </c>
      <c r="JH606" s="25" t="str">
        <f t="shared" si="23284"/>
        <v/>
      </c>
      <c r="JI606" s="25" t="str">
        <f t="shared" si="23285"/>
        <v/>
      </c>
      <c r="JJ606" s="25" t="str">
        <f t="shared" si="23286"/>
        <v/>
      </c>
      <c r="JK606" s="25" t="str">
        <f t="shared" si="23287"/>
        <v/>
      </c>
      <c r="JL606" s="25" t="str">
        <f t="shared" si="23288"/>
        <v/>
      </c>
      <c r="JM606" s="25" t="str">
        <f t="shared" si="23289"/>
        <v/>
      </c>
      <c r="JN606" s="25" t="str">
        <f t="shared" si="23290"/>
        <v/>
      </c>
      <c r="KF606" s="24">
        <f t="shared" si="23497"/>
        <v>63341</v>
      </c>
      <c r="KG606" s="1" t="str">
        <f t="shared" si="23498"/>
        <v/>
      </c>
      <c r="KH606" s="25" t="str">
        <f t="shared" ca="1" si="23291"/>
        <v/>
      </c>
      <c r="KI606" s="25" t="str">
        <f t="shared" si="23292"/>
        <v/>
      </c>
      <c r="KJ606" s="25" t="str">
        <f t="shared" si="23293"/>
        <v/>
      </c>
      <c r="KK606" s="25" t="str">
        <f t="shared" si="23294"/>
        <v/>
      </c>
      <c r="KL606" s="25" t="str">
        <f t="shared" si="23295"/>
        <v/>
      </c>
      <c r="KM606" s="25" t="str">
        <f t="shared" si="23296"/>
        <v/>
      </c>
      <c r="KN606" s="25" t="str">
        <f t="shared" si="23297"/>
        <v/>
      </c>
      <c r="KO606" s="25" t="str">
        <f t="shared" si="23298"/>
        <v/>
      </c>
      <c r="KP606" s="26" t="str">
        <f t="shared" si="23299"/>
        <v/>
      </c>
      <c r="KQ606" s="27" t="str">
        <f t="shared" si="23300"/>
        <v/>
      </c>
      <c r="KR606" s="27" t="str">
        <f t="shared" si="23301"/>
        <v/>
      </c>
      <c r="KS606" s="27" t="str">
        <f t="shared" si="23302"/>
        <v/>
      </c>
      <c r="KT606" s="27" t="str">
        <f t="shared" si="23303"/>
        <v/>
      </c>
      <c r="KU606" s="27" t="str">
        <f t="shared" si="23304"/>
        <v/>
      </c>
      <c r="KV606" s="27" t="str">
        <f t="shared" si="23305"/>
        <v/>
      </c>
      <c r="KW606" s="27" t="str">
        <f t="shared" si="23306"/>
        <v/>
      </c>
      <c r="KX606" s="26" t="str">
        <f t="shared" si="23307"/>
        <v/>
      </c>
      <c r="KY606" s="26" t="str">
        <f t="shared" si="23308"/>
        <v/>
      </c>
      <c r="KZ606" s="268" t="str">
        <f t="shared" si="23446"/>
        <v/>
      </c>
      <c r="LA606" s="268" t="e">
        <f t="shared" ca="1" si="23447"/>
        <v>#DIV/0!</v>
      </c>
      <c r="LB606" s="269" t="e">
        <f t="shared" ca="1" si="23448"/>
        <v>#VALUE!</v>
      </c>
      <c r="LC606" s="26" t="str">
        <f t="shared" si="23309"/>
        <v/>
      </c>
      <c r="LD606" s="26" t="str">
        <f t="shared" si="23310"/>
        <v/>
      </c>
      <c r="LE606" s="25" t="str">
        <f t="shared" si="23311"/>
        <v/>
      </c>
      <c r="LF606" s="25" t="str">
        <f t="shared" si="23312"/>
        <v/>
      </c>
      <c r="LG606" s="25" t="str">
        <f t="shared" si="23313"/>
        <v/>
      </c>
      <c r="LH606" s="25" t="str">
        <f t="shared" si="23314"/>
        <v/>
      </c>
      <c r="LI606" s="28" t="str">
        <f t="shared" si="23315"/>
        <v/>
      </c>
      <c r="LJ606" s="25">
        <f t="shared" si="23316"/>
        <v>0</v>
      </c>
      <c r="LK606" s="25" t="str">
        <f t="shared" si="23317"/>
        <v/>
      </c>
      <c r="LL606" s="25" t="str">
        <f t="shared" si="23318"/>
        <v/>
      </c>
      <c r="LM606" s="25" t="str">
        <f t="shared" si="23319"/>
        <v/>
      </c>
      <c r="LN606" s="25" t="str">
        <f t="shared" si="23320"/>
        <v/>
      </c>
      <c r="LO606" s="25" t="str">
        <f t="shared" si="23321"/>
        <v/>
      </c>
      <c r="LP606" s="267" t="str">
        <f t="shared" si="23449"/>
        <v/>
      </c>
      <c r="LQ606" s="25" t="str">
        <f t="shared" si="23322"/>
        <v/>
      </c>
      <c r="LR606" s="25" t="str">
        <f t="shared" si="23323"/>
        <v/>
      </c>
      <c r="MJ606" s="24">
        <f t="shared" si="23499"/>
        <v>63341</v>
      </c>
      <c r="MK606" s="1" t="str">
        <f t="shared" si="23500"/>
        <v/>
      </c>
      <c r="ML606" s="25" t="str">
        <f t="shared" ca="1" si="23324"/>
        <v/>
      </c>
      <c r="MM606" s="25" t="str">
        <f t="shared" si="23325"/>
        <v/>
      </c>
      <c r="MN606" s="25" t="str">
        <f t="shared" si="23326"/>
        <v/>
      </c>
      <c r="MO606" s="25" t="str">
        <f t="shared" si="23327"/>
        <v/>
      </c>
      <c r="MP606" s="25" t="str">
        <f t="shared" si="23328"/>
        <v/>
      </c>
      <c r="MQ606" s="25" t="str">
        <f t="shared" si="23329"/>
        <v/>
      </c>
      <c r="MR606" s="25" t="str">
        <f t="shared" si="23330"/>
        <v/>
      </c>
      <c r="MS606" s="25" t="str">
        <f t="shared" si="23331"/>
        <v/>
      </c>
      <c r="MT606" s="26" t="str">
        <f t="shared" si="23332"/>
        <v/>
      </c>
      <c r="MU606" s="27" t="str">
        <f t="shared" si="23333"/>
        <v/>
      </c>
      <c r="MV606" s="27" t="str">
        <f t="shared" si="23334"/>
        <v/>
      </c>
      <c r="MW606" s="27" t="str">
        <f t="shared" si="23335"/>
        <v/>
      </c>
      <c r="MX606" s="27" t="str">
        <f t="shared" si="23336"/>
        <v/>
      </c>
      <c r="MY606" s="27" t="str">
        <f t="shared" si="23337"/>
        <v/>
      </c>
      <c r="MZ606" s="27" t="str">
        <f t="shared" si="23338"/>
        <v/>
      </c>
      <c r="NA606" s="27" t="str">
        <f t="shared" si="23339"/>
        <v/>
      </c>
      <c r="NB606" s="26" t="str">
        <f t="shared" si="23340"/>
        <v/>
      </c>
      <c r="NC606" s="26" t="str">
        <f t="shared" si="23341"/>
        <v/>
      </c>
      <c r="ND606" s="268" t="str">
        <f t="shared" si="23452"/>
        <v/>
      </c>
      <c r="NE606" s="268" t="e">
        <f t="shared" ca="1" si="23453"/>
        <v>#DIV/0!</v>
      </c>
      <c r="NF606" s="269" t="e">
        <f t="shared" ca="1" si="23454"/>
        <v>#VALUE!</v>
      </c>
      <c r="NG606" s="26" t="str">
        <f t="shared" si="23342"/>
        <v/>
      </c>
      <c r="NH606" s="26" t="str">
        <f t="shared" si="23343"/>
        <v/>
      </c>
      <c r="NI606" s="25" t="str">
        <f t="shared" si="23344"/>
        <v/>
      </c>
      <c r="NJ606" s="25" t="str">
        <f t="shared" si="23345"/>
        <v/>
      </c>
      <c r="NK606" s="25" t="str">
        <f t="shared" si="23346"/>
        <v/>
      </c>
      <c r="NL606" s="25" t="str">
        <f t="shared" si="23347"/>
        <v/>
      </c>
      <c r="NM606" s="28" t="str">
        <f t="shared" si="23348"/>
        <v/>
      </c>
      <c r="NN606" s="25">
        <f t="shared" si="23349"/>
        <v>0</v>
      </c>
      <c r="NO606" s="25" t="str">
        <f t="shared" si="23350"/>
        <v/>
      </c>
      <c r="NP606" s="25" t="str">
        <f t="shared" si="23351"/>
        <v/>
      </c>
      <c r="NQ606" s="25" t="str">
        <f t="shared" si="23352"/>
        <v/>
      </c>
      <c r="NR606" s="25" t="str">
        <f t="shared" si="23353"/>
        <v/>
      </c>
      <c r="NS606" s="25" t="str">
        <f t="shared" si="23354"/>
        <v/>
      </c>
      <c r="NT606" s="267" t="str">
        <f t="shared" si="23455"/>
        <v/>
      </c>
      <c r="NU606" s="25" t="str">
        <f t="shared" si="23355"/>
        <v/>
      </c>
      <c r="NV606" s="25" t="str">
        <f t="shared" si="23356"/>
        <v/>
      </c>
      <c r="ON606" s="24">
        <f t="shared" si="23501"/>
        <v>63341</v>
      </c>
      <c r="OO606" s="1" t="str">
        <f t="shared" si="23502"/>
        <v/>
      </c>
      <c r="OP606" s="25" t="str">
        <f t="shared" ca="1" si="23357"/>
        <v/>
      </c>
      <c r="OQ606" s="25" t="str">
        <f t="shared" si="23358"/>
        <v/>
      </c>
      <c r="OR606" s="25" t="str">
        <f t="shared" si="23359"/>
        <v/>
      </c>
      <c r="OS606" s="25" t="str">
        <f t="shared" si="23360"/>
        <v/>
      </c>
      <c r="OT606" s="25" t="str">
        <f t="shared" si="23361"/>
        <v/>
      </c>
      <c r="OU606" s="25" t="str">
        <f t="shared" si="23362"/>
        <v/>
      </c>
      <c r="OV606" s="25" t="str">
        <f t="shared" si="23363"/>
        <v/>
      </c>
      <c r="OW606" s="25" t="str">
        <f t="shared" si="23364"/>
        <v/>
      </c>
      <c r="OX606" s="26" t="str">
        <f t="shared" si="23365"/>
        <v/>
      </c>
      <c r="OY606" s="27" t="str">
        <f t="shared" si="23366"/>
        <v/>
      </c>
      <c r="OZ606" s="27" t="str">
        <f t="shared" si="23367"/>
        <v/>
      </c>
      <c r="PA606" s="27" t="str">
        <f t="shared" si="23368"/>
        <v/>
      </c>
      <c r="PB606" s="27" t="str">
        <f t="shared" si="23369"/>
        <v/>
      </c>
      <c r="PC606" s="27" t="str">
        <f t="shared" si="23370"/>
        <v/>
      </c>
      <c r="PD606" s="27" t="str">
        <f t="shared" si="23371"/>
        <v/>
      </c>
      <c r="PE606" s="27" t="str">
        <f t="shared" si="23372"/>
        <v/>
      </c>
      <c r="PF606" s="26" t="str">
        <f t="shared" si="23373"/>
        <v/>
      </c>
      <c r="PG606" s="26" t="str">
        <f t="shared" si="23374"/>
        <v/>
      </c>
      <c r="PH606" s="27" t="str">
        <f t="shared" si="23375"/>
        <v/>
      </c>
      <c r="PI606" s="26" t="str">
        <f t="shared" si="23376"/>
        <v/>
      </c>
      <c r="PJ606" s="26" t="str">
        <f t="shared" si="23377"/>
        <v/>
      </c>
      <c r="PK606" s="25" t="str">
        <f t="shared" si="23378"/>
        <v/>
      </c>
      <c r="PL606" s="25" t="str">
        <f t="shared" si="23379"/>
        <v/>
      </c>
      <c r="PM606" s="25" t="str">
        <f t="shared" si="23380"/>
        <v/>
      </c>
      <c r="PN606" s="25" t="str">
        <f t="shared" si="23381"/>
        <v/>
      </c>
      <c r="PO606" s="28" t="str">
        <f t="shared" si="23382"/>
        <v/>
      </c>
      <c r="PP606" s="25">
        <f t="shared" si="23383"/>
        <v>0</v>
      </c>
      <c r="PQ606" s="25" t="str">
        <f t="shared" si="23384"/>
        <v/>
      </c>
      <c r="PR606" s="25" t="str">
        <f t="shared" si="23385"/>
        <v/>
      </c>
      <c r="PS606" s="25" t="str">
        <f t="shared" si="23386"/>
        <v/>
      </c>
      <c r="PT606" s="25" t="str">
        <f t="shared" si="23387"/>
        <v/>
      </c>
      <c r="PU606" s="25" t="str">
        <f t="shared" si="23388"/>
        <v/>
      </c>
      <c r="PV606" s="25" t="str">
        <f t="shared" si="23389"/>
        <v/>
      </c>
      <c r="PW606" s="25" t="str">
        <f t="shared" si="23390"/>
        <v/>
      </c>
      <c r="PX606" s="25" t="str">
        <f t="shared" si="23391"/>
        <v/>
      </c>
      <c r="QP606" s="24">
        <f t="shared" si="23501"/>
        <v>63341</v>
      </c>
      <c r="QQ606" s="1" t="str">
        <f t="shared" si="23502"/>
        <v/>
      </c>
      <c r="QR606" s="25" t="str">
        <f t="shared" ca="1" si="23392"/>
        <v/>
      </c>
      <c r="QS606" s="25" t="str">
        <f t="shared" si="23393"/>
        <v/>
      </c>
      <c r="QT606" s="25" t="str">
        <f t="shared" si="23394"/>
        <v/>
      </c>
      <c r="QU606" s="25" t="str">
        <f t="shared" si="23395"/>
        <v/>
      </c>
      <c r="QV606" s="25" t="str">
        <f t="shared" si="23396"/>
        <v/>
      </c>
      <c r="QW606" s="25" t="str">
        <f t="shared" si="23397"/>
        <v/>
      </c>
      <c r="QX606" s="25" t="str">
        <f t="shared" si="23398"/>
        <v/>
      </c>
      <c r="QY606" s="25" t="str">
        <f t="shared" si="23399"/>
        <v/>
      </c>
      <c r="QZ606" s="26" t="str">
        <f t="shared" si="23400"/>
        <v/>
      </c>
      <c r="RA606" s="27" t="str">
        <f t="shared" si="23401"/>
        <v/>
      </c>
      <c r="RB606" s="27" t="str">
        <f t="shared" si="23402"/>
        <v/>
      </c>
      <c r="RC606" s="27" t="str">
        <f t="shared" si="23403"/>
        <v/>
      </c>
      <c r="RD606" s="27" t="str">
        <f t="shared" si="23404"/>
        <v/>
      </c>
      <c r="RE606" s="27" t="str">
        <f t="shared" si="23405"/>
        <v/>
      </c>
      <c r="RF606" s="27" t="str">
        <f t="shared" si="23406"/>
        <v/>
      </c>
      <c r="RG606" s="27" t="str">
        <f t="shared" si="23407"/>
        <v/>
      </c>
      <c r="RH606" s="26" t="str">
        <f t="shared" si="23408"/>
        <v/>
      </c>
      <c r="RI606" s="26" t="str">
        <f t="shared" si="23409"/>
        <v/>
      </c>
      <c r="RJ606" s="27" t="str">
        <f t="shared" si="23410"/>
        <v/>
      </c>
      <c r="RK606" s="26" t="str">
        <f t="shared" si="23411"/>
        <v/>
      </c>
      <c r="RL606" s="26" t="str">
        <f t="shared" si="23412"/>
        <v/>
      </c>
      <c r="RM606" s="25" t="str">
        <f t="shared" si="23413"/>
        <v/>
      </c>
      <c r="RN606" s="25" t="str">
        <f t="shared" si="23414"/>
        <v/>
      </c>
      <c r="RO606" s="25" t="str">
        <f t="shared" si="23415"/>
        <v/>
      </c>
      <c r="RP606" s="25" t="str">
        <f t="shared" si="23416"/>
        <v/>
      </c>
      <c r="RQ606" s="28" t="str">
        <f t="shared" si="23417"/>
        <v/>
      </c>
      <c r="RR606" s="25">
        <f t="shared" si="23418"/>
        <v>0</v>
      </c>
      <c r="RS606" s="25" t="str">
        <f t="shared" si="23419"/>
        <v/>
      </c>
      <c r="RT606" s="25" t="str">
        <f t="shared" si="23420"/>
        <v/>
      </c>
      <c r="RU606" s="25" t="str">
        <f t="shared" si="23421"/>
        <v/>
      </c>
      <c r="RV606" s="25" t="str">
        <f t="shared" si="23422"/>
        <v/>
      </c>
      <c r="RW606" s="25" t="str">
        <f t="shared" si="23423"/>
        <v/>
      </c>
      <c r="RX606" s="25" t="str">
        <f t="shared" si="23424"/>
        <v/>
      </c>
      <c r="RY606" s="25" t="str">
        <f t="shared" si="23425"/>
        <v/>
      </c>
      <c r="RZ606" s="25" t="str">
        <f t="shared" si="23426"/>
        <v/>
      </c>
      <c r="SR606" s="24">
        <f t="shared" ref="SR606" si="23511">EDATE(SR605,1)</f>
        <v>63341</v>
      </c>
      <c r="SS606" s="1" t="str">
        <f t="shared" ref="SS606" si="23512">IF(dane_okres_inwestycji*12&gt;SS605,SS605+1,"")</f>
        <v/>
      </c>
      <c r="ST606" s="25" t="str">
        <f t="shared" ca="1" si="23042"/>
        <v/>
      </c>
      <c r="SU606" s="25" t="str">
        <f t="shared" si="22226"/>
        <v/>
      </c>
      <c r="SV606" s="25" t="str">
        <f t="shared" si="23043"/>
        <v/>
      </c>
      <c r="SW606" s="25" t="str">
        <f t="shared" si="23044"/>
        <v/>
      </c>
      <c r="SX606" s="25" t="str">
        <f t="shared" si="23045"/>
        <v/>
      </c>
      <c r="SY606" s="25" t="str">
        <f t="shared" si="23046"/>
        <v/>
      </c>
      <c r="SZ606" s="25" t="str">
        <f t="shared" si="23047"/>
        <v/>
      </c>
      <c r="TA606" s="25" t="str">
        <f t="shared" si="23048"/>
        <v/>
      </c>
      <c r="TB606" s="26" t="str">
        <f t="shared" si="23049"/>
        <v/>
      </c>
      <c r="TC606" s="27" t="str">
        <f t="shared" si="23050"/>
        <v/>
      </c>
      <c r="TD606" s="27" t="str">
        <f t="shared" si="23051"/>
        <v/>
      </c>
      <c r="TE606" s="27" t="str">
        <f t="shared" si="23052"/>
        <v/>
      </c>
      <c r="TF606" s="27" t="str">
        <f t="shared" si="23053"/>
        <v/>
      </c>
      <c r="TG606" s="27" t="str">
        <f t="shared" si="23054"/>
        <v/>
      </c>
      <c r="TH606" s="27" t="str">
        <f t="shared" si="23055"/>
        <v/>
      </c>
      <c r="TI606" s="27" t="str">
        <f t="shared" si="23056"/>
        <v/>
      </c>
      <c r="TJ606" s="26" t="str">
        <f t="shared" si="23057"/>
        <v/>
      </c>
      <c r="TK606" s="26" t="str">
        <f t="shared" si="23058"/>
        <v/>
      </c>
      <c r="TL606" s="27" t="str">
        <f t="shared" si="23059"/>
        <v/>
      </c>
      <c r="TM606" s="26" t="str">
        <f t="shared" si="23060"/>
        <v/>
      </c>
      <c r="TN606" s="26" t="str">
        <f t="shared" si="23061"/>
        <v/>
      </c>
      <c r="TO606" s="25" t="str">
        <f t="shared" si="23062"/>
        <v/>
      </c>
      <c r="TP606" s="25" t="str">
        <f t="shared" si="23063"/>
        <v/>
      </c>
      <c r="TQ606" s="25" t="str">
        <f t="shared" si="23064"/>
        <v/>
      </c>
      <c r="TR606" s="25" t="str">
        <f t="shared" si="23065"/>
        <v/>
      </c>
      <c r="TS606" s="28" t="str">
        <f t="shared" si="23066"/>
        <v/>
      </c>
      <c r="TT606" s="25">
        <f t="shared" si="23067"/>
        <v>0</v>
      </c>
      <c r="TU606" s="25" t="str">
        <f t="shared" si="23068"/>
        <v/>
      </c>
      <c r="TV606" s="25" t="str">
        <f t="shared" si="23069"/>
        <v/>
      </c>
      <c r="TW606" s="25" t="str">
        <f t="shared" si="23070"/>
        <v/>
      </c>
      <c r="TX606" s="25" t="str">
        <f t="shared" si="23071"/>
        <v/>
      </c>
      <c r="TY606" s="25" t="str">
        <f t="shared" si="23072"/>
        <v/>
      </c>
      <c r="TZ606" s="25" t="str">
        <f t="shared" si="22257"/>
        <v/>
      </c>
      <c r="UA606" s="25" t="str">
        <f t="shared" si="23073"/>
        <v/>
      </c>
      <c r="UB606" s="25" t="str">
        <f t="shared" si="23074"/>
        <v/>
      </c>
    </row>
    <row r="607" spans="2:548" x14ac:dyDescent="0.35">
      <c r="B607" s="24">
        <f t="shared" si="23460"/>
        <v>63371</v>
      </c>
      <c r="C607" s="1">
        <f t="shared" si="23429"/>
        <v>2073</v>
      </c>
      <c r="D607" s="1">
        <f t="shared" si="23430"/>
        <v>96</v>
      </c>
      <c r="E607" s="1" t="str">
        <f t="shared" si="23431"/>
        <v/>
      </c>
      <c r="F607" s="25" t="str">
        <f t="shared" si="23117"/>
        <v/>
      </c>
      <c r="G607" s="25">
        <f>SUMIFS(F$9:F607,C$9:C607,C607)</f>
        <v>0</v>
      </c>
      <c r="H607" s="25" t="str">
        <f t="shared" si="23118"/>
        <v/>
      </c>
      <c r="I607" s="83" t="e">
        <f t="shared" si="23432"/>
        <v>#VALUE!</v>
      </c>
      <c r="J607" s="1" t="b">
        <f>IF(J606=TRUE,TRUE,AND(D607&gt;=dane_wiek_emerytalny,D607&gt;=55,YEAR(B607)-YEAR(dane_data_rozpoczecia)&gt;=4,SUMIFS(F$9:F607,C$9:C607,C607)))</f>
        <v>1</v>
      </c>
      <c r="K607" s="25" t="str">
        <f t="shared" si="23119"/>
        <v/>
      </c>
      <c r="L607" s="25">
        <f t="shared" si="23120"/>
        <v>0</v>
      </c>
      <c r="M607" s="25" t="e">
        <f t="shared" si="23121"/>
        <v>#VALUE!</v>
      </c>
      <c r="N607" s="25" t="e">
        <f t="shared" si="23122"/>
        <v>#VALUE!</v>
      </c>
      <c r="O607" s="1" t="b">
        <f>IF(O606=TRUE,TRUE,AND(D607&gt;=65,YEAR(B607)-YEAR(dane_data_rozpoczecia)&gt;=4,SUMIFS(F$9:F607,C$9:C607,C607)))</f>
        <v>1</v>
      </c>
      <c r="V607" s="24">
        <f t="shared" si="23461"/>
        <v>63371</v>
      </c>
      <c r="W607" s="1" t="str">
        <f t="shared" si="23433"/>
        <v/>
      </c>
      <c r="X607" s="25" t="str">
        <f t="shared" ca="1" si="23123"/>
        <v/>
      </c>
      <c r="Y607" s="25" t="str">
        <f t="shared" si="23124"/>
        <v/>
      </c>
      <c r="Z607" s="25" t="str">
        <f t="shared" si="23434"/>
        <v/>
      </c>
      <c r="AA607" s="25" t="str">
        <f t="shared" si="23435"/>
        <v/>
      </c>
      <c r="AB607" s="25" t="str">
        <f t="shared" si="23125"/>
        <v/>
      </c>
      <c r="AC607" s="25" t="str">
        <f t="shared" si="23126"/>
        <v/>
      </c>
      <c r="AD607" s="25" t="str">
        <f t="shared" si="23127"/>
        <v/>
      </c>
      <c r="AE607" s="25" t="str">
        <f t="shared" si="23128"/>
        <v/>
      </c>
      <c r="AF607" s="26" t="str">
        <f t="shared" si="23129"/>
        <v/>
      </c>
      <c r="AG607" s="27" t="str">
        <f t="shared" si="23130"/>
        <v/>
      </c>
      <c r="AH607" s="27" t="str">
        <f t="shared" si="23131"/>
        <v/>
      </c>
      <c r="AI607" s="27" t="str">
        <f t="shared" si="23436"/>
        <v/>
      </c>
      <c r="AJ607" s="27" t="str">
        <f t="shared" si="23466"/>
        <v/>
      </c>
      <c r="AK607" s="27" t="str">
        <f t="shared" si="23132"/>
        <v/>
      </c>
      <c r="AL607" s="27" t="str">
        <f t="shared" si="23437"/>
        <v/>
      </c>
      <c r="AM607" s="27" t="str">
        <f t="shared" si="23438"/>
        <v/>
      </c>
      <c r="AN607" s="26" t="str">
        <f t="shared" si="23133"/>
        <v/>
      </c>
      <c r="AO607" s="26" t="str">
        <f t="shared" si="23134"/>
        <v/>
      </c>
      <c r="AP607" s="27" t="str">
        <f t="shared" si="23135"/>
        <v/>
      </c>
      <c r="AQ607" s="26" t="str">
        <f t="shared" si="23136"/>
        <v/>
      </c>
      <c r="AR607" s="26" t="str">
        <f t="shared" si="23137"/>
        <v/>
      </c>
      <c r="AS607" s="25" t="str">
        <f t="shared" si="23138"/>
        <v/>
      </c>
      <c r="AT607" s="25" t="str">
        <f t="shared" si="23139"/>
        <v/>
      </c>
      <c r="AU607" s="25" t="str">
        <f t="shared" si="23140"/>
        <v/>
      </c>
      <c r="AV607" s="25" t="str">
        <f t="shared" si="23141"/>
        <v/>
      </c>
      <c r="AW607" s="28" t="str">
        <f t="shared" si="23142"/>
        <v/>
      </c>
      <c r="AX607" s="25">
        <f t="shared" si="23143"/>
        <v>0</v>
      </c>
      <c r="AY607" s="25" t="str">
        <f t="shared" si="23144"/>
        <v/>
      </c>
      <c r="AZ607" s="25" t="str">
        <f t="shared" si="23145"/>
        <v/>
      </c>
      <c r="BA607" s="25" t="str">
        <f t="shared" si="23439"/>
        <v/>
      </c>
      <c r="BB607" s="25" t="str">
        <f t="shared" si="23146"/>
        <v/>
      </c>
      <c r="BC607" s="25" t="str">
        <f t="shared" si="23147"/>
        <v/>
      </c>
      <c r="BD607" s="25" t="str">
        <f t="shared" si="23148"/>
        <v/>
      </c>
      <c r="BE607" s="25" t="str">
        <f t="shared" si="23149"/>
        <v/>
      </c>
      <c r="BF607" s="25" t="str">
        <f t="shared" si="23150"/>
        <v/>
      </c>
      <c r="BX607" s="24">
        <f t="shared" si="23493"/>
        <v>63371</v>
      </c>
      <c r="BY607" s="1" t="str">
        <f t="shared" si="23494"/>
        <v/>
      </c>
      <c r="BZ607" s="25" t="str">
        <f t="shared" ca="1" si="23151"/>
        <v/>
      </c>
      <c r="CA607" s="25" t="str">
        <f t="shared" si="23152"/>
        <v/>
      </c>
      <c r="CB607" s="25" t="str">
        <f t="shared" si="23153"/>
        <v/>
      </c>
      <c r="CC607" s="25" t="str">
        <f t="shared" si="23154"/>
        <v/>
      </c>
      <c r="CD607" s="25" t="str">
        <f t="shared" si="23155"/>
        <v/>
      </c>
      <c r="CE607" s="25" t="str">
        <f t="shared" si="23156"/>
        <v/>
      </c>
      <c r="CF607" s="25" t="str">
        <f t="shared" si="23157"/>
        <v/>
      </c>
      <c r="CG607" s="25" t="str">
        <f t="shared" si="23158"/>
        <v/>
      </c>
      <c r="CH607" s="26" t="str">
        <f t="shared" si="23159"/>
        <v/>
      </c>
      <c r="CI607" s="27" t="str">
        <f t="shared" si="23160"/>
        <v/>
      </c>
      <c r="CJ607" s="27" t="str">
        <f t="shared" si="23161"/>
        <v/>
      </c>
      <c r="CK607" s="27" t="str">
        <f t="shared" si="23162"/>
        <v/>
      </c>
      <c r="CL607" s="27" t="str">
        <f t="shared" si="23163"/>
        <v/>
      </c>
      <c r="CM607" s="27" t="str">
        <f t="shared" si="23164"/>
        <v/>
      </c>
      <c r="CN607" s="27" t="str">
        <f t="shared" si="23165"/>
        <v/>
      </c>
      <c r="CO607" s="27" t="str">
        <f t="shared" si="23166"/>
        <v/>
      </c>
      <c r="CP607" s="26" t="str">
        <f t="shared" si="23167"/>
        <v/>
      </c>
      <c r="CQ607" s="26" t="str">
        <f t="shared" si="23168"/>
        <v/>
      </c>
      <c r="CR607" s="27" t="str">
        <f t="shared" si="23169"/>
        <v/>
      </c>
      <c r="CS607" s="26" t="str">
        <f t="shared" si="23170"/>
        <v/>
      </c>
      <c r="CT607" s="26" t="str">
        <f t="shared" si="23171"/>
        <v/>
      </c>
      <c r="CU607" s="25" t="str">
        <f t="shared" si="23172"/>
        <v/>
      </c>
      <c r="CV607" s="25" t="str">
        <f t="shared" si="23173"/>
        <v/>
      </c>
      <c r="CW607" s="25" t="str">
        <f t="shared" si="23174"/>
        <v/>
      </c>
      <c r="CX607" s="25" t="str">
        <f t="shared" si="23175"/>
        <v/>
      </c>
      <c r="CY607" s="28" t="str">
        <f t="shared" si="23176"/>
        <v/>
      </c>
      <c r="CZ607" s="25">
        <f t="shared" si="23177"/>
        <v>0</v>
      </c>
      <c r="DA607" s="25" t="str">
        <f t="shared" si="23178"/>
        <v/>
      </c>
      <c r="DB607" s="25" t="str">
        <f t="shared" si="23179"/>
        <v/>
      </c>
      <c r="DC607" s="25" t="str">
        <f t="shared" si="23180"/>
        <v/>
      </c>
      <c r="DD607" s="25" t="str">
        <f t="shared" si="23181"/>
        <v/>
      </c>
      <c r="DE607" s="25" t="str">
        <f t="shared" si="23182"/>
        <v/>
      </c>
      <c r="DF607" s="25" t="str">
        <f t="shared" si="23183"/>
        <v/>
      </c>
      <c r="DG607" s="25" t="str">
        <f t="shared" si="23184"/>
        <v/>
      </c>
      <c r="DH607" s="25" t="str">
        <f t="shared" si="23185"/>
        <v/>
      </c>
      <c r="DZ607" s="24">
        <f t="shared" si="23493"/>
        <v>63371</v>
      </c>
      <c r="EA607" s="1" t="str">
        <f t="shared" si="23494"/>
        <v/>
      </c>
      <c r="EB607" s="25" t="str">
        <f t="shared" ca="1" si="23186"/>
        <v/>
      </c>
      <c r="EC607" s="25" t="str">
        <f t="shared" si="23187"/>
        <v/>
      </c>
      <c r="ED607" s="25" t="str">
        <f t="shared" si="23188"/>
        <v/>
      </c>
      <c r="EE607" s="25" t="str">
        <f t="shared" si="23189"/>
        <v/>
      </c>
      <c r="EF607" s="25" t="str">
        <f t="shared" si="23190"/>
        <v/>
      </c>
      <c r="EG607" s="25" t="str">
        <f t="shared" si="23191"/>
        <v/>
      </c>
      <c r="EH607" s="25" t="str">
        <f t="shared" si="23192"/>
        <v/>
      </c>
      <c r="EI607" s="25" t="str">
        <f t="shared" si="23193"/>
        <v/>
      </c>
      <c r="EJ607" s="26" t="str">
        <f t="shared" si="23194"/>
        <v/>
      </c>
      <c r="EK607" s="27" t="str">
        <f t="shared" si="23195"/>
        <v/>
      </c>
      <c r="EL607" s="27" t="str">
        <f t="shared" si="23196"/>
        <v/>
      </c>
      <c r="EM607" s="27" t="str">
        <f t="shared" si="23197"/>
        <v/>
      </c>
      <c r="EN607" s="27" t="str">
        <f t="shared" si="23198"/>
        <v/>
      </c>
      <c r="EO607" s="27" t="str">
        <f t="shared" si="23199"/>
        <v/>
      </c>
      <c r="EP607" s="27" t="str">
        <f t="shared" si="23200"/>
        <v/>
      </c>
      <c r="EQ607" s="27" t="str">
        <f t="shared" si="23201"/>
        <v/>
      </c>
      <c r="ER607" s="26" t="str">
        <f t="shared" si="23202"/>
        <v/>
      </c>
      <c r="ES607" s="26" t="str">
        <f t="shared" si="23203"/>
        <v/>
      </c>
      <c r="ET607" s="27" t="str">
        <f t="shared" si="23204"/>
        <v/>
      </c>
      <c r="EU607" s="26" t="str">
        <f t="shared" si="23205"/>
        <v/>
      </c>
      <c r="EV607" s="26" t="str">
        <f t="shared" si="23206"/>
        <v/>
      </c>
      <c r="EW607" s="25" t="str">
        <f t="shared" si="23207"/>
        <v/>
      </c>
      <c r="EX607" s="25" t="str">
        <f t="shared" si="23208"/>
        <v/>
      </c>
      <c r="EY607" s="25" t="str">
        <f t="shared" si="23209"/>
        <v/>
      </c>
      <c r="EZ607" s="25" t="str">
        <f t="shared" si="23210"/>
        <v/>
      </c>
      <c r="FA607" s="28" t="str">
        <f t="shared" si="23211"/>
        <v/>
      </c>
      <c r="FB607" s="25">
        <f t="shared" si="23212"/>
        <v>0</v>
      </c>
      <c r="FC607" s="25" t="str">
        <f t="shared" si="23213"/>
        <v/>
      </c>
      <c r="FD607" s="25" t="str">
        <f t="shared" si="23214"/>
        <v/>
      </c>
      <c r="FE607" s="25" t="str">
        <f t="shared" si="23215"/>
        <v/>
      </c>
      <c r="FF607" s="25" t="str">
        <f t="shared" si="23216"/>
        <v/>
      </c>
      <c r="FG607" s="25" t="str">
        <f t="shared" si="23217"/>
        <v/>
      </c>
      <c r="FH607" s="25" t="str">
        <f t="shared" si="23218"/>
        <v/>
      </c>
      <c r="FI607" s="25" t="str">
        <f t="shared" si="23219"/>
        <v/>
      </c>
      <c r="FJ607" s="25" t="str">
        <f t="shared" si="23220"/>
        <v/>
      </c>
      <c r="GB607" s="24">
        <f t="shared" si="23495"/>
        <v>63371</v>
      </c>
      <c r="GC607" s="1" t="str">
        <f t="shared" si="23496"/>
        <v/>
      </c>
      <c r="GD607" s="25" t="str">
        <f t="shared" ca="1" si="23221"/>
        <v/>
      </c>
      <c r="GE607" s="25" t="str">
        <f t="shared" si="23222"/>
        <v/>
      </c>
      <c r="GF607" s="25" t="str">
        <f t="shared" si="23223"/>
        <v/>
      </c>
      <c r="GG607" s="25" t="str">
        <f t="shared" si="23224"/>
        <v/>
      </c>
      <c r="GH607" s="25" t="str">
        <f t="shared" si="23225"/>
        <v/>
      </c>
      <c r="GI607" s="25" t="str">
        <f t="shared" si="23226"/>
        <v/>
      </c>
      <c r="GJ607" s="25" t="str">
        <f t="shared" si="23227"/>
        <v/>
      </c>
      <c r="GK607" s="25" t="str">
        <f t="shared" si="23228"/>
        <v/>
      </c>
      <c r="GL607" s="26" t="str">
        <f t="shared" si="23229"/>
        <v/>
      </c>
      <c r="GM607" s="27" t="str">
        <f t="shared" si="23230"/>
        <v/>
      </c>
      <c r="GN607" s="27" t="str">
        <f t="shared" si="23231"/>
        <v/>
      </c>
      <c r="GO607" s="27" t="str">
        <f t="shared" si="23232"/>
        <v/>
      </c>
      <c r="GP607" s="27" t="str">
        <f t="shared" si="23233"/>
        <v/>
      </c>
      <c r="GQ607" s="27" t="str">
        <f t="shared" si="23234"/>
        <v/>
      </c>
      <c r="GR607" s="27" t="str">
        <f t="shared" si="23235"/>
        <v/>
      </c>
      <c r="GS607" s="27" t="str">
        <f t="shared" si="23236"/>
        <v/>
      </c>
      <c r="GT607" s="26" t="str">
        <f t="shared" si="23237"/>
        <v/>
      </c>
      <c r="GU607" s="26" t="str">
        <f t="shared" si="23238"/>
        <v/>
      </c>
      <c r="GV607" s="27" t="str">
        <f t="shared" si="23239"/>
        <v/>
      </c>
      <c r="GW607" s="26" t="str">
        <f t="shared" si="23240"/>
        <v/>
      </c>
      <c r="GX607" s="26" t="str">
        <f t="shared" si="23241"/>
        <v/>
      </c>
      <c r="GY607" s="25" t="str">
        <f t="shared" si="23242"/>
        <v/>
      </c>
      <c r="GZ607" s="25" t="str">
        <f t="shared" si="23243"/>
        <v/>
      </c>
      <c r="HA607" s="25" t="str">
        <f t="shared" si="23244"/>
        <v/>
      </c>
      <c r="HB607" s="25" t="str">
        <f t="shared" si="23245"/>
        <v/>
      </c>
      <c r="HC607" s="28" t="str">
        <f t="shared" si="23246"/>
        <v/>
      </c>
      <c r="HD607" s="25">
        <f t="shared" si="23247"/>
        <v>0</v>
      </c>
      <c r="HE607" s="25" t="str">
        <f t="shared" si="23248"/>
        <v/>
      </c>
      <c r="HF607" s="25" t="str">
        <f t="shared" si="23249"/>
        <v/>
      </c>
      <c r="HG607" s="25" t="str">
        <f t="shared" si="23250"/>
        <v/>
      </c>
      <c r="HH607" s="25" t="str">
        <f t="shared" si="23251"/>
        <v/>
      </c>
      <c r="HI607" s="25" t="str">
        <f t="shared" si="23252"/>
        <v/>
      </c>
      <c r="HJ607" s="25" t="str">
        <f t="shared" si="23253"/>
        <v/>
      </c>
      <c r="HK607" s="25" t="str">
        <f t="shared" si="23254"/>
        <v/>
      </c>
      <c r="HL607" s="25" t="str">
        <f t="shared" si="23255"/>
        <v/>
      </c>
      <c r="ID607" s="24">
        <f t="shared" si="23495"/>
        <v>63371</v>
      </c>
      <c r="IE607" s="1" t="str">
        <f t="shared" si="23496"/>
        <v/>
      </c>
      <c r="IF607" s="25" t="str">
        <f t="shared" ca="1" si="23256"/>
        <v/>
      </c>
      <c r="IG607" s="25" t="str">
        <f t="shared" si="23257"/>
        <v/>
      </c>
      <c r="IH607" s="25" t="str">
        <f t="shared" si="23258"/>
        <v/>
      </c>
      <c r="II607" s="25" t="str">
        <f t="shared" si="23259"/>
        <v/>
      </c>
      <c r="IJ607" s="25" t="str">
        <f t="shared" si="23260"/>
        <v/>
      </c>
      <c r="IK607" s="25" t="str">
        <f t="shared" si="23261"/>
        <v/>
      </c>
      <c r="IL607" s="25" t="str">
        <f t="shared" si="23262"/>
        <v/>
      </c>
      <c r="IM607" s="25" t="str">
        <f t="shared" si="23263"/>
        <v/>
      </c>
      <c r="IN607" s="26" t="str">
        <f t="shared" si="23264"/>
        <v/>
      </c>
      <c r="IO607" s="27" t="str">
        <f t="shared" si="23265"/>
        <v/>
      </c>
      <c r="IP607" s="27" t="str">
        <f t="shared" si="23266"/>
        <v/>
      </c>
      <c r="IQ607" s="27" t="str">
        <f t="shared" si="23267"/>
        <v/>
      </c>
      <c r="IR607" s="27" t="str">
        <f t="shared" si="23268"/>
        <v/>
      </c>
      <c r="IS607" s="27" t="str">
        <f t="shared" si="23269"/>
        <v/>
      </c>
      <c r="IT607" s="27" t="str">
        <f t="shared" si="23270"/>
        <v/>
      </c>
      <c r="IU607" s="27" t="str">
        <f t="shared" si="23271"/>
        <v/>
      </c>
      <c r="IV607" s="26" t="str">
        <f t="shared" si="23272"/>
        <v/>
      </c>
      <c r="IW607" s="26" t="str">
        <f t="shared" si="23273"/>
        <v/>
      </c>
      <c r="IX607" s="27" t="str">
        <f t="shared" si="23274"/>
        <v/>
      </c>
      <c r="IY607" s="26" t="str">
        <f t="shared" si="23275"/>
        <v/>
      </c>
      <c r="IZ607" s="26" t="str">
        <f t="shared" si="23276"/>
        <v/>
      </c>
      <c r="JA607" s="25" t="str">
        <f t="shared" si="23277"/>
        <v/>
      </c>
      <c r="JB607" s="25" t="str">
        <f t="shared" si="23278"/>
        <v/>
      </c>
      <c r="JC607" s="25" t="str">
        <f t="shared" si="23279"/>
        <v/>
      </c>
      <c r="JD607" s="25" t="str">
        <f t="shared" si="23280"/>
        <v/>
      </c>
      <c r="JE607" s="28" t="str">
        <f t="shared" si="23281"/>
        <v/>
      </c>
      <c r="JF607" s="25">
        <f t="shared" si="23282"/>
        <v>0</v>
      </c>
      <c r="JG607" s="25" t="str">
        <f t="shared" si="23283"/>
        <v/>
      </c>
      <c r="JH607" s="25" t="str">
        <f t="shared" si="23284"/>
        <v/>
      </c>
      <c r="JI607" s="25" t="str">
        <f t="shared" si="23285"/>
        <v/>
      </c>
      <c r="JJ607" s="25" t="str">
        <f t="shared" si="23286"/>
        <v/>
      </c>
      <c r="JK607" s="25" t="str">
        <f t="shared" si="23287"/>
        <v/>
      </c>
      <c r="JL607" s="25" t="str">
        <f t="shared" si="23288"/>
        <v/>
      </c>
      <c r="JM607" s="25" t="str">
        <f t="shared" si="23289"/>
        <v/>
      </c>
      <c r="JN607" s="25" t="str">
        <f t="shared" si="23290"/>
        <v/>
      </c>
      <c r="KF607" s="24">
        <f t="shared" si="23497"/>
        <v>63371</v>
      </c>
      <c r="KG607" s="1" t="str">
        <f t="shared" si="23498"/>
        <v/>
      </c>
      <c r="KH607" s="25" t="str">
        <f t="shared" ca="1" si="23291"/>
        <v/>
      </c>
      <c r="KI607" s="25" t="str">
        <f t="shared" si="23292"/>
        <v/>
      </c>
      <c r="KJ607" s="25" t="str">
        <f t="shared" si="23293"/>
        <v/>
      </c>
      <c r="KK607" s="25" t="str">
        <f t="shared" si="23294"/>
        <v/>
      </c>
      <c r="KL607" s="25" t="str">
        <f t="shared" si="23295"/>
        <v/>
      </c>
      <c r="KM607" s="25" t="str">
        <f t="shared" si="23296"/>
        <v/>
      </c>
      <c r="KN607" s="25" t="str">
        <f t="shared" si="23297"/>
        <v/>
      </c>
      <c r="KO607" s="25" t="str">
        <f t="shared" si="23298"/>
        <v/>
      </c>
      <c r="KP607" s="26" t="str">
        <f t="shared" si="23299"/>
        <v/>
      </c>
      <c r="KQ607" s="27" t="str">
        <f t="shared" si="23300"/>
        <v/>
      </c>
      <c r="KR607" s="27" t="str">
        <f t="shared" si="23301"/>
        <v/>
      </c>
      <c r="KS607" s="27" t="str">
        <f t="shared" si="23302"/>
        <v/>
      </c>
      <c r="KT607" s="27" t="str">
        <f t="shared" si="23303"/>
        <v/>
      </c>
      <c r="KU607" s="27" t="str">
        <f t="shared" si="23304"/>
        <v/>
      </c>
      <c r="KV607" s="27" t="str">
        <f t="shared" si="23305"/>
        <v/>
      </c>
      <c r="KW607" s="27" t="str">
        <f t="shared" si="23306"/>
        <v/>
      </c>
      <c r="KX607" s="26" t="str">
        <f t="shared" si="23307"/>
        <v/>
      </c>
      <c r="KY607" s="26" t="str">
        <f t="shared" si="23308"/>
        <v/>
      </c>
      <c r="KZ607" s="268" t="str">
        <f t="shared" si="23446"/>
        <v/>
      </c>
      <c r="LA607" s="268" t="e">
        <f t="shared" ca="1" si="23447"/>
        <v>#DIV/0!</v>
      </c>
      <c r="LB607" s="269" t="e">
        <f t="shared" ca="1" si="23448"/>
        <v>#VALUE!</v>
      </c>
      <c r="LC607" s="26" t="str">
        <f t="shared" si="23309"/>
        <v/>
      </c>
      <c r="LD607" s="26" t="str">
        <f t="shared" si="23310"/>
        <v/>
      </c>
      <c r="LE607" s="25" t="str">
        <f t="shared" si="23311"/>
        <v/>
      </c>
      <c r="LF607" s="25" t="str">
        <f t="shared" si="23312"/>
        <v/>
      </c>
      <c r="LG607" s="25" t="str">
        <f t="shared" si="23313"/>
        <v/>
      </c>
      <c r="LH607" s="25" t="str">
        <f t="shared" si="23314"/>
        <v/>
      </c>
      <c r="LI607" s="28" t="str">
        <f t="shared" si="23315"/>
        <v/>
      </c>
      <c r="LJ607" s="25">
        <f t="shared" si="23316"/>
        <v>0</v>
      </c>
      <c r="LK607" s="25" t="str">
        <f t="shared" si="23317"/>
        <v/>
      </c>
      <c r="LL607" s="25" t="str">
        <f t="shared" si="23318"/>
        <v/>
      </c>
      <c r="LM607" s="25" t="str">
        <f t="shared" si="23319"/>
        <v/>
      </c>
      <c r="LN607" s="25" t="str">
        <f t="shared" si="23320"/>
        <v/>
      </c>
      <c r="LO607" s="25" t="str">
        <f t="shared" si="23321"/>
        <v/>
      </c>
      <c r="LP607" s="267" t="str">
        <f t="shared" si="23449"/>
        <v/>
      </c>
      <c r="LQ607" s="25" t="str">
        <f t="shared" si="23322"/>
        <v/>
      </c>
      <c r="LR607" s="25" t="str">
        <f t="shared" si="23323"/>
        <v/>
      </c>
      <c r="MJ607" s="24">
        <f t="shared" si="23499"/>
        <v>63371</v>
      </c>
      <c r="MK607" s="1" t="str">
        <f t="shared" si="23500"/>
        <v/>
      </c>
      <c r="ML607" s="25" t="str">
        <f t="shared" ca="1" si="23324"/>
        <v/>
      </c>
      <c r="MM607" s="25" t="str">
        <f t="shared" si="23325"/>
        <v/>
      </c>
      <c r="MN607" s="25" t="str">
        <f t="shared" si="23326"/>
        <v/>
      </c>
      <c r="MO607" s="25" t="str">
        <f t="shared" si="23327"/>
        <v/>
      </c>
      <c r="MP607" s="25" t="str">
        <f t="shared" si="23328"/>
        <v/>
      </c>
      <c r="MQ607" s="25" t="str">
        <f t="shared" si="23329"/>
        <v/>
      </c>
      <c r="MR607" s="25" t="str">
        <f t="shared" si="23330"/>
        <v/>
      </c>
      <c r="MS607" s="25" t="str">
        <f t="shared" si="23331"/>
        <v/>
      </c>
      <c r="MT607" s="26" t="str">
        <f t="shared" si="23332"/>
        <v/>
      </c>
      <c r="MU607" s="27" t="str">
        <f t="shared" si="23333"/>
        <v/>
      </c>
      <c r="MV607" s="27" t="str">
        <f t="shared" si="23334"/>
        <v/>
      </c>
      <c r="MW607" s="27" t="str">
        <f t="shared" si="23335"/>
        <v/>
      </c>
      <c r="MX607" s="27" t="str">
        <f t="shared" si="23336"/>
        <v/>
      </c>
      <c r="MY607" s="27" t="str">
        <f t="shared" si="23337"/>
        <v/>
      </c>
      <c r="MZ607" s="27" t="str">
        <f t="shared" si="23338"/>
        <v/>
      </c>
      <c r="NA607" s="27" t="str">
        <f t="shared" si="23339"/>
        <v/>
      </c>
      <c r="NB607" s="26" t="str">
        <f t="shared" si="23340"/>
        <v/>
      </c>
      <c r="NC607" s="26" t="str">
        <f t="shared" si="23341"/>
        <v/>
      </c>
      <c r="ND607" s="268" t="str">
        <f t="shared" si="23452"/>
        <v/>
      </c>
      <c r="NE607" s="268" t="e">
        <f t="shared" ca="1" si="23453"/>
        <v>#DIV/0!</v>
      </c>
      <c r="NF607" s="269" t="e">
        <f t="shared" ca="1" si="23454"/>
        <v>#VALUE!</v>
      </c>
      <c r="NG607" s="26" t="str">
        <f t="shared" si="23342"/>
        <v/>
      </c>
      <c r="NH607" s="26" t="str">
        <f t="shared" si="23343"/>
        <v/>
      </c>
      <c r="NI607" s="25" t="str">
        <f t="shared" si="23344"/>
        <v/>
      </c>
      <c r="NJ607" s="25" t="str">
        <f t="shared" si="23345"/>
        <v/>
      </c>
      <c r="NK607" s="25" t="str">
        <f t="shared" si="23346"/>
        <v/>
      </c>
      <c r="NL607" s="25" t="str">
        <f t="shared" si="23347"/>
        <v/>
      </c>
      <c r="NM607" s="28" t="str">
        <f t="shared" si="23348"/>
        <v/>
      </c>
      <c r="NN607" s="25">
        <f t="shared" si="23349"/>
        <v>0</v>
      </c>
      <c r="NO607" s="25" t="str">
        <f t="shared" si="23350"/>
        <v/>
      </c>
      <c r="NP607" s="25" t="str">
        <f t="shared" si="23351"/>
        <v/>
      </c>
      <c r="NQ607" s="25" t="str">
        <f t="shared" si="23352"/>
        <v/>
      </c>
      <c r="NR607" s="25" t="str">
        <f t="shared" si="23353"/>
        <v/>
      </c>
      <c r="NS607" s="25" t="str">
        <f t="shared" si="23354"/>
        <v/>
      </c>
      <c r="NT607" s="267" t="str">
        <f t="shared" si="23455"/>
        <v/>
      </c>
      <c r="NU607" s="25" t="str">
        <f t="shared" si="23355"/>
        <v/>
      </c>
      <c r="NV607" s="25" t="str">
        <f t="shared" si="23356"/>
        <v/>
      </c>
      <c r="ON607" s="24">
        <f t="shared" si="23501"/>
        <v>63371</v>
      </c>
      <c r="OO607" s="1" t="str">
        <f t="shared" si="23502"/>
        <v/>
      </c>
      <c r="OP607" s="25" t="str">
        <f t="shared" ca="1" si="23357"/>
        <v/>
      </c>
      <c r="OQ607" s="25" t="str">
        <f t="shared" si="23358"/>
        <v/>
      </c>
      <c r="OR607" s="25" t="str">
        <f t="shared" si="23359"/>
        <v/>
      </c>
      <c r="OS607" s="25" t="str">
        <f t="shared" si="23360"/>
        <v/>
      </c>
      <c r="OT607" s="25" t="str">
        <f t="shared" si="23361"/>
        <v/>
      </c>
      <c r="OU607" s="25" t="str">
        <f t="shared" si="23362"/>
        <v/>
      </c>
      <c r="OV607" s="25" t="str">
        <f t="shared" si="23363"/>
        <v/>
      </c>
      <c r="OW607" s="25" t="str">
        <f t="shared" si="23364"/>
        <v/>
      </c>
      <c r="OX607" s="26" t="str">
        <f t="shared" si="23365"/>
        <v/>
      </c>
      <c r="OY607" s="27" t="str">
        <f t="shared" si="23366"/>
        <v/>
      </c>
      <c r="OZ607" s="27" t="str">
        <f t="shared" si="23367"/>
        <v/>
      </c>
      <c r="PA607" s="27" t="str">
        <f t="shared" si="23368"/>
        <v/>
      </c>
      <c r="PB607" s="27" t="str">
        <f t="shared" si="23369"/>
        <v/>
      </c>
      <c r="PC607" s="27" t="str">
        <f t="shared" si="23370"/>
        <v/>
      </c>
      <c r="PD607" s="27" t="str">
        <f t="shared" si="23371"/>
        <v/>
      </c>
      <c r="PE607" s="27" t="str">
        <f t="shared" si="23372"/>
        <v/>
      </c>
      <c r="PF607" s="26" t="str">
        <f t="shared" si="23373"/>
        <v/>
      </c>
      <c r="PG607" s="26" t="str">
        <f t="shared" si="23374"/>
        <v/>
      </c>
      <c r="PH607" s="27" t="str">
        <f t="shared" si="23375"/>
        <v/>
      </c>
      <c r="PI607" s="26" t="str">
        <f t="shared" si="23376"/>
        <v/>
      </c>
      <c r="PJ607" s="26" t="str">
        <f t="shared" si="23377"/>
        <v/>
      </c>
      <c r="PK607" s="25" t="str">
        <f t="shared" si="23378"/>
        <v/>
      </c>
      <c r="PL607" s="25" t="str">
        <f t="shared" si="23379"/>
        <v/>
      </c>
      <c r="PM607" s="25" t="str">
        <f t="shared" si="23380"/>
        <v/>
      </c>
      <c r="PN607" s="25" t="str">
        <f t="shared" si="23381"/>
        <v/>
      </c>
      <c r="PO607" s="28" t="str">
        <f t="shared" si="23382"/>
        <v/>
      </c>
      <c r="PP607" s="25">
        <f t="shared" si="23383"/>
        <v>0</v>
      </c>
      <c r="PQ607" s="25" t="str">
        <f t="shared" si="23384"/>
        <v/>
      </c>
      <c r="PR607" s="25" t="str">
        <f t="shared" si="23385"/>
        <v/>
      </c>
      <c r="PS607" s="25" t="str">
        <f t="shared" si="23386"/>
        <v/>
      </c>
      <c r="PT607" s="25" t="str">
        <f t="shared" si="23387"/>
        <v/>
      </c>
      <c r="PU607" s="25" t="str">
        <f t="shared" si="23388"/>
        <v/>
      </c>
      <c r="PV607" s="25" t="str">
        <f t="shared" si="23389"/>
        <v/>
      </c>
      <c r="PW607" s="25" t="str">
        <f t="shared" si="23390"/>
        <v/>
      </c>
      <c r="PX607" s="25" t="str">
        <f t="shared" si="23391"/>
        <v/>
      </c>
      <c r="QP607" s="24">
        <f t="shared" si="23501"/>
        <v>63371</v>
      </c>
      <c r="QQ607" s="1" t="str">
        <f t="shared" si="23502"/>
        <v/>
      </c>
      <c r="QR607" s="25" t="str">
        <f t="shared" ca="1" si="23392"/>
        <v/>
      </c>
      <c r="QS607" s="25" t="str">
        <f t="shared" si="23393"/>
        <v/>
      </c>
      <c r="QT607" s="25" t="str">
        <f t="shared" si="23394"/>
        <v/>
      </c>
      <c r="QU607" s="25" t="str">
        <f t="shared" si="23395"/>
        <v/>
      </c>
      <c r="QV607" s="25" t="str">
        <f t="shared" si="23396"/>
        <v/>
      </c>
      <c r="QW607" s="25" t="str">
        <f t="shared" si="23397"/>
        <v/>
      </c>
      <c r="QX607" s="25" t="str">
        <f t="shared" si="23398"/>
        <v/>
      </c>
      <c r="QY607" s="25" t="str">
        <f t="shared" si="23399"/>
        <v/>
      </c>
      <c r="QZ607" s="26" t="str">
        <f t="shared" si="23400"/>
        <v/>
      </c>
      <c r="RA607" s="27" t="str">
        <f t="shared" si="23401"/>
        <v/>
      </c>
      <c r="RB607" s="27" t="str">
        <f t="shared" si="23402"/>
        <v/>
      </c>
      <c r="RC607" s="27" t="str">
        <f t="shared" si="23403"/>
        <v/>
      </c>
      <c r="RD607" s="27" t="str">
        <f t="shared" si="23404"/>
        <v/>
      </c>
      <c r="RE607" s="27" t="str">
        <f t="shared" si="23405"/>
        <v/>
      </c>
      <c r="RF607" s="27" t="str">
        <f t="shared" si="23406"/>
        <v/>
      </c>
      <c r="RG607" s="27" t="str">
        <f t="shared" si="23407"/>
        <v/>
      </c>
      <c r="RH607" s="26" t="str">
        <f t="shared" si="23408"/>
        <v/>
      </c>
      <c r="RI607" s="26" t="str">
        <f t="shared" si="23409"/>
        <v/>
      </c>
      <c r="RJ607" s="27" t="str">
        <f t="shared" si="23410"/>
        <v/>
      </c>
      <c r="RK607" s="26" t="str">
        <f t="shared" si="23411"/>
        <v/>
      </c>
      <c r="RL607" s="26" t="str">
        <f t="shared" si="23412"/>
        <v/>
      </c>
      <c r="RM607" s="25" t="str">
        <f t="shared" si="23413"/>
        <v/>
      </c>
      <c r="RN607" s="25" t="str">
        <f t="shared" si="23414"/>
        <v/>
      </c>
      <c r="RO607" s="25" t="str">
        <f t="shared" si="23415"/>
        <v/>
      </c>
      <c r="RP607" s="25" t="str">
        <f t="shared" si="23416"/>
        <v/>
      </c>
      <c r="RQ607" s="28" t="str">
        <f t="shared" si="23417"/>
        <v/>
      </c>
      <c r="RR607" s="25">
        <f t="shared" si="23418"/>
        <v>0</v>
      </c>
      <c r="RS607" s="25" t="str">
        <f t="shared" si="23419"/>
        <v/>
      </c>
      <c r="RT607" s="25" t="str">
        <f t="shared" si="23420"/>
        <v/>
      </c>
      <c r="RU607" s="25" t="str">
        <f t="shared" si="23421"/>
        <v/>
      </c>
      <c r="RV607" s="25" t="str">
        <f t="shared" si="23422"/>
        <v/>
      </c>
      <c r="RW607" s="25" t="str">
        <f t="shared" si="23423"/>
        <v/>
      </c>
      <c r="RX607" s="25" t="str">
        <f t="shared" si="23424"/>
        <v/>
      </c>
      <c r="RY607" s="25" t="str">
        <f t="shared" si="23425"/>
        <v/>
      </c>
      <c r="RZ607" s="25" t="str">
        <f t="shared" si="23426"/>
        <v/>
      </c>
      <c r="SR607" s="24">
        <f t="shared" ref="SR607" si="23513">EDATE(SR606,1)</f>
        <v>63371</v>
      </c>
      <c r="SS607" s="1" t="str">
        <f t="shared" ref="SS607" si="23514">IF(dane_okres_inwestycji*12&gt;SS606,SS606+1,"")</f>
        <v/>
      </c>
      <c r="ST607" s="25" t="str">
        <f t="shared" ca="1" si="23042"/>
        <v/>
      </c>
      <c r="SU607" s="25" t="str">
        <f t="shared" si="22226"/>
        <v/>
      </c>
      <c r="SV607" s="25" t="str">
        <f t="shared" si="23043"/>
        <v/>
      </c>
      <c r="SW607" s="25" t="str">
        <f t="shared" si="23044"/>
        <v/>
      </c>
      <c r="SX607" s="25" t="str">
        <f t="shared" si="23045"/>
        <v/>
      </c>
      <c r="SY607" s="25" t="str">
        <f t="shared" si="23046"/>
        <v/>
      </c>
      <c r="SZ607" s="25" t="str">
        <f t="shared" si="23047"/>
        <v/>
      </c>
      <c r="TA607" s="25" t="str">
        <f t="shared" si="23048"/>
        <v/>
      </c>
      <c r="TB607" s="26" t="str">
        <f t="shared" si="23049"/>
        <v/>
      </c>
      <c r="TC607" s="27" t="str">
        <f t="shared" si="23050"/>
        <v/>
      </c>
      <c r="TD607" s="27" t="str">
        <f t="shared" si="23051"/>
        <v/>
      </c>
      <c r="TE607" s="27" t="str">
        <f t="shared" si="23052"/>
        <v/>
      </c>
      <c r="TF607" s="27" t="str">
        <f t="shared" si="23053"/>
        <v/>
      </c>
      <c r="TG607" s="27" t="str">
        <f t="shared" si="23054"/>
        <v/>
      </c>
      <c r="TH607" s="27" t="str">
        <f t="shared" si="23055"/>
        <v/>
      </c>
      <c r="TI607" s="27" t="str">
        <f t="shared" si="23056"/>
        <v/>
      </c>
      <c r="TJ607" s="26" t="str">
        <f t="shared" si="23057"/>
        <v/>
      </c>
      <c r="TK607" s="26" t="str">
        <f t="shared" si="23058"/>
        <v/>
      </c>
      <c r="TL607" s="27" t="str">
        <f t="shared" si="23059"/>
        <v/>
      </c>
      <c r="TM607" s="26" t="str">
        <f t="shared" si="23060"/>
        <v/>
      </c>
      <c r="TN607" s="26" t="str">
        <f t="shared" si="23061"/>
        <v/>
      </c>
      <c r="TO607" s="25" t="str">
        <f t="shared" si="23062"/>
        <v/>
      </c>
      <c r="TP607" s="25" t="str">
        <f t="shared" si="23063"/>
        <v/>
      </c>
      <c r="TQ607" s="25" t="str">
        <f t="shared" si="23064"/>
        <v/>
      </c>
      <c r="TR607" s="25" t="str">
        <f t="shared" si="23065"/>
        <v/>
      </c>
      <c r="TS607" s="28" t="str">
        <f t="shared" si="23066"/>
        <v/>
      </c>
      <c r="TT607" s="25">
        <f t="shared" si="23067"/>
        <v>0</v>
      </c>
      <c r="TU607" s="25" t="str">
        <f t="shared" si="23068"/>
        <v/>
      </c>
      <c r="TV607" s="25" t="str">
        <f t="shared" si="23069"/>
        <v/>
      </c>
      <c r="TW607" s="25" t="str">
        <f t="shared" si="23070"/>
        <v/>
      </c>
      <c r="TX607" s="25" t="str">
        <f t="shared" si="23071"/>
        <v/>
      </c>
      <c r="TY607" s="25" t="str">
        <f t="shared" si="23072"/>
        <v/>
      </c>
      <c r="TZ607" s="25" t="str">
        <f t="shared" si="22257"/>
        <v/>
      </c>
      <c r="UA607" s="25" t="str">
        <f t="shared" si="23073"/>
        <v/>
      </c>
      <c r="UB607" s="25" t="str">
        <f t="shared" si="23074"/>
        <v/>
      </c>
    </row>
    <row r="608" spans="2:548" x14ac:dyDescent="0.35">
      <c r="B608" s="24">
        <f t="shared" si="23460"/>
        <v>63402</v>
      </c>
      <c r="C608" s="1">
        <f t="shared" si="23429"/>
        <v>2073</v>
      </c>
      <c r="D608" s="1">
        <f t="shared" si="23430"/>
        <v>96</v>
      </c>
      <c r="E608" s="1" t="str">
        <f t="shared" si="23431"/>
        <v/>
      </c>
      <c r="F608" s="25" t="str">
        <f t="shared" si="23117"/>
        <v/>
      </c>
      <c r="G608" s="25">
        <f>SUMIFS(F$9:F608,C$9:C608,C608)</f>
        <v>0</v>
      </c>
      <c r="H608" s="25" t="str">
        <f t="shared" si="23118"/>
        <v/>
      </c>
      <c r="I608" s="83" t="e">
        <f t="shared" si="23432"/>
        <v>#VALUE!</v>
      </c>
      <c r="J608" s="1" t="b">
        <f>IF(J607=TRUE,TRUE,AND(D608&gt;=dane_wiek_emerytalny,D608&gt;=55,YEAR(B608)-YEAR(dane_data_rozpoczecia)&gt;=4,SUMIFS(F$9:F608,C$9:C608,C608)))</f>
        <v>1</v>
      </c>
      <c r="K608" s="25" t="str">
        <f t="shared" si="23119"/>
        <v/>
      </c>
      <c r="L608" s="25">
        <f t="shared" si="23120"/>
        <v>0</v>
      </c>
      <c r="M608" s="25" t="e">
        <f t="shared" si="23121"/>
        <v>#VALUE!</v>
      </c>
      <c r="N608" s="25" t="e">
        <f t="shared" si="23122"/>
        <v>#VALUE!</v>
      </c>
      <c r="O608" s="1" t="b">
        <f>IF(O607=TRUE,TRUE,AND(D608&gt;=65,YEAR(B608)-YEAR(dane_data_rozpoczecia)&gt;=4,SUMIFS(F$9:F608,C$9:C608,C608)))</f>
        <v>1</v>
      </c>
      <c r="V608" s="24">
        <f t="shared" si="23461"/>
        <v>63402</v>
      </c>
      <c r="W608" s="1" t="str">
        <f t="shared" si="23433"/>
        <v/>
      </c>
      <c r="X608" s="25" t="str">
        <f t="shared" ca="1" si="23123"/>
        <v/>
      </c>
      <c r="Y608" s="25" t="str">
        <f t="shared" si="23124"/>
        <v/>
      </c>
      <c r="Z608" s="25" t="str">
        <f t="shared" si="23434"/>
        <v/>
      </c>
      <c r="AA608" s="25" t="str">
        <f t="shared" si="23435"/>
        <v/>
      </c>
      <c r="AB608" s="25" t="str">
        <f t="shared" si="23125"/>
        <v/>
      </c>
      <c r="AC608" s="25" t="str">
        <f t="shared" si="23126"/>
        <v/>
      </c>
      <c r="AD608" s="25" t="str">
        <f t="shared" si="23127"/>
        <v/>
      </c>
      <c r="AE608" s="25" t="str">
        <f t="shared" si="23128"/>
        <v/>
      </c>
      <c r="AF608" s="26" t="str">
        <f t="shared" si="23129"/>
        <v/>
      </c>
      <c r="AG608" s="27" t="str">
        <f t="shared" si="23130"/>
        <v/>
      </c>
      <c r="AH608" s="27" t="str">
        <f t="shared" si="23131"/>
        <v/>
      </c>
      <c r="AI608" s="27" t="str">
        <f t="shared" si="23436"/>
        <v/>
      </c>
      <c r="AJ608" s="27" t="str">
        <f t="shared" si="23466"/>
        <v/>
      </c>
      <c r="AK608" s="27" t="str">
        <f t="shared" si="23132"/>
        <v/>
      </c>
      <c r="AL608" s="27" t="str">
        <f t="shared" si="23437"/>
        <v/>
      </c>
      <c r="AM608" s="27" t="str">
        <f t="shared" si="23438"/>
        <v/>
      </c>
      <c r="AN608" s="26" t="str">
        <f t="shared" si="23133"/>
        <v/>
      </c>
      <c r="AO608" s="26" t="str">
        <f t="shared" si="23134"/>
        <v/>
      </c>
      <c r="AP608" s="27" t="str">
        <f t="shared" si="23135"/>
        <v/>
      </c>
      <c r="AQ608" s="26" t="str">
        <f t="shared" si="23136"/>
        <v/>
      </c>
      <c r="AR608" s="26" t="str">
        <f t="shared" si="23137"/>
        <v/>
      </c>
      <c r="AS608" s="25" t="str">
        <f t="shared" si="23138"/>
        <v/>
      </c>
      <c r="AT608" s="25" t="str">
        <f t="shared" si="23139"/>
        <v/>
      </c>
      <c r="AU608" s="25" t="str">
        <f t="shared" si="23140"/>
        <v/>
      </c>
      <c r="AV608" s="25" t="str">
        <f t="shared" si="23141"/>
        <v/>
      </c>
      <c r="AW608" s="28" t="str">
        <f t="shared" si="23142"/>
        <v/>
      </c>
      <c r="AX608" s="25">
        <f t="shared" si="23143"/>
        <v>0</v>
      </c>
      <c r="AY608" s="25" t="str">
        <f t="shared" si="23144"/>
        <v/>
      </c>
      <c r="AZ608" s="25" t="str">
        <f t="shared" si="23145"/>
        <v/>
      </c>
      <c r="BA608" s="25" t="str">
        <f t="shared" si="23439"/>
        <v/>
      </c>
      <c r="BB608" s="25" t="str">
        <f t="shared" si="23146"/>
        <v/>
      </c>
      <c r="BC608" s="25" t="str">
        <f t="shared" si="23147"/>
        <v/>
      </c>
      <c r="BD608" s="25" t="str">
        <f t="shared" si="23148"/>
        <v/>
      </c>
      <c r="BE608" s="25" t="str">
        <f t="shared" si="23149"/>
        <v/>
      </c>
      <c r="BF608" s="25" t="str">
        <f t="shared" si="23150"/>
        <v/>
      </c>
      <c r="BX608" s="24">
        <f t="shared" si="23493"/>
        <v>63402</v>
      </c>
      <c r="BY608" s="1" t="str">
        <f t="shared" si="23494"/>
        <v/>
      </c>
      <c r="BZ608" s="25" t="str">
        <f t="shared" ca="1" si="23151"/>
        <v/>
      </c>
      <c r="CA608" s="25" t="str">
        <f t="shared" si="23152"/>
        <v/>
      </c>
      <c r="CB608" s="25" t="str">
        <f t="shared" si="23153"/>
        <v/>
      </c>
      <c r="CC608" s="25" t="str">
        <f t="shared" si="23154"/>
        <v/>
      </c>
      <c r="CD608" s="25" t="str">
        <f t="shared" si="23155"/>
        <v/>
      </c>
      <c r="CE608" s="25" t="str">
        <f t="shared" si="23156"/>
        <v/>
      </c>
      <c r="CF608" s="25" t="str">
        <f t="shared" si="23157"/>
        <v/>
      </c>
      <c r="CG608" s="25" t="str">
        <f t="shared" si="23158"/>
        <v/>
      </c>
      <c r="CH608" s="26" t="str">
        <f t="shared" si="23159"/>
        <v/>
      </c>
      <c r="CI608" s="27" t="str">
        <f t="shared" si="23160"/>
        <v/>
      </c>
      <c r="CJ608" s="27" t="str">
        <f t="shared" si="23161"/>
        <v/>
      </c>
      <c r="CK608" s="27" t="str">
        <f t="shared" si="23162"/>
        <v/>
      </c>
      <c r="CL608" s="27" t="str">
        <f t="shared" si="23163"/>
        <v/>
      </c>
      <c r="CM608" s="27" t="str">
        <f t="shared" si="23164"/>
        <v/>
      </c>
      <c r="CN608" s="27" t="str">
        <f t="shared" si="23165"/>
        <v/>
      </c>
      <c r="CO608" s="27" t="str">
        <f t="shared" si="23166"/>
        <v/>
      </c>
      <c r="CP608" s="26" t="str">
        <f t="shared" si="23167"/>
        <v/>
      </c>
      <c r="CQ608" s="26" t="str">
        <f t="shared" si="23168"/>
        <v/>
      </c>
      <c r="CR608" s="27" t="str">
        <f t="shared" si="23169"/>
        <v/>
      </c>
      <c r="CS608" s="26" t="str">
        <f t="shared" si="23170"/>
        <v/>
      </c>
      <c r="CT608" s="26" t="str">
        <f t="shared" si="23171"/>
        <v/>
      </c>
      <c r="CU608" s="25" t="str">
        <f t="shared" si="23172"/>
        <v/>
      </c>
      <c r="CV608" s="25" t="str">
        <f t="shared" si="23173"/>
        <v/>
      </c>
      <c r="CW608" s="25" t="str">
        <f t="shared" si="23174"/>
        <v/>
      </c>
      <c r="CX608" s="25" t="str">
        <f t="shared" si="23175"/>
        <v/>
      </c>
      <c r="CY608" s="28" t="str">
        <f t="shared" si="23176"/>
        <v/>
      </c>
      <c r="CZ608" s="25">
        <f t="shared" si="23177"/>
        <v>0</v>
      </c>
      <c r="DA608" s="25" t="str">
        <f t="shared" si="23178"/>
        <v/>
      </c>
      <c r="DB608" s="25" t="str">
        <f t="shared" si="23179"/>
        <v/>
      </c>
      <c r="DC608" s="25" t="str">
        <f t="shared" si="23180"/>
        <v/>
      </c>
      <c r="DD608" s="25" t="str">
        <f t="shared" si="23181"/>
        <v/>
      </c>
      <c r="DE608" s="25" t="str">
        <f t="shared" si="23182"/>
        <v/>
      </c>
      <c r="DF608" s="25" t="str">
        <f t="shared" si="23183"/>
        <v/>
      </c>
      <c r="DG608" s="25" t="str">
        <f t="shared" si="23184"/>
        <v/>
      </c>
      <c r="DH608" s="25" t="str">
        <f t="shared" si="23185"/>
        <v/>
      </c>
      <c r="DZ608" s="24">
        <f t="shared" si="23493"/>
        <v>63402</v>
      </c>
      <c r="EA608" s="1" t="str">
        <f t="shared" si="23494"/>
        <v/>
      </c>
      <c r="EB608" s="25" t="str">
        <f t="shared" ca="1" si="23186"/>
        <v/>
      </c>
      <c r="EC608" s="25" t="str">
        <f t="shared" si="23187"/>
        <v/>
      </c>
      <c r="ED608" s="25" t="str">
        <f t="shared" si="23188"/>
        <v/>
      </c>
      <c r="EE608" s="25" t="str">
        <f t="shared" si="23189"/>
        <v/>
      </c>
      <c r="EF608" s="25" t="str">
        <f t="shared" si="23190"/>
        <v/>
      </c>
      <c r="EG608" s="25" t="str">
        <f t="shared" si="23191"/>
        <v/>
      </c>
      <c r="EH608" s="25" t="str">
        <f t="shared" si="23192"/>
        <v/>
      </c>
      <c r="EI608" s="25" t="str">
        <f t="shared" si="23193"/>
        <v/>
      </c>
      <c r="EJ608" s="26" t="str">
        <f t="shared" si="23194"/>
        <v/>
      </c>
      <c r="EK608" s="27" t="str">
        <f t="shared" si="23195"/>
        <v/>
      </c>
      <c r="EL608" s="27" t="str">
        <f t="shared" si="23196"/>
        <v/>
      </c>
      <c r="EM608" s="27" t="str">
        <f t="shared" si="23197"/>
        <v/>
      </c>
      <c r="EN608" s="27" t="str">
        <f t="shared" si="23198"/>
        <v/>
      </c>
      <c r="EO608" s="27" t="str">
        <f t="shared" si="23199"/>
        <v/>
      </c>
      <c r="EP608" s="27" t="str">
        <f t="shared" si="23200"/>
        <v/>
      </c>
      <c r="EQ608" s="27" t="str">
        <f t="shared" si="23201"/>
        <v/>
      </c>
      <c r="ER608" s="26" t="str">
        <f t="shared" si="23202"/>
        <v/>
      </c>
      <c r="ES608" s="26" t="str">
        <f t="shared" si="23203"/>
        <v/>
      </c>
      <c r="ET608" s="27" t="str">
        <f t="shared" si="23204"/>
        <v/>
      </c>
      <c r="EU608" s="26" t="str">
        <f t="shared" si="23205"/>
        <v/>
      </c>
      <c r="EV608" s="26" t="str">
        <f t="shared" si="23206"/>
        <v/>
      </c>
      <c r="EW608" s="25" t="str">
        <f t="shared" si="23207"/>
        <v/>
      </c>
      <c r="EX608" s="25" t="str">
        <f t="shared" si="23208"/>
        <v/>
      </c>
      <c r="EY608" s="25" t="str">
        <f t="shared" si="23209"/>
        <v/>
      </c>
      <c r="EZ608" s="25" t="str">
        <f t="shared" si="23210"/>
        <v/>
      </c>
      <c r="FA608" s="28" t="str">
        <f t="shared" si="23211"/>
        <v/>
      </c>
      <c r="FB608" s="25">
        <f t="shared" si="23212"/>
        <v>0</v>
      </c>
      <c r="FC608" s="25" t="str">
        <f t="shared" si="23213"/>
        <v/>
      </c>
      <c r="FD608" s="25" t="str">
        <f t="shared" si="23214"/>
        <v/>
      </c>
      <c r="FE608" s="25" t="str">
        <f t="shared" si="23215"/>
        <v/>
      </c>
      <c r="FF608" s="25" t="str">
        <f t="shared" si="23216"/>
        <v/>
      </c>
      <c r="FG608" s="25" t="str">
        <f t="shared" si="23217"/>
        <v/>
      </c>
      <c r="FH608" s="25" t="str">
        <f t="shared" si="23218"/>
        <v/>
      </c>
      <c r="FI608" s="25" t="str">
        <f t="shared" si="23219"/>
        <v/>
      </c>
      <c r="FJ608" s="25" t="str">
        <f t="shared" si="23220"/>
        <v/>
      </c>
      <c r="GB608" s="24">
        <f t="shared" si="23495"/>
        <v>63402</v>
      </c>
      <c r="GC608" s="1" t="str">
        <f t="shared" si="23496"/>
        <v/>
      </c>
      <c r="GD608" s="25" t="str">
        <f t="shared" ca="1" si="23221"/>
        <v/>
      </c>
      <c r="GE608" s="25" t="str">
        <f t="shared" si="23222"/>
        <v/>
      </c>
      <c r="GF608" s="25" t="str">
        <f t="shared" si="23223"/>
        <v/>
      </c>
      <c r="GG608" s="25" t="str">
        <f t="shared" si="23224"/>
        <v/>
      </c>
      <c r="GH608" s="25" t="str">
        <f t="shared" si="23225"/>
        <v/>
      </c>
      <c r="GI608" s="25" t="str">
        <f t="shared" si="23226"/>
        <v/>
      </c>
      <c r="GJ608" s="25" t="str">
        <f t="shared" si="23227"/>
        <v/>
      </c>
      <c r="GK608" s="25" t="str">
        <f t="shared" si="23228"/>
        <v/>
      </c>
      <c r="GL608" s="26" t="str">
        <f t="shared" si="23229"/>
        <v/>
      </c>
      <c r="GM608" s="27" t="str">
        <f t="shared" si="23230"/>
        <v/>
      </c>
      <c r="GN608" s="27" t="str">
        <f t="shared" si="23231"/>
        <v/>
      </c>
      <c r="GO608" s="27" t="str">
        <f t="shared" si="23232"/>
        <v/>
      </c>
      <c r="GP608" s="27" t="str">
        <f t="shared" si="23233"/>
        <v/>
      </c>
      <c r="GQ608" s="27" t="str">
        <f t="shared" si="23234"/>
        <v/>
      </c>
      <c r="GR608" s="27" t="str">
        <f t="shared" si="23235"/>
        <v/>
      </c>
      <c r="GS608" s="27" t="str">
        <f t="shared" si="23236"/>
        <v/>
      </c>
      <c r="GT608" s="26" t="str">
        <f t="shared" si="23237"/>
        <v/>
      </c>
      <c r="GU608" s="26" t="str">
        <f t="shared" si="23238"/>
        <v/>
      </c>
      <c r="GV608" s="27" t="str">
        <f t="shared" si="23239"/>
        <v/>
      </c>
      <c r="GW608" s="26" t="str">
        <f t="shared" si="23240"/>
        <v/>
      </c>
      <c r="GX608" s="26" t="str">
        <f t="shared" si="23241"/>
        <v/>
      </c>
      <c r="GY608" s="25" t="str">
        <f t="shared" si="23242"/>
        <v/>
      </c>
      <c r="GZ608" s="25" t="str">
        <f t="shared" si="23243"/>
        <v/>
      </c>
      <c r="HA608" s="25" t="str">
        <f t="shared" si="23244"/>
        <v/>
      </c>
      <c r="HB608" s="25" t="str">
        <f t="shared" si="23245"/>
        <v/>
      </c>
      <c r="HC608" s="28" t="str">
        <f t="shared" si="23246"/>
        <v/>
      </c>
      <c r="HD608" s="25">
        <f t="shared" si="23247"/>
        <v>0</v>
      </c>
      <c r="HE608" s="25" t="str">
        <f t="shared" si="23248"/>
        <v/>
      </c>
      <c r="HF608" s="25" t="str">
        <f t="shared" si="23249"/>
        <v/>
      </c>
      <c r="HG608" s="25" t="str">
        <f t="shared" si="23250"/>
        <v/>
      </c>
      <c r="HH608" s="25" t="str">
        <f t="shared" si="23251"/>
        <v/>
      </c>
      <c r="HI608" s="25" t="str">
        <f t="shared" si="23252"/>
        <v/>
      </c>
      <c r="HJ608" s="25" t="str">
        <f t="shared" si="23253"/>
        <v/>
      </c>
      <c r="HK608" s="25" t="str">
        <f t="shared" si="23254"/>
        <v/>
      </c>
      <c r="HL608" s="25" t="str">
        <f t="shared" si="23255"/>
        <v/>
      </c>
      <c r="ID608" s="24">
        <f t="shared" si="23495"/>
        <v>63402</v>
      </c>
      <c r="IE608" s="1" t="str">
        <f t="shared" si="23496"/>
        <v/>
      </c>
      <c r="IF608" s="25" t="str">
        <f t="shared" ca="1" si="23256"/>
        <v/>
      </c>
      <c r="IG608" s="25" t="str">
        <f t="shared" si="23257"/>
        <v/>
      </c>
      <c r="IH608" s="25" t="str">
        <f t="shared" si="23258"/>
        <v/>
      </c>
      <c r="II608" s="25" t="str">
        <f t="shared" si="23259"/>
        <v/>
      </c>
      <c r="IJ608" s="25" t="str">
        <f t="shared" si="23260"/>
        <v/>
      </c>
      <c r="IK608" s="25" t="str">
        <f t="shared" si="23261"/>
        <v/>
      </c>
      <c r="IL608" s="25" t="str">
        <f t="shared" si="23262"/>
        <v/>
      </c>
      <c r="IM608" s="25" t="str">
        <f t="shared" si="23263"/>
        <v/>
      </c>
      <c r="IN608" s="26" t="str">
        <f t="shared" si="23264"/>
        <v/>
      </c>
      <c r="IO608" s="27" t="str">
        <f t="shared" si="23265"/>
        <v/>
      </c>
      <c r="IP608" s="27" t="str">
        <f t="shared" si="23266"/>
        <v/>
      </c>
      <c r="IQ608" s="27" t="str">
        <f t="shared" si="23267"/>
        <v/>
      </c>
      <c r="IR608" s="27" t="str">
        <f t="shared" si="23268"/>
        <v/>
      </c>
      <c r="IS608" s="27" t="str">
        <f t="shared" si="23269"/>
        <v/>
      </c>
      <c r="IT608" s="27" t="str">
        <f t="shared" si="23270"/>
        <v/>
      </c>
      <c r="IU608" s="27" t="str">
        <f t="shared" si="23271"/>
        <v/>
      </c>
      <c r="IV608" s="26" t="str">
        <f t="shared" si="23272"/>
        <v/>
      </c>
      <c r="IW608" s="26" t="str">
        <f t="shared" si="23273"/>
        <v/>
      </c>
      <c r="IX608" s="27" t="str">
        <f t="shared" si="23274"/>
        <v/>
      </c>
      <c r="IY608" s="26" t="str">
        <f t="shared" si="23275"/>
        <v/>
      </c>
      <c r="IZ608" s="26" t="str">
        <f t="shared" si="23276"/>
        <v/>
      </c>
      <c r="JA608" s="25" t="str">
        <f t="shared" si="23277"/>
        <v/>
      </c>
      <c r="JB608" s="25" t="str">
        <f t="shared" si="23278"/>
        <v/>
      </c>
      <c r="JC608" s="25" t="str">
        <f t="shared" si="23279"/>
        <v/>
      </c>
      <c r="JD608" s="25" t="str">
        <f t="shared" si="23280"/>
        <v/>
      </c>
      <c r="JE608" s="28" t="str">
        <f t="shared" si="23281"/>
        <v/>
      </c>
      <c r="JF608" s="25">
        <f t="shared" si="23282"/>
        <v>0</v>
      </c>
      <c r="JG608" s="25" t="str">
        <f t="shared" si="23283"/>
        <v/>
      </c>
      <c r="JH608" s="25" t="str">
        <f t="shared" si="23284"/>
        <v/>
      </c>
      <c r="JI608" s="25" t="str">
        <f t="shared" si="23285"/>
        <v/>
      </c>
      <c r="JJ608" s="25" t="str">
        <f t="shared" si="23286"/>
        <v/>
      </c>
      <c r="JK608" s="25" t="str">
        <f t="shared" si="23287"/>
        <v/>
      </c>
      <c r="JL608" s="25" t="str">
        <f t="shared" si="23288"/>
        <v/>
      </c>
      <c r="JM608" s="25" t="str">
        <f t="shared" si="23289"/>
        <v/>
      </c>
      <c r="JN608" s="25" t="str">
        <f t="shared" si="23290"/>
        <v/>
      </c>
      <c r="KF608" s="24">
        <f t="shared" si="23497"/>
        <v>63402</v>
      </c>
      <c r="KG608" s="1" t="str">
        <f t="shared" si="23498"/>
        <v/>
      </c>
      <c r="KH608" s="25" t="str">
        <f t="shared" ca="1" si="23291"/>
        <v/>
      </c>
      <c r="KI608" s="25" t="str">
        <f t="shared" si="23292"/>
        <v/>
      </c>
      <c r="KJ608" s="25" t="str">
        <f t="shared" si="23293"/>
        <v/>
      </c>
      <c r="KK608" s="25" t="str">
        <f t="shared" si="23294"/>
        <v/>
      </c>
      <c r="KL608" s="25" t="str">
        <f t="shared" si="23295"/>
        <v/>
      </c>
      <c r="KM608" s="25" t="str">
        <f t="shared" si="23296"/>
        <v/>
      </c>
      <c r="KN608" s="25" t="str">
        <f t="shared" si="23297"/>
        <v/>
      </c>
      <c r="KO608" s="25" t="str">
        <f t="shared" si="23298"/>
        <v/>
      </c>
      <c r="KP608" s="26" t="str">
        <f t="shared" si="23299"/>
        <v/>
      </c>
      <c r="KQ608" s="27" t="str">
        <f t="shared" si="23300"/>
        <v/>
      </c>
      <c r="KR608" s="27" t="str">
        <f t="shared" si="23301"/>
        <v/>
      </c>
      <c r="KS608" s="27" t="str">
        <f t="shared" si="23302"/>
        <v/>
      </c>
      <c r="KT608" s="27" t="str">
        <f t="shared" si="23303"/>
        <v/>
      </c>
      <c r="KU608" s="27" t="str">
        <f t="shared" si="23304"/>
        <v/>
      </c>
      <c r="KV608" s="27" t="str">
        <f t="shared" si="23305"/>
        <v/>
      </c>
      <c r="KW608" s="27" t="str">
        <f t="shared" si="23306"/>
        <v/>
      </c>
      <c r="KX608" s="26" t="str">
        <f t="shared" si="23307"/>
        <v/>
      </c>
      <c r="KY608" s="26" t="str">
        <f t="shared" si="23308"/>
        <v/>
      </c>
      <c r="KZ608" s="268" t="str">
        <f t="shared" si="23446"/>
        <v/>
      </c>
      <c r="LA608" s="268" t="e">
        <f t="shared" ca="1" si="23447"/>
        <v>#DIV/0!</v>
      </c>
      <c r="LB608" s="269" t="e">
        <f t="shared" ca="1" si="23448"/>
        <v>#VALUE!</v>
      </c>
      <c r="LC608" s="26" t="str">
        <f t="shared" si="23309"/>
        <v/>
      </c>
      <c r="LD608" s="26" t="str">
        <f t="shared" si="23310"/>
        <v/>
      </c>
      <c r="LE608" s="25" t="str">
        <f t="shared" si="23311"/>
        <v/>
      </c>
      <c r="LF608" s="25" t="str">
        <f t="shared" si="23312"/>
        <v/>
      </c>
      <c r="LG608" s="25" t="str">
        <f t="shared" si="23313"/>
        <v/>
      </c>
      <c r="LH608" s="25" t="str">
        <f t="shared" si="23314"/>
        <v/>
      </c>
      <c r="LI608" s="28" t="str">
        <f t="shared" si="23315"/>
        <v/>
      </c>
      <c r="LJ608" s="25">
        <f t="shared" si="23316"/>
        <v>0</v>
      </c>
      <c r="LK608" s="25" t="str">
        <f t="shared" si="23317"/>
        <v/>
      </c>
      <c r="LL608" s="25" t="str">
        <f t="shared" si="23318"/>
        <v/>
      </c>
      <c r="LM608" s="25" t="str">
        <f t="shared" si="23319"/>
        <v/>
      </c>
      <c r="LN608" s="25" t="str">
        <f t="shared" si="23320"/>
        <v/>
      </c>
      <c r="LO608" s="25" t="str">
        <f t="shared" si="23321"/>
        <v/>
      </c>
      <c r="LP608" s="267" t="str">
        <f t="shared" si="23449"/>
        <v/>
      </c>
      <c r="LQ608" s="25" t="str">
        <f t="shared" si="23322"/>
        <v/>
      </c>
      <c r="LR608" s="25" t="str">
        <f t="shared" si="23323"/>
        <v/>
      </c>
      <c r="MJ608" s="24">
        <f t="shared" si="23499"/>
        <v>63402</v>
      </c>
      <c r="MK608" s="1" t="str">
        <f t="shared" si="23500"/>
        <v/>
      </c>
      <c r="ML608" s="25" t="str">
        <f t="shared" ca="1" si="23324"/>
        <v/>
      </c>
      <c r="MM608" s="25" t="str">
        <f t="shared" si="23325"/>
        <v/>
      </c>
      <c r="MN608" s="25" t="str">
        <f t="shared" si="23326"/>
        <v/>
      </c>
      <c r="MO608" s="25" t="str">
        <f t="shared" si="23327"/>
        <v/>
      </c>
      <c r="MP608" s="25" t="str">
        <f t="shared" si="23328"/>
        <v/>
      </c>
      <c r="MQ608" s="25" t="str">
        <f t="shared" si="23329"/>
        <v/>
      </c>
      <c r="MR608" s="25" t="str">
        <f t="shared" si="23330"/>
        <v/>
      </c>
      <c r="MS608" s="25" t="str">
        <f t="shared" si="23331"/>
        <v/>
      </c>
      <c r="MT608" s="26" t="str">
        <f t="shared" si="23332"/>
        <v/>
      </c>
      <c r="MU608" s="27" t="str">
        <f t="shared" si="23333"/>
        <v/>
      </c>
      <c r="MV608" s="27" t="str">
        <f t="shared" si="23334"/>
        <v/>
      </c>
      <c r="MW608" s="27" t="str">
        <f t="shared" si="23335"/>
        <v/>
      </c>
      <c r="MX608" s="27" t="str">
        <f t="shared" si="23336"/>
        <v/>
      </c>
      <c r="MY608" s="27" t="str">
        <f t="shared" si="23337"/>
        <v/>
      </c>
      <c r="MZ608" s="27" t="str">
        <f t="shared" si="23338"/>
        <v/>
      </c>
      <c r="NA608" s="27" t="str">
        <f t="shared" si="23339"/>
        <v/>
      </c>
      <c r="NB608" s="26" t="str">
        <f t="shared" si="23340"/>
        <v/>
      </c>
      <c r="NC608" s="26" t="str">
        <f t="shared" si="23341"/>
        <v/>
      </c>
      <c r="ND608" s="268" t="str">
        <f t="shared" si="23452"/>
        <v/>
      </c>
      <c r="NE608" s="268" t="e">
        <f t="shared" ca="1" si="23453"/>
        <v>#DIV/0!</v>
      </c>
      <c r="NF608" s="269" t="e">
        <f t="shared" ca="1" si="23454"/>
        <v>#VALUE!</v>
      </c>
      <c r="NG608" s="26" t="str">
        <f t="shared" si="23342"/>
        <v/>
      </c>
      <c r="NH608" s="26" t="str">
        <f t="shared" si="23343"/>
        <v/>
      </c>
      <c r="NI608" s="25" t="str">
        <f t="shared" si="23344"/>
        <v/>
      </c>
      <c r="NJ608" s="25" t="str">
        <f t="shared" si="23345"/>
        <v/>
      </c>
      <c r="NK608" s="25" t="str">
        <f t="shared" si="23346"/>
        <v/>
      </c>
      <c r="NL608" s="25" t="str">
        <f t="shared" si="23347"/>
        <v/>
      </c>
      <c r="NM608" s="28" t="str">
        <f t="shared" si="23348"/>
        <v/>
      </c>
      <c r="NN608" s="25">
        <f t="shared" si="23349"/>
        <v>0</v>
      </c>
      <c r="NO608" s="25" t="str">
        <f t="shared" si="23350"/>
        <v/>
      </c>
      <c r="NP608" s="25" t="str">
        <f t="shared" si="23351"/>
        <v/>
      </c>
      <c r="NQ608" s="25" t="str">
        <f t="shared" si="23352"/>
        <v/>
      </c>
      <c r="NR608" s="25" t="str">
        <f t="shared" si="23353"/>
        <v/>
      </c>
      <c r="NS608" s="25" t="str">
        <f t="shared" si="23354"/>
        <v/>
      </c>
      <c r="NT608" s="267" t="str">
        <f t="shared" si="23455"/>
        <v/>
      </c>
      <c r="NU608" s="25" t="str">
        <f t="shared" si="23355"/>
        <v/>
      </c>
      <c r="NV608" s="25" t="str">
        <f t="shared" si="23356"/>
        <v/>
      </c>
      <c r="ON608" s="24">
        <f t="shared" si="23501"/>
        <v>63402</v>
      </c>
      <c r="OO608" s="1" t="str">
        <f t="shared" si="23502"/>
        <v/>
      </c>
      <c r="OP608" s="25" t="str">
        <f t="shared" ca="1" si="23357"/>
        <v/>
      </c>
      <c r="OQ608" s="25" t="str">
        <f t="shared" si="23358"/>
        <v/>
      </c>
      <c r="OR608" s="25" t="str">
        <f t="shared" si="23359"/>
        <v/>
      </c>
      <c r="OS608" s="25" t="str">
        <f t="shared" si="23360"/>
        <v/>
      </c>
      <c r="OT608" s="25" t="str">
        <f t="shared" si="23361"/>
        <v/>
      </c>
      <c r="OU608" s="25" t="str">
        <f t="shared" si="23362"/>
        <v/>
      </c>
      <c r="OV608" s="25" t="str">
        <f t="shared" si="23363"/>
        <v/>
      </c>
      <c r="OW608" s="25" t="str">
        <f t="shared" si="23364"/>
        <v/>
      </c>
      <c r="OX608" s="26" t="str">
        <f t="shared" si="23365"/>
        <v/>
      </c>
      <c r="OY608" s="27" t="str">
        <f t="shared" si="23366"/>
        <v/>
      </c>
      <c r="OZ608" s="27" t="str">
        <f t="shared" si="23367"/>
        <v/>
      </c>
      <c r="PA608" s="27" t="str">
        <f t="shared" si="23368"/>
        <v/>
      </c>
      <c r="PB608" s="27" t="str">
        <f t="shared" si="23369"/>
        <v/>
      </c>
      <c r="PC608" s="27" t="str">
        <f t="shared" si="23370"/>
        <v/>
      </c>
      <c r="PD608" s="27" t="str">
        <f t="shared" si="23371"/>
        <v/>
      </c>
      <c r="PE608" s="27" t="str">
        <f t="shared" si="23372"/>
        <v/>
      </c>
      <c r="PF608" s="26" t="str">
        <f t="shared" si="23373"/>
        <v/>
      </c>
      <c r="PG608" s="26" t="str">
        <f t="shared" si="23374"/>
        <v/>
      </c>
      <c r="PH608" s="27" t="str">
        <f t="shared" si="23375"/>
        <v/>
      </c>
      <c r="PI608" s="26" t="str">
        <f t="shared" si="23376"/>
        <v/>
      </c>
      <c r="PJ608" s="26" t="str">
        <f t="shared" si="23377"/>
        <v/>
      </c>
      <c r="PK608" s="25" t="str">
        <f t="shared" si="23378"/>
        <v/>
      </c>
      <c r="PL608" s="25" t="str">
        <f t="shared" si="23379"/>
        <v/>
      </c>
      <c r="PM608" s="25" t="str">
        <f t="shared" si="23380"/>
        <v/>
      </c>
      <c r="PN608" s="25" t="str">
        <f t="shared" si="23381"/>
        <v/>
      </c>
      <c r="PO608" s="28" t="str">
        <f t="shared" si="23382"/>
        <v/>
      </c>
      <c r="PP608" s="25">
        <f t="shared" si="23383"/>
        <v>0</v>
      </c>
      <c r="PQ608" s="25" t="str">
        <f t="shared" si="23384"/>
        <v/>
      </c>
      <c r="PR608" s="25" t="str">
        <f t="shared" si="23385"/>
        <v/>
      </c>
      <c r="PS608" s="25" t="str">
        <f t="shared" si="23386"/>
        <v/>
      </c>
      <c r="PT608" s="25" t="str">
        <f t="shared" si="23387"/>
        <v/>
      </c>
      <c r="PU608" s="25" t="str">
        <f t="shared" si="23388"/>
        <v/>
      </c>
      <c r="PV608" s="25" t="str">
        <f t="shared" si="23389"/>
        <v/>
      </c>
      <c r="PW608" s="25" t="str">
        <f t="shared" si="23390"/>
        <v/>
      </c>
      <c r="PX608" s="25" t="str">
        <f t="shared" si="23391"/>
        <v/>
      </c>
      <c r="QP608" s="24">
        <f t="shared" si="23501"/>
        <v>63402</v>
      </c>
      <c r="QQ608" s="1" t="str">
        <f t="shared" si="23502"/>
        <v/>
      </c>
      <c r="QR608" s="25" t="str">
        <f t="shared" ca="1" si="23392"/>
        <v/>
      </c>
      <c r="QS608" s="25" t="str">
        <f t="shared" si="23393"/>
        <v/>
      </c>
      <c r="QT608" s="25" t="str">
        <f t="shared" si="23394"/>
        <v/>
      </c>
      <c r="QU608" s="25" t="str">
        <f t="shared" si="23395"/>
        <v/>
      </c>
      <c r="QV608" s="25" t="str">
        <f t="shared" si="23396"/>
        <v/>
      </c>
      <c r="QW608" s="25" t="str">
        <f t="shared" si="23397"/>
        <v/>
      </c>
      <c r="QX608" s="25" t="str">
        <f t="shared" si="23398"/>
        <v/>
      </c>
      <c r="QY608" s="25" t="str">
        <f t="shared" si="23399"/>
        <v/>
      </c>
      <c r="QZ608" s="26" t="str">
        <f t="shared" si="23400"/>
        <v/>
      </c>
      <c r="RA608" s="27" t="str">
        <f t="shared" si="23401"/>
        <v/>
      </c>
      <c r="RB608" s="27" t="str">
        <f t="shared" si="23402"/>
        <v/>
      </c>
      <c r="RC608" s="27" t="str">
        <f t="shared" si="23403"/>
        <v/>
      </c>
      <c r="RD608" s="27" t="str">
        <f t="shared" si="23404"/>
        <v/>
      </c>
      <c r="RE608" s="27" t="str">
        <f t="shared" si="23405"/>
        <v/>
      </c>
      <c r="RF608" s="27" t="str">
        <f t="shared" si="23406"/>
        <v/>
      </c>
      <c r="RG608" s="27" t="str">
        <f t="shared" si="23407"/>
        <v/>
      </c>
      <c r="RH608" s="26" t="str">
        <f t="shared" si="23408"/>
        <v/>
      </c>
      <c r="RI608" s="26" t="str">
        <f t="shared" si="23409"/>
        <v/>
      </c>
      <c r="RJ608" s="27" t="str">
        <f t="shared" si="23410"/>
        <v/>
      </c>
      <c r="RK608" s="26" t="str">
        <f t="shared" si="23411"/>
        <v/>
      </c>
      <c r="RL608" s="26" t="str">
        <f t="shared" si="23412"/>
        <v/>
      </c>
      <c r="RM608" s="25" t="str">
        <f t="shared" si="23413"/>
        <v/>
      </c>
      <c r="RN608" s="25" t="str">
        <f t="shared" si="23414"/>
        <v/>
      </c>
      <c r="RO608" s="25" t="str">
        <f t="shared" si="23415"/>
        <v/>
      </c>
      <c r="RP608" s="25" t="str">
        <f t="shared" si="23416"/>
        <v/>
      </c>
      <c r="RQ608" s="28" t="str">
        <f t="shared" si="23417"/>
        <v/>
      </c>
      <c r="RR608" s="25">
        <f t="shared" si="23418"/>
        <v>0</v>
      </c>
      <c r="RS608" s="25" t="str">
        <f t="shared" si="23419"/>
        <v/>
      </c>
      <c r="RT608" s="25" t="str">
        <f t="shared" si="23420"/>
        <v/>
      </c>
      <c r="RU608" s="25" t="str">
        <f t="shared" si="23421"/>
        <v/>
      </c>
      <c r="RV608" s="25" t="str">
        <f t="shared" si="23422"/>
        <v/>
      </c>
      <c r="RW608" s="25" t="str">
        <f t="shared" si="23423"/>
        <v/>
      </c>
      <c r="RX608" s="25" t="str">
        <f t="shared" si="23424"/>
        <v/>
      </c>
      <c r="RY608" s="25" t="str">
        <f t="shared" si="23425"/>
        <v/>
      </c>
      <c r="RZ608" s="25" t="str">
        <f t="shared" si="23426"/>
        <v/>
      </c>
      <c r="SR608" s="24">
        <f t="shared" ref="SR608" si="23515">EDATE(SR607,1)</f>
        <v>63402</v>
      </c>
      <c r="SS608" s="1" t="str">
        <f t="shared" ref="SS608" si="23516">IF(dane_okres_inwestycji*12&gt;SS607,SS607+1,"")</f>
        <v/>
      </c>
      <c r="ST608" s="25" t="str">
        <f t="shared" ca="1" si="23042"/>
        <v/>
      </c>
      <c r="SU608" s="25" t="str">
        <f t="shared" si="22226"/>
        <v/>
      </c>
      <c r="SV608" s="25" t="str">
        <f t="shared" si="23043"/>
        <v/>
      </c>
      <c r="SW608" s="25" t="str">
        <f t="shared" si="23044"/>
        <v/>
      </c>
      <c r="SX608" s="25" t="str">
        <f t="shared" si="23045"/>
        <v/>
      </c>
      <c r="SY608" s="25" t="str">
        <f t="shared" si="23046"/>
        <v/>
      </c>
      <c r="SZ608" s="25" t="str">
        <f t="shared" si="23047"/>
        <v/>
      </c>
      <c r="TA608" s="25" t="str">
        <f t="shared" si="23048"/>
        <v/>
      </c>
      <c r="TB608" s="26" t="str">
        <f t="shared" si="23049"/>
        <v/>
      </c>
      <c r="TC608" s="27" t="str">
        <f t="shared" si="23050"/>
        <v/>
      </c>
      <c r="TD608" s="27" t="str">
        <f t="shared" si="23051"/>
        <v/>
      </c>
      <c r="TE608" s="27" t="str">
        <f t="shared" si="23052"/>
        <v/>
      </c>
      <c r="TF608" s="27" t="str">
        <f t="shared" si="23053"/>
        <v/>
      </c>
      <c r="TG608" s="27" t="str">
        <f t="shared" si="23054"/>
        <v/>
      </c>
      <c r="TH608" s="27" t="str">
        <f t="shared" si="23055"/>
        <v/>
      </c>
      <c r="TI608" s="27" t="str">
        <f t="shared" si="23056"/>
        <v/>
      </c>
      <c r="TJ608" s="26" t="str">
        <f t="shared" si="23057"/>
        <v/>
      </c>
      <c r="TK608" s="26" t="str">
        <f t="shared" si="23058"/>
        <v/>
      </c>
      <c r="TL608" s="27" t="str">
        <f t="shared" si="23059"/>
        <v/>
      </c>
      <c r="TM608" s="26" t="str">
        <f t="shared" si="23060"/>
        <v/>
      </c>
      <c r="TN608" s="26" t="str">
        <f t="shared" si="23061"/>
        <v/>
      </c>
      <c r="TO608" s="25" t="str">
        <f t="shared" si="23062"/>
        <v/>
      </c>
      <c r="TP608" s="25" t="str">
        <f t="shared" si="23063"/>
        <v/>
      </c>
      <c r="TQ608" s="25" t="str">
        <f t="shared" si="23064"/>
        <v/>
      </c>
      <c r="TR608" s="25" t="str">
        <f t="shared" si="23065"/>
        <v/>
      </c>
      <c r="TS608" s="28" t="str">
        <f t="shared" si="23066"/>
        <v/>
      </c>
      <c r="TT608" s="25">
        <f t="shared" si="23067"/>
        <v>0</v>
      </c>
      <c r="TU608" s="25" t="str">
        <f t="shared" si="23068"/>
        <v/>
      </c>
      <c r="TV608" s="25" t="str">
        <f t="shared" si="23069"/>
        <v/>
      </c>
      <c r="TW608" s="25" t="str">
        <f t="shared" si="23070"/>
        <v/>
      </c>
      <c r="TX608" s="25" t="str">
        <f t="shared" si="23071"/>
        <v/>
      </c>
      <c r="TY608" s="25" t="str">
        <f t="shared" si="23072"/>
        <v/>
      </c>
      <c r="TZ608" s="25" t="str">
        <f t="shared" si="22257"/>
        <v/>
      </c>
      <c r="UA608" s="25" t="str">
        <f t="shared" si="23073"/>
        <v/>
      </c>
      <c r="UB608" s="25" t="str">
        <f t="shared" si="23074"/>
        <v/>
      </c>
    </row>
    <row r="609" spans="2:512" x14ac:dyDescent="0.35">
      <c r="B609" s="13"/>
      <c r="D609" s="13"/>
      <c r="I609" s="13"/>
      <c r="J609" s="13"/>
      <c r="K609" s="13"/>
      <c r="L609" s="13"/>
      <c r="M609" s="13"/>
      <c r="N609" s="13"/>
      <c r="O609" s="13"/>
      <c r="V609" s="13"/>
      <c r="BX609" s="13"/>
      <c r="DZ609" s="13"/>
      <c r="GB609" s="13"/>
      <c r="ID609" s="13"/>
      <c r="KF609" s="13"/>
      <c r="MJ609" s="13"/>
      <c r="ON609" s="13"/>
      <c r="QP609" s="13"/>
      <c r="SR609" s="13"/>
    </row>
  </sheetData>
  <conditionalFormatting sqref="R7 BT7 DV7 FX7 HZ7 KB7 MF7 OJ7 QL7">
    <cfRule type="expression" dxfId="14" priority="4">
      <formula>OR(R7=0,R7="n/d")</formula>
    </cfRule>
  </conditionalFormatting>
  <conditionalFormatting sqref="S3:S4">
    <cfRule type="cellIs" dxfId="13" priority="15" operator="equal">
      <formula>0</formula>
    </cfRule>
  </conditionalFormatting>
  <conditionalFormatting sqref="S5:S11 DW5:DW45 FY5:FY45 IA5:IA45 KC5:KC45 MG5:MG45 OK5:OK45 QM5:QM45 S13:S14 S17:S45">
    <cfRule type="expression" dxfId="12" priority="7">
      <formula>OR(S5=0,S5="n/d")</formula>
    </cfRule>
  </conditionalFormatting>
  <conditionalFormatting sqref="BU3:BU4">
    <cfRule type="cellIs" dxfId="11" priority="6" operator="equal">
      <formula>0</formula>
    </cfRule>
  </conditionalFormatting>
  <conditionalFormatting sqref="BU5:BU45">
    <cfRule type="expression" dxfId="10" priority="5">
      <formula>OR(BU5=0,BU5="n/d")</formula>
    </cfRule>
  </conditionalFormatting>
  <conditionalFormatting sqref="DW3:DW39">
    <cfRule type="cellIs" dxfId="9" priority="14" operator="equal">
      <formula>0</formula>
    </cfRule>
  </conditionalFormatting>
  <conditionalFormatting sqref="FY3:FY39">
    <cfRule type="cellIs" dxfId="8" priority="13" operator="equal">
      <formula>0</formula>
    </cfRule>
  </conditionalFormatting>
  <conditionalFormatting sqref="IA3:IA39">
    <cfRule type="cellIs" dxfId="7" priority="12" operator="equal">
      <formula>0</formula>
    </cfRule>
  </conditionalFormatting>
  <conditionalFormatting sqref="KC3:KC39">
    <cfRule type="cellIs" dxfId="6" priority="11" operator="equal">
      <formula>0</formula>
    </cfRule>
  </conditionalFormatting>
  <conditionalFormatting sqref="MG3:MG39">
    <cfRule type="cellIs" dxfId="5" priority="10" operator="equal">
      <formula>0</formula>
    </cfRule>
  </conditionalFormatting>
  <conditionalFormatting sqref="OK3:OK39">
    <cfRule type="cellIs" dxfId="4" priority="9" operator="equal">
      <formula>0</formula>
    </cfRule>
  </conditionalFormatting>
  <conditionalFormatting sqref="QM3:QM39">
    <cfRule type="cellIs" dxfId="3" priority="8" operator="equal">
      <formula>0</formula>
    </cfRule>
  </conditionalFormatting>
  <conditionalFormatting sqref="SN7">
    <cfRule type="expression" dxfId="2" priority="1">
      <formula>OR(SN7=0,SN7="n/d")</formula>
    </cfRule>
  </conditionalFormatting>
  <conditionalFormatting sqref="SO3:SO39">
    <cfRule type="cellIs" dxfId="1" priority="3" operator="equal">
      <formula>0</formula>
    </cfRule>
  </conditionalFormatting>
  <conditionalFormatting sqref="SO5:SO45">
    <cfRule type="expression" dxfId="0" priority="2">
      <formula>OR(SO5=0,SO5="n/d")</formula>
    </cfRule>
  </conditionalFormatting>
  <dataValidations count="5">
    <dataValidation type="list" allowBlank="1" showInputMessage="1" showErrorMessage="1" sqref="S35 BU35 DW35 FY35 IA35 KC35 MG35 OK35 QM35 SO35" xr:uid="{E4C8FBCC-FC25-4B65-A88E-E90803626F7F}">
      <formula1>"tak,n/d"</formula1>
    </dataValidation>
    <dataValidation type="decimal" operator="greaterThanOrEqual" allowBlank="1" showInputMessage="1" showErrorMessage="1" sqref="S37 BU37 DW37 FY37 IA37 KC37 MG37 OK37 QM37 S20:S22 BU20:BU22 DW20:DW22 FY20:FY22 IA20:IA22 KC20:KC22 MG20:MG22 OK20:OK22 QM20:QM22 S39:S45 BU39:BU45 DW39:DW45 FY39:FY45 IA39:IA45 KC39:KC45 MG39:MG45 OK39:OK45 QM39:QM45 S29:S31 BU29:BU31 DW29:DW31 FY29:FY31 IA29:IA31 KC29:KC31 MG29:MG31 OK29:OK31 QM29:QM31 S27 BU27 DW27 FY27 IA27 KC27 MG27 OK27 QM27 S10 BU10 DW10 FY10 IA10 KC10 MG10 OK10 QM10 S24:S25 BU24:BU25 DW24:DW25 FY24:FY25 IA24:IA25 KC24:KC25 MG24:MG25 OK24:OK25 QM24:QM25 S18 BU18 DW18 FY18 IA18 KC18 MG18 OK18 QM18 S13 BU13 DW13 FY13 IA13 KC13 MG13 OK13 QM13 S33:S34 BU33:BU34 DW33:DW34 FY33:FY34 IA33:IA34 KC33:KC34 MG33:MG34 OK33:OK34 QM33:QM34 SO37 SO20:SO22 SO39:SO45 SO29:SO31 SO27 SO10 SO24:SO25 SO18 SO13 SO33:SO34" xr:uid="{B5D08E33-8653-45C5-A976-DECDB04D9BDE}">
      <formula1>0</formula1>
    </dataValidation>
    <dataValidation type="list" allowBlank="1" showInputMessage="1" showErrorMessage="1" sqref="S8 BU8 DW8 FY8 IA8 KC8 MG8 OK8 QM8 SO8" xr:uid="{BD330373-E2F1-4694-BE96-0FE2B8DC0B91}">
      <formula1>"IKE,IKZE,n/d"</formula1>
    </dataValidation>
    <dataValidation type="list" allowBlank="1" showInputMessage="1" showErrorMessage="1" sqref="S19 BU19 DW19 FY19 IA19 KC19 MG19 OK19 QM19 S28 BU28 DW28 FY28 IA28 KC28 MG28 OK28 QM28 S23 BU23 DW23 FY23 IA23 KC23 MG23 OK23 QM23 S38 BU38 DW38 FY38 IA38 KC38 MG38 OK38 QM38 SO19 SO28 SO23 SO38" xr:uid="{0444EBEF-6B43-46A9-B041-AE98D16EAEA7}">
      <formula1>lista_waluty</formula1>
    </dataValidation>
    <dataValidation type="list" allowBlank="1" showInputMessage="1" showErrorMessage="1" sqref="S14 BU14 DW14 FY14 IA14 KC14 MG14 OK14 QM14 S11 BU11 DW11 FY11 IA11 KC11 MG11 OK11 QM11 SO14 SO11" xr:uid="{976EB0AB-9051-492E-9CF7-01902D6F0DF8}">
      <formula1>lista_koszty_czestosc</formula1>
    </dataValidation>
  </dataValidations>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B343BE-400A-41DE-9A55-4F7D26041081}">
  <sheetPr>
    <tabColor rgb="FFC6C6C6"/>
  </sheetPr>
  <dimension ref="A1:CG605"/>
  <sheetViews>
    <sheetView topLeftCell="AB1" zoomScale="70" zoomScaleNormal="70" workbookViewId="0">
      <selection activeCell="AM22" sqref="AM22"/>
    </sheetView>
  </sheetViews>
  <sheetFormatPr defaultColWidth="8.81640625" defaultRowHeight="14.5" x14ac:dyDescent="0.35"/>
  <cols>
    <col min="4" max="54" width="15.453125" customWidth="1"/>
    <col min="56" max="56" width="52.453125" customWidth="1"/>
    <col min="57" max="57" width="28" bestFit="1" customWidth="1"/>
    <col min="58" max="58" width="27" bestFit="1" customWidth="1"/>
    <col min="59" max="59" width="17.453125" bestFit="1" customWidth="1"/>
    <col min="60" max="60" width="29.453125" bestFit="1" customWidth="1"/>
    <col min="61" max="61" width="29.36328125" bestFit="1" customWidth="1"/>
    <col min="62" max="65" width="12.1796875" bestFit="1" customWidth="1"/>
    <col min="70" max="78" width="12.453125" customWidth="1"/>
    <col min="81" max="89" width="12.453125" customWidth="1"/>
  </cols>
  <sheetData>
    <row r="1" spans="1:66" ht="15" thickBot="1" x14ac:dyDescent="0.4"/>
    <row r="2" spans="1:66" ht="15" thickBot="1" x14ac:dyDescent="0.4">
      <c r="D2" s="124">
        <v>1</v>
      </c>
      <c r="E2" s="125"/>
      <c r="F2" s="125"/>
      <c r="G2" s="125"/>
      <c r="H2" s="126"/>
      <c r="I2" s="127">
        <v>2</v>
      </c>
      <c r="J2" s="127"/>
      <c r="K2" s="127"/>
      <c r="L2" s="127"/>
      <c r="M2" s="128"/>
      <c r="N2" s="125">
        <v>3</v>
      </c>
      <c r="O2" s="125"/>
      <c r="P2" s="125"/>
      <c r="Q2" s="125"/>
      <c r="R2" s="126"/>
      <c r="S2" s="127">
        <v>4</v>
      </c>
      <c r="T2" s="127"/>
      <c r="U2" s="127"/>
      <c r="V2" s="127"/>
      <c r="W2" s="128"/>
      <c r="X2" s="125">
        <v>5</v>
      </c>
      <c r="Y2" s="125"/>
      <c r="Z2" s="125"/>
      <c r="AA2" s="125"/>
      <c r="AB2" s="126"/>
      <c r="AC2" s="127">
        <v>6</v>
      </c>
      <c r="AD2" s="127"/>
      <c r="AE2" s="127"/>
      <c r="AF2" s="127"/>
      <c r="AG2" s="128"/>
      <c r="AH2" s="125">
        <v>7</v>
      </c>
      <c r="AI2" s="125"/>
      <c r="AJ2" s="125"/>
      <c r="AK2" s="125"/>
      <c r="AL2" s="126"/>
      <c r="AM2" s="127">
        <v>8</v>
      </c>
      <c r="AN2" s="127"/>
      <c r="AO2" s="127"/>
      <c r="AP2" s="127"/>
      <c r="AQ2" s="128"/>
      <c r="AR2" s="125">
        <v>9</v>
      </c>
      <c r="AS2" s="125"/>
      <c r="AT2" s="125"/>
      <c r="AU2" s="125"/>
      <c r="AV2" s="126"/>
      <c r="AW2" s="127">
        <v>10</v>
      </c>
      <c r="AX2" s="127"/>
      <c r="AY2" s="127"/>
      <c r="AZ2" s="127"/>
      <c r="BA2" s="128"/>
      <c r="BB2" s="251"/>
    </row>
    <row r="3" spans="1:66" x14ac:dyDescent="0.35">
      <c r="D3" s="122">
        <f ca="1">_xlfn.AGGREGATE(9,6,D6:D605)</f>
        <v>0</v>
      </c>
      <c r="E3" s="122"/>
      <c r="F3" s="122">
        <f ca="1">_xlfn.AGGREGATE(4,6,F6:F605)</f>
        <v>791292.64823663339</v>
      </c>
      <c r="G3" t="s">
        <v>126</v>
      </c>
      <c r="H3" t="s">
        <v>126</v>
      </c>
      <c r="I3" s="122">
        <f ca="1">_xlfn.AGGREGATE(9,6,I6:I605)</f>
        <v>2000</v>
      </c>
      <c r="J3" s="122"/>
      <c r="K3" s="122">
        <f ca="1">_xlfn.AGGREGATE(4,6,K6:K605)</f>
        <v>844916.29706452321</v>
      </c>
      <c r="L3" t="s">
        <v>126</v>
      </c>
      <c r="M3" t="s">
        <v>126</v>
      </c>
      <c r="N3" s="122">
        <f ca="1">_xlfn.AGGREGATE(9,6,N6:N605)</f>
        <v>4797.5999999999713</v>
      </c>
      <c r="O3" s="122"/>
      <c r="P3" s="122">
        <f ca="1">_xlfn.AGGREGATE(4,6,P6:P605)</f>
        <v>927808.61595649086</v>
      </c>
      <c r="Q3" t="s">
        <v>126</v>
      </c>
      <c r="R3" t="s">
        <v>126</v>
      </c>
      <c r="S3" s="122">
        <f ca="1">_xlfn.AGGREGATE(9,6,S6:S605)</f>
        <v>7197.5999999999631</v>
      </c>
      <c r="T3" s="122"/>
      <c r="U3" s="122">
        <f ca="1">_xlfn.AGGREGATE(4,6,U6:U605)</f>
        <v>927808.61595649086</v>
      </c>
      <c r="V3" t="s">
        <v>126</v>
      </c>
      <c r="W3" t="s">
        <v>126</v>
      </c>
      <c r="X3" s="122">
        <f ca="1">_xlfn.AGGREGATE(9,6,X6:X605)</f>
        <v>0</v>
      </c>
      <c r="Y3" s="122"/>
      <c r="Z3" s="122">
        <f ca="1">_xlfn.AGGREGATE(4,6,Z6:Z605)</f>
        <v>902258.14673032658</v>
      </c>
      <c r="AA3" t="s">
        <v>126</v>
      </c>
      <c r="AB3" t="s">
        <v>126</v>
      </c>
      <c r="AC3" s="122">
        <f ca="1">_xlfn.AGGREGATE(9,6,AC6:AC605)</f>
        <v>0</v>
      </c>
      <c r="AD3" s="122"/>
      <c r="AE3" s="122">
        <f ca="1">_xlfn.AGGREGATE(4,6,AE6:AE605)</f>
        <v>997210.51608028437</v>
      </c>
      <c r="AF3" t="s">
        <v>126</v>
      </c>
      <c r="AG3" t="s">
        <v>126</v>
      </c>
      <c r="AH3" s="122">
        <f ca="1">_xlfn.AGGREGATE(9,6,AH6:AH605)</f>
        <v>0</v>
      </c>
      <c r="AI3" s="122"/>
      <c r="AJ3" s="122">
        <f ca="1">_xlfn.AGGREGATE(4,6,AJ6:AJ605)</f>
        <v>934745.84659616649</v>
      </c>
      <c r="AK3" t="s">
        <v>126</v>
      </c>
      <c r="AL3" t="s">
        <v>126</v>
      </c>
      <c r="AM3" s="122">
        <f ca="1">_xlfn.AGGREGATE(9,6,AM6:AM605)</f>
        <v>0</v>
      </c>
      <c r="AN3" s="122"/>
      <c r="AO3" s="122">
        <f ca="1">_xlfn.AGGREGATE(4,6,AO6:AO605)</f>
        <v>1012754.4251158861</v>
      </c>
      <c r="AP3" t="s">
        <v>126</v>
      </c>
      <c r="AQ3" t="s">
        <v>126</v>
      </c>
      <c r="AR3" s="122">
        <f ca="1">_xlfn.AGGREGATE(9,6,AR6:AR605)</f>
        <v>0</v>
      </c>
      <c r="AS3" s="122"/>
      <c r="AT3" s="122">
        <f ca="1">_xlfn.AGGREGATE(4,6,AT6:AT605)</f>
        <v>948112.55556660076</v>
      </c>
      <c r="AU3" t="s">
        <v>126</v>
      </c>
      <c r="AV3" t="s">
        <v>126</v>
      </c>
      <c r="AW3" s="122">
        <f ca="1">_xlfn.AGGREGATE(9,6,AW6:AW605)</f>
        <v>0</v>
      </c>
      <c r="AX3" s="122"/>
      <c r="AY3" s="122">
        <f ca="1">_xlfn.AGGREGATE(4,6,AY6:AY605)</f>
        <v>931799.58057607734</v>
      </c>
      <c r="AZ3" t="s">
        <v>126</v>
      </c>
      <c r="BA3" t="s">
        <v>126</v>
      </c>
      <c r="BE3" s="137"/>
      <c r="BF3" s="138"/>
      <c r="BG3" s="138"/>
      <c r="BH3" s="138"/>
      <c r="BI3" s="138"/>
      <c r="BJ3" s="138"/>
      <c r="BK3" s="138"/>
      <c r="BL3" s="138"/>
      <c r="BM3" s="139"/>
    </row>
    <row r="4" spans="1:66" ht="15" thickBot="1" x14ac:dyDescent="0.4">
      <c r="G4" s="120">
        <f ca="1">IF(XIRR(OFFSET(G6,0,0,dane_okres_inwestycji*12+1,1),OFFSET($A$6,0,0,dane_okres_inwestycji*12+1,1))&lt;0.00001,
XIRR(OFFSET(G6,0,0,dane_okres_inwestycji*12+1,1),OFFSET($A$6,0,0,dane_okres_inwestycji*12+1,1),-1%),
XIRR(OFFSET(G6,0,0,dane_okres_inwestycji*12+1,1),OFFSET($A$6,0,0,dane_okres_inwestycji*12+1,1)))</f>
        <v>6.0104587674140925E-2</v>
      </c>
      <c r="H4" s="120">
        <f ca="1">IF(XIRR(OFFSET(H6,0,0,dane_okres_inwestycji*12+1,1),OFFSET($A$6,0,0,dane_okres_inwestycji*12+1,1))&lt;0.00001,
XIRR(OFFSET(H6,0,0,dane_okres_inwestycji*12+1,1),OFFSET($A$6,0,0,dane_okres_inwestycji*12+1,1),-1%),
XIRR(OFFSET(H6,0,0,dane_okres_inwestycji*12+1,1),OFFSET($A$6,0,0,dane_okres_inwestycji*12+1,1)))</f>
        <v>6.0104587674140925E-2</v>
      </c>
      <c r="L4" s="120">
        <f ca="1">IF(XIRR(OFFSET(L6,0,0,dane_okres_inwestycji*12+1,1),OFFSET($A$6,0,0,dane_okres_inwestycji*12+1,1))&lt;0.00001,
XIRR(OFFSET(L6,0,0,dane_okres_inwestycji*12+1,1),OFFSET($A$6,0,0,dane_okres_inwestycji*12+1,1),-1%),
XIRR(OFFSET(L6,0,0,dane_okres_inwestycji*12+1,1),OFFSET($A$6,0,0,dane_okres_inwestycji*12+1,1)))</f>
        <v>6.5894308686256411E-2</v>
      </c>
      <c r="M4" s="120">
        <f ca="1">IF(XIRR(OFFSET(M6,0,0,dane_okres_inwestycji*12+1,1),OFFSET($A$6,0,0,dane_okres_inwestycji*12+1,1))&lt;0.00001,
XIRR(OFFSET(M6,0,0,dane_okres_inwestycji*12+1,1),OFFSET($A$6,0,0,dane_okres_inwestycji*12+1,1),-1%),
XIRR(OFFSET(M6,0,0,dane_okres_inwestycji*12+1,1),OFFSET($A$6,0,0,dane_okres_inwestycji*12+1,1)))</f>
        <v>6.54602736234665E-2</v>
      </c>
      <c r="Q4" s="120">
        <f ca="1">IF(XIRR(OFFSET(Q6,0,0,dane_okres_inwestycji*12+1,1),OFFSET($A$6,0,0,dane_okres_inwestycji*12+1,1))&lt;0.00001,
XIRR(OFFSET(Q6,0,0,dane_okres_inwestycji*12+1,1),OFFSET($A$6,0,0,dane_okres_inwestycji*12+1,1),-1%),
XIRR(OFFSET(Q6,0,0,dane_okres_inwestycji*12+1,1),OFFSET($A$6,0,0,dane_okres_inwestycji*12+1,1)))</f>
        <v>7.4075433611869815E-2</v>
      </c>
      <c r="R4" s="120">
        <f ca="1">IF(XIRR(OFFSET(R6,0,0,dane_okres_inwestycji*12+1,1),OFFSET($A$6,0,0,dane_okres_inwestycji*12+1,1))&lt;0.00001,
XIRR(OFFSET(R6,0,0,dane_okres_inwestycji*12+1,1),OFFSET($A$6,0,0,dane_okres_inwestycji*12+1,1),-1%),
XIRR(OFFSET(R6,0,0,dane_okres_inwestycji*12+1,1),OFFSET($A$6,0,0,dane_okres_inwestycji*12+1,1)))</f>
        <v>7.3078259825706482E-2</v>
      </c>
      <c r="V4" s="120">
        <f ca="1">IF(XIRR(OFFSET(V6,0,0,dane_okres_inwestycji*12+1,1),OFFSET($A$6,0,0,dane_okres_inwestycji*12+1,1))&lt;0.00001,
XIRR(OFFSET(V6,0,0,dane_okres_inwestycji*12+1,1),OFFSET($A$6,0,0,dane_okres_inwestycji*12+1,1),-1%),
XIRR(OFFSET(V6,0,0,dane_okres_inwestycji*12+1,1),OFFSET($A$6,0,0,dane_okres_inwestycji*12+1,1)))</f>
        <v>7.4075433611869815E-2</v>
      </c>
      <c r="W4" s="120">
        <f ca="1">IF(XIRR(OFFSET(W6,0,0,dane_okres_inwestycji*12+1,1),OFFSET($A$6,0,0,dane_okres_inwestycji*12+1,1))&lt;0.00001,
XIRR(OFFSET(W6,0,0,dane_okres_inwestycji*12+1,1),OFFSET($A$6,0,0,dane_okres_inwestycji*12+1,1),-1%),
XIRR(OFFSET(W6,0,0,dane_okres_inwestycji*12+1,1),OFFSET($A$6,0,0,dane_okres_inwestycji*12+1,1)))</f>
        <v>7.2583177685737618E-2</v>
      </c>
      <c r="AA4" s="120">
        <f ca="1">IF(XIRR(OFFSET(AA6,0,0,dane_okres_inwestycji*12+1,1),OFFSET($A$6,0,0,dane_okres_inwestycji*12+1,1))&lt;0.00001,
XIRR(OFFSET(AA6,0,0,dane_okres_inwestycji*12+1,1),OFFSET($A$6,0,0,dane_okres_inwestycji*12+1,1),-1%),
XIRR(OFFSET(AA6,0,0,dane_okres_inwestycji*12+1,1),OFFSET($A$6,0,0,dane_okres_inwestycji*12+1,1)))</f>
        <v>7.1644064784049999E-2</v>
      </c>
      <c r="AB4" s="120">
        <f ca="1">IF(XIRR(OFFSET(AB6,0,0,dane_okres_inwestycji*12+1,1),OFFSET($A$6,0,0,dane_okres_inwestycji*12+1,1))&lt;0.00001,
XIRR(OFFSET(AB6,0,0,dane_okres_inwestycji*12+1,1),OFFSET($A$6,0,0,dane_okres_inwestycji*12+1,1),-1%),
XIRR(OFFSET(AB6,0,0,dane_okres_inwestycji*12+1,1),OFFSET($A$6,0,0,dane_okres_inwestycji*12+1,1)))</f>
        <v>7.1644064784049999E-2</v>
      </c>
      <c r="AF4" s="120">
        <f ca="1">IF(XIRR(OFFSET(AF6,0,0,dane_okres_inwestycji*12+1,1),OFFSET($A$6,0,0,dane_okres_inwestycji*12+1,1))&lt;0.00001,
XIRR(OFFSET(AF6,0,0,dane_okres_inwestycji*12+1,1),OFFSET($A$6,0,0,dane_okres_inwestycji*12+1,1),-1%),
XIRR(OFFSET(AF6,0,0,dane_okres_inwestycji*12+1,1),OFFSET($A$6,0,0,dane_okres_inwestycji*12+1,1)))</f>
        <v>8.0320063233375566E-2</v>
      </c>
      <c r="AG4" s="120">
        <f ca="1">IF(XIRR(OFFSET(AG6,0,0,dane_okres_inwestycji*12+1,1),OFFSET($A$6,0,0,dane_okres_inwestycji*12+1,1))&lt;0.00001,
XIRR(OFFSET(AG6,0,0,dane_okres_inwestycji*12+1,1),OFFSET($A$6,0,0,dane_okres_inwestycji*12+1,1),-1%),
XIRR(OFFSET(AG6,0,0,dane_okres_inwestycji*12+1,1),OFFSET($A$6,0,0,dane_okres_inwestycji*12+1,1)))</f>
        <v>8.0320063233375566E-2</v>
      </c>
      <c r="AK4" s="120">
        <f ca="1">IF(XIRR(OFFSET(AK6,0,0,dane_okres_inwestycji*12+1,1),OFFSET($A$6,0,0,dane_okres_inwestycji*12+1,1))&lt;0.00001,
XIRR(OFFSET(AK6,0,0,dane_okres_inwestycji*12+1,1),OFFSET($A$6,0,0,dane_okres_inwestycji*12+1,1),-1%),
XIRR(OFFSET(AK6,0,0,dane_okres_inwestycji*12+1,1),OFFSET($A$6,0,0,dane_okres_inwestycji*12+1,1)))</f>
        <v>7.4722674489021298E-2</v>
      </c>
      <c r="AL4" s="120">
        <f ca="1">IF(XIRR(OFFSET(AL6,0,0,dane_okres_inwestycji*12+1,1),OFFSET($A$6,0,0,dane_okres_inwestycji*12+1,1))&lt;0.00001,
XIRR(OFFSET(AL6,0,0,dane_okres_inwestycji*12+1,1),OFFSET($A$6,0,0,dane_okres_inwestycji*12+1,1),-1%),
XIRR(OFFSET(AL6,0,0,dane_okres_inwestycji*12+1,1),OFFSET($A$6,0,0,dane_okres_inwestycji*12+1,1)))</f>
        <v>7.4722674489021298E-2</v>
      </c>
      <c r="AP4" s="120">
        <f ca="1">IF(XIRR(OFFSET(AP6,0,0,dane_okres_inwestycji*12+1,1),OFFSET($A$6,0,0,dane_okres_inwestycji*12+1,1))&lt;0.00001,
XIRR(OFFSET(AP6,0,0,dane_okres_inwestycji*12+1,1),OFFSET($A$6,0,0,dane_okres_inwestycji*12+1,1),-1%),
XIRR(OFFSET(AP6,0,0,dane_okres_inwestycji*12+1,1),OFFSET($A$6,0,0,dane_okres_inwestycji*12+1,1)))</f>
        <v>8.1652483344078083E-2</v>
      </c>
      <c r="AQ4" s="120">
        <f ca="1">IF(XIRR(OFFSET(AQ6,0,0,dane_okres_inwestycji*12+1,1),OFFSET($A$6,0,0,dane_okres_inwestycji*12+1,1))&lt;0.00001,
XIRR(OFFSET(AQ6,0,0,dane_okres_inwestycji*12+1,1),OFFSET($A$6,0,0,dane_okres_inwestycji*12+1,1),-1%),
XIRR(OFFSET(AQ6,0,0,dane_okres_inwestycji*12+1,1),OFFSET($A$6,0,0,dane_okres_inwestycji*12+1,1)))</f>
        <v>8.1652483344078083E-2</v>
      </c>
      <c r="AU4" s="120">
        <f ca="1">IF(XIRR(OFFSET(AU6,0,0,dane_okres_inwestycji*12+1,1),OFFSET($A$6,0,0,dane_okres_inwestycji*12+1,1))&lt;0.00001,
XIRR(OFFSET(AU6,0,0,dane_okres_inwestycji*12+1,1),OFFSET($A$6,0,0,dane_okres_inwestycji*12+1,1),-1%),
XIRR(OFFSET(AU6,0,0,dane_okres_inwestycji*12+1,1),OFFSET($A$6,0,0,dane_okres_inwestycji*12+1,1)))</f>
        <v>7.5954797863960269E-2</v>
      </c>
      <c r="AV4" s="120">
        <f ca="1">IF(XIRR(OFFSET(AV6,0,0,dane_okres_inwestycji*12+1,1),OFFSET($A$6,0,0,dane_okres_inwestycji*12+1,1))&lt;0.00001,
XIRR(OFFSET(AV6,0,0,dane_okres_inwestycji*12+1,1),OFFSET($A$6,0,0,dane_okres_inwestycji*12+1,1),-1%),
XIRR(OFFSET(AV6,0,0,dane_okres_inwestycji*12+1,1),OFFSET($A$6,0,0,dane_okres_inwestycji*12+1,1)))</f>
        <v>7.5954797863960269E-2</v>
      </c>
      <c r="AZ4" s="120">
        <f ca="1">IF(XIRR(OFFSET(AZ6,0,0,dane_okres_inwestycji*12+1,1),OFFSET($A$6,0,0,dane_okres_inwestycji*12+1,1))&lt;0.00001,
XIRR(OFFSET(AZ6,0,0,dane_okres_inwestycji*12+1,1),OFFSET($A$6,0,0,dane_okres_inwestycji*12+1,1),-1%),
XIRR(OFFSET(AZ6,0,0,dane_okres_inwestycji*12+1,1),OFFSET($A$6,0,0,dane_okres_inwestycji*12+1,1)))</f>
        <v>7.4448445439338706E-2</v>
      </c>
      <c r="BA4" s="120">
        <f ca="1">IF(XIRR(OFFSET(BA6,0,0,dane_okres_inwestycji*12+1,1),OFFSET($A$6,0,0,dane_okres_inwestycji*12+1,1))&lt;0.00001,
XIRR(OFFSET(BA6,0,0,dane_okres_inwestycji*12+1,1),OFFSET($A$6,0,0,dane_okres_inwestycji*12+1,1),-1%),
XIRR(OFFSET(BA6,0,0,dane_okres_inwestycji*12+1,1),OFFSET($A$6,0,0,dane_okres_inwestycji*12+1,1)))</f>
        <v>7.4448445439338706E-2</v>
      </c>
      <c r="BB4" s="120"/>
      <c r="BE4" s="140"/>
      <c r="BF4" s="141"/>
      <c r="BG4" s="141" t="s">
        <v>136</v>
      </c>
      <c r="BH4" s="141"/>
      <c r="BI4" s="141"/>
      <c r="BJ4" s="141"/>
      <c r="BK4" s="141"/>
      <c r="BL4" s="141"/>
      <c r="BM4" s="142"/>
    </row>
    <row r="5" spans="1:66" ht="43.5" x14ac:dyDescent="0.35">
      <c r="A5" t="s">
        <v>38</v>
      </c>
      <c r="B5" t="s">
        <v>134</v>
      </c>
      <c r="C5" s="121" t="s">
        <v>135</v>
      </c>
      <c r="D5" s="121" t="s">
        <v>132</v>
      </c>
      <c r="E5" s="121" t="s">
        <v>137</v>
      </c>
      <c r="F5" s="121" t="s">
        <v>133</v>
      </c>
      <c r="G5" s="121" t="s">
        <v>131</v>
      </c>
      <c r="H5" s="121" t="s">
        <v>130</v>
      </c>
      <c r="I5" s="121" t="s">
        <v>132</v>
      </c>
      <c r="J5" s="121" t="s">
        <v>137</v>
      </c>
      <c r="K5" s="121" t="s">
        <v>133</v>
      </c>
      <c r="L5" s="121" t="s">
        <v>131</v>
      </c>
      <c r="M5" s="121" t="s">
        <v>130</v>
      </c>
      <c r="N5" s="121" t="s">
        <v>132</v>
      </c>
      <c r="O5" s="121" t="s">
        <v>137</v>
      </c>
      <c r="P5" s="121" t="s">
        <v>133</v>
      </c>
      <c r="Q5" s="121" t="s">
        <v>131</v>
      </c>
      <c r="R5" s="121" t="s">
        <v>130</v>
      </c>
      <c r="S5" s="121" t="s">
        <v>132</v>
      </c>
      <c r="T5" s="121" t="s">
        <v>137</v>
      </c>
      <c r="U5" s="121" t="s">
        <v>133</v>
      </c>
      <c r="V5" s="121" t="s">
        <v>131</v>
      </c>
      <c r="W5" s="121" t="s">
        <v>130</v>
      </c>
      <c r="X5" s="121" t="s">
        <v>132</v>
      </c>
      <c r="Y5" s="121" t="s">
        <v>137</v>
      </c>
      <c r="Z5" s="121" t="s">
        <v>133</v>
      </c>
      <c r="AA5" s="121" t="s">
        <v>131</v>
      </c>
      <c r="AB5" s="121" t="s">
        <v>130</v>
      </c>
      <c r="AC5" s="121" t="s">
        <v>132</v>
      </c>
      <c r="AD5" s="121" t="s">
        <v>137</v>
      </c>
      <c r="AE5" s="121" t="s">
        <v>133</v>
      </c>
      <c r="AF5" s="121" t="s">
        <v>131</v>
      </c>
      <c r="AG5" s="121" t="s">
        <v>130</v>
      </c>
      <c r="AH5" s="121" t="s">
        <v>132</v>
      </c>
      <c r="AI5" s="121" t="s">
        <v>137</v>
      </c>
      <c r="AJ5" s="121" t="s">
        <v>133</v>
      </c>
      <c r="AK5" s="121" t="s">
        <v>131</v>
      </c>
      <c r="AL5" s="121" t="s">
        <v>130</v>
      </c>
      <c r="AM5" s="121" t="s">
        <v>132</v>
      </c>
      <c r="AN5" s="121" t="s">
        <v>137</v>
      </c>
      <c r="AO5" s="121" t="s">
        <v>133</v>
      </c>
      <c r="AP5" s="121" t="s">
        <v>131</v>
      </c>
      <c r="AQ5" s="121" t="s">
        <v>130</v>
      </c>
      <c r="AR5" s="121" t="s">
        <v>132</v>
      </c>
      <c r="AS5" s="121" t="s">
        <v>137</v>
      </c>
      <c r="AT5" s="121" t="s">
        <v>133</v>
      </c>
      <c r="AU5" s="121" t="s">
        <v>131</v>
      </c>
      <c r="AV5" s="121" t="s">
        <v>130</v>
      </c>
      <c r="AW5" s="121" t="s">
        <v>132</v>
      </c>
      <c r="AX5" s="121" t="s">
        <v>137</v>
      </c>
      <c r="AY5" s="121" t="s">
        <v>133</v>
      </c>
      <c r="AZ5" s="121" t="s">
        <v>131</v>
      </c>
      <c r="BA5" s="121" t="s">
        <v>130</v>
      </c>
      <c r="BB5" s="121"/>
      <c r="BE5">
        <v>1</v>
      </c>
      <c r="BF5">
        <v>2</v>
      </c>
      <c r="BG5">
        <v>3</v>
      </c>
      <c r="BH5">
        <v>4</v>
      </c>
      <c r="BI5">
        <v>5</v>
      </c>
      <c r="BJ5">
        <v>6</v>
      </c>
      <c r="BK5">
        <v>7</v>
      </c>
      <c r="BL5">
        <v>8</v>
      </c>
      <c r="BM5">
        <v>9</v>
      </c>
      <c r="BN5">
        <v>10</v>
      </c>
    </row>
    <row r="6" spans="1:66" x14ac:dyDescent="0.35">
      <c r="A6" s="24">
        <f>'Obliczenia do limitu IKE IKZE'!B9</f>
        <v>45170</v>
      </c>
      <c r="B6" s="123">
        <f>'Obliczenia do limitu IKE IKZE'!E9</f>
        <v>1</v>
      </c>
      <c r="C6" s="27">
        <f>'Obliczenia do limitu IKE IKZE'!F9</f>
        <v>1733.75</v>
      </c>
      <c r="D6" s="122">
        <f ca="1">'Obliczenia do limitu IKE IKZE'!BC9
+'Obliczenia ponad limit IKE IKZE'!BC9</f>
        <v>0</v>
      </c>
      <c r="E6" s="122">
        <f ca="1">SUM(D$6:D6)</f>
        <v>0</v>
      </c>
      <c r="F6" s="122">
        <f ca="1">'Obliczenia do limitu IKE IKZE'!BB9
+'Obliczenia ponad limit IKE IKZE'!BB9</f>
        <v>1736.6987840601328</v>
      </c>
      <c r="G6" s="122">
        <f t="shared" ref="G6:G69" si="0">IF($B5=dane_okres_inwestycji*12,F5,-$C6)</f>
        <v>-1733.75</v>
      </c>
      <c r="H6" s="122">
        <f t="shared" ref="H6:H69" ca="1" si="1">IF($B5=dane_okres_inwestycji*12,F5,-$C6-D6)</f>
        <v>-1733.75</v>
      </c>
      <c r="I6" s="122">
        <f ca="1">'Obliczenia do limitu IKE IKZE'!DE9
+'Obliczenia ponad limit IKE IKZE'!DE9</f>
        <v>100</v>
      </c>
      <c r="J6" s="122">
        <f ca="1">SUM(I$6:I6)</f>
        <v>100</v>
      </c>
      <c r="K6" s="122">
        <f ca="1">'Obliczenia do limitu IKE IKZE'!DD9
+'Obliczenia ponad limit IKE IKZE'!DD9</f>
        <v>1737.3908378558854</v>
      </c>
      <c r="L6" s="122">
        <f t="shared" ref="L6:L69" si="2">IF($B5=dane_okres_inwestycji*12,K5,-$C6)</f>
        <v>-1733.75</v>
      </c>
      <c r="M6" s="122">
        <f t="shared" ref="M6:M69" ca="1" si="3">IF($B5=dane_okres_inwestycji*12,K5,-$C6-I6)</f>
        <v>-1833.75</v>
      </c>
      <c r="N6" s="122">
        <f ca="1">'Obliczenia do limitu IKE IKZE'!FG9
+'Obliczenia ponad limit IKE IKZE'!FG9</f>
        <v>19.989999999999998</v>
      </c>
      <c r="O6" s="122">
        <f ca="1">SUM(N$6:N6)</f>
        <v>19.989999999999998</v>
      </c>
      <c r="P6" s="122">
        <f ca="1">'Obliczenia do limitu IKE IKZE'!FF9
+'Obliczenia ponad limit IKE IKZE'!FF9</f>
        <v>1742.9768216621692</v>
      </c>
      <c r="Q6" s="122">
        <f t="shared" ref="Q6:Q69" si="4">IF($B5=dane_okres_inwestycji*12,P5,-$C6)</f>
        <v>-1733.75</v>
      </c>
      <c r="R6" s="122">
        <f t="shared" ref="R6:R69" ca="1" si="5">IF($B5=dane_okres_inwestycji*12,P5,-$C6-N6)</f>
        <v>-1753.74</v>
      </c>
      <c r="S6" s="122">
        <f ca="1">'Obliczenia do limitu IKE IKZE'!HI9
+'Obliczenia ponad limit IKE IKZE'!HI9</f>
        <v>29.99</v>
      </c>
      <c r="T6" s="122">
        <f ca="1">SUM(S$6:S6)</f>
        <v>29.99</v>
      </c>
      <c r="U6" s="122">
        <f ca="1">'Obliczenia do limitu IKE IKZE'!HH9
+'Obliczenia ponad limit IKE IKZE'!HH9</f>
        <v>1742.9768216621692</v>
      </c>
      <c r="V6" s="122">
        <f t="shared" ref="V6:V69" si="6">IF($B5=dane_okres_inwestycji*12,U5,-$C6)</f>
        <v>-1733.75</v>
      </c>
      <c r="W6" s="122">
        <f t="shared" ref="W6:W69" ca="1" si="7">IF($B5=dane_okres_inwestycji*12,U5,-$C6-S6)</f>
        <v>-1763.74</v>
      </c>
      <c r="X6" s="122">
        <f ca="1">'Obliczenia do limitu IKE IKZE'!JK9
+'Obliczenia ponad limit IKE IKZE'!JK9</f>
        <v>0</v>
      </c>
      <c r="Y6" s="122">
        <f ca="1">SUM(X$6:X6)</f>
        <v>0</v>
      </c>
      <c r="Z6" s="122">
        <f ca="1">'Obliczenia do limitu IKE IKZE'!JJ9
+'Obliczenia ponad limit IKE IKZE'!JJ9</f>
        <v>1726.2095543744167</v>
      </c>
      <c r="AA6" s="122">
        <f t="shared" ref="AA6:AA69" si="8">IF($B5=dane_okres_inwestycji*12,Z5,-$C6)</f>
        <v>-1733.75</v>
      </c>
      <c r="AB6" s="122">
        <f t="shared" ref="AB6:AB69" ca="1" si="9">IF($B5=dane_okres_inwestycji*12,Z5,-$C6-X6)</f>
        <v>-1733.75</v>
      </c>
      <c r="AC6" s="122">
        <f ca="1">'Obliczenia do limitu IKE IKZE'!LO9
+'Obliczenia ponad limit IKE IKZE'!LO9</f>
        <v>0</v>
      </c>
      <c r="AD6" s="122">
        <f ca="1">SUM(AC$6:AC6)</f>
        <v>0</v>
      </c>
      <c r="AE6" s="122">
        <f ca="1">'Obliczenia do limitu IKE IKZE'!LN9
+'Obliczenia ponad limit IKE IKZE'!LN9</f>
        <v>1713.7506232776855</v>
      </c>
      <c r="AF6" s="122">
        <f t="shared" ref="AF6:AF69" si="10">IF($B5=dane_okres_inwestycji*12,AE5,-$C6)</f>
        <v>-1733.75</v>
      </c>
      <c r="AG6" s="122">
        <f t="shared" ref="AG6:AG69" ca="1" si="11">IF($B5=dane_okres_inwestycji*12,AE5,-$C6-AC6)</f>
        <v>-1733.75</v>
      </c>
      <c r="AH6" s="122">
        <f ca="1">'Obliczenia do limitu IKE IKZE'!NS9
+'Obliczenia ponad limit IKE IKZE'!NS9</f>
        <v>0</v>
      </c>
      <c r="AI6" s="122">
        <f ca="1">SUM(AH$6:AH6)</f>
        <v>0</v>
      </c>
      <c r="AJ6" s="122">
        <f ca="1">'Obliczenia do limitu IKE IKZE'!NR9
+'Obliczenia ponad limit IKE IKZE'!NR9</f>
        <v>1373.400423828826</v>
      </c>
      <c r="AK6" s="122">
        <f t="shared" ref="AK6:AK69" si="12">IF($B5=dane_okres_inwestycji*12,AJ5,-$C6)</f>
        <v>-1733.75</v>
      </c>
      <c r="AL6" s="122">
        <f t="shared" ref="AL6:AL69" ca="1" si="13">IF($B5=dane_okres_inwestycji*12,AJ5,-$C6-AH6)</f>
        <v>-1733.75</v>
      </c>
      <c r="AM6" s="122">
        <f ca="1">'Obliczenia do limitu IKE IKZE'!PU9
+'Obliczenia ponad limit IKE IKZE'!PU9</f>
        <v>0</v>
      </c>
      <c r="AN6" s="122">
        <f ca="1">SUM(AM$6:AM6)</f>
        <v>0</v>
      </c>
      <c r="AO6" s="122">
        <f ca="1">'Obliczenia do limitu IKE IKZE'!PT9
+'Obliczenia ponad limit IKE IKZE'!PT9</f>
        <v>1711.1984390973489</v>
      </c>
      <c r="AP6" s="122">
        <f t="shared" ref="AP6:AP69" si="14">IF($B5=dane_okres_inwestycji*12,AO5,-$C6)</f>
        <v>-1733.75</v>
      </c>
      <c r="AQ6" s="122">
        <f t="shared" ref="AQ6:AQ69" ca="1" si="15">IF($B5=dane_okres_inwestycji*12,AO5,-$C6-AM6)</f>
        <v>-1733.75</v>
      </c>
      <c r="AR6" s="122">
        <f ca="1">'Obliczenia do limitu IKE IKZE'!RW9
+'Obliczenia ponad limit IKE IKZE'!RW9</f>
        <v>0</v>
      </c>
      <c r="AS6" s="122">
        <f ca="1">SUM(AR$6:AR6)</f>
        <v>0</v>
      </c>
      <c r="AT6" s="122">
        <f ca="1">'Obliczenia do limitu IKE IKZE'!RV9
+'Obliczenia ponad limit IKE IKZE'!RV9</f>
        <v>1371.6649385861972</v>
      </c>
      <c r="AU6" s="122">
        <f t="shared" ref="AU6:AU69" si="16">IF($B5=dane_okres_inwestycji*12,AT5,-$C6)</f>
        <v>-1733.75</v>
      </c>
      <c r="AV6" s="122">
        <f t="shared" ref="AV6:AV69" ca="1" si="17">IF($B5=dane_okres_inwestycji*12,AT5,-$C6-AR6)</f>
        <v>-1733.75</v>
      </c>
      <c r="AW6" s="122">
        <f ca="1">'Obliczenia do limitu IKE IKZE'!TY9
+'Obliczenia ponad limit IKE IKZE'!UA9</f>
        <v>0</v>
      </c>
      <c r="AX6" s="122">
        <f ca="1">SUM(AW$6:AW6)</f>
        <v>0</v>
      </c>
      <c r="AY6" s="122">
        <f ca="1">'Obliczenia do limitu IKE IKZE'!TX9
+'Obliczenia ponad limit IKE IKZE'!TZ9</f>
        <v>1737.2524270967351</v>
      </c>
      <c r="AZ6" s="122">
        <f t="shared" ref="AZ6:AZ69" si="18">IF($B5=dane_okres_inwestycji*12,AY5,-$C6)</f>
        <v>-1733.75</v>
      </c>
      <c r="BA6" s="122">
        <f t="shared" ref="BA6:BA69" ca="1" si="19">IF($B5=dane_okres_inwestycji*12,AY5,-$C6-AW6)</f>
        <v>-1733.75</v>
      </c>
      <c r="BB6" s="122"/>
      <c r="BD6" t="s">
        <v>165</v>
      </c>
      <c r="BE6" s="129">
        <f ca="1">G4</f>
        <v>6.0104587674140925E-2</v>
      </c>
      <c r="BF6" s="129">
        <f ca="1">L4</f>
        <v>6.5894308686256411E-2</v>
      </c>
      <c r="BG6" s="129">
        <f ca="1">Q4</f>
        <v>7.4075433611869815E-2</v>
      </c>
      <c r="BH6" s="129">
        <f ca="1">V4</f>
        <v>7.4075433611869815E-2</v>
      </c>
      <c r="BI6" s="129">
        <f ca="1">AA4</f>
        <v>7.1644064784049999E-2</v>
      </c>
      <c r="BJ6" s="129">
        <f ca="1">AF4</f>
        <v>8.0320063233375566E-2</v>
      </c>
      <c r="BK6" s="129">
        <f ca="1">AK4</f>
        <v>7.4722674489021298E-2</v>
      </c>
      <c r="BL6" s="129">
        <f ca="1">AP4</f>
        <v>8.1652483344078083E-2</v>
      </c>
      <c r="BM6" s="129">
        <f ca="1">AU4</f>
        <v>7.5954797863960269E-2</v>
      </c>
      <c r="BN6" s="129">
        <f ca="1">AZ4</f>
        <v>7.4448445439338706E-2</v>
      </c>
    </row>
    <row r="7" spans="1:66" x14ac:dyDescent="0.35">
      <c r="A7" s="24">
        <f>'Obliczenia do limitu IKE IKZE'!B10</f>
        <v>45200</v>
      </c>
      <c r="B7" s="123">
        <f>'Obliczenia do limitu IKE IKZE'!E10</f>
        <v>2</v>
      </c>
      <c r="C7" s="27">
        <f>'Obliczenia do limitu IKE IKZE'!F10</f>
        <v>1733.75</v>
      </c>
      <c r="D7" s="122">
        <f ca="1">'Obliczenia do limitu IKE IKZE'!BC10
+'Obliczenia ponad limit IKE IKZE'!BC10</f>
        <v>0</v>
      </c>
      <c r="E7" s="122">
        <f ca="1">SUM(D$6:D7)</f>
        <v>0</v>
      </c>
      <c r="F7" s="122">
        <f ca="1">'Obliczenia do limitu IKE IKZE'!BB10
+'Obliczenia ponad limit IKE IKZE'!BB10</f>
        <v>3481.327128887775</v>
      </c>
      <c r="G7" s="122">
        <f t="shared" si="0"/>
        <v>-1733.75</v>
      </c>
      <c r="H7" s="122">
        <f t="shared" ca="1" si="1"/>
        <v>-1733.75</v>
      </c>
      <c r="I7" s="122">
        <f ca="1">'Obliczenia do limitu IKE IKZE'!DE10
+'Obliczenia ponad limit IKE IKZE'!DE10</f>
        <v>0</v>
      </c>
      <c r="J7" s="122">
        <f ca="1">SUM(I$6:I7)</f>
        <v>100</v>
      </c>
      <c r="K7" s="122">
        <f ca="1">'Obliczenia do limitu IKE IKZE'!DD10
+'Obliczenia ponad limit IKE IKZE'!DD10</f>
        <v>3483.4108965345376</v>
      </c>
      <c r="L7" s="122">
        <f t="shared" si="2"/>
        <v>-1733.75</v>
      </c>
      <c r="M7" s="122">
        <f t="shared" ca="1" si="3"/>
        <v>-1733.75</v>
      </c>
      <c r="N7" s="122">
        <f ca="1">'Obliczenia do limitu IKE IKZE'!FG10
+'Obliczenia ponad limit IKE IKZE'!FG10</f>
        <v>19.989999999999998</v>
      </c>
      <c r="O7" s="122">
        <f ca="1">SUM(N$6:N7)</f>
        <v>39.979999999999997</v>
      </c>
      <c r="P7" s="122">
        <f ca="1">'Obliczenia do limitu IKE IKZE'!FF10
+'Obliczenia ponad limit IKE IKZE'!FF10</f>
        <v>3495.5589842291256</v>
      </c>
      <c r="Q7" s="122">
        <f t="shared" si="4"/>
        <v>-1733.75</v>
      </c>
      <c r="R7" s="122">
        <f t="shared" ca="1" si="5"/>
        <v>-1753.74</v>
      </c>
      <c r="S7" s="122">
        <f ca="1">'Obliczenia do limitu IKE IKZE'!HI10
+'Obliczenia ponad limit IKE IKZE'!HI10</f>
        <v>29.99</v>
      </c>
      <c r="T7" s="122">
        <f ca="1">SUM(S$6:S7)</f>
        <v>59.98</v>
      </c>
      <c r="U7" s="122">
        <f ca="1">'Obliczenia do limitu IKE IKZE'!HH10
+'Obliczenia ponad limit IKE IKZE'!HH10</f>
        <v>3495.5589842291256</v>
      </c>
      <c r="V7" s="122">
        <f t="shared" si="6"/>
        <v>-1733.75</v>
      </c>
      <c r="W7" s="122">
        <f t="shared" ca="1" si="7"/>
        <v>-1763.74</v>
      </c>
      <c r="X7" s="122">
        <f ca="1">'Obliczenia do limitu IKE IKZE'!JK10
+'Obliczenia ponad limit IKE IKZE'!JK10</f>
        <v>0</v>
      </c>
      <c r="Y7" s="122">
        <f ca="1">SUM(X$6:X7)</f>
        <v>0</v>
      </c>
      <c r="Z7" s="122">
        <f ca="1">'Obliczenia do limitu IKE IKZE'!JJ10
+'Obliczenia ponad limit IKE IKZE'!JJ10</f>
        <v>3463.921735584132</v>
      </c>
      <c r="AA7" s="122">
        <f t="shared" si="8"/>
        <v>-1733.75</v>
      </c>
      <c r="AB7" s="122">
        <f t="shared" ca="1" si="9"/>
        <v>-1733.75</v>
      </c>
      <c r="AC7" s="122">
        <f ca="1">'Obliczenia do limitu IKE IKZE'!LO10
+'Obliczenia ponad limit IKE IKZE'!LO10</f>
        <v>0</v>
      </c>
      <c r="AD7" s="122">
        <f ca="1">SUM(AC$6:AC7)</f>
        <v>0</v>
      </c>
      <c r="AE7" s="122">
        <f ca="1">'Obliczenia do limitu IKE IKZE'!LN10
+'Obliczenia ponad limit IKE IKZE'!LN10</f>
        <v>3453.0141423296159</v>
      </c>
      <c r="AF7" s="122">
        <f t="shared" si="10"/>
        <v>-1733.75</v>
      </c>
      <c r="AG7" s="122">
        <f t="shared" ca="1" si="11"/>
        <v>-1733.75</v>
      </c>
      <c r="AH7" s="122">
        <f ca="1">'Obliczenia do limitu IKE IKZE'!NS10
+'Obliczenia ponad limit IKE IKZE'!NS10</f>
        <v>0</v>
      </c>
      <c r="AI7" s="122">
        <f ca="1">SUM(AH$6:AH7)</f>
        <v>0</v>
      </c>
      <c r="AJ7" s="122">
        <f ca="1">'Obliczenia do limitu IKE IKZE'!NR10
+'Obliczenia ponad limit IKE IKZE'!NR10</f>
        <v>2764.1496167841387</v>
      </c>
      <c r="AK7" s="122">
        <f t="shared" si="12"/>
        <v>-1733.75</v>
      </c>
      <c r="AL7" s="122">
        <f t="shared" ca="1" si="13"/>
        <v>-1733.75</v>
      </c>
      <c r="AM7" s="122">
        <f ca="1">'Obliczenia do limitu IKE IKZE'!PU10
+'Obliczenia ponad limit IKE IKZE'!PU10</f>
        <v>0</v>
      </c>
      <c r="AN7" s="122">
        <f ca="1">SUM(AM$6:AM7)</f>
        <v>0</v>
      </c>
      <c r="AO7" s="122">
        <f ca="1">'Obliczenia do limitu IKE IKZE'!PT10
+'Obliczenia ponad limit IKE IKZE'!PT10</f>
        <v>3447.8927674460861</v>
      </c>
      <c r="AP7" s="122">
        <f t="shared" si="14"/>
        <v>-1733.75</v>
      </c>
      <c r="AQ7" s="122">
        <f t="shared" ca="1" si="15"/>
        <v>-1733.75</v>
      </c>
      <c r="AR7" s="122">
        <f ca="1">'Obliczenia do limitu IKE IKZE'!RW10
+'Obliczenia ponad limit IKE IKZE'!RW10</f>
        <v>0</v>
      </c>
      <c r="AS7" s="122">
        <f ca="1">SUM(AR$6:AR7)</f>
        <v>0</v>
      </c>
      <c r="AT7" s="122">
        <f ca="1">'Obliczenia do limitu IKE IKZE'!RV10
+'Obliczenia ponad limit IKE IKZE'!RV10</f>
        <v>2760.6670818633384</v>
      </c>
      <c r="AU7" s="122">
        <f t="shared" si="16"/>
        <v>-1733.75</v>
      </c>
      <c r="AV7" s="122">
        <f t="shared" ca="1" si="17"/>
        <v>-1733.75</v>
      </c>
      <c r="AW7" s="122">
        <f ca="1">'Obliczenia do limitu IKE IKZE'!TY10
+'Obliczenia ponad limit IKE IKZE'!UA10</f>
        <v>0</v>
      </c>
      <c r="AX7" s="122">
        <f ca="1">SUM(AW$6:AW7)</f>
        <v>0</v>
      </c>
      <c r="AY7" s="122">
        <f ca="1">'Obliczenia do limitu IKE IKZE'!TX10
+'Obliczenia ponad limit IKE IKZE'!TZ10</f>
        <v>3482.9940882880082</v>
      </c>
      <c r="AZ7" s="122">
        <f t="shared" si="18"/>
        <v>-1733.75</v>
      </c>
      <c r="BA7" s="122">
        <f t="shared" ca="1" si="19"/>
        <v>-1733.75</v>
      </c>
      <c r="BB7" s="122"/>
    </row>
    <row r="8" spans="1:66" x14ac:dyDescent="0.35">
      <c r="A8" s="24">
        <f>'Obliczenia do limitu IKE IKZE'!B11</f>
        <v>45231</v>
      </c>
      <c r="B8" s="123">
        <f>'Obliczenia do limitu IKE IKZE'!E11</f>
        <v>3</v>
      </c>
      <c r="C8" s="27">
        <f>'Obliczenia do limitu IKE IKZE'!F11</f>
        <v>1733.75</v>
      </c>
      <c r="D8" s="122">
        <f ca="1">'Obliczenia do limitu IKE IKZE'!BC11
+'Obliczenia ponad limit IKE IKZE'!BC11</f>
        <v>0</v>
      </c>
      <c r="E8" s="122">
        <f ca="1">SUM(D$6:D8)</f>
        <v>0</v>
      </c>
      <c r="F8" s="122">
        <f ca="1">'Obliczenia do limitu IKE IKZE'!BB11
+'Obliczenia ponad limit IKE IKZE'!BB11</f>
        <v>5233.9297147549332</v>
      </c>
      <c r="G8" s="122">
        <f t="shared" si="0"/>
        <v>-1733.75</v>
      </c>
      <c r="H8" s="122">
        <f t="shared" ca="1" si="1"/>
        <v>-1733.75</v>
      </c>
      <c r="I8" s="122">
        <f ca="1">'Obliczenia do limitu IKE IKZE'!DE11
+'Obliczenia ponad limit IKE IKZE'!DE11</f>
        <v>0</v>
      </c>
      <c r="J8" s="122">
        <f ca="1">SUM(I$6:I8)</f>
        <v>100</v>
      </c>
      <c r="K8" s="122">
        <f ca="1">'Obliczenia do limitu IKE IKZE'!DD11
+'Obliczenia ponad limit IKE IKZE'!DD11</f>
        <v>5238.1130628240589</v>
      </c>
      <c r="L8" s="122">
        <f t="shared" si="2"/>
        <v>-1733.75</v>
      </c>
      <c r="M8" s="122">
        <f t="shared" ca="1" si="3"/>
        <v>-1733.75</v>
      </c>
      <c r="N8" s="122">
        <f ca="1">'Obliczenia do limitu IKE IKZE'!FG11
+'Obliczenia ponad limit IKE IKZE'!FG11</f>
        <v>19.989999999999998</v>
      </c>
      <c r="O8" s="122">
        <f ca="1">SUM(N$6:N8)</f>
        <v>59.97</v>
      </c>
      <c r="P8" s="122">
        <f ca="1">'Obliczenia do limitu IKE IKZE'!FF11
+'Obliczenia ponad limit IKE IKZE'!FF11</f>
        <v>5257.8117571565854</v>
      </c>
      <c r="Q8" s="122">
        <f t="shared" si="4"/>
        <v>-1733.75</v>
      </c>
      <c r="R8" s="122">
        <f t="shared" ca="1" si="5"/>
        <v>-1753.74</v>
      </c>
      <c r="S8" s="122">
        <f ca="1">'Obliczenia do limitu IKE IKZE'!HI11
+'Obliczenia ponad limit IKE IKZE'!HI11</f>
        <v>29.99</v>
      </c>
      <c r="T8" s="122">
        <f ca="1">SUM(S$6:S8)</f>
        <v>89.97</v>
      </c>
      <c r="U8" s="122">
        <f ca="1">'Obliczenia do limitu IKE IKZE'!HH11
+'Obliczenia ponad limit IKE IKZE'!HH11</f>
        <v>5257.8117571565854</v>
      </c>
      <c r="V8" s="122">
        <f t="shared" si="6"/>
        <v>-1733.75</v>
      </c>
      <c r="W8" s="122">
        <f t="shared" ca="1" si="7"/>
        <v>-1763.74</v>
      </c>
      <c r="X8" s="122">
        <f ca="1">'Obliczenia do limitu IKE IKZE'!JK11
+'Obliczenia ponad limit IKE IKZE'!JK11</f>
        <v>0</v>
      </c>
      <c r="Y8" s="122">
        <f ca="1">SUM(X$6:X8)</f>
        <v>0</v>
      </c>
      <c r="Z8" s="122">
        <f ca="1">'Obliczenia do limitu IKE IKZE'!JJ11
+'Obliczenia ponad limit IKE IKZE'!JJ11</f>
        <v>5210.9401851793427</v>
      </c>
      <c r="AA8" s="122">
        <f t="shared" si="8"/>
        <v>-1733.75</v>
      </c>
      <c r="AB8" s="122">
        <f t="shared" ca="1" si="9"/>
        <v>-1733.75</v>
      </c>
      <c r="AC8" s="122">
        <f ca="1">'Obliczenia do limitu IKE IKZE'!LO11
+'Obliczenia ponad limit IKE IKZE'!LO11</f>
        <v>0</v>
      </c>
      <c r="AD8" s="122">
        <f ca="1">SUM(AC$6:AC8)</f>
        <v>0</v>
      </c>
      <c r="AE8" s="122">
        <f ca="1">'Obliczenia do limitu IKE IKZE'!LN11
+'Obliczenia ponad limit IKE IKZE'!LN11</f>
        <v>5202.4532213364673</v>
      </c>
      <c r="AF8" s="122">
        <f t="shared" si="10"/>
        <v>-1733.75</v>
      </c>
      <c r="AG8" s="122">
        <f t="shared" ca="1" si="11"/>
        <v>-1733.75</v>
      </c>
      <c r="AH8" s="122">
        <f ca="1">'Obliczenia do limitu IKE IKZE'!NS11
+'Obliczenia ponad limit IKE IKZE'!NS11</f>
        <v>0</v>
      </c>
      <c r="AI8" s="122">
        <f ca="1">SUM(AH$6:AH8)</f>
        <v>0</v>
      </c>
      <c r="AJ8" s="122">
        <f ca="1">'Obliczenia do limitu IKE IKZE'!NR11
+'Obliczenia ponad limit IKE IKZE'!NR11</f>
        <v>4162.0101117392569</v>
      </c>
      <c r="AK8" s="122">
        <f t="shared" si="12"/>
        <v>-1733.75</v>
      </c>
      <c r="AL8" s="122">
        <f t="shared" ca="1" si="13"/>
        <v>-1733.75</v>
      </c>
      <c r="AM8" s="122">
        <f ca="1">'Obliczenia do limitu IKE IKZE'!PU11
+'Obliczenia ponad limit IKE IKZE'!PU11</f>
        <v>0</v>
      </c>
      <c r="AN8" s="122">
        <f ca="1">SUM(AM$6:AM8)</f>
        <v>0</v>
      </c>
      <c r="AO8" s="122">
        <f ca="1">'Obliczenia do limitu IKE IKZE'!PT11
+'Obliczenia ponad limit IKE IKZE'!PT11</f>
        <v>5195.0501252950025</v>
      </c>
      <c r="AP8" s="122">
        <f t="shared" si="14"/>
        <v>-1733.75</v>
      </c>
      <c r="AQ8" s="122">
        <f t="shared" ca="1" si="15"/>
        <v>-1733.75</v>
      </c>
      <c r="AR8" s="122">
        <f ca="1">'Obliczenia do limitu IKE IKZE'!RW11
+'Obliczenia ponad limit IKE IKZE'!RW11</f>
        <v>0</v>
      </c>
      <c r="AS8" s="122">
        <f ca="1">SUM(AR$6:AR8)</f>
        <v>0</v>
      </c>
      <c r="AT8" s="122">
        <f ca="1">'Obliczenia do limitu IKE IKZE'!RV11
+'Obliczenia ponad limit IKE IKZE'!RV11</f>
        <v>4156.7840852006011</v>
      </c>
      <c r="AU8" s="122">
        <f t="shared" si="16"/>
        <v>-1733.75</v>
      </c>
      <c r="AV8" s="122">
        <f t="shared" ca="1" si="17"/>
        <v>-1733.75</v>
      </c>
      <c r="AW8" s="122">
        <f ca="1">'Obliczenia do limitu IKE IKZE'!TY11
+'Obliczenia ponad limit IKE IKZE'!UA11</f>
        <v>0</v>
      </c>
      <c r="AX8" s="122">
        <f ca="1">SUM(AW$6:AW8)</f>
        <v>0</v>
      </c>
      <c r="AY8" s="122">
        <f ca="1">'Obliczenia do limitu IKE IKZE'!TX11
+'Obliczenia ponad limit IKE IKZE'!TZ11</f>
        <v>5237.276173410195</v>
      </c>
      <c r="AZ8" s="122">
        <f t="shared" si="18"/>
        <v>-1733.75</v>
      </c>
      <c r="BA8" s="122">
        <f t="shared" ca="1" si="19"/>
        <v>-1733.75</v>
      </c>
      <c r="BB8" s="122"/>
    </row>
    <row r="9" spans="1:66" x14ac:dyDescent="0.35">
      <c r="A9" s="24">
        <f>'Obliczenia do limitu IKE IKZE'!B12</f>
        <v>45261</v>
      </c>
      <c r="B9" s="123">
        <f>'Obliczenia do limitu IKE IKZE'!E12</f>
        <v>4</v>
      </c>
      <c r="C9" s="27">
        <f>'Obliczenia do limitu IKE IKZE'!F12</f>
        <v>1733.75</v>
      </c>
      <c r="D9" s="122">
        <f ca="1">'Obliczenia do limitu IKE IKZE'!BC12
+'Obliczenia ponad limit IKE IKZE'!BC12</f>
        <v>0</v>
      </c>
      <c r="E9" s="122">
        <f ca="1">SUM(D$6:D9)</f>
        <v>0</v>
      </c>
      <c r="F9" s="122">
        <f ca="1">'Obliczenia do limitu IKE IKZE'!BB12
+'Obliczenia ponad limit IKE IKZE'!BB12</f>
        <v>6994.5514736911564</v>
      </c>
      <c r="G9" s="122">
        <f t="shared" si="0"/>
        <v>-1733.75</v>
      </c>
      <c r="H9" s="122">
        <f t="shared" ca="1" si="1"/>
        <v>-1733.75</v>
      </c>
      <c r="I9" s="122">
        <f ca="1">'Obliczenia do limitu IKE IKZE'!DE12
+'Obliczenia ponad limit IKE IKZE'!DE12</f>
        <v>0</v>
      </c>
      <c r="J9" s="122">
        <f ca="1">SUM(I$6:I9)</f>
        <v>100</v>
      </c>
      <c r="K9" s="122">
        <f ca="1">'Obliczenia do limitu IKE IKZE'!DD12
+'Obliczenia ponad limit IKE IKZE'!DD12</f>
        <v>7001.5505476452199</v>
      </c>
      <c r="L9" s="122">
        <f t="shared" si="2"/>
        <v>-1733.75</v>
      </c>
      <c r="M9" s="122">
        <f t="shared" ca="1" si="3"/>
        <v>-1733.75</v>
      </c>
      <c r="N9" s="122">
        <f ca="1">'Obliczenia do limitu IKE IKZE'!FG12
+'Obliczenia ponad limit IKE IKZE'!FG12</f>
        <v>19.989999999999998</v>
      </c>
      <c r="O9" s="122">
        <f ca="1">SUM(N$6:N9)</f>
        <v>79.959999999999994</v>
      </c>
      <c r="P9" s="122">
        <f ca="1">'Obliczenia do limitu IKE IKZE'!FF12
+'Obliczenia ponad limit IKE IKZE'!FF12</f>
        <v>7029.8008534141318</v>
      </c>
      <c r="Q9" s="122">
        <f t="shared" si="4"/>
        <v>-1733.75</v>
      </c>
      <c r="R9" s="122">
        <f t="shared" ca="1" si="5"/>
        <v>-1753.74</v>
      </c>
      <c r="S9" s="122">
        <f ca="1">'Obliczenia do limitu IKE IKZE'!HI12
+'Obliczenia ponad limit IKE IKZE'!HI12</f>
        <v>29.99</v>
      </c>
      <c r="T9" s="122">
        <f ca="1">SUM(S$6:S9)</f>
        <v>119.96</v>
      </c>
      <c r="U9" s="122">
        <f ca="1">'Obliczenia do limitu IKE IKZE'!HH12
+'Obliczenia ponad limit IKE IKZE'!HH12</f>
        <v>7029.8008534141318</v>
      </c>
      <c r="V9" s="122">
        <f t="shared" si="6"/>
        <v>-1733.75</v>
      </c>
      <c r="W9" s="122">
        <f t="shared" ca="1" si="7"/>
        <v>-1763.74</v>
      </c>
      <c r="X9" s="122">
        <f ca="1">'Obliczenia do limitu IKE IKZE'!JK12
+'Obliczenia ponad limit IKE IKZE'!JK12</f>
        <v>0</v>
      </c>
      <c r="Y9" s="122">
        <f ca="1">SUM(X$6:X9)</f>
        <v>0</v>
      </c>
      <c r="Z9" s="122">
        <f ca="1">'Obliczenia do limitu IKE IKZE'!JJ12
+'Obliczenia ponad limit IKE IKZE'!JJ12</f>
        <v>6966.7204756549872</v>
      </c>
      <c r="AA9" s="122">
        <f t="shared" si="8"/>
        <v>-1733.75</v>
      </c>
      <c r="AB9" s="122">
        <f t="shared" ca="1" si="9"/>
        <v>-1733.75</v>
      </c>
      <c r="AC9" s="122">
        <f ca="1">'Obliczenia do limitu IKE IKZE'!LO12
+'Obliczenia ponad limit IKE IKZE'!LO12</f>
        <v>0</v>
      </c>
      <c r="AD9" s="122">
        <f ca="1">SUM(AC$6:AC9)</f>
        <v>0</v>
      </c>
      <c r="AE9" s="122">
        <f ca="1">'Obliczenia do limitu IKE IKZE'!LN12
+'Obliczenia ponad limit IKE IKZE'!LN12</f>
        <v>6955.3667383812272</v>
      </c>
      <c r="AF9" s="122">
        <f t="shared" si="10"/>
        <v>-1733.75</v>
      </c>
      <c r="AG9" s="122">
        <f t="shared" ca="1" si="11"/>
        <v>-1733.75</v>
      </c>
      <c r="AH9" s="122">
        <f ca="1">'Obliczenia do limitu IKE IKZE'!NS12
+'Obliczenia ponad limit IKE IKZE'!NS12</f>
        <v>0</v>
      </c>
      <c r="AI9" s="122">
        <f ca="1">SUM(AH$6:AH9)</f>
        <v>0</v>
      </c>
      <c r="AJ9" s="122">
        <f ca="1">'Obliczenia do limitu IKE IKZE'!NR12
+'Obliczenia ponad limit IKE IKZE'!NR12</f>
        <v>5565.0980025916469</v>
      </c>
      <c r="AK9" s="122">
        <f t="shared" si="12"/>
        <v>-1733.75</v>
      </c>
      <c r="AL9" s="122">
        <f t="shared" ca="1" si="13"/>
        <v>-1733.75</v>
      </c>
      <c r="AM9" s="122">
        <f ca="1">'Obliczenia do limitu IKE IKZE'!PU12
+'Obliczenia ponad limit IKE IKZE'!PU12</f>
        <v>0</v>
      </c>
      <c r="AN9" s="122">
        <f ca="1">SUM(AM$6:AM9)</f>
        <v>0</v>
      </c>
      <c r="AO9" s="122">
        <f ca="1">'Obliczenia do limitu IKE IKZE'!PT12
+'Obliczenia ponad limit IKE IKZE'!PT12</f>
        <v>6947.038863235899</v>
      </c>
      <c r="AP9" s="122">
        <f t="shared" si="14"/>
        <v>-1733.75</v>
      </c>
      <c r="AQ9" s="122">
        <f t="shared" ca="1" si="15"/>
        <v>-1733.75</v>
      </c>
      <c r="AR9" s="122">
        <f ca="1">'Obliczenia do limitu IKE IKZE'!RW12
+'Obliczenia ponad limit IKE IKZE'!RW12</f>
        <v>0</v>
      </c>
      <c r="AS9" s="122">
        <f ca="1">SUM(AR$6:AR9)</f>
        <v>0</v>
      </c>
      <c r="AT9" s="122">
        <f ca="1">'Obliczenia do limitu IKE IKZE'!RV12
+'Obliczenia ponad limit IKE IKZE'!RV12</f>
        <v>5558.1067000005078</v>
      </c>
      <c r="AU9" s="122">
        <f t="shared" si="16"/>
        <v>-1733.75</v>
      </c>
      <c r="AV9" s="122">
        <f t="shared" ca="1" si="17"/>
        <v>-1733.75</v>
      </c>
      <c r="AW9" s="122">
        <f ca="1">'Obliczenia do limitu IKE IKZE'!TY12
+'Obliczenia ponad limit IKE IKZE'!UA12</f>
        <v>0</v>
      </c>
      <c r="AX9" s="122">
        <f ca="1">SUM(AW$6:AW9)</f>
        <v>0</v>
      </c>
      <c r="AY9" s="122">
        <f ca="1">'Obliczenia do limitu IKE IKZE'!TX12
+'Obliczenia ponad limit IKE IKZE'!TZ12</f>
        <v>7000.1501809729079</v>
      </c>
      <c r="AZ9" s="122">
        <f t="shared" si="18"/>
        <v>-1733.75</v>
      </c>
      <c r="BA9" s="122">
        <f t="shared" ca="1" si="19"/>
        <v>-1733.75</v>
      </c>
      <c r="BB9" s="122"/>
      <c r="BE9" t="str">
        <f>'        GŁÓWNY KALKULATOR      '!G41 &amp; " (" &amp; '        GŁÓWNY KALKULATOR      '!G42 &amp; ")"</f>
        <v>FINAX (standardowe warunki)</v>
      </c>
      <c r="BF9" t="str">
        <f>'        GŁÓWNY KALKULATOR      '!H41 &amp; " (" &amp; '        GŁÓWNY KALKULATOR      '!H42 &amp; ")"</f>
        <v>FINAX (promocyjne warunki)</v>
      </c>
      <c r="BG9" t="str">
        <f>'        GŁÓWNY KALKULATOR      '!I41 &amp; " (" &amp; '        GŁÓWNY KALKULATOR      '!I42 &amp; ")"</f>
        <v>AION (Plan Light)</v>
      </c>
      <c r="BH9" t="str">
        <f>'        GŁÓWNY KALKULATOR      '!J41 &amp; " (" &amp; '        GŁÓWNY KALKULATOR      '!J42 &amp; ")"</f>
        <v>AION (Plan Smart/All-inclusive)</v>
      </c>
      <c r="BI9" t="str">
        <f>'        GŁÓWNY KALKULATOR      '!K41 &amp; " (" &amp; '        GŁÓWNY KALKULATOR      '!K42 &amp; ")"</f>
        <v>XTB (w ramach darmowych ETF)</v>
      </c>
      <c r="BJ9" t="str">
        <f>'        GŁÓWNY KALKULATOR      '!L41 &amp; " (" &amp; '        GŁÓWNY KALKULATOR      '!L42 &amp; ")"</f>
        <v>MDM (IKE)</v>
      </c>
      <c r="BK9" t="str">
        <f>'        GŁÓWNY KALKULATOR      '!M41 &amp; " (" &amp; '        GŁÓWNY KALKULATOR      '!M42 &amp; ")"</f>
        <v>MDM (IKZE)</v>
      </c>
      <c r="BL9" t="str">
        <f>'        GŁÓWNY KALKULATOR      '!N41 &amp; " (" &amp; '        GŁÓWNY KALKULATOR      '!N42 &amp; ")"</f>
        <v>Bossa (IKE)</v>
      </c>
      <c r="BM9" t="str">
        <f>'        GŁÓWNY KALKULATOR      '!O41 &amp; " (" &amp; '        GŁÓWNY KALKULATOR      '!O42 &amp; ")"</f>
        <v>Bossa (IKZE)</v>
      </c>
      <c r="BN9" t="str">
        <f>'        GŁÓWNY KALKULATOR      '!P41 &amp; " (" &amp; '        GŁÓWNY KALKULATOR      '!P42 &amp; ")"</f>
        <v>FINAX (OIPE / IKE)</v>
      </c>
    </row>
    <row r="10" spans="1:66" x14ac:dyDescent="0.35">
      <c r="A10" s="24">
        <f>'Obliczenia do limitu IKE IKZE'!B13</f>
        <v>45292</v>
      </c>
      <c r="B10" s="123">
        <f>'Obliczenia do limitu IKE IKZE'!E13</f>
        <v>5</v>
      </c>
      <c r="C10" s="27">
        <f>'Obliczenia do limitu IKE IKZE'!F13</f>
        <v>1733.75</v>
      </c>
      <c r="D10" s="122">
        <f ca="1">'Obliczenia do limitu IKE IKZE'!BC13
+'Obliczenia ponad limit IKE IKZE'!BC13</f>
        <v>0</v>
      </c>
      <c r="E10" s="122">
        <f ca="1">SUM(D$6:D10)</f>
        <v>0</v>
      </c>
      <c r="F10" s="122">
        <f ca="1">'Obliczenia do limitu IKE IKZE'!BB13
+'Obliczenia ponad limit IKE IKZE'!BB13</f>
        <v>8763.2375909020975</v>
      </c>
      <c r="G10" s="122">
        <f t="shared" si="0"/>
        <v>-1733.75</v>
      </c>
      <c r="H10" s="122">
        <f t="shared" ca="1" si="1"/>
        <v>-1733.75</v>
      </c>
      <c r="I10" s="122">
        <f ca="1">'Obliczenia do limitu IKE IKZE'!DE13
+'Obliczenia ponad limit IKE IKZE'!DE13</f>
        <v>0</v>
      </c>
      <c r="J10" s="122">
        <f ca="1">SUM(I$6:I10)</f>
        <v>100</v>
      </c>
      <c r="K10" s="122">
        <f ca="1">'Obliczenia do limitu IKE IKZE'!DD13
+'Obliczenia ponad limit IKE IKZE'!DD13</f>
        <v>8773.7768880380008</v>
      </c>
      <c r="L10" s="122">
        <f t="shared" si="2"/>
        <v>-1733.75</v>
      </c>
      <c r="M10" s="122">
        <f t="shared" ca="1" si="3"/>
        <v>-1733.75</v>
      </c>
      <c r="N10" s="122">
        <f ca="1">'Obliczenia do limitu IKE IKZE'!FG13
+'Obliczenia ponad limit IKE IKZE'!FG13</f>
        <v>19.989999999999998</v>
      </c>
      <c r="O10" s="122">
        <f ca="1">SUM(N$6:N10)</f>
        <v>99.949999999999989</v>
      </c>
      <c r="P10" s="122">
        <f ca="1">'Obliczenia do limitu IKE IKZE'!FF13
+'Obliczenia ponad limit IKE IKZE'!FF13</f>
        <v>8811.5924324989392</v>
      </c>
      <c r="Q10" s="122">
        <f t="shared" si="4"/>
        <v>-1733.75</v>
      </c>
      <c r="R10" s="122">
        <f t="shared" ca="1" si="5"/>
        <v>-1753.74</v>
      </c>
      <c r="S10" s="122">
        <f ca="1">'Obliczenia do limitu IKE IKZE'!HI13
+'Obliczenia ponad limit IKE IKZE'!HI13</f>
        <v>29.99</v>
      </c>
      <c r="T10" s="122">
        <f ca="1">SUM(S$6:S10)</f>
        <v>149.94999999999999</v>
      </c>
      <c r="U10" s="122">
        <f ca="1">'Obliczenia do limitu IKE IKZE'!HH13
+'Obliczenia ponad limit IKE IKZE'!HH13</f>
        <v>8811.5924324989392</v>
      </c>
      <c r="V10" s="122">
        <f t="shared" si="6"/>
        <v>-1733.75</v>
      </c>
      <c r="W10" s="122">
        <f t="shared" ca="1" si="7"/>
        <v>-1763.74</v>
      </c>
      <c r="X10" s="122">
        <f ca="1">'Obliczenia do limitu IKE IKZE'!JK13
+'Obliczenia ponad limit IKE IKZE'!JK13</f>
        <v>0</v>
      </c>
      <c r="Y10" s="122">
        <f ca="1">SUM(X$6:X10)</f>
        <v>0</v>
      </c>
      <c r="Z10" s="122">
        <f ca="1">'Obliczenia do limitu IKE IKZE'!JJ13
+'Obliczenia ponad limit IKE IKZE'!JJ13</f>
        <v>8732.0053922533152</v>
      </c>
      <c r="AA10" s="122">
        <f t="shared" si="8"/>
        <v>-1733.75</v>
      </c>
      <c r="AB10" s="122">
        <f t="shared" ca="1" si="9"/>
        <v>-1733.75</v>
      </c>
      <c r="AC10" s="122">
        <f ca="1">'Obliczenia do limitu IKE IKZE'!LO13
+'Obliczenia ponad limit IKE IKZE'!LO13</f>
        <v>0</v>
      </c>
      <c r="AD10" s="122">
        <f ca="1">SUM(AC$6:AC10)</f>
        <v>0</v>
      </c>
      <c r="AE10" s="122">
        <f ca="1">'Obliczenia do limitu IKE IKZE'!LN13
+'Obliczenia ponad limit IKE IKZE'!LN13</f>
        <v>8717.7657787549688</v>
      </c>
      <c r="AF10" s="122">
        <f t="shared" si="10"/>
        <v>-1733.75</v>
      </c>
      <c r="AG10" s="122">
        <f t="shared" ca="1" si="11"/>
        <v>-1733.75</v>
      </c>
      <c r="AH10" s="122">
        <f ca="1">'Obliczenia do limitu IKE IKZE'!NS13
+'Obliczenia ponad limit IKE IKZE'!NS13</f>
        <v>0</v>
      </c>
      <c r="AI10" s="122">
        <f ca="1">SUM(AH$6:AH10)</f>
        <v>0</v>
      </c>
      <c r="AJ10" s="122">
        <f ca="1">'Obliczenia do limitu IKE IKZE'!NR13
+'Obliczenia ponad limit IKE IKZE'!NR13</f>
        <v>6976.149048831332</v>
      </c>
      <c r="AK10" s="122">
        <f t="shared" si="12"/>
        <v>-1733.75</v>
      </c>
      <c r="AL10" s="122">
        <f t="shared" ca="1" si="13"/>
        <v>-1733.75</v>
      </c>
      <c r="AM10" s="122">
        <f ca="1">'Obliczenia do limitu IKE IKZE'!PU13
+'Obliczenia ponad limit IKE IKZE'!PU13</f>
        <v>0</v>
      </c>
      <c r="AN10" s="122">
        <f ca="1">SUM(AM$6:AM10)</f>
        <v>0</v>
      </c>
      <c r="AO10" s="122">
        <f ca="1">'Obliczenia do limitu IKE IKZE'!PT13
+'Obliczenia ponad limit IKE IKZE'!PT13</f>
        <v>8707.3211365660045</v>
      </c>
      <c r="AP10" s="122">
        <f t="shared" si="14"/>
        <v>-1733.75</v>
      </c>
      <c r="AQ10" s="122">
        <f t="shared" ca="1" si="15"/>
        <v>-1733.75</v>
      </c>
      <c r="AR10" s="122">
        <f ca="1">'Obliczenia do limitu IKE IKZE'!RW13
+'Obliczenia ponad limit IKE IKZE'!RW13</f>
        <v>0</v>
      </c>
      <c r="AS10" s="122">
        <f ca="1">SUM(AR$6:AR10)</f>
        <v>0</v>
      </c>
      <c r="AT10" s="122">
        <f ca="1">'Obliczenia do limitu IKE IKZE'!RV13
+'Obliczenia ponad limit IKE IKZE'!RV13</f>
        <v>6967.3807072405962</v>
      </c>
      <c r="AU10" s="122">
        <f t="shared" si="16"/>
        <v>-1733.75</v>
      </c>
      <c r="AV10" s="122">
        <f t="shared" ca="1" si="17"/>
        <v>-1733.75</v>
      </c>
      <c r="AW10" s="122">
        <f ca="1">'Obliczenia do limitu IKE IKZE'!TY13
+'Obliczenia ponad limit IKE IKZE'!UA13</f>
        <v>0</v>
      </c>
      <c r="AX10" s="122">
        <f ca="1">SUM(AW$6:AW10)</f>
        <v>0</v>
      </c>
      <c r="AY10" s="122">
        <f ca="1">'Obliczenia do limitu IKE IKZE'!TX13
+'Obliczenia ponad limit IKE IKZE'!TZ13</f>
        <v>8771.6679200202816</v>
      </c>
      <c r="AZ10" s="122">
        <f t="shared" si="18"/>
        <v>-1733.75</v>
      </c>
      <c r="BA10" s="122">
        <f t="shared" ca="1" si="19"/>
        <v>-1733.75</v>
      </c>
      <c r="BB10" s="122"/>
      <c r="BD10" t="s">
        <v>166</v>
      </c>
      <c r="BE10" s="129">
        <f ca="1">H4</f>
        <v>6.0104587674140925E-2</v>
      </c>
      <c r="BF10" s="129">
        <f ca="1">M4</f>
        <v>6.54602736234665E-2</v>
      </c>
      <c r="BG10" s="129">
        <f ca="1">R4</f>
        <v>7.3078259825706482E-2</v>
      </c>
      <c r="BH10" s="129">
        <f ca="1">W4</f>
        <v>7.2583177685737618E-2</v>
      </c>
      <c r="BI10" s="129">
        <f ca="1">AB4</f>
        <v>7.1644064784049999E-2</v>
      </c>
      <c r="BJ10" s="129">
        <f ca="1">AG4</f>
        <v>8.0320063233375566E-2</v>
      </c>
      <c r="BK10" s="129">
        <f ca="1">AL4</f>
        <v>7.4722674489021298E-2</v>
      </c>
      <c r="BL10" s="129">
        <f ca="1">AQ4</f>
        <v>8.1652483344078083E-2</v>
      </c>
      <c r="BM10" s="129">
        <f ca="1">AV4</f>
        <v>7.5954797863960269E-2</v>
      </c>
      <c r="BN10" s="129">
        <f ca="1">BA4</f>
        <v>7.4448445439338706E-2</v>
      </c>
    </row>
    <row r="11" spans="1:66" x14ac:dyDescent="0.35">
      <c r="A11" s="24">
        <f>'Obliczenia do limitu IKE IKZE'!B14</f>
        <v>45323</v>
      </c>
      <c r="B11" s="123">
        <f>'Obliczenia do limitu IKE IKZE'!E14</f>
        <v>6</v>
      </c>
      <c r="C11" s="27">
        <f>'Obliczenia do limitu IKE IKZE'!F14</f>
        <v>1733.75</v>
      </c>
      <c r="D11" s="122">
        <f ca="1">'Obliczenia do limitu IKE IKZE'!BC14
+'Obliczenia ponad limit IKE IKZE'!BC14</f>
        <v>0</v>
      </c>
      <c r="E11" s="122">
        <f ca="1">SUM(D$6:D11)</f>
        <v>0</v>
      </c>
      <c r="F11" s="122">
        <f ca="1">'Obliczenia do limitu IKE IKZE'!BB14
+'Obliczenia ponad limit IKE IKZE'!BB14</f>
        <v>10540.033506196069</v>
      </c>
      <c r="G11" s="122">
        <f t="shared" si="0"/>
        <v>-1733.75</v>
      </c>
      <c r="H11" s="122">
        <f t="shared" ca="1" si="1"/>
        <v>-1733.75</v>
      </c>
      <c r="I11" s="122">
        <f ca="1">'Obliczenia do limitu IKE IKZE'!DE14
+'Obliczenia ponad limit IKE IKZE'!DE14</f>
        <v>0</v>
      </c>
      <c r="J11" s="122">
        <f ca="1">SUM(I$6:I11)</f>
        <v>100</v>
      </c>
      <c r="K11" s="122">
        <f ca="1">'Obliczenia do limitu IKE IKZE'!DD14
+'Obliczenia ponad limit IKE IKZE'!DD14</f>
        <v>10554.845949160315</v>
      </c>
      <c r="L11" s="122">
        <f t="shared" si="2"/>
        <v>-1733.75</v>
      </c>
      <c r="M11" s="122">
        <f t="shared" ca="1" si="3"/>
        <v>-1733.75</v>
      </c>
      <c r="N11" s="122">
        <f ca="1">'Obliczenia do limitu IKE IKZE'!FG14
+'Obliczenia ponad limit IKE IKZE'!FG14</f>
        <v>19.989999999999998</v>
      </c>
      <c r="O11" s="122">
        <f ca="1">SUM(N$6:N11)</f>
        <v>119.93999999999998</v>
      </c>
      <c r="P11" s="122">
        <f ca="1">'Obliczenia do limitu IKE IKZE'!FF14
+'Obliczenia ponad limit IKE IKZE'!FF14</f>
        <v>10603.253103469982</v>
      </c>
      <c r="Q11" s="122">
        <f t="shared" si="4"/>
        <v>-1733.75</v>
      </c>
      <c r="R11" s="122">
        <f t="shared" ca="1" si="5"/>
        <v>-1753.74</v>
      </c>
      <c r="S11" s="122">
        <f ca="1">'Obliczenia do limitu IKE IKZE'!HI14
+'Obliczenia ponad limit IKE IKZE'!HI14</f>
        <v>29.99</v>
      </c>
      <c r="T11" s="122">
        <f ca="1">SUM(S$6:S11)</f>
        <v>179.94</v>
      </c>
      <c r="U11" s="122">
        <f ca="1">'Obliczenia do limitu IKE IKZE'!HH14
+'Obliczenia ponad limit IKE IKZE'!HH14</f>
        <v>10603.253103469982</v>
      </c>
      <c r="V11" s="122">
        <f t="shared" si="6"/>
        <v>-1733.75</v>
      </c>
      <c r="W11" s="122">
        <f t="shared" ca="1" si="7"/>
        <v>-1763.74</v>
      </c>
      <c r="X11" s="122">
        <f ca="1">'Obliczenia do limitu IKE IKZE'!JK14
+'Obliczenia ponad limit IKE IKZE'!JK14</f>
        <v>0</v>
      </c>
      <c r="Y11" s="122">
        <f ca="1">SUM(X$6:X11)</f>
        <v>0</v>
      </c>
      <c r="Z11" s="122">
        <f ca="1">'Obliczenia do limitu IKE IKZE'!JJ14
+'Obliczenia ponad limit IKE IKZE'!JJ14</f>
        <v>10506.858269212757</v>
      </c>
      <c r="AA11" s="122">
        <f t="shared" si="8"/>
        <v>-1733.75</v>
      </c>
      <c r="AB11" s="122">
        <f t="shared" ca="1" si="9"/>
        <v>-1733.75</v>
      </c>
      <c r="AC11" s="122">
        <f ca="1">'Obliczenia do limitu IKE IKZE'!LO14
+'Obliczenia ponad limit IKE IKZE'!LO14</f>
        <v>0</v>
      </c>
      <c r="AD11" s="122">
        <f ca="1">SUM(AC$6:AC11)</f>
        <v>0</v>
      </c>
      <c r="AE11" s="122">
        <f ca="1">'Obliczenia do limitu IKE IKZE'!LN14
+'Obliczenia ponad limit IKE IKZE'!LN14</f>
        <v>10489.713549404334</v>
      </c>
      <c r="AF11" s="122">
        <f t="shared" si="10"/>
        <v>-1733.75</v>
      </c>
      <c r="AG11" s="122">
        <f t="shared" ca="1" si="11"/>
        <v>-1733.75</v>
      </c>
      <c r="AH11" s="122">
        <f ca="1">'Obliczenia do limitu IKE IKZE'!NS14
+'Obliczenia ponad limit IKE IKZE'!NS14</f>
        <v>0</v>
      </c>
      <c r="AI11" s="122">
        <f ca="1">SUM(AH$6:AH11)</f>
        <v>0</v>
      </c>
      <c r="AJ11" s="122">
        <f ca="1">'Obliczenia do limitu IKE IKZE'!NR14
+'Obliczenia ponad limit IKE IKZE'!NR14</f>
        <v>8395.21631308018</v>
      </c>
      <c r="AK11" s="122">
        <f t="shared" si="12"/>
        <v>-1733.75</v>
      </c>
      <c r="AL11" s="122">
        <f t="shared" ca="1" si="13"/>
        <v>-1733.75</v>
      </c>
      <c r="AM11" s="122">
        <f ca="1">'Obliczenia do limitu IKE IKZE'!PU14
+'Obliczenia ponad limit IKE IKZE'!PU14</f>
        <v>0</v>
      </c>
      <c r="AN11" s="122">
        <f ca="1">SUM(AM$6:AM11)</f>
        <v>0</v>
      </c>
      <c r="AO11" s="122">
        <f ca="1">'Obliczenia do limitu IKE IKZE'!PT14
+'Obliczenia ponad limit IKE IKZE'!PT14</f>
        <v>10477.138035058402</v>
      </c>
      <c r="AP11" s="122">
        <f t="shared" si="14"/>
        <v>-1733.75</v>
      </c>
      <c r="AQ11" s="122">
        <f t="shared" ca="1" si="15"/>
        <v>-1733.75</v>
      </c>
      <c r="AR11" s="122">
        <f ca="1">'Obliczenia do limitu IKE IKZE'!RW14
+'Obliczenia ponad limit IKE IKZE'!RW14</f>
        <v>0</v>
      </c>
      <c r="AS11" s="122">
        <f ca="1">SUM(AR$6:AR11)</f>
        <v>0</v>
      </c>
      <c r="AT11" s="122">
        <f ca="1">'Obliczenia do limitu IKE IKZE'!RV14
+'Obliczenia ponad limit IKE IKZE'!RV14</f>
        <v>8384.6590911601397</v>
      </c>
      <c r="AU11" s="122">
        <f t="shared" si="16"/>
        <v>-1733.75</v>
      </c>
      <c r="AV11" s="122">
        <f t="shared" ca="1" si="17"/>
        <v>-1733.75</v>
      </c>
      <c r="AW11" s="122">
        <f ca="1">'Obliczenia do limitu IKE IKZE'!TY14
+'Obliczenia ponad limit IKE IKZE'!UA14</f>
        <v>0</v>
      </c>
      <c r="AX11" s="122">
        <f ca="1">SUM(AW$6:AW11)</f>
        <v>0</v>
      </c>
      <c r="AY11" s="122">
        <f ca="1">'Obliczenia do limitu IKE IKZE'!TX14
+'Obliczenia ponad limit IKE IKZE'!TZ14</f>
        <v>10551.881512003492</v>
      </c>
      <c r="AZ11" s="122">
        <f t="shared" si="18"/>
        <v>-1733.75</v>
      </c>
      <c r="BA11" s="122">
        <f t="shared" ca="1" si="19"/>
        <v>-1733.75</v>
      </c>
      <c r="BB11" s="122"/>
      <c r="BD11" t="str">
        <f>'        GŁÓWNY KALKULATOR      '!F26</f>
        <v>Zysk netto z inwestycji po uwzględnieniu całości kosztów (w tym kosztów dostępu do warunków promocyjnych)</v>
      </c>
      <c r="BE11" s="14">
        <f ca="1">'        GŁÓWNY KALKULATOR      '!G26</f>
        <v>375192.64823663339</v>
      </c>
      <c r="BF11" s="14">
        <f ca="1">'        GŁÓWNY KALKULATOR      '!H26</f>
        <v>426816.29706452321</v>
      </c>
      <c r="BG11" s="14">
        <f ca="1">'        GŁÓWNY KALKULATOR      '!I26</f>
        <v>506911.01595649088</v>
      </c>
      <c r="BH11" s="14">
        <f ca="1">'        GŁÓWNY KALKULATOR      '!J26</f>
        <v>504511.01595649088</v>
      </c>
      <c r="BI11" s="14">
        <f ca="1">'        GŁÓWNY KALKULATOR      '!K26</f>
        <v>486158.14673032658</v>
      </c>
      <c r="BJ11" s="14">
        <f ca="1">'        GŁÓWNY KALKULATOR      '!L26</f>
        <v>581110.51608028437</v>
      </c>
      <c r="BK11" s="14">
        <f ca="1">'        GŁÓWNY KALKULATOR      '!M26</f>
        <v>518645.84659616649</v>
      </c>
      <c r="BL11" s="14">
        <f ca="1">'        GŁÓWNY KALKULATOR      '!N26</f>
        <v>596654.42511588614</v>
      </c>
      <c r="BM11" s="14">
        <f ca="1">'        GŁÓWNY KALKULATOR      '!O26</f>
        <v>532012.55556660076</v>
      </c>
      <c r="BN11" s="14">
        <f ca="1">'        GŁÓWNY KALKULATOR      '!P26</f>
        <v>515699.58057607734</v>
      </c>
    </row>
    <row r="12" spans="1:66" x14ac:dyDescent="0.35">
      <c r="A12" s="24">
        <f>'Obliczenia do limitu IKE IKZE'!B15</f>
        <v>45352</v>
      </c>
      <c r="B12" s="123">
        <f>'Obliczenia do limitu IKE IKZE'!E15</f>
        <v>7</v>
      </c>
      <c r="C12" s="27">
        <f>'Obliczenia do limitu IKE IKZE'!F15</f>
        <v>1733.75</v>
      </c>
      <c r="D12" s="122">
        <f ca="1">'Obliczenia do limitu IKE IKZE'!BC15
+'Obliczenia ponad limit IKE IKZE'!BC15</f>
        <v>0</v>
      </c>
      <c r="E12" s="122">
        <f ca="1">SUM(D$6:D12)</f>
        <v>0</v>
      </c>
      <c r="F12" s="122">
        <f ca="1">'Obliczenia do limitu IKE IKZE'!BB15
+'Obliczenia ponad limit IKE IKZE'!BB15</f>
        <v>12324.98491541864</v>
      </c>
      <c r="G12" s="122">
        <f t="shared" si="0"/>
        <v>-1733.75</v>
      </c>
      <c r="H12" s="122">
        <f t="shared" ca="1" si="1"/>
        <v>-1733.75</v>
      </c>
      <c r="I12" s="122">
        <f ca="1">'Obliczenia do limitu IKE IKZE'!DE15
+'Obliczenia ponad limit IKE IKZE'!DE15</f>
        <v>0</v>
      </c>
      <c r="J12" s="122">
        <f ca="1">SUM(I$6:I12)</f>
        <v>100</v>
      </c>
      <c r="K12" s="122">
        <f ca="1">'Obliczenia do limitu IKE IKZE'!DD15
+'Obliczenia ponad limit IKE IKZE'!DD15</f>
        <v>12344.81192629898</v>
      </c>
      <c r="L12" s="122">
        <f t="shared" si="2"/>
        <v>-1733.75</v>
      </c>
      <c r="M12" s="122">
        <f t="shared" ca="1" si="3"/>
        <v>-1733.75</v>
      </c>
      <c r="N12" s="122">
        <f ca="1">'Obliczenia do limitu IKE IKZE'!FG15
+'Obliczenia ponad limit IKE IKZE'!FG15</f>
        <v>19.989999999999998</v>
      </c>
      <c r="O12" s="122">
        <f ca="1">SUM(N$6:N12)</f>
        <v>139.92999999999998</v>
      </c>
      <c r="P12" s="122">
        <f ca="1">'Obliczenia do limitu IKE IKZE'!FF15
+'Obliczenia ponad limit IKE IKZE'!FF15</f>
        <v>12404.84992800287</v>
      </c>
      <c r="Q12" s="122">
        <f t="shared" si="4"/>
        <v>-1733.75</v>
      </c>
      <c r="R12" s="122">
        <f t="shared" ca="1" si="5"/>
        <v>-1753.74</v>
      </c>
      <c r="S12" s="122">
        <f ca="1">'Obliczenia do limitu IKE IKZE'!HI15
+'Obliczenia ponad limit IKE IKZE'!HI15</f>
        <v>29.99</v>
      </c>
      <c r="T12" s="122">
        <f ca="1">SUM(S$6:S12)</f>
        <v>209.93</v>
      </c>
      <c r="U12" s="122">
        <f ca="1">'Obliczenia do limitu IKE IKZE'!HH15
+'Obliczenia ponad limit IKE IKZE'!HH15</f>
        <v>12404.84992800287</v>
      </c>
      <c r="V12" s="122">
        <f t="shared" si="6"/>
        <v>-1733.75</v>
      </c>
      <c r="W12" s="122">
        <f t="shared" ca="1" si="7"/>
        <v>-1763.74</v>
      </c>
      <c r="X12" s="122">
        <f ca="1">'Obliczenia do limitu IKE IKZE'!JK15
+'Obliczenia ponad limit IKE IKZE'!JK15</f>
        <v>0</v>
      </c>
      <c r="Y12" s="122">
        <f ca="1">SUM(X$6:X12)</f>
        <v>0</v>
      </c>
      <c r="Z12" s="122">
        <f ca="1">'Obliczenia do limitu IKE IKZE'!JJ15
+'Obliczenia ponad limit IKE IKZE'!JJ15</f>
        <v>12291.342862800519</v>
      </c>
      <c r="AA12" s="122">
        <f t="shared" si="8"/>
        <v>-1733.75</v>
      </c>
      <c r="AB12" s="122">
        <f t="shared" ca="1" si="9"/>
        <v>-1733.75</v>
      </c>
      <c r="AC12" s="122">
        <f ca="1">'Obliczenia do limitu IKE IKZE'!LO15
+'Obliczenia ponad limit IKE IKZE'!LO15</f>
        <v>0</v>
      </c>
      <c r="AD12" s="122">
        <f ca="1">SUM(AC$6:AC12)</f>
        <v>0</v>
      </c>
      <c r="AE12" s="122">
        <f ca="1">'Obliczenia do limitu IKE IKZE'!LN15
+'Obliczenia ponad limit IKE IKZE'!LN15</f>
        <v>12271.273678456528</v>
      </c>
      <c r="AF12" s="122">
        <f t="shared" si="10"/>
        <v>-1733.75</v>
      </c>
      <c r="AG12" s="122">
        <f t="shared" ca="1" si="11"/>
        <v>-1733.75</v>
      </c>
      <c r="AH12" s="122">
        <f ca="1">'Obliczenia do limitu IKE IKZE'!NS15
+'Obliczenia ponad limit IKE IKZE'!NS15</f>
        <v>0</v>
      </c>
      <c r="AI12" s="122">
        <f ca="1">SUM(AH$6:AH12)</f>
        <v>0</v>
      </c>
      <c r="AJ12" s="122">
        <f ca="1">'Obliczenia do limitu IKE IKZE'!NR15
+'Obliczenia ponad limit IKE IKZE'!NR15</f>
        <v>9822.353211543752</v>
      </c>
      <c r="AK12" s="122">
        <f t="shared" si="12"/>
        <v>-1733.75</v>
      </c>
      <c r="AL12" s="122">
        <f t="shared" ca="1" si="13"/>
        <v>-1733.75</v>
      </c>
      <c r="AM12" s="122">
        <f ca="1">'Obliczenia do limitu IKE IKZE'!PU15
+'Obliczenia ponad limit IKE IKZE'!PU15</f>
        <v>0</v>
      </c>
      <c r="AN12" s="122">
        <f ca="1">SUM(AM$6:AM12)</f>
        <v>0</v>
      </c>
      <c r="AO12" s="122">
        <f ca="1">'Obliczenia do limitu IKE IKZE'!PT15
+'Obliczenia ponad limit IKE IKZE'!PT15</f>
        <v>12256.55309285063</v>
      </c>
      <c r="AP12" s="122">
        <f t="shared" si="14"/>
        <v>-1733.75</v>
      </c>
      <c r="AQ12" s="122">
        <f t="shared" ca="1" si="15"/>
        <v>-1733.75</v>
      </c>
      <c r="AR12" s="122">
        <f ca="1">'Obliczenia do limitu IKE IKZE'!RW15
+'Obliczenia ponad limit IKE IKZE'!RW15</f>
        <v>0</v>
      </c>
      <c r="AS12" s="122">
        <f ca="1">SUM(AR$6:AR12)</f>
        <v>0</v>
      </c>
      <c r="AT12" s="122">
        <f ca="1">'Obliczenia do limitu IKE IKZE'!RV15
+'Obliczenia ponad limit IKE IKZE'!RV15</f>
        <v>9809.9951890597877</v>
      </c>
      <c r="AU12" s="122">
        <f t="shared" si="16"/>
        <v>-1733.75</v>
      </c>
      <c r="AV12" s="122">
        <f t="shared" ca="1" si="17"/>
        <v>-1733.75</v>
      </c>
      <c r="AW12" s="122">
        <f ca="1">'Obliczenia do limitu IKE IKZE'!TY15
+'Obliczenia ponad limit IKE IKZE'!UA15</f>
        <v>0</v>
      </c>
      <c r="AX12" s="122">
        <f ca="1">SUM(AW$6:AW12)</f>
        <v>0</v>
      </c>
      <c r="AY12" s="122">
        <f ca="1">'Obliczenia do limitu IKE IKZE'!TX15
+'Obliczenia ponad limit IKE IKZE'!TZ15</f>
        <v>12340.843392664563</v>
      </c>
      <c r="AZ12" s="122">
        <f t="shared" si="18"/>
        <v>-1733.75</v>
      </c>
      <c r="BA12" s="122">
        <f t="shared" ca="1" si="19"/>
        <v>-1733.75</v>
      </c>
      <c r="BB12" s="122"/>
      <c r="BD12" t="str">
        <f>'        GŁÓWNY KALKULATOR      '!F27</f>
        <v>Końcowa wartość inwestycji do sumy wpłat (z uwzględnianieniem kosztów pobieranych odrębnie)</v>
      </c>
      <c r="BE12" s="120">
        <f ca="1">'        GŁÓWNY KALKULATOR      '!G27</f>
        <v>1.901688652335096</v>
      </c>
      <c r="BF12" s="120">
        <f ca="1">'        GŁÓWNY KALKULATOR      '!H27</f>
        <v>2.0208473979060591</v>
      </c>
      <c r="BG12" s="120">
        <f ca="1">'        GŁÓWNY KALKULATOR      '!I27</f>
        <v>2.2043571071835308</v>
      </c>
      <c r="BH12" s="120">
        <f ca="1">'        GŁÓWNY KALKULATOR      '!J27</f>
        <v>2.1918589095626597</v>
      </c>
      <c r="BI12" s="120">
        <f ca="1">'        GŁÓWNY KALKULATOR      '!K27</f>
        <v>2.1683685333581511</v>
      </c>
      <c r="BJ12" s="120">
        <f ca="1">'        GŁÓWNY KALKULATOR      '!L27</f>
        <v>2.3965645664029904</v>
      </c>
      <c r="BK12" s="120">
        <f ca="1">'        GŁÓWNY KALKULATOR      '!M27</f>
        <v>2.2464451972991264</v>
      </c>
      <c r="BL12" s="120">
        <f ca="1">'        GŁÓWNY KALKULATOR      '!N27</f>
        <v>2.4339207525015287</v>
      </c>
      <c r="BM12" s="120">
        <f ca="1">'        GŁÓWNY KALKULATOR      '!O27</f>
        <v>2.27856898718241</v>
      </c>
      <c r="BN12" s="120">
        <f ca="1">'        GŁÓWNY KALKULATOR      '!P27</f>
        <v>2.2393645291422191</v>
      </c>
    </row>
    <row r="13" spans="1:66" x14ac:dyDescent="0.35">
      <c r="A13" s="24">
        <f>'Obliczenia do limitu IKE IKZE'!B16</f>
        <v>45383</v>
      </c>
      <c r="B13" s="123">
        <f>'Obliczenia do limitu IKE IKZE'!E16</f>
        <v>8</v>
      </c>
      <c r="C13" s="27">
        <f>'Obliczenia do limitu IKE IKZE'!F16</f>
        <v>1733.75</v>
      </c>
      <c r="D13" s="122">
        <f ca="1">'Obliczenia do limitu IKE IKZE'!BC16
+'Obliczenia ponad limit IKE IKZE'!BC16</f>
        <v>0</v>
      </c>
      <c r="E13" s="122">
        <f ca="1">SUM(D$6:D13)</f>
        <v>0</v>
      </c>
      <c r="F13" s="122">
        <f ca="1">'Obliczenia do limitu IKE IKZE'!BB16
+'Obliczenia ponad limit IKE IKZE'!BB16</f>
        <v>14118.137771895324</v>
      </c>
      <c r="G13" s="122">
        <f t="shared" si="0"/>
        <v>-1733.75</v>
      </c>
      <c r="H13" s="122">
        <f t="shared" ca="1" si="1"/>
        <v>-1733.75</v>
      </c>
      <c r="I13" s="122">
        <f ca="1">'Obliczenia do limitu IKE IKZE'!DE16
+'Obliczenia ponad limit IKE IKZE'!DE16</f>
        <v>0</v>
      </c>
      <c r="J13" s="122">
        <f ca="1">SUM(I$6:I13)</f>
        <v>100</v>
      </c>
      <c r="K13" s="122">
        <f ca="1">'Obliczenia do limitu IKE IKZE'!DD16
+'Obliczenia ponad limit IKE IKZE'!DD16</f>
        <v>14143.729346893004</v>
      </c>
      <c r="L13" s="122">
        <f t="shared" si="2"/>
        <v>-1733.75</v>
      </c>
      <c r="M13" s="122">
        <f t="shared" ca="1" si="3"/>
        <v>-1733.75</v>
      </c>
      <c r="N13" s="122">
        <f ca="1">'Obliczenia do limitu IKE IKZE'!FG16
+'Obliczenia ponad limit IKE IKZE'!FG16</f>
        <v>19.989999999999998</v>
      </c>
      <c r="O13" s="122">
        <f ca="1">SUM(N$6:N13)</f>
        <v>159.91999999999999</v>
      </c>
      <c r="P13" s="122">
        <f ca="1">'Obliczenia do limitu IKE IKZE'!FF16
+'Obliczenia ponad limit IKE IKZE'!FF16</f>
        <v>14216.45042346542</v>
      </c>
      <c r="Q13" s="122">
        <f t="shared" si="4"/>
        <v>-1733.75</v>
      </c>
      <c r="R13" s="122">
        <f t="shared" ca="1" si="5"/>
        <v>-1753.74</v>
      </c>
      <c r="S13" s="122">
        <f ca="1">'Obliczenia do limitu IKE IKZE'!HI16
+'Obliczenia ponad limit IKE IKZE'!HI16</f>
        <v>29.99</v>
      </c>
      <c r="T13" s="122">
        <f ca="1">SUM(S$6:S13)</f>
        <v>239.92000000000002</v>
      </c>
      <c r="U13" s="122">
        <f ca="1">'Obliczenia do limitu IKE IKZE'!HH16
+'Obliczenia ponad limit IKE IKZE'!HH16</f>
        <v>14216.45042346542</v>
      </c>
      <c r="V13" s="122">
        <f t="shared" si="6"/>
        <v>-1733.75</v>
      </c>
      <c r="W13" s="122">
        <f t="shared" ca="1" si="7"/>
        <v>-1763.74</v>
      </c>
      <c r="X13" s="122">
        <f ca="1">'Obliczenia do limitu IKE IKZE'!JK16
+'Obliczenia ponad limit IKE IKZE'!JK16</f>
        <v>0</v>
      </c>
      <c r="Y13" s="122">
        <f ca="1">SUM(X$6:X13)</f>
        <v>0</v>
      </c>
      <c r="Z13" s="122">
        <f ca="1">'Obliczenia do limitu IKE IKZE'!JJ16
+'Obliczenia ponad limit IKE IKZE'!JJ16</f>
        <v>14085.523354124791</v>
      </c>
      <c r="AA13" s="122">
        <f t="shared" si="8"/>
        <v>-1733.75</v>
      </c>
      <c r="AB13" s="122">
        <f t="shared" ca="1" si="9"/>
        <v>-1733.75</v>
      </c>
      <c r="AC13" s="122">
        <f ca="1">'Obliczenia do limitu IKE IKZE'!LO16
+'Obliczenia ponad limit IKE IKZE'!LO16</f>
        <v>0</v>
      </c>
      <c r="AD13" s="122">
        <f ca="1">SUM(AC$6:AC13)</f>
        <v>0</v>
      </c>
      <c r="AE13" s="122">
        <f ca="1">'Obliczenia do limitu IKE IKZE'!LN16
+'Obliczenia ponad limit IKE IKZE'!LN16</f>
        <v>14062.510218025873</v>
      </c>
      <c r="AF13" s="122">
        <f t="shared" si="10"/>
        <v>-1733.75</v>
      </c>
      <c r="AG13" s="122">
        <f t="shared" ca="1" si="11"/>
        <v>-1733.75</v>
      </c>
      <c r="AH13" s="122">
        <f ca="1">'Obliczenia do limitu IKE IKZE'!NS16
+'Obliczenia ponad limit IKE IKZE'!NS16</f>
        <v>0</v>
      </c>
      <c r="AI13" s="122">
        <f ca="1">SUM(AH$6:AH13)</f>
        <v>0</v>
      </c>
      <c r="AJ13" s="122">
        <f ca="1">'Obliczenia do limitu IKE IKZE'!NR16
+'Obliczenia ponad limit IKE IKZE'!NR16</f>
        <v>11233.419947514836</v>
      </c>
      <c r="AK13" s="122">
        <f t="shared" si="12"/>
        <v>-1733.75</v>
      </c>
      <c r="AL13" s="122">
        <f t="shared" ca="1" si="13"/>
        <v>-1733.75</v>
      </c>
      <c r="AM13" s="122">
        <f ca="1">'Obliczenia do limitu IKE IKZE'!PU16
+'Obliczenia ponad limit IKE IKZE'!PU16</f>
        <v>0</v>
      </c>
      <c r="AN13" s="122">
        <f ca="1">SUM(AM$6:AM13)</f>
        <v>0</v>
      </c>
      <c r="AO13" s="122">
        <f ca="1">'Obliczenia do limitu IKE IKZE'!PT16
+'Obliczenia ponad limit IKE IKZE'!PT16</f>
        <v>14045.630267441045</v>
      </c>
      <c r="AP13" s="122">
        <f t="shared" si="14"/>
        <v>-1733.75</v>
      </c>
      <c r="AQ13" s="122">
        <f t="shared" ca="1" si="15"/>
        <v>-1733.75</v>
      </c>
      <c r="AR13" s="122">
        <f ca="1">'Obliczenia do limitu IKE IKZE'!RW16
+'Obliczenia ponad limit IKE IKZE'!RW16</f>
        <v>0</v>
      </c>
      <c r="AS13" s="122">
        <f ca="1">SUM(AR$6:AR13)</f>
        <v>0</v>
      </c>
      <c r="AT13" s="122">
        <f ca="1">'Obliczenia do limitu IKE IKZE'!RV16
+'Obliczenia ponad limit IKE IKZE'!RV16</f>
        <v>11218.034880233337</v>
      </c>
      <c r="AU13" s="122">
        <f t="shared" si="16"/>
        <v>-1733.75</v>
      </c>
      <c r="AV13" s="122">
        <f t="shared" ca="1" si="17"/>
        <v>-1733.75</v>
      </c>
      <c r="AW13" s="122">
        <f ca="1">'Obliczenia do limitu IKE IKZE'!TY16
+'Obliczenia ponad limit IKE IKZE'!UA16</f>
        <v>0</v>
      </c>
      <c r="AX13" s="122">
        <f ca="1">SUM(AW$6:AW13)</f>
        <v>0</v>
      </c>
      <c r="AY13" s="122">
        <f ca="1">'Obliczenia do limitu IKE IKZE'!TX16
+'Obliczenia ponad limit IKE IKZE'!TZ16</f>
        <v>14138.606313931519</v>
      </c>
      <c r="AZ13" s="122">
        <f t="shared" si="18"/>
        <v>-1733.75</v>
      </c>
      <c r="BA13" s="122">
        <f t="shared" ca="1" si="19"/>
        <v>-1733.75</v>
      </c>
      <c r="BB13" s="122"/>
    </row>
    <row r="14" spans="1:66" x14ac:dyDescent="0.35">
      <c r="A14" s="24">
        <f>'Obliczenia do limitu IKE IKZE'!B17</f>
        <v>45413</v>
      </c>
      <c r="B14" s="123">
        <f>'Obliczenia do limitu IKE IKZE'!E17</f>
        <v>9</v>
      </c>
      <c r="C14" s="27">
        <f>'Obliczenia do limitu IKE IKZE'!F17</f>
        <v>1733.75</v>
      </c>
      <c r="D14" s="122">
        <f ca="1">'Obliczenia do limitu IKE IKZE'!BC17
+'Obliczenia ponad limit IKE IKZE'!BC17</f>
        <v>0</v>
      </c>
      <c r="E14" s="122">
        <f ca="1">SUM(D$6:D14)</f>
        <v>0</v>
      </c>
      <c r="F14" s="122">
        <f ca="1">'Obliczenia do limitu IKE IKZE'!BB17
+'Obliczenia ponad limit IKE IKZE'!BB17</f>
        <v>15919.538287882373</v>
      </c>
      <c r="G14" s="122">
        <f t="shared" si="0"/>
        <v>-1733.75</v>
      </c>
      <c r="H14" s="122">
        <f t="shared" ca="1" si="1"/>
        <v>-1733.75</v>
      </c>
      <c r="I14" s="122">
        <f ca="1">'Obliczenia do limitu IKE IKZE'!DE17
+'Obliczenia ponad limit IKE IKZE'!DE17</f>
        <v>0</v>
      </c>
      <c r="J14" s="122">
        <f ca="1">SUM(I$6:I14)</f>
        <v>100</v>
      </c>
      <c r="K14" s="122">
        <f ca="1">'Obliczenia do limitu IKE IKZE'!DD17
+'Obliczenia ponad limit IKE IKZE'!DD17</f>
        <v>15951.653072569292</v>
      </c>
      <c r="L14" s="122">
        <f t="shared" si="2"/>
        <v>-1733.75</v>
      </c>
      <c r="M14" s="122">
        <f t="shared" ca="1" si="3"/>
        <v>-1733.75</v>
      </c>
      <c r="N14" s="122">
        <f ca="1">'Obliczenia do limitu IKE IKZE'!FG17
+'Obliczenia ponad limit IKE IKZE'!FG17</f>
        <v>19.989999999999998</v>
      </c>
      <c r="O14" s="122">
        <f ca="1">SUM(N$6:N14)</f>
        <v>179.91</v>
      </c>
      <c r="P14" s="122">
        <f ca="1">'Obliczenia do limitu IKE IKZE'!FF17
+'Obliczenia ponad limit IKE IKZE'!FF17</f>
        <v>16038.122566014152</v>
      </c>
      <c r="Q14" s="122">
        <f t="shared" si="4"/>
        <v>-1733.75</v>
      </c>
      <c r="R14" s="122">
        <f t="shared" ca="1" si="5"/>
        <v>-1753.74</v>
      </c>
      <c r="S14" s="122">
        <f ca="1">'Obliczenia do limitu IKE IKZE'!HI17
+'Obliczenia ponad limit IKE IKZE'!HI17</f>
        <v>29.99</v>
      </c>
      <c r="T14" s="122">
        <f ca="1">SUM(S$6:S14)</f>
        <v>269.91000000000003</v>
      </c>
      <c r="U14" s="122">
        <f ca="1">'Obliczenia do limitu IKE IKZE'!HH17
+'Obliczenia ponad limit IKE IKZE'!HH17</f>
        <v>16038.122566014152</v>
      </c>
      <c r="V14" s="122">
        <f t="shared" si="6"/>
        <v>-1733.75</v>
      </c>
      <c r="W14" s="122">
        <f t="shared" ca="1" si="7"/>
        <v>-1763.74</v>
      </c>
      <c r="X14" s="122">
        <f ca="1">'Obliczenia do limitu IKE IKZE'!JK17
+'Obliczenia ponad limit IKE IKZE'!JK17</f>
        <v>0</v>
      </c>
      <c r="Y14" s="122">
        <f ca="1">SUM(X$6:X14)</f>
        <v>0</v>
      </c>
      <c r="Z14" s="122">
        <f ca="1">'Obliczenia do limitu IKE IKZE'!JJ17
+'Obliczenia ponad limit IKE IKZE'!JJ17</f>
        <v>15889.464351965666</v>
      </c>
      <c r="AA14" s="122">
        <f t="shared" si="8"/>
        <v>-1733.75</v>
      </c>
      <c r="AB14" s="122">
        <f t="shared" ca="1" si="9"/>
        <v>-1733.75</v>
      </c>
      <c r="AC14" s="122">
        <f ca="1">'Obliczenia do limitu IKE IKZE'!LO17
+'Obliczenia ponad limit IKE IKZE'!LO17</f>
        <v>0</v>
      </c>
      <c r="AD14" s="122">
        <f ca="1">SUM(AC$6:AC14)</f>
        <v>0</v>
      </c>
      <c r="AE14" s="122">
        <f ca="1">'Obliczenia do limitu IKE IKZE'!LN17
+'Obliczenia ponad limit IKE IKZE'!LN17</f>
        <v>15863.487647039043</v>
      </c>
      <c r="AF14" s="122">
        <f t="shared" si="10"/>
        <v>-1733.75</v>
      </c>
      <c r="AG14" s="122">
        <f t="shared" ca="1" si="11"/>
        <v>-1733.75</v>
      </c>
      <c r="AH14" s="122">
        <f ca="1">'Obliczenia do limitu IKE IKZE'!NS17
+'Obliczenia ponad limit IKE IKZE'!NS17</f>
        <v>0</v>
      </c>
      <c r="AI14" s="122">
        <f ca="1">SUM(AH$6:AH14)</f>
        <v>0</v>
      </c>
      <c r="AJ14" s="122">
        <f ca="1">'Obliczenia do limitu IKE IKZE'!NR17
+'Obliczenia ponad limit IKE IKZE'!NR17</f>
        <v>12738.823292619358</v>
      </c>
      <c r="AK14" s="122">
        <f t="shared" si="12"/>
        <v>-1733.75</v>
      </c>
      <c r="AL14" s="122">
        <f t="shared" ca="1" si="13"/>
        <v>-1733.75</v>
      </c>
      <c r="AM14" s="122">
        <f ca="1">'Obliczenia do limitu IKE IKZE'!PU17
+'Obliczenia ponad limit IKE IKZE'!PU17</f>
        <v>0</v>
      </c>
      <c r="AN14" s="122">
        <f ca="1">SUM(AM$6:AM14)</f>
        <v>0</v>
      </c>
      <c r="AO14" s="122">
        <f ca="1">'Obliczenia do limitu IKE IKZE'!PT17
+'Obliczenia ponad limit IKE IKZE'!PT17</f>
        <v>15844.433942509886</v>
      </c>
      <c r="AP14" s="122">
        <f t="shared" si="14"/>
        <v>-1733.75</v>
      </c>
      <c r="AQ14" s="122">
        <f t="shared" ca="1" si="15"/>
        <v>-1733.75</v>
      </c>
      <c r="AR14" s="122">
        <f ca="1">'Obliczenia do limitu IKE IKZE'!RW17
+'Obliczenia ponad limit IKE IKZE'!RW17</f>
        <v>0</v>
      </c>
      <c r="AS14" s="122">
        <f ca="1">SUM(AR$6:AR14)</f>
        <v>0</v>
      </c>
      <c r="AT14" s="122">
        <f ca="1">'Obliczenia do limitu IKE IKZE'!RV17
+'Obliczenia ponad limit IKE IKZE'!RV17</f>
        <v>12721.460346689524</v>
      </c>
      <c r="AU14" s="122">
        <f t="shared" si="16"/>
        <v>-1733.75</v>
      </c>
      <c r="AV14" s="122">
        <f t="shared" ca="1" si="17"/>
        <v>-1733.75</v>
      </c>
      <c r="AW14" s="122">
        <f ca="1">'Obliczenia do limitu IKE IKZE'!TY17
+'Obliczenia ponad limit IKE IKZE'!UA17</f>
        <v>0</v>
      </c>
      <c r="AX14" s="122">
        <f ca="1">SUM(AW$6:AW14)</f>
        <v>0</v>
      </c>
      <c r="AY14" s="122">
        <f ca="1">'Obliczenia do limitu IKE IKZE'!TX17
+'Obliczenia ponad limit IKE IKZE'!TZ17</f>
        <v>15945.223345824999</v>
      </c>
      <c r="AZ14" s="122">
        <f t="shared" si="18"/>
        <v>-1733.75</v>
      </c>
      <c r="BA14" s="122">
        <f t="shared" ca="1" si="19"/>
        <v>-1733.75</v>
      </c>
      <c r="BB14" s="122"/>
    </row>
    <row r="15" spans="1:66" x14ac:dyDescent="0.35">
      <c r="A15" s="24">
        <f>'Obliczenia do limitu IKE IKZE'!B18</f>
        <v>45444</v>
      </c>
      <c r="B15" s="123">
        <f>'Obliczenia do limitu IKE IKZE'!E18</f>
        <v>10</v>
      </c>
      <c r="C15" s="27">
        <f>'Obliczenia do limitu IKE IKZE'!F18</f>
        <v>1733.75</v>
      </c>
      <c r="D15" s="122">
        <f ca="1">'Obliczenia do limitu IKE IKZE'!BC18
+'Obliczenia ponad limit IKE IKZE'!BC18</f>
        <v>0</v>
      </c>
      <c r="E15" s="122">
        <f ca="1">SUM(D$6:D15)</f>
        <v>0</v>
      </c>
      <c r="F15" s="122">
        <f ca="1">'Obliczenia do limitu IKE IKZE'!BB18
+'Obliczenia ponad limit IKE IKZE'!BB18</f>
        <v>17729.232936025775</v>
      </c>
      <c r="G15" s="122">
        <f t="shared" si="0"/>
        <v>-1733.75</v>
      </c>
      <c r="H15" s="122">
        <f t="shared" ca="1" si="1"/>
        <v>-1733.75</v>
      </c>
      <c r="I15" s="122">
        <f ca="1">'Obliczenia do limitu IKE IKZE'!DE18
+'Obliczenia ponad limit IKE IKZE'!DE18</f>
        <v>0</v>
      </c>
      <c r="J15" s="122">
        <f ca="1">SUM(I$6:I15)</f>
        <v>100</v>
      </c>
      <c r="K15" s="122">
        <f ca="1">'Obliczenia do limitu IKE IKZE'!DD18
+'Obliczenia ponad limit IKE IKZE'!DD18</f>
        <v>17768.638301190811</v>
      </c>
      <c r="L15" s="122">
        <f t="shared" si="2"/>
        <v>-1733.75</v>
      </c>
      <c r="M15" s="122">
        <f t="shared" ca="1" si="3"/>
        <v>-1733.75</v>
      </c>
      <c r="N15" s="122">
        <f ca="1">'Obliczenia do limitu IKE IKZE'!FG18
+'Obliczenia ponad limit IKE IKZE'!FG18</f>
        <v>19.989999999999998</v>
      </c>
      <c r="O15" s="122">
        <f ca="1">SUM(N$6:N15)</f>
        <v>199.9</v>
      </c>
      <c r="P15" s="122">
        <f ca="1">'Obliczenia do limitu IKE IKZE'!FF18
+'Obliczenia ponad limit IKE IKZE'!FF18</f>
        <v>17869.934793711811</v>
      </c>
      <c r="Q15" s="122">
        <f t="shared" si="4"/>
        <v>-1733.75</v>
      </c>
      <c r="R15" s="122">
        <f t="shared" ca="1" si="5"/>
        <v>-1753.74</v>
      </c>
      <c r="S15" s="122">
        <f ca="1">'Obliczenia do limitu IKE IKZE'!HI18
+'Obliczenia ponad limit IKE IKZE'!HI18</f>
        <v>29.99</v>
      </c>
      <c r="T15" s="122">
        <f ca="1">SUM(S$6:S15)</f>
        <v>299.90000000000003</v>
      </c>
      <c r="U15" s="122">
        <f ca="1">'Obliczenia do limitu IKE IKZE'!HH18
+'Obliczenia ponad limit IKE IKZE'!HH18</f>
        <v>17869.934793711811</v>
      </c>
      <c r="V15" s="122">
        <f t="shared" si="6"/>
        <v>-1733.75</v>
      </c>
      <c r="W15" s="122">
        <f t="shared" ca="1" si="7"/>
        <v>-1763.74</v>
      </c>
      <c r="X15" s="122">
        <f ca="1">'Obliczenia do limitu IKE IKZE'!JK18
+'Obliczenia ponad limit IKE IKZE'!JK18</f>
        <v>0</v>
      </c>
      <c r="Y15" s="122">
        <f ca="1">SUM(X$6:X15)</f>
        <v>0</v>
      </c>
      <c r="Z15" s="122">
        <f ca="1">'Obliczenia do limitu IKE IKZE'!JJ18
+'Obliczenia ponad limit IKE IKZE'!JJ18</f>
        <v>17703.230895624944</v>
      </c>
      <c r="AA15" s="122">
        <f t="shared" si="8"/>
        <v>-1733.75</v>
      </c>
      <c r="AB15" s="122">
        <f t="shared" ca="1" si="9"/>
        <v>-1733.75</v>
      </c>
      <c r="AC15" s="122">
        <f ca="1">'Obliczenia do limitu IKE IKZE'!LO18
+'Obliczenia ponad limit IKE IKZE'!LO18</f>
        <v>0</v>
      </c>
      <c r="AD15" s="122">
        <f ca="1">SUM(AC$6:AC15)</f>
        <v>0</v>
      </c>
      <c r="AE15" s="122">
        <f ca="1">'Obliczenia do limitu IKE IKZE'!LN18
+'Obliczenia ponad limit IKE IKZE'!LN18</f>
        <v>17674.270874079142</v>
      </c>
      <c r="AF15" s="122">
        <f t="shared" si="10"/>
        <v>-1733.75</v>
      </c>
      <c r="AG15" s="122">
        <f t="shared" ca="1" si="11"/>
        <v>-1733.75</v>
      </c>
      <c r="AH15" s="122">
        <f ca="1">'Obliczenia do limitu IKE IKZE'!NS18
+'Obliczenia ponad limit IKE IKZE'!NS18</f>
        <v>0</v>
      </c>
      <c r="AI15" s="122">
        <f ca="1">SUM(AH$6:AH15)</f>
        <v>0</v>
      </c>
      <c r="AJ15" s="122">
        <f ca="1">'Obliczenia do limitu IKE IKZE'!NR18
+'Obliczenia ponad limit IKE IKZE'!NR18</f>
        <v>14544.898116933979</v>
      </c>
      <c r="AK15" s="122">
        <f t="shared" si="12"/>
        <v>-1733.75</v>
      </c>
      <c r="AL15" s="122">
        <f t="shared" ca="1" si="13"/>
        <v>-1733.75</v>
      </c>
      <c r="AM15" s="122">
        <f ca="1">'Obliczenia do limitu IKE IKZE'!PU18
+'Obliczenia ponad limit IKE IKZE'!PU18</f>
        <v>0</v>
      </c>
      <c r="AN15" s="122">
        <f ca="1">SUM(AM$6:AM15)</f>
        <v>0</v>
      </c>
      <c r="AO15" s="122">
        <f ca="1">'Obliczenia do limitu IKE IKZE'!PT18
+'Obliczenia ponad limit IKE IKZE'!PT18</f>
        <v>17653.028930759137</v>
      </c>
      <c r="AP15" s="122">
        <f t="shared" si="14"/>
        <v>-1733.75</v>
      </c>
      <c r="AQ15" s="122">
        <f t="shared" ca="1" si="15"/>
        <v>-1733.75</v>
      </c>
      <c r="AR15" s="122">
        <f ca="1">'Obliczenia do limitu IKE IKZE'!RW18
+'Obliczenia ponad limit IKE IKZE'!RW18</f>
        <v>0</v>
      </c>
      <c r="AS15" s="122">
        <f ca="1">SUM(AR$6:AR15)</f>
        <v>0</v>
      </c>
      <c r="AT15" s="122">
        <f ca="1">'Obliczenia do limitu IKE IKZE'!RV18
+'Obliczenia ponad limit IKE IKZE'!RV18</f>
        <v>14524.867288537189</v>
      </c>
      <c r="AU15" s="122">
        <f t="shared" si="16"/>
        <v>-1733.75</v>
      </c>
      <c r="AV15" s="122">
        <f t="shared" ca="1" si="17"/>
        <v>-1733.75</v>
      </c>
      <c r="AW15" s="122">
        <f ca="1">'Obliczenia do limitu IKE IKZE'!TY18
+'Obliczenia ponad limit IKE IKZE'!UA18</f>
        <v>0</v>
      </c>
      <c r="AX15" s="122">
        <f ca="1">SUM(AW$6:AW15)</f>
        <v>0</v>
      </c>
      <c r="AY15" s="122">
        <f ca="1">'Obliczenia do limitu IKE IKZE'!TX18
+'Obliczenia ponad limit IKE IKZE'!TZ18</f>
        <v>17760.747878376325</v>
      </c>
      <c r="AZ15" s="122">
        <f t="shared" si="18"/>
        <v>-1733.75</v>
      </c>
      <c r="BA15" s="122">
        <f t="shared" ca="1" si="19"/>
        <v>-1733.75</v>
      </c>
      <c r="BB15" s="122"/>
    </row>
    <row r="16" spans="1:66" x14ac:dyDescent="0.35">
      <c r="A16" s="24">
        <f>'Obliczenia do limitu IKE IKZE'!B19</f>
        <v>45474</v>
      </c>
      <c r="B16" s="123">
        <f>'Obliczenia do limitu IKE IKZE'!E19</f>
        <v>11</v>
      </c>
      <c r="C16" s="27">
        <f>'Obliczenia do limitu IKE IKZE'!F19</f>
        <v>1733.75</v>
      </c>
      <c r="D16" s="122">
        <f ca="1">'Obliczenia do limitu IKE IKZE'!BC19
+'Obliczenia ponad limit IKE IKZE'!BC19</f>
        <v>0</v>
      </c>
      <c r="E16" s="122">
        <f ca="1">SUM(D$6:D16)</f>
        <v>0</v>
      </c>
      <c r="F16" s="122">
        <f ca="1">'Obliczenia do limitu IKE IKZE'!BB19
+'Obliczenia ponad limit IKE IKZE'!BB19</f>
        <v>19547.268450828444</v>
      </c>
      <c r="G16" s="122">
        <f t="shared" si="0"/>
        <v>-1733.75</v>
      </c>
      <c r="H16" s="122">
        <f t="shared" ca="1" si="1"/>
        <v>-1733.75</v>
      </c>
      <c r="I16" s="122">
        <f ca="1">'Obliczenia do limitu IKE IKZE'!DE19
+'Obliczenia ponad limit IKE IKZE'!DE19</f>
        <v>0</v>
      </c>
      <c r="J16" s="122">
        <f ca="1">SUM(I$6:I16)</f>
        <v>100</v>
      </c>
      <c r="K16" s="122">
        <f ca="1">'Obliczenia do limitu IKE IKZE'!DD19
+'Obliczenia ponad limit IKE IKZE'!DD19</f>
        <v>19594.740568917314</v>
      </c>
      <c r="L16" s="122">
        <f t="shared" si="2"/>
        <v>-1733.75</v>
      </c>
      <c r="M16" s="122">
        <f t="shared" ca="1" si="3"/>
        <v>-1733.75</v>
      </c>
      <c r="N16" s="122">
        <f ca="1">'Obliczenia do limitu IKE IKZE'!FG19
+'Obliczenia ponad limit IKE IKZE'!FG19</f>
        <v>19.989999999999998</v>
      </c>
      <c r="O16" s="122">
        <f ca="1">SUM(N$6:N16)</f>
        <v>219.89000000000001</v>
      </c>
      <c r="P16" s="122">
        <f ca="1">'Obliczenia do limitu IKE IKZE'!FF19
+'Obliczenia ponad limit IKE IKZE'!FF19</f>
        <v>19711.956009666068</v>
      </c>
      <c r="Q16" s="122">
        <f t="shared" si="4"/>
        <v>-1733.75</v>
      </c>
      <c r="R16" s="122">
        <f t="shared" ca="1" si="5"/>
        <v>-1753.74</v>
      </c>
      <c r="S16" s="122">
        <f ca="1">'Obliczenia do limitu IKE IKZE'!HI19
+'Obliczenia ponad limit IKE IKZE'!HI19</f>
        <v>29.99</v>
      </c>
      <c r="T16" s="122">
        <f ca="1">SUM(S$6:S16)</f>
        <v>329.89000000000004</v>
      </c>
      <c r="U16" s="122">
        <f ca="1">'Obliczenia do limitu IKE IKZE'!HH19
+'Obliczenia ponad limit IKE IKZE'!HH19</f>
        <v>19711.956009666068</v>
      </c>
      <c r="V16" s="122">
        <f t="shared" si="6"/>
        <v>-1733.75</v>
      </c>
      <c r="W16" s="122">
        <f t="shared" ca="1" si="7"/>
        <v>-1763.74</v>
      </c>
      <c r="X16" s="122">
        <f ca="1">'Obliczenia do limitu IKE IKZE'!JK19
+'Obliczenia ponad limit IKE IKZE'!JK19</f>
        <v>0</v>
      </c>
      <c r="Y16" s="122">
        <f ca="1">SUM(X$6:X16)</f>
        <v>0</v>
      </c>
      <c r="Z16" s="122">
        <f ca="1">'Obliczenia do limitu IKE IKZE'!JJ19
+'Obliczenia ponad limit IKE IKZE'!JJ19</f>
        <v>19526.888457794936</v>
      </c>
      <c r="AA16" s="122">
        <f t="shared" si="8"/>
        <v>-1733.75</v>
      </c>
      <c r="AB16" s="122">
        <f t="shared" ca="1" si="9"/>
        <v>-1733.75</v>
      </c>
      <c r="AC16" s="122">
        <f ca="1">'Obliczenia do limitu IKE IKZE'!LO19
+'Obliczenia ponad limit IKE IKZE'!LO19</f>
        <v>0</v>
      </c>
      <c r="AD16" s="122">
        <f ca="1">SUM(AC$6:AC16)</f>
        <v>0</v>
      </c>
      <c r="AE16" s="122">
        <f ca="1">'Obliczenia do limitu IKE IKZE'!LN19
+'Obliczenia ponad limit IKE IKZE'!LN19</f>
        <v>19494.925240248725</v>
      </c>
      <c r="AF16" s="122">
        <f t="shared" si="10"/>
        <v>-1733.75</v>
      </c>
      <c r="AG16" s="122">
        <f t="shared" ca="1" si="11"/>
        <v>-1733.75</v>
      </c>
      <c r="AH16" s="122">
        <f ca="1">'Obliczenia do limitu IKE IKZE'!NS19
+'Obliczenia ponad limit IKE IKZE'!NS19</f>
        <v>0</v>
      </c>
      <c r="AI16" s="122">
        <f ca="1">SUM(AH$6:AH16)</f>
        <v>0</v>
      </c>
      <c r="AJ16" s="122">
        <f ca="1">'Obliczenia do limitu IKE IKZE'!NR19
+'Obliczenia ponad limit IKE IKZE'!NR19</f>
        <v>16363.0077516736</v>
      </c>
      <c r="AK16" s="122">
        <f t="shared" si="12"/>
        <v>-1733.75</v>
      </c>
      <c r="AL16" s="122">
        <f t="shared" ca="1" si="13"/>
        <v>-1733.75</v>
      </c>
      <c r="AM16" s="122">
        <f ca="1">'Obliczenia do limitu IKE IKZE'!PU19
+'Obliczenia ponad limit IKE IKZE'!PU19</f>
        <v>0</v>
      </c>
      <c r="AN16" s="122">
        <f ca="1">SUM(AM$6:AM16)</f>
        <v>0</v>
      </c>
      <c r="AO16" s="122">
        <f ca="1">'Obliczenia do limitu IKE IKZE'!PT19
+'Obliczenia ponad limit IKE IKZE'!PT19</f>
        <v>19471.480476771339</v>
      </c>
      <c r="AP16" s="122">
        <f t="shared" si="14"/>
        <v>-1733.75</v>
      </c>
      <c r="AQ16" s="122">
        <f t="shared" ca="1" si="15"/>
        <v>-1733.75</v>
      </c>
      <c r="AR16" s="122">
        <f ca="1">'Obliczenia do limitu IKE IKZE'!RW19
+'Obliczenia ponad limit IKE IKZE'!RW19</f>
        <v>0</v>
      </c>
      <c r="AS16" s="122">
        <f ca="1">SUM(AR$6:AR16)</f>
        <v>0</v>
      </c>
      <c r="AT16" s="122">
        <f ca="1">'Obliczenia do limitu IKE IKZE'!RV19
+'Obliczenia ponad limit IKE IKZE'!RV19</f>
        <v>16340.291263329487</v>
      </c>
      <c r="AU16" s="122">
        <f t="shared" si="16"/>
        <v>-1733.75</v>
      </c>
      <c r="AV16" s="122">
        <f t="shared" ca="1" si="17"/>
        <v>-1733.75</v>
      </c>
      <c r="AW16" s="122">
        <f ca="1">'Obliczenia do limitu IKE IKZE'!TY19
+'Obliczenia ponad limit IKE IKZE'!UA19</f>
        <v>0</v>
      </c>
      <c r="AX16" s="122">
        <f ca="1">SUM(AW$6:AW16)</f>
        <v>0</v>
      </c>
      <c r="AY16" s="122">
        <f ca="1">'Obliczenia do limitu IKE IKZE'!TX19
+'Obliczenia ponad limit IKE IKZE'!TZ19</f>
        <v>19585.233623557171</v>
      </c>
      <c r="AZ16" s="122">
        <f t="shared" si="18"/>
        <v>-1733.75</v>
      </c>
      <c r="BA16" s="122">
        <f t="shared" ca="1" si="19"/>
        <v>-1733.75</v>
      </c>
      <c r="BB16" s="122"/>
    </row>
    <row r="17" spans="1:54" x14ac:dyDescent="0.35">
      <c r="A17" s="24">
        <f>'Obliczenia do limitu IKE IKZE'!B20</f>
        <v>45505</v>
      </c>
      <c r="B17" s="123">
        <f>'Obliczenia do limitu IKE IKZE'!E20</f>
        <v>12</v>
      </c>
      <c r="C17" s="27">
        <f>'Obliczenia do limitu IKE IKZE'!F20</f>
        <v>1733.75</v>
      </c>
      <c r="D17" s="122">
        <f ca="1">'Obliczenia do limitu IKE IKZE'!BC20
+'Obliczenia ponad limit IKE IKZE'!BC20</f>
        <v>0</v>
      </c>
      <c r="E17" s="122">
        <f ca="1">SUM(D$6:D17)</f>
        <v>0</v>
      </c>
      <c r="F17" s="122">
        <f ca="1">'Obliczenia do limitu IKE IKZE'!BB20
+'Obliczenia ponad limit IKE IKZE'!BB20</f>
        <v>21373.691830125703</v>
      </c>
      <c r="G17" s="122">
        <f t="shared" si="0"/>
        <v>-1733.75</v>
      </c>
      <c r="H17" s="122">
        <f t="shared" ca="1" si="1"/>
        <v>-1733.75</v>
      </c>
      <c r="I17" s="122">
        <f ca="1">'Obliczenia do limitu IKE IKZE'!DE20
+'Obliczenia ponad limit IKE IKZE'!DE20</f>
        <v>0</v>
      </c>
      <c r="J17" s="122">
        <f ca="1">SUM(I$6:I17)</f>
        <v>100</v>
      </c>
      <c r="K17" s="122">
        <f ca="1">'Obliczenia do limitu IKE IKZE'!DD20
+'Obliczenia ponad limit IKE IKZE'!DD20</f>
        <v>21430.01575227869</v>
      </c>
      <c r="L17" s="122">
        <f t="shared" si="2"/>
        <v>-1733.75</v>
      </c>
      <c r="M17" s="122">
        <f t="shared" ca="1" si="3"/>
        <v>-1733.75</v>
      </c>
      <c r="N17" s="122">
        <f ca="1">'Obliczenia do limitu IKE IKZE'!FG20
+'Obliczenia ponad limit IKE IKZE'!FG20</f>
        <v>19.989999999999998</v>
      </c>
      <c r="O17" s="122">
        <f ca="1">SUM(N$6:N17)</f>
        <v>239.88000000000002</v>
      </c>
      <c r="P17" s="122">
        <f ca="1">'Obliczenia do limitu IKE IKZE'!FF20
+'Obliczenia ponad limit IKE IKZE'!FF20</f>
        <v>21564.255585189563</v>
      </c>
      <c r="Q17" s="122">
        <f t="shared" si="4"/>
        <v>-1733.75</v>
      </c>
      <c r="R17" s="122">
        <f t="shared" ca="1" si="5"/>
        <v>-1753.74</v>
      </c>
      <c r="S17" s="122">
        <f ca="1">'Obliczenia do limitu IKE IKZE'!HI20
+'Obliczenia ponad limit IKE IKZE'!HI20</f>
        <v>29.99</v>
      </c>
      <c r="T17" s="122">
        <f ca="1">SUM(S$6:S17)</f>
        <v>359.88000000000005</v>
      </c>
      <c r="U17" s="122">
        <f ca="1">'Obliczenia do limitu IKE IKZE'!HH20
+'Obliczenia ponad limit IKE IKZE'!HH20</f>
        <v>21564.255585189563</v>
      </c>
      <c r="V17" s="122">
        <f t="shared" si="6"/>
        <v>-1733.75</v>
      </c>
      <c r="W17" s="122">
        <f t="shared" ca="1" si="7"/>
        <v>-1763.74</v>
      </c>
      <c r="X17" s="122">
        <f ca="1">'Obliczenia do limitu IKE IKZE'!JK20
+'Obliczenia ponad limit IKE IKZE'!JK20</f>
        <v>0</v>
      </c>
      <c r="Y17" s="122">
        <f ca="1">SUM(X$6:X17)</f>
        <v>0</v>
      </c>
      <c r="Z17" s="122">
        <f ca="1">'Obliczenia do limitu IKE IKZE'!JJ20
+'Obliczenia ponad limit IKE IKZE'!JJ20</f>
        <v>21360.502947446341</v>
      </c>
      <c r="AA17" s="122">
        <f t="shared" si="8"/>
        <v>-1733.75</v>
      </c>
      <c r="AB17" s="122">
        <f t="shared" ca="1" si="9"/>
        <v>-1733.75</v>
      </c>
      <c r="AC17" s="122">
        <f ca="1">'Obliczenia do limitu IKE IKZE'!LO20
+'Obliczenia ponad limit IKE IKZE'!LO20</f>
        <v>0</v>
      </c>
      <c r="AD17" s="122">
        <f ca="1">SUM(AC$6:AC17)</f>
        <v>0</v>
      </c>
      <c r="AE17" s="122">
        <f ca="1">'Obliczenia do limitu IKE IKZE'!LN20
+'Obliczenia ponad limit IKE IKZE'!LN20</f>
        <v>21325.516522051905</v>
      </c>
      <c r="AF17" s="122">
        <f t="shared" si="10"/>
        <v>-1733.75</v>
      </c>
      <c r="AG17" s="122">
        <f t="shared" ca="1" si="11"/>
        <v>-1733.75</v>
      </c>
      <c r="AH17" s="122">
        <f ca="1">'Obliczenia do limitu IKE IKZE'!NS20
+'Obliczenia ponad limit IKE IKZE'!NS20</f>
        <v>0</v>
      </c>
      <c r="AI17" s="122">
        <f ca="1">SUM(AH$6:AH17)</f>
        <v>0</v>
      </c>
      <c r="AJ17" s="122">
        <f ca="1">'Obliczenia do limitu IKE IKZE'!NR20
+'Obliczenia ponad limit IKE IKZE'!NR20</f>
        <v>18187.854177247962</v>
      </c>
      <c r="AK17" s="122">
        <f t="shared" si="12"/>
        <v>-1733.75</v>
      </c>
      <c r="AL17" s="122">
        <f t="shared" ca="1" si="13"/>
        <v>-1733.75</v>
      </c>
      <c r="AM17" s="122">
        <f ca="1">'Obliczenia do limitu IKE IKZE'!PU20
+'Obliczenia ponad limit IKE IKZE'!PU20</f>
        <v>0</v>
      </c>
      <c r="AN17" s="122">
        <f ca="1">SUM(AM$6:AM17)</f>
        <v>0</v>
      </c>
      <c r="AO17" s="122">
        <f ca="1">'Obliczenia do limitu IKE IKZE'!PT20
+'Obliczenia ponad limit IKE IKZE'!PT20</f>
        <v>21299.854259887401</v>
      </c>
      <c r="AP17" s="122">
        <f t="shared" si="14"/>
        <v>-1733.75</v>
      </c>
      <c r="AQ17" s="122">
        <f t="shared" ca="1" si="15"/>
        <v>-1733.75</v>
      </c>
      <c r="AR17" s="122">
        <f ca="1">'Obliczenia do limitu IKE IKZE'!RW20
+'Obliczenia ponad limit IKE IKZE'!RW20</f>
        <v>0</v>
      </c>
      <c r="AS17" s="122">
        <f ca="1">SUM(AR$6:AR17)</f>
        <v>0</v>
      </c>
      <c r="AT17" s="122">
        <f ca="1">'Obliczenia do limitu IKE IKZE'!RV20
+'Obliczenia ponad limit IKE IKZE'!RV20</f>
        <v>18163.270992122529</v>
      </c>
      <c r="AU17" s="122">
        <f t="shared" si="16"/>
        <v>-1733.75</v>
      </c>
      <c r="AV17" s="122">
        <f t="shared" ca="1" si="17"/>
        <v>-1733.75</v>
      </c>
      <c r="AW17" s="122">
        <f ca="1">'Obliczenia do limitu IKE IKZE'!TY20
+'Obliczenia ponad limit IKE IKZE'!UA20</f>
        <v>0</v>
      </c>
      <c r="AX17" s="122">
        <f ca="1">SUM(AW$6:AW17)</f>
        <v>0</v>
      </c>
      <c r="AY17" s="122">
        <f ca="1">'Obliczenia do limitu IKE IKZE'!TX20
+'Obliczenia ponad limit IKE IKZE'!TZ20</f>
        <v>21418.734617220842</v>
      </c>
      <c r="AZ17" s="122">
        <f t="shared" si="18"/>
        <v>-1733.75</v>
      </c>
      <c r="BA17" s="122">
        <f t="shared" ca="1" si="19"/>
        <v>-1733.75</v>
      </c>
      <c r="BB17" s="122"/>
    </row>
    <row r="18" spans="1:54" x14ac:dyDescent="0.35">
      <c r="A18" s="24">
        <f>'Obliczenia do limitu IKE IKZE'!B21</f>
        <v>45536</v>
      </c>
      <c r="B18" s="123">
        <f>'Obliczenia do limitu IKE IKZE'!E21</f>
        <v>13</v>
      </c>
      <c r="C18" s="27">
        <f>'Obliczenia do limitu IKE IKZE'!F21</f>
        <v>1733.75</v>
      </c>
      <c r="D18" s="122">
        <f ca="1">'Obliczenia do limitu IKE IKZE'!BC21
+'Obliczenia ponad limit IKE IKZE'!BC21</f>
        <v>0</v>
      </c>
      <c r="E18" s="122">
        <f ca="1">SUM(D$6:D18)</f>
        <v>0</v>
      </c>
      <c r="F18" s="122">
        <f ca="1">'Obliczenia do limitu IKE IKZE'!BB21
+'Obliczenia ponad limit IKE IKZE'!BB21</f>
        <v>23208.550336569064</v>
      </c>
      <c r="G18" s="122">
        <f t="shared" si="0"/>
        <v>-1733.75</v>
      </c>
      <c r="H18" s="122">
        <f t="shared" ca="1" si="1"/>
        <v>-1733.75</v>
      </c>
      <c r="I18" s="122">
        <f ca="1">'Obliczenia do limitu IKE IKZE'!DE21
+'Obliczenia ponad limit IKE IKZE'!DE21</f>
        <v>100</v>
      </c>
      <c r="J18" s="122">
        <f ca="1">SUM(I$6:I18)</f>
        <v>200</v>
      </c>
      <c r="K18" s="122">
        <f ca="1">'Obliczenia do limitu IKE IKZE'!DD21
+'Obliczenia ponad limit IKE IKZE'!DD21</f>
        <v>23274.520070261042</v>
      </c>
      <c r="L18" s="122">
        <f t="shared" si="2"/>
        <v>-1733.75</v>
      </c>
      <c r="M18" s="122">
        <f t="shared" ca="1" si="3"/>
        <v>-1833.75</v>
      </c>
      <c r="N18" s="122">
        <f ca="1">'Obliczenia do limitu IKE IKZE'!FG21
+'Obliczenia ponad limit IKE IKZE'!FG21</f>
        <v>19.989999999999998</v>
      </c>
      <c r="O18" s="122">
        <f ca="1">SUM(N$6:N18)</f>
        <v>259.87</v>
      </c>
      <c r="P18" s="122">
        <f ca="1">'Obliczenia do limitu IKE IKZE'!FF21
+'Obliczenia ponad limit IKE IKZE'!FF21</f>
        <v>23426.903362981418</v>
      </c>
      <c r="Q18" s="122">
        <f t="shared" si="4"/>
        <v>-1733.75</v>
      </c>
      <c r="R18" s="122">
        <f t="shared" ca="1" si="5"/>
        <v>-1753.74</v>
      </c>
      <c r="S18" s="122">
        <f ca="1">'Obliczenia do limitu IKE IKZE'!HI21
+'Obliczenia ponad limit IKE IKZE'!HI21</f>
        <v>29.99</v>
      </c>
      <c r="T18" s="122">
        <f ca="1">SUM(S$6:S18)</f>
        <v>389.87000000000006</v>
      </c>
      <c r="U18" s="122">
        <f ca="1">'Obliczenia do limitu IKE IKZE'!HH21
+'Obliczenia ponad limit IKE IKZE'!HH21</f>
        <v>23426.903362981418</v>
      </c>
      <c r="V18" s="122">
        <f t="shared" si="6"/>
        <v>-1733.75</v>
      </c>
      <c r="W18" s="122">
        <f t="shared" ca="1" si="7"/>
        <v>-1763.74</v>
      </c>
      <c r="X18" s="122">
        <f ca="1">'Obliczenia do limitu IKE IKZE'!JK21
+'Obliczenia ponad limit IKE IKZE'!JK21</f>
        <v>0</v>
      </c>
      <c r="Y18" s="122">
        <f ca="1">SUM(X$6:X18)</f>
        <v>0</v>
      </c>
      <c r="Z18" s="122">
        <f ca="1">'Obliczenia do limitu IKE IKZE'!JJ21
+'Obliczenia ponad limit IKE IKZE'!JJ21</f>
        <v>23204.14071273541</v>
      </c>
      <c r="AA18" s="122">
        <f t="shared" si="8"/>
        <v>-1733.75</v>
      </c>
      <c r="AB18" s="122">
        <f t="shared" ca="1" si="9"/>
        <v>-1733.75</v>
      </c>
      <c r="AC18" s="122">
        <f ca="1">'Obliczenia do limitu IKE IKZE'!LO21
+'Obliczenia ponad limit IKE IKZE'!LO21</f>
        <v>0</v>
      </c>
      <c r="AD18" s="122">
        <f ca="1">SUM(AC$6:AC18)</f>
        <v>0</v>
      </c>
      <c r="AE18" s="122">
        <f ca="1">'Obliczenia do limitu IKE IKZE'!LN21
+'Obliczenia ponad limit IKE IKZE'!LN21</f>
        <v>23166.110934295641</v>
      </c>
      <c r="AF18" s="122">
        <f t="shared" si="10"/>
        <v>-1733.75</v>
      </c>
      <c r="AG18" s="122">
        <f t="shared" ca="1" si="11"/>
        <v>-1733.75</v>
      </c>
      <c r="AH18" s="122">
        <f ca="1">'Obliczenia do limitu IKE IKZE'!NS21
+'Obliczenia ponad limit IKE IKZE'!NS21</f>
        <v>0</v>
      </c>
      <c r="AI18" s="122">
        <f ca="1">SUM(AH$6:AH18)</f>
        <v>0</v>
      </c>
      <c r="AJ18" s="122">
        <f ca="1">'Obliczenia do limitu IKE IKZE'!NR21
+'Obliczenia ponad limit IKE IKZE'!NR21</f>
        <v>20019.149049403681</v>
      </c>
      <c r="AK18" s="122">
        <f t="shared" si="12"/>
        <v>-1733.75</v>
      </c>
      <c r="AL18" s="122">
        <f t="shared" ca="1" si="13"/>
        <v>-1733.75</v>
      </c>
      <c r="AM18" s="122">
        <f ca="1">'Obliczenia do limitu IKE IKZE'!PU21
+'Obliczenia ponad limit IKE IKZE'!PU21</f>
        <v>0</v>
      </c>
      <c r="AN18" s="122">
        <f ca="1">SUM(AM$6:AM18)</f>
        <v>0</v>
      </c>
      <c r="AO18" s="122">
        <f ca="1">'Obliczenia do limitu IKE IKZE'!PT21
+'Obliczenia ponad limit IKE IKZE'!PT21</f>
        <v>23138.216397103672</v>
      </c>
      <c r="AP18" s="122">
        <f t="shared" si="14"/>
        <v>-1733.75</v>
      </c>
      <c r="AQ18" s="122">
        <f t="shared" ca="1" si="15"/>
        <v>-1733.75</v>
      </c>
      <c r="AR18" s="122">
        <f ca="1">'Obliczenia do limitu IKE IKZE'!RW21
+'Obliczenia ponad limit IKE IKZE'!RW21</f>
        <v>0</v>
      </c>
      <c r="AS18" s="122">
        <f ca="1">SUM(AR$6:AR18)</f>
        <v>0</v>
      </c>
      <c r="AT18" s="122">
        <f ca="1">'Obliczenia do limitu IKE IKZE'!RV21
+'Obliczenia ponad limit IKE IKZE'!RV21</f>
        <v>19993.329775673366</v>
      </c>
      <c r="AU18" s="122">
        <f t="shared" si="16"/>
        <v>-1733.75</v>
      </c>
      <c r="AV18" s="122">
        <f t="shared" ca="1" si="17"/>
        <v>-1733.75</v>
      </c>
      <c r="AW18" s="122">
        <f ca="1">'Obliczenia do limitu IKE IKZE'!TY21
+'Obliczenia ponad limit IKE IKZE'!UA21</f>
        <v>0</v>
      </c>
      <c r="AX18" s="122">
        <f ca="1">SUM(AW$6:AW18)</f>
        <v>0</v>
      </c>
      <c r="AY18" s="122">
        <f ca="1">'Obliczenia do limitu IKE IKZE'!TX21
+'Obliczenia ponad limit IKE IKZE'!TZ21</f>
        <v>23261.305221055281</v>
      </c>
      <c r="AZ18" s="122">
        <f t="shared" si="18"/>
        <v>-1733.75</v>
      </c>
      <c r="BA18" s="122">
        <f t="shared" ca="1" si="19"/>
        <v>-1733.75</v>
      </c>
      <c r="BB18" s="122"/>
    </row>
    <row r="19" spans="1:54" x14ac:dyDescent="0.35">
      <c r="A19" s="24">
        <f>'Obliczenia do limitu IKE IKZE'!B22</f>
        <v>45566</v>
      </c>
      <c r="B19" s="123">
        <f>'Obliczenia do limitu IKE IKZE'!E22</f>
        <v>14</v>
      </c>
      <c r="C19" s="27">
        <f>'Obliczenia do limitu IKE IKZE'!F22</f>
        <v>1733.75</v>
      </c>
      <c r="D19" s="122">
        <f ca="1">'Obliczenia do limitu IKE IKZE'!BC22
+'Obliczenia ponad limit IKE IKZE'!BC22</f>
        <v>0</v>
      </c>
      <c r="E19" s="122">
        <f ca="1">SUM(D$6:D19)</f>
        <v>0</v>
      </c>
      <c r="F19" s="122">
        <f ca="1">'Obliczenia do limitu IKE IKZE'!BB22
+'Obliczenia ponad limit IKE IKZE'!BB22</f>
        <v>25051.891499118366</v>
      </c>
      <c r="G19" s="122">
        <f t="shared" si="0"/>
        <v>-1733.75</v>
      </c>
      <c r="H19" s="122">
        <f t="shared" ca="1" si="1"/>
        <v>-1733.75</v>
      </c>
      <c r="I19" s="122">
        <f ca="1">'Obliczenia do limitu IKE IKZE'!DE22
+'Obliczenia ponad limit IKE IKZE'!DE22</f>
        <v>0</v>
      </c>
      <c r="J19" s="122">
        <f ca="1">SUM(I$6:I19)</f>
        <v>200</v>
      </c>
      <c r="K19" s="122">
        <f ca="1">'Obliczenia do limitu IKE IKZE'!DD22
+'Obliczenia ponad limit IKE IKZE'!DD22</f>
        <v>25128.31008640552</v>
      </c>
      <c r="L19" s="122">
        <f t="shared" si="2"/>
        <v>-1733.75</v>
      </c>
      <c r="M19" s="122">
        <f t="shared" ca="1" si="3"/>
        <v>-1733.75</v>
      </c>
      <c r="N19" s="122">
        <f ca="1">'Obliczenia do limitu IKE IKZE'!FG22
+'Obliczenia ponad limit IKE IKZE'!FG22</f>
        <v>19.989999999999998</v>
      </c>
      <c r="O19" s="122">
        <f ca="1">SUM(N$6:N19)</f>
        <v>279.86</v>
      </c>
      <c r="P19" s="122">
        <f ca="1">'Obliczenia do limitu IKE IKZE'!FF22
+'Obliczenia ponad limit IKE IKZE'!FF22</f>
        <v>25299.969660330364</v>
      </c>
      <c r="Q19" s="122">
        <f t="shared" si="4"/>
        <v>-1733.75</v>
      </c>
      <c r="R19" s="122">
        <f t="shared" ca="1" si="5"/>
        <v>-1753.74</v>
      </c>
      <c r="S19" s="122">
        <f ca="1">'Obliczenia do limitu IKE IKZE'!HI22
+'Obliczenia ponad limit IKE IKZE'!HI22</f>
        <v>29.99</v>
      </c>
      <c r="T19" s="122">
        <f ca="1">SUM(S$6:S19)</f>
        <v>419.86000000000007</v>
      </c>
      <c r="U19" s="122">
        <f ca="1">'Obliczenia do limitu IKE IKZE'!HH22
+'Obliczenia ponad limit IKE IKZE'!HH22</f>
        <v>25299.969660330364</v>
      </c>
      <c r="V19" s="122">
        <f t="shared" si="6"/>
        <v>-1733.75</v>
      </c>
      <c r="W19" s="122">
        <f t="shared" ca="1" si="7"/>
        <v>-1763.74</v>
      </c>
      <c r="X19" s="122">
        <f ca="1">'Obliczenia do limitu IKE IKZE'!JK22
+'Obliczenia ponad limit IKE IKZE'!JK22</f>
        <v>0</v>
      </c>
      <c r="Y19" s="122">
        <f ca="1">SUM(X$6:X19)</f>
        <v>0</v>
      </c>
      <c r="Z19" s="122">
        <f ca="1">'Obliczenia do limitu IKE IKZE'!JJ22
+'Obliczenia ponad limit IKE IKZE'!JJ22</f>
        <v>25057.868543930479</v>
      </c>
      <c r="AA19" s="122">
        <f t="shared" si="8"/>
        <v>-1733.75</v>
      </c>
      <c r="AB19" s="122">
        <f t="shared" ca="1" si="9"/>
        <v>-1733.75</v>
      </c>
      <c r="AC19" s="122">
        <f ca="1">'Obliczenia do limitu IKE IKZE'!LO22
+'Obliczenia ponad limit IKE IKZE'!LO22</f>
        <v>0</v>
      </c>
      <c r="AD19" s="122">
        <f ca="1">SUM(AC$6:AC19)</f>
        <v>0</v>
      </c>
      <c r="AE19" s="122">
        <f ca="1">'Obliczenia do limitu IKE IKZE'!LN22
+'Obliczenia ponad limit IKE IKZE'!LN22</f>
        <v>25016.775133010411</v>
      </c>
      <c r="AF19" s="122">
        <f t="shared" si="10"/>
        <v>-1733.75</v>
      </c>
      <c r="AG19" s="122">
        <f t="shared" ca="1" si="11"/>
        <v>-1733.75</v>
      </c>
      <c r="AH19" s="122">
        <f ca="1">'Obliczenia do limitu IKE IKZE'!NS22
+'Obliczenia ponad limit IKE IKZE'!NS22</f>
        <v>0</v>
      </c>
      <c r="AI19" s="122">
        <f ca="1">SUM(AH$6:AH19)</f>
        <v>0</v>
      </c>
      <c r="AJ19" s="122">
        <f ca="1">'Obliczenia do limitu IKE IKZE'!NR22
+'Obliczenia ponad limit IKE IKZE'!NR22</f>
        <v>21860.451740386285</v>
      </c>
      <c r="AK19" s="122">
        <f t="shared" si="12"/>
        <v>-1733.75</v>
      </c>
      <c r="AL19" s="122">
        <f t="shared" ca="1" si="13"/>
        <v>-1733.75</v>
      </c>
      <c r="AM19" s="122">
        <f ca="1">'Obliczenia do limitu IKE IKZE'!PU22
+'Obliczenia ponad limit IKE IKZE'!PU22</f>
        <v>0</v>
      </c>
      <c r="AN19" s="122">
        <f ca="1">SUM(AM$6:AM19)</f>
        <v>0</v>
      </c>
      <c r="AO19" s="122">
        <f ca="1">'Obliczenia do limitu IKE IKZE'!PT22
+'Obliczenia ponad limit IKE IKZE'!PT22</f>
        <v>24986.633445988209</v>
      </c>
      <c r="AP19" s="122">
        <f t="shared" si="14"/>
        <v>-1733.75</v>
      </c>
      <c r="AQ19" s="122">
        <f t="shared" ca="1" si="15"/>
        <v>-1733.75</v>
      </c>
      <c r="AR19" s="122">
        <f ca="1">'Obliczenia do limitu IKE IKZE'!RW22
+'Obliczenia ponad limit IKE IKZE'!RW22</f>
        <v>0</v>
      </c>
      <c r="AS19" s="122">
        <f ca="1">SUM(AR$6:AR19)</f>
        <v>0</v>
      </c>
      <c r="AT19" s="122">
        <f ca="1">'Obliczenia do limitu IKE IKZE'!RV22
+'Obliczenia ponad limit IKE IKZE'!RV22</f>
        <v>21832.399145379255</v>
      </c>
      <c r="AU19" s="122">
        <f t="shared" si="16"/>
        <v>-1733.75</v>
      </c>
      <c r="AV19" s="122">
        <f t="shared" ca="1" si="17"/>
        <v>-1733.75</v>
      </c>
      <c r="AW19" s="122">
        <f ca="1">'Obliczenia do limitu IKE IKZE'!TY22
+'Obliczenia ponad limit IKE IKZE'!UA22</f>
        <v>0</v>
      </c>
      <c r="AX19" s="122">
        <f ca="1">SUM(AW$6:AW19)</f>
        <v>0</v>
      </c>
      <c r="AY19" s="122">
        <f ca="1">'Obliczenia do limitu IKE IKZE'!TX22
+'Obliczenia ponad limit IKE IKZE'!TZ22</f>
        <v>25113.000124547845</v>
      </c>
      <c r="AZ19" s="122">
        <f t="shared" si="18"/>
        <v>-1733.75</v>
      </c>
      <c r="BA19" s="122">
        <f t="shared" ca="1" si="19"/>
        <v>-1733.75</v>
      </c>
      <c r="BB19" s="122"/>
    </row>
    <row r="20" spans="1:54" x14ac:dyDescent="0.35">
      <c r="A20" s="24">
        <f>'Obliczenia do limitu IKE IKZE'!B23</f>
        <v>45597</v>
      </c>
      <c r="B20" s="123">
        <f>'Obliczenia do limitu IKE IKZE'!E23</f>
        <v>15</v>
      </c>
      <c r="C20" s="27">
        <f>'Obliczenia do limitu IKE IKZE'!F23</f>
        <v>1733.75</v>
      </c>
      <c r="D20" s="122">
        <f ca="1">'Obliczenia do limitu IKE IKZE'!BC23
+'Obliczenia ponad limit IKE IKZE'!BC23</f>
        <v>0</v>
      </c>
      <c r="E20" s="122">
        <f ca="1">SUM(D$6:D20)</f>
        <v>0</v>
      </c>
      <c r="F20" s="122">
        <f ca="1">'Obliczenia do limitu IKE IKZE'!BB23
+'Obliczenia ponad limit IKE IKZE'!BB23</f>
        <v>26903.763114542347</v>
      </c>
      <c r="G20" s="122">
        <f t="shared" si="0"/>
        <v>-1733.75</v>
      </c>
      <c r="H20" s="122">
        <f t="shared" ca="1" si="1"/>
        <v>-1733.75</v>
      </c>
      <c r="I20" s="122">
        <f ca="1">'Obliczenia do limitu IKE IKZE'!DE23
+'Obliczenia ponad limit IKE IKZE'!DE23</f>
        <v>0</v>
      </c>
      <c r="J20" s="122">
        <f ca="1">SUM(I$6:I20)</f>
        <v>200</v>
      </c>
      <c r="K20" s="122">
        <f ca="1">'Obliczenia do limitu IKE IKZE'!DD23
+'Obliczenia ponad limit IKE IKZE'!DD23</f>
        <v>26991.442710920019</v>
      </c>
      <c r="L20" s="122">
        <f t="shared" si="2"/>
        <v>-1733.75</v>
      </c>
      <c r="M20" s="122">
        <f t="shared" ca="1" si="3"/>
        <v>-1733.75</v>
      </c>
      <c r="N20" s="122">
        <f ca="1">'Obliczenia do limitu IKE IKZE'!FG23
+'Obliczenia ponad limit IKE IKZE'!FG23</f>
        <v>19.989999999999998</v>
      </c>
      <c r="O20" s="122">
        <f ca="1">SUM(N$6:N20)</f>
        <v>299.85000000000002</v>
      </c>
      <c r="P20" s="122">
        <f ca="1">'Obliczenia do limitu IKE IKZE'!FF23
+'Obliczenia ponad limit IKE IKZE'!FF23</f>
        <v>27183.525272339615</v>
      </c>
      <c r="Q20" s="122">
        <f t="shared" si="4"/>
        <v>-1733.75</v>
      </c>
      <c r="R20" s="122">
        <f t="shared" ca="1" si="5"/>
        <v>-1753.74</v>
      </c>
      <c r="S20" s="122">
        <f ca="1">'Obliczenia do limitu IKE IKZE'!HI23
+'Obliczenia ponad limit IKE IKZE'!HI23</f>
        <v>29.99</v>
      </c>
      <c r="T20" s="122">
        <f ca="1">SUM(S$6:S20)</f>
        <v>449.85000000000008</v>
      </c>
      <c r="U20" s="122">
        <f ca="1">'Obliczenia do limitu IKE IKZE'!HH23
+'Obliczenia ponad limit IKE IKZE'!HH23</f>
        <v>27183.525272339615</v>
      </c>
      <c r="V20" s="122">
        <f t="shared" si="6"/>
        <v>-1733.75</v>
      </c>
      <c r="W20" s="122">
        <f t="shared" ca="1" si="7"/>
        <v>-1763.74</v>
      </c>
      <c r="X20" s="122">
        <f ca="1">'Obliczenia do limitu IKE IKZE'!JK23
+'Obliczenia ponad limit IKE IKZE'!JK23</f>
        <v>0</v>
      </c>
      <c r="Y20" s="122">
        <f ca="1">SUM(X$6:X20)</f>
        <v>0</v>
      </c>
      <c r="Z20" s="122">
        <f ca="1">'Obliczenia do limitu IKE IKZE'!JJ23
+'Obliczenia ponad limit IKE IKZE'!JJ23</f>
        <v>26921.75367635797</v>
      </c>
      <c r="AA20" s="122">
        <f t="shared" si="8"/>
        <v>-1733.75</v>
      </c>
      <c r="AB20" s="122">
        <f t="shared" ca="1" si="9"/>
        <v>-1733.75</v>
      </c>
      <c r="AC20" s="122">
        <f ca="1">'Obliczenia do limitu IKE IKZE'!LO23
+'Obliczenia ponad limit IKE IKZE'!LO23</f>
        <v>0</v>
      </c>
      <c r="AD20" s="122">
        <f ca="1">SUM(AC$6:AC20)</f>
        <v>0</v>
      </c>
      <c r="AE20" s="122">
        <f ca="1">'Obliczenia do limitu IKE IKZE'!LN23
+'Obliczenia ponad limit IKE IKZE'!LN23</f>
        <v>26877.576218390263</v>
      </c>
      <c r="AF20" s="122">
        <f t="shared" si="10"/>
        <v>-1733.75</v>
      </c>
      <c r="AG20" s="122">
        <f t="shared" ca="1" si="11"/>
        <v>-1733.75</v>
      </c>
      <c r="AH20" s="122">
        <f ca="1">'Obliczenia do limitu IKE IKZE'!NS23
+'Obliczenia ponad limit IKE IKZE'!NS23</f>
        <v>0</v>
      </c>
      <c r="AI20" s="122">
        <f ca="1">SUM(AH$6:AH20)</f>
        <v>0</v>
      </c>
      <c r="AJ20" s="122">
        <f ca="1">'Obliczenia do limitu IKE IKZE'!NR23
+'Obliczenia ponad limit IKE IKZE'!NR23</f>
        <v>23711.828937467388</v>
      </c>
      <c r="AK20" s="122">
        <f t="shared" si="12"/>
        <v>-1733.75</v>
      </c>
      <c r="AL20" s="122">
        <f t="shared" ca="1" si="13"/>
        <v>-1733.75</v>
      </c>
      <c r="AM20" s="122">
        <f ca="1">'Obliczenia do limitu IKE IKZE'!PU23
+'Obliczenia ponad limit IKE IKZE'!PU23</f>
        <v>0</v>
      </c>
      <c r="AN20" s="122">
        <f ca="1">SUM(AM$6:AM20)</f>
        <v>0</v>
      </c>
      <c r="AO20" s="122">
        <f ca="1">'Obliczenia do limitu IKE IKZE'!PT23
+'Obliczenia ponad limit IKE IKZE'!PT23</f>
        <v>26845.172407616577</v>
      </c>
      <c r="AP20" s="122">
        <f t="shared" si="14"/>
        <v>-1733.75</v>
      </c>
      <c r="AQ20" s="122">
        <f t="shared" ca="1" si="15"/>
        <v>-1733.75</v>
      </c>
      <c r="AR20" s="122">
        <f ca="1">'Obliczenia do limitu IKE IKZE'!RW23
+'Obliczenia ponad limit IKE IKZE'!RW23</f>
        <v>0</v>
      </c>
      <c r="AS20" s="122">
        <f ca="1">SUM(AR$6:AR20)</f>
        <v>0</v>
      </c>
      <c r="AT20" s="122">
        <f ca="1">'Obliczenia do limitu IKE IKZE'!RV23
+'Obliczenia ponad limit IKE IKZE'!RV23</f>
        <v>23681.528139409176</v>
      </c>
      <c r="AU20" s="122">
        <f t="shared" si="16"/>
        <v>-1733.75</v>
      </c>
      <c r="AV20" s="122">
        <f t="shared" ca="1" si="17"/>
        <v>-1733.75</v>
      </c>
      <c r="AW20" s="122">
        <f ca="1">'Obliczenia do limitu IKE IKZE'!TY23
+'Obliczenia ponad limit IKE IKZE'!UA23</f>
        <v>0</v>
      </c>
      <c r="AX20" s="122">
        <f ca="1">SUM(AW$6:AW20)</f>
        <v>0</v>
      </c>
      <c r="AY20" s="122">
        <f ca="1">'Obliczenia do limitu IKE IKZE'!TX23
+'Obliczenia ponad limit IKE IKZE'!TZ23</f>
        <v>26973.874346961915</v>
      </c>
      <c r="AZ20" s="122">
        <f t="shared" si="18"/>
        <v>-1733.75</v>
      </c>
      <c r="BA20" s="122">
        <f t="shared" ca="1" si="19"/>
        <v>-1733.75</v>
      </c>
      <c r="BB20" s="122"/>
    </row>
    <row r="21" spans="1:54" x14ac:dyDescent="0.35">
      <c r="A21" s="24">
        <f>'Obliczenia do limitu IKE IKZE'!B24</f>
        <v>45627</v>
      </c>
      <c r="B21" s="123">
        <f>'Obliczenia do limitu IKE IKZE'!E24</f>
        <v>16</v>
      </c>
      <c r="C21" s="27">
        <f>'Obliczenia do limitu IKE IKZE'!F24</f>
        <v>1733.75</v>
      </c>
      <c r="D21" s="122">
        <f ca="1">'Obliczenia do limitu IKE IKZE'!BC24
+'Obliczenia ponad limit IKE IKZE'!BC24</f>
        <v>0</v>
      </c>
      <c r="E21" s="122">
        <f ca="1">SUM(D$6:D21)</f>
        <v>0</v>
      </c>
      <c r="F21" s="122">
        <f ca="1">'Obliczenia do limitu IKE IKZE'!BB24
+'Obliczenia ponad limit IKE IKZE'!BB24</f>
        <v>28764.213248927637</v>
      </c>
      <c r="G21" s="122">
        <f t="shared" si="0"/>
        <v>-1733.75</v>
      </c>
      <c r="H21" s="122">
        <f t="shared" ca="1" si="1"/>
        <v>-1733.75</v>
      </c>
      <c r="I21" s="122">
        <f ca="1">'Obliczenia do limitu IKE IKZE'!DE24
+'Obliczenia ponad limit IKE IKZE'!DE24</f>
        <v>0</v>
      </c>
      <c r="J21" s="122">
        <f ca="1">SUM(I$6:I21)</f>
        <v>200</v>
      </c>
      <c r="K21" s="122">
        <f ca="1">'Obliczenia do limitu IKE IKZE'!DD24
+'Obliczenia ponad limit IKE IKZE'!DD24</f>
        <v>28863.975202803867</v>
      </c>
      <c r="L21" s="122">
        <f t="shared" si="2"/>
        <v>-1733.75</v>
      </c>
      <c r="M21" s="122">
        <f t="shared" ca="1" si="3"/>
        <v>-1733.75</v>
      </c>
      <c r="N21" s="122">
        <f ca="1">'Obliczenia do limitu IKE IKZE'!FG24
+'Obliczenia ponad limit IKE IKZE'!FG24</f>
        <v>19.989999999999998</v>
      </c>
      <c r="O21" s="122">
        <f ca="1">SUM(N$6:N21)</f>
        <v>319.84000000000003</v>
      </c>
      <c r="P21" s="122">
        <f ca="1">'Obliczenia do limitu IKE IKZE'!FF24
+'Obliczenia ponad limit IKE IKZE'!FF24</f>
        <v>29077.641475173717</v>
      </c>
      <c r="Q21" s="122">
        <f t="shared" si="4"/>
        <v>-1733.75</v>
      </c>
      <c r="R21" s="122">
        <f t="shared" ca="1" si="5"/>
        <v>-1753.74</v>
      </c>
      <c r="S21" s="122">
        <f ca="1">'Obliczenia do limitu IKE IKZE'!HI24
+'Obliczenia ponad limit IKE IKZE'!HI24</f>
        <v>29.99</v>
      </c>
      <c r="T21" s="122">
        <f ca="1">SUM(S$6:S21)</f>
        <v>479.84000000000009</v>
      </c>
      <c r="U21" s="122">
        <f ca="1">'Obliczenia do limitu IKE IKZE'!HH24
+'Obliczenia ponad limit IKE IKZE'!HH24</f>
        <v>29077.641475173717</v>
      </c>
      <c r="V21" s="122">
        <f t="shared" si="6"/>
        <v>-1733.75</v>
      </c>
      <c r="W21" s="122">
        <f t="shared" ca="1" si="7"/>
        <v>-1763.74</v>
      </c>
      <c r="X21" s="122">
        <f ca="1">'Obliczenia do limitu IKE IKZE'!JK24
+'Obliczenia ponad limit IKE IKZE'!JK24</f>
        <v>0</v>
      </c>
      <c r="Y21" s="122">
        <f ca="1">SUM(X$6:X21)</f>
        <v>0</v>
      </c>
      <c r="Z21" s="122">
        <f ca="1">'Obliczenia do limitu IKE IKZE'!JJ24
+'Obliczenia ponad limit IKE IKZE'!JJ24</f>
        <v>28795.863793368044</v>
      </c>
      <c r="AA21" s="122">
        <f t="shared" si="8"/>
        <v>-1733.75</v>
      </c>
      <c r="AB21" s="122">
        <f t="shared" ca="1" si="9"/>
        <v>-1733.75</v>
      </c>
      <c r="AC21" s="122">
        <f ca="1">'Obliczenia do limitu IKE IKZE'!LO24
+'Obliczenia ponad limit IKE IKZE'!LO24</f>
        <v>0</v>
      </c>
      <c r="AD21" s="122">
        <f ca="1">SUM(AC$6:AC21)</f>
        <v>0</v>
      </c>
      <c r="AE21" s="122">
        <f ca="1">'Obliczenia do limitu IKE IKZE'!LN24
+'Obliczenia ponad limit IKE IKZE'!LN24</f>
        <v>28748.581737752542</v>
      </c>
      <c r="AF21" s="122">
        <f t="shared" si="10"/>
        <v>-1733.75</v>
      </c>
      <c r="AG21" s="122">
        <f t="shared" ca="1" si="11"/>
        <v>-1733.75</v>
      </c>
      <c r="AH21" s="122">
        <f ca="1">'Obliczenia do limitu IKE IKZE'!NS24
+'Obliczenia ponad limit IKE IKZE'!NS24</f>
        <v>0</v>
      </c>
      <c r="AI21" s="122">
        <f ca="1">SUM(AH$6:AH21)</f>
        <v>0</v>
      </c>
      <c r="AJ21" s="122">
        <f ca="1">'Obliczenia do limitu IKE IKZE'!NR24
+'Obliczenia ponad limit IKE IKZE'!NR24</f>
        <v>25573.347772290359</v>
      </c>
      <c r="AK21" s="122">
        <f t="shared" si="12"/>
        <v>-1733.75</v>
      </c>
      <c r="AL21" s="122">
        <f t="shared" ca="1" si="13"/>
        <v>-1733.75</v>
      </c>
      <c r="AM21" s="122">
        <f ca="1">'Obliczenia do limitu IKE IKZE'!PU24
+'Obliczenia ponad limit IKE IKZE'!PU24</f>
        <v>0</v>
      </c>
      <c r="AN21" s="122">
        <f ca="1">SUM(AM$6:AM21)</f>
        <v>0</v>
      </c>
      <c r="AO21" s="122">
        <f ca="1">'Obliczenia do limitu IKE IKZE'!PT24
+'Obliczenia ponad limit IKE IKZE'!PT24</f>
        <v>28713.900729527144</v>
      </c>
      <c r="AP21" s="122">
        <f t="shared" si="14"/>
        <v>-1733.75</v>
      </c>
      <c r="AQ21" s="122">
        <f t="shared" ca="1" si="15"/>
        <v>-1733.75</v>
      </c>
      <c r="AR21" s="122">
        <f ca="1">'Obliczenia do limitu IKE IKZE'!RW24
+'Obliczenia ponad limit IKE IKZE'!RW24</f>
        <v>0</v>
      </c>
      <c r="AS21" s="122">
        <f ca="1">SUM(AR$6:AR21)</f>
        <v>0</v>
      </c>
      <c r="AT21" s="122">
        <f ca="1">'Obliczenia do limitu IKE IKZE'!RV24
+'Obliczenia ponad limit IKE IKZE'!RV24</f>
        <v>25540.783790241563</v>
      </c>
      <c r="AU21" s="122">
        <f t="shared" si="16"/>
        <v>-1733.75</v>
      </c>
      <c r="AV21" s="122">
        <f t="shared" ca="1" si="17"/>
        <v>-1733.75</v>
      </c>
      <c r="AW21" s="122">
        <f ca="1">'Obliczenia do limitu IKE IKZE'!TY24
+'Obliczenia ponad limit IKE IKZE'!UA24</f>
        <v>0</v>
      </c>
      <c r="AX21" s="122">
        <f ca="1">SUM(AW$6:AW21)</f>
        <v>0</v>
      </c>
      <c r="AY21" s="122">
        <f ca="1">'Obliczenia do limitu IKE IKZE'!TX24
+'Obliczenia ponad limit IKE IKZE'!TZ24</f>
        <v>28843.983239325422</v>
      </c>
      <c r="AZ21" s="122">
        <f t="shared" si="18"/>
        <v>-1733.75</v>
      </c>
      <c r="BA21" s="122">
        <f t="shared" ca="1" si="19"/>
        <v>-1733.75</v>
      </c>
      <c r="BB21" s="122"/>
    </row>
    <row r="22" spans="1:54" x14ac:dyDescent="0.35">
      <c r="A22" s="24">
        <f>'Obliczenia do limitu IKE IKZE'!B25</f>
        <v>45658</v>
      </c>
      <c r="B22" s="123">
        <f>'Obliczenia do limitu IKE IKZE'!E25</f>
        <v>17</v>
      </c>
      <c r="C22" s="27">
        <f>'Obliczenia do limitu IKE IKZE'!F25</f>
        <v>1733.75</v>
      </c>
      <c r="D22" s="122">
        <f ca="1">'Obliczenia do limitu IKE IKZE'!BC25
+'Obliczenia ponad limit IKE IKZE'!BC25</f>
        <v>0</v>
      </c>
      <c r="E22" s="122">
        <f ca="1">SUM(D$6:D22)</f>
        <v>0</v>
      </c>
      <c r="F22" s="122">
        <f ca="1">'Obliczenia do limitu IKE IKZE'!BB25
+'Obliczenia ponad limit IKE IKZE'!BB25</f>
        <v>30633.290239196285</v>
      </c>
      <c r="G22" s="122">
        <f t="shared" si="0"/>
        <v>-1733.75</v>
      </c>
      <c r="H22" s="122">
        <f t="shared" ca="1" si="1"/>
        <v>-1733.75</v>
      </c>
      <c r="I22" s="122">
        <f ca="1">'Obliczenia do limitu IKE IKZE'!DE25
+'Obliczenia ponad limit IKE IKZE'!DE25</f>
        <v>0</v>
      </c>
      <c r="J22" s="122">
        <f ca="1">SUM(I$6:I22)</f>
        <v>200</v>
      </c>
      <c r="K22" s="122">
        <f ca="1">'Obliczenia do limitu IKE IKZE'!DD25
+'Obliczenia ponad limit IKE IKZE'!DD25</f>
        <v>30745.965171985463</v>
      </c>
      <c r="L22" s="122">
        <f t="shared" si="2"/>
        <v>-1733.75</v>
      </c>
      <c r="M22" s="122">
        <f t="shared" ca="1" si="3"/>
        <v>-1733.75</v>
      </c>
      <c r="N22" s="122">
        <f ca="1">'Obliczenia do limitu IKE IKZE'!FG25
+'Obliczenia ponad limit IKE IKZE'!FG25</f>
        <v>19.989999999999998</v>
      </c>
      <c r="O22" s="122">
        <f ca="1">SUM(N$6:N22)</f>
        <v>339.83000000000004</v>
      </c>
      <c r="P22" s="122">
        <f ca="1">'Obliczenia do limitu IKE IKZE'!FF25
+'Obliczenia ponad limit IKE IKZE'!FF25</f>
        <v>30982.390029327373</v>
      </c>
      <c r="Q22" s="122">
        <f t="shared" si="4"/>
        <v>-1733.75</v>
      </c>
      <c r="R22" s="122">
        <f t="shared" ca="1" si="5"/>
        <v>-1753.74</v>
      </c>
      <c r="S22" s="122">
        <f ca="1">'Obliczenia do limitu IKE IKZE'!HI25
+'Obliczenia ponad limit IKE IKZE'!HI25</f>
        <v>29.99</v>
      </c>
      <c r="T22" s="122">
        <f ca="1">SUM(S$6:S22)</f>
        <v>509.8300000000001</v>
      </c>
      <c r="U22" s="122">
        <f ca="1">'Obliczenia do limitu IKE IKZE'!HH25
+'Obliczenia ponad limit IKE IKZE'!HH25</f>
        <v>30982.390029327373</v>
      </c>
      <c r="V22" s="122">
        <f t="shared" si="6"/>
        <v>-1733.75</v>
      </c>
      <c r="W22" s="122">
        <f t="shared" ca="1" si="7"/>
        <v>-1763.74</v>
      </c>
      <c r="X22" s="122">
        <f ca="1">'Obliczenia do limitu IKE IKZE'!JK25
+'Obliczenia ponad limit IKE IKZE'!JK25</f>
        <v>0</v>
      </c>
      <c r="Y22" s="122">
        <f ca="1">SUM(X$6:X22)</f>
        <v>0</v>
      </c>
      <c r="Z22" s="122">
        <f ca="1">'Obliczenia do limitu IKE IKZE'!JJ25
+'Obliczenia ponad limit IKE IKZE'!JJ25</f>
        <v>30680.267029320032</v>
      </c>
      <c r="AA22" s="122">
        <f t="shared" si="8"/>
        <v>-1733.75</v>
      </c>
      <c r="AB22" s="122">
        <f t="shared" ca="1" si="9"/>
        <v>-1733.75</v>
      </c>
      <c r="AC22" s="122">
        <f ca="1">'Obliczenia do limitu IKE IKZE'!LO25
+'Obliczenia ponad limit IKE IKZE'!LO25</f>
        <v>0</v>
      </c>
      <c r="AD22" s="122">
        <f ca="1">SUM(AC$6:AC22)</f>
        <v>0</v>
      </c>
      <c r="AE22" s="122">
        <f ca="1">'Obliczenia do limitu IKE IKZE'!LN25
+'Obliczenia ponad limit IKE IKZE'!LN25</f>
        <v>30629.85968851731</v>
      </c>
      <c r="AF22" s="122">
        <f t="shared" si="10"/>
        <v>-1733.75</v>
      </c>
      <c r="AG22" s="122">
        <f t="shared" ca="1" si="11"/>
        <v>-1733.75</v>
      </c>
      <c r="AH22" s="122">
        <f ca="1">'Obliczenia do limitu IKE IKZE'!NS25
+'Obliczenia ponad limit IKE IKZE'!NS25</f>
        <v>0</v>
      </c>
      <c r="AI22" s="122">
        <f ca="1">SUM(AH$6:AH22)</f>
        <v>0</v>
      </c>
      <c r="AJ22" s="122">
        <f ca="1">'Obliczenia do limitu IKE IKZE'!NR25
+'Obliczenia ponad limit IKE IKZE'!NR25</f>
        <v>27091.571267444095</v>
      </c>
      <c r="AK22" s="122">
        <f t="shared" si="12"/>
        <v>-1733.75</v>
      </c>
      <c r="AL22" s="122">
        <f t="shared" ca="1" si="13"/>
        <v>-1733.75</v>
      </c>
      <c r="AM22" s="122">
        <f ca="1">'Obliczenia do limitu IKE IKZE'!PU25
+'Obliczenia ponad limit IKE IKZE'!PU25</f>
        <v>0</v>
      </c>
      <c r="AN22" s="122">
        <f ca="1">SUM(AM$6:AM22)</f>
        <v>0</v>
      </c>
      <c r="AO22" s="122">
        <f ca="1">'Obliczenia do limitu IKE IKZE'!PT25
+'Obliczenia ponad limit IKE IKZE'!PT25</f>
        <v>30592.886308696103</v>
      </c>
      <c r="AP22" s="122">
        <f t="shared" si="14"/>
        <v>-1733.75</v>
      </c>
      <c r="AQ22" s="122">
        <f t="shared" ca="1" si="15"/>
        <v>-1733.75</v>
      </c>
      <c r="AR22" s="122">
        <f ca="1">'Obliczenia do limitu IKE IKZE'!RW25
+'Obliczenia ponad limit IKE IKZE'!RW25</f>
        <v>0</v>
      </c>
      <c r="AS22" s="122">
        <f ca="1">SUM(AR$6:AR22)</f>
        <v>0</v>
      </c>
      <c r="AT22" s="122">
        <f ca="1">'Obliczenia do limitu IKE IKZE'!RV25
+'Obliczenia ponad limit IKE IKZE'!RV25</f>
        <v>27065.245679755775</v>
      </c>
      <c r="AU22" s="122">
        <f t="shared" si="16"/>
        <v>-1733.75</v>
      </c>
      <c r="AV22" s="122">
        <f t="shared" ca="1" si="17"/>
        <v>-1733.75</v>
      </c>
      <c r="AW22" s="122">
        <f ca="1">'Obliczenia do limitu IKE IKZE'!TY25
+'Obliczenia ponad limit IKE IKZE'!UA25</f>
        <v>0</v>
      </c>
      <c r="AX22" s="122">
        <f ca="1">SUM(AW$6:AW22)</f>
        <v>0</v>
      </c>
      <c r="AY22" s="122">
        <f ca="1">'Obliczenia do limitu IKE IKZE'!TX25
+'Obliczenia ponad limit IKE IKZE'!TZ25</f>
        <v>30723.382486431434</v>
      </c>
      <c r="AZ22" s="122">
        <f t="shared" si="18"/>
        <v>-1733.75</v>
      </c>
      <c r="BA22" s="122">
        <f t="shared" ca="1" si="19"/>
        <v>-1733.75</v>
      </c>
      <c r="BB22" s="122"/>
    </row>
    <row r="23" spans="1:54" x14ac:dyDescent="0.35">
      <c r="A23" s="24">
        <f>'Obliczenia do limitu IKE IKZE'!B26</f>
        <v>45689</v>
      </c>
      <c r="B23" s="123">
        <f>'Obliczenia do limitu IKE IKZE'!E26</f>
        <v>18</v>
      </c>
      <c r="C23" s="27">
        <f>'Obliczenia do limitu IKE IKZE'!F26</f>
        <v>1733.75</v>
      </c>
      <c r="D23" s="122">
        <f ca="1">'Obliczenia do limitu IKE IKZE'!BC26
+'Obliczenia ponad limit IKE IKZE'!BC26</f>
        <v>0</v>
      </c>
      <c r="E23" s="122">
        <f ca="1">SUM(D$6:D23)</f>
        <v>0</v>
      </c>
      <c r="F23" s="122">
        <f ca="1">'Obliczenia do limitu IKE IKZE'!BB26
+'Obliczenia ponad limit IKE IKZE'!BB26</f>
        <v>32511.042694631782</v>
      </c>
      <c r="G23" s="122">
        <f t="shared" si="0"/>
        <v>-1733.75</v>
      </c>
      <c r="H23" s="122">
        <f t="shared" ca="1" si="1"/>
        <v>-1733.75</v>
      </c>
      <c r="I23" s="122">
        <f ca="1">'Obliczenia do limitu IKE IKZE'!DE26
+'Obliczenia ponad limit IKE IKZE'!DE26</f>
        <v>0</v>
      </c>
      <c r="J23" s="122">
        <f ca="1">SUM(I$6:I23)</f>
        <v>200</v>
      </c>
      <c r="K23" s="122">
        <f ca="1">'Obliczenia do limitu IKE IKZE'!DD26
+'Obliczenia ponad limit IKE IKZE'!DD26</f>
        <v>32637.470581473066</v>
      </c>
      <c r="L23" s="122">
        <f t="shared" si="2"/>
        <v>-1733.75</v>
      </c>
      <c r="M23" s="122">
        <f t="shared" ca="1" si="3"/>
        <v>-1733.75</v>
      </c>
      <c r="N23" s="122">
        <f ca="1">'Obliczenia do limitu IKE IKZE'!FG26
+'Obliczenia ponad limit IKE IKZE'!FG26</f>
        <v>19.989999999999998</v>
      </c>
      <c r="O23" s="122">
        <f ca="1">SUM(N$6:N23)</f>
        <v>359.82000000000005</v>
      </c>
      <c r="P23" s="122">
        <f ca="1">'Obliczenia do limitu IKE IKZE'!FF26
+'Obliczenia ponad limit IKE IKZE'!FF26</f>
        <v>32897.843182916557</v>
      </c>
      <c r="Q23" s="122">
        <f t="shared" si="4"/>
        <v>-1733.75</v>
      </c>
      <c r="R23" s="122">
        <f t="shared" ca="1" si="5"/>
        <v>-1753.74</v>
      </c>
      <c r="S23" s="122">
        <f ca="1">'Obliczenia do limitu IKE IKZE'!HI26
+'Obliczenia ponad limit IKE IKZE'!HI26</f>
        <v>29.99</v>
      </c>
      <c r="T23" s="122">
        <f ca="1">SUM(S$6:S23)</f>
        <v>539.82000000000005</v>
      </c>
      <c r="U23" s="122">
        <f ca="1">'Obliczenia do limitu IKE IKZE'!HH26
+'Obliczenia ponad limit IKE IKZE'!HH26</f>
        <v>32897.843182916557</v>
      </c>
      <c r="V23" s="122">
        <f t="shared" si="6"/>
        <v>-1733.75</v>
      </c>
      <c r="W23" s="122">
        <f t="shared" ca="1" si="7"/>
        <v>-1763.74</v>
      </c>
      <c r="X23" s="122">
        <f ca="1">'Obliczenia do limitu IKE IKZE'!JK26
+'Obliczenia ponad limit IKE IKZE'!JK26</f>
        <v>0</v>
      </c>
      <c r="Y23" s="122">
        <f ca="1">SUM(X$6:X23)</f>
        <v>0</v>
      </c>
      <c r="Z23" s="122">
        <f ca="1">'Obliczenia do limitu IKE IKZE'!JJ26
+'Obliczenia ponad limit IKE IKZE'!JJ26</f>
        <v>32575.031972587723</v>
      </c>
      <c r="AA23" s="122">
        <f t="shared" si="8"/>
        <v>-1733.75</v>
      </c>
      <c r="AB23" s="122">
        <f t="shared" ca="1" si="9"/>
        <v>-1733.75</v>
      </c>
      <c r="AC23" s="122">
        <f ca="1">'Obliczenia do limitu IKE IKZE'!LO26
+'Obliczenia ponad limit IKE IKZE'!LO26</f>
        <v>0</v>
      </c>
      <c r="AD23" s="122">
        <f ca="1">SUM(AC$6:AC23)</f>
        <v>0</v>
      </c>
      <c r="AE23" s="122">
        <f ca="1">'Obliczenia do limitu IKE IKZE'!LN26
+'Obliczenia ponad limit IKE IKZE'!LN26</f>
        <v>32521.478521206591</v>
      </c>
      <c r="AF23" s="122">
        <f t="shared" si="10"/>
        <v>-1733.75</v>
      </c>
      <c r="AG23" s="122">
        <f t="shared" ca="1" si="11"/>
        <v>-1733.75</v>
      </c>
      <c r="AH23" s="122">
        <f ca="1">'Obliczenia do limitu IKE IKZE'!NS26
+'Obliczenia ponad limit IKE IKZE'!NS26</f>
        <v>0</v>
      </c>
      <c r="AI23" s="122">
        <f ca="1">SUM(AH$6:AH23)</f>
        <v>0</v>
      </c>
      <c r="AJ23" s="122">
        <f ca="1">'Obliczenia do limitu IKE IKZE'!NR26
+'Obliczenia ponad limit IKE IKZE'!NR26</f>
        <v>28626.710963396188</v>
      </c>
      <c r="AK23" s="122">
        <f t="shared" si="12"/>
        <v>-1733.75</v>
      </c>
      <c r="AL23" s="122">
        <f t="shared" ca="1" si="13"/>
        <v>-1733.75</v>
      </c>
      <c r="AM23" s="122">
        <f ca="1">'Obliczenia do limitu IKE IKZE'!PU26
+'Obliczenia ponad limit IKE IKZE'!PU26</f>
        <v>0</v>
      </c>
      <c r="AN23" s="122">
        <f ca="1">SUM(AM$6:AM23)</f>
        <v>0</v>
      </c>
      <c r="AO23" s="122">
        <f ca="1">'Obliczenia do limitu IKE IKZE'!PT26
+'Obliczenia ponad limit IKE IKZE'!PT26</f>
        <v>32482.197494532295</v>
      </c>
      <c r="AP23" s="122">
        <f t="shared" si="14"/>
        <v>-1733.75</v>
      </c>
      <c r="AQ23" s="122">
        <f t="shared" ca="1" si="15"/>
        <v>-1733.75</v>
      </c>
      <c r="AR23" s="122">
        <f ca="1">'Obliczenia do limitu IKE IKZE'!RW26
+'Obliczenia ponad limit IKE IKZE'!RW26</f>
        <v>0</v>
      </c>
      <c r="AS23" s="122">
        <f ca="1">SUM(AR$6:AR23)</f>
        <v>0</v>
      </c>
      <c r="AT23" s="122">
        <f ca="1">'Obliczenia do limitu IKE IKZE'!RV26
+'Obliczenia ponad limit IKE IKZE'!RV26</f>
        <v>28598.479502369457</v>
      </c>
      <c r="AU23" s="122">
        <f t="shared" si="16"/>
        <v>-1733.75</v>
      </c>
      <c r="AV23" s="122">
        <f t="shared" ca="1" si="17"/>
        <v>-1733.75</v>
      </c>
      <c r="AW23" s="122">
        <f ca="1">'Obliczenia do limitu IKE IKZE'!TY26
+'Obliczenia ponad limit IKE IKZE'!UA26</f>
        <v>0</v>
      </c>
      <c r="AX23" s="122">
        <f ca="1">SUM(AW$6:AW23)</f>
        <v>0</v>
      </c>
      <c r="AY23" s="122">
        <f ca="1">'Obliczenia do limitu IKE IKZE'!TX26
+'Obliczenia ponad limit IKE IKZE'!TZ26</f>
        <v>32612.128108850698</v>
      </c>
      <c r="AZ23" s="122">
        <f t="shared" si="18"/>
        <v>-1733.75</v>
      </c>
      <c r="BA23" s="122">
        <f t="shared" ca="1" si="19"/>
        <v>-1733.75</v>
      </c>
      <c r="BB23" s="122"/>
    </row>
    <row r="24" spans="1:54" x14ac:dyDescent="0.35">
      <c r="A24" s="24">
        <f>'Obliczenia do limitu IKE IKZE'!B27</f>
        <v>45717</v>
      </c>
      <c r="B24" s="123">
        <f>'Obliczenia do limitu IKE IKZE'!E27</f>
        <v>19</v>
      </c>
      <c r="C24" s="27">
        <f>'Obliczenia do limitu IKE IKZE'!F27</f>
        <v>1733.75</v>
      </c>
      <c r="D24" s="122">
        <f ca="1">'Obliczenia do limitu IKE IKZE'!BC27
+'Obliczenia ponad limit IKE IKZE'!BC27</f>
        <v>0</v>
      </c>
      <c r="E24" s="122">
        <f ca="1">SUM(D$6:D24)</f>
        <v>0</v>
      </c>
      <c r="F24" s="122">
        <f ca="1">'Obliczenia do limitu IKE IKZE'!BB27
+'Obliczenia ponad limit IKE IKZE'!BB27</f>
        <v>34397.519498413778</v>
      </c>
      <c r="G24" s="122">
        <f t="shared" si="0"/>
        <v>-1733.75</v>
      </c>
      <c r="H24" s="122">
        <f t="shared" ca="1" si="1"/>
        <v>-1733.75</v>
      </c>
      <c r="I24" s="122">
        <f ca="1">'Obliczenia do limitu IKE IKZE'!DE27
+'Obliczenia ponad limit IKE IKZE'!DE27</f>
        <v>0</v>
      </c>
      <c r="J24" s="122">
        <f ca="1">SUM(I$6:I24)</f>
        <v>200</v>
      </c>
      <c r="K24" s="122">
        <f ca="1">'Obliczenia do limitu IKE IKZE'!DD27
+'Obliczenia ponad limit IKE IKZE'!DD27</f>
        <v>34538.549749518759</v>
      </c>
      <c r="L24" s="122">
        <f t="shared" si="2"/>
        <v>-1733.75</v>
      </c>
      <c r="M24" s="122">
        <f t="shared" ca="1" si="3"/>
        <v>-1733.75</v>
      </c>
      <c r="N24" s="122">
        <f ca="1">'Obliczenia do limitu IKE IKZE'!FG27
+'Obliczenia ponad limit IKE IKZE'!FG27</f>
        <v>19.989999999999998</v>
      </c>
      <c r="O24" s="122">
        <f ca="1">SUM(N$6:N24)</f>
        <v>379.81000000000006</v>
      </c>
      <c r="P24" s="122">
        <f ca="1">'Obliczenia do limitu IKE IKZE'!FF27
+'Obliczenia ponad limit IKE IKZE'!FF27</f>
        <v>34824.073674991945</v>
      </c>
      <c r="Q24" s="122">
        <f t="shared" si="4"/>
        <v>-1733.75</v>
      </c>
      <c r="R24" s="122">
        <f t="shared" ca="1" si="5"/>
        <v>-1753.74</v>
      </c>
      <c r="S24" s="122">
        <f ca="1">'Obliczenia do limitu IKE IKZE'!HI27
+'Obliczenia ponad limit IKE IKZE'!HI27</f>
        <v>29.99</v>
      </c>
      <c r="T24" s="122">
        <f ca="1">SUM(S$6:S24)</f>
        <v>569.81000000000006</v>
      </c>
      <c r="U24" s="122">
        <f ca="1">'Obliczenia do limitu IKE IKZE'!HH27
+'Obliczenia ponad limit IKE IKZE'!HH27</f>
        <v>34824.073674991945</v>
      </c>
      <c r="V24" s="122">
        <f t="shared" si="6"/>
        <v>-1733.75</v>
      </c>
      <c r="W24" s="122">
        <f t="shared" ca="1" si="7"/>
        <v>-1763.74</v>
      </c>
      <c r="X24" s="122">
        <f ca="1">'Obliczenia do limitu IKE IKZE'!JK27
+'Obliczenia ponad limit IKE IKZE'!JK27</f>
        <v>0</v>
      </c>
      <c r="Y24" s="122">
        <f ca="1">SUM(X$6:X24)</f>
        <v>0</v>
      </c>
      <c r="Z24" s="122">
        <f ca="1">'Obliczenia do limitu IKE IKZE'!JJ27
+'Obliczenia ponad limit IKE IKZE'!JJ27</f>
        <v>34480.227668584717</v>
      </c>
      <c r="AA24" s="122">
        <f t="shared" si="8"/>
        <v>-1733.75</v>
      </c>
      <c r="AB24" s="122">
        <f t="shared" ca="1" si="9"/>
        <v>-1733.75</v>
      </c>
      <c r="AC24" s="122">
        <f ca="1">'Obliczenia do limitu IKE IKZE'!LO27
+'Obliczenia ponad limit IKE IKZE'!LO27</f>
        <v>0</v>
      </c>
      <c r="AD24" s="122">
        <f ca="1">SUM(AC$6:AC24)</f>
        <v>0</v>
      </c>
      <c r="AE24" s="122">
        <f ca="1">'Obliczenia do limitu IKE IKZE'!LN27
+'Obliczenia ponad limit IKE IKZE'!LN27</f>
        <v>34423.507142463612</v>
      </c>
      <c r="AF24" s="122">
        <f t="shared" si="10"/>
        <v>-1733.75</v>
      </c>
      <c r="AG24" s="122">
        <f t="shared" ca="1" si="11"/>
        <v>-1733.75</v>
      </c>
      <c r="AH24" s="122">
        <f ca="1">'Obliczenia do limitu IKE IKZE'!NS27
+'Obliczenia ponad limit IKE IKZE'!NS27</f>
        <v>0</v>
      </c>
      <c r="AI24" s="122">
        <f ca="1">SUM(AH$6:AH24)</f>
        <v>0</v>
      </c>
      <c r="AJ24" s="122">
        <f ca="1">'Obliczenia do limitu IKE IKZE'!NR27
+'Obliczenia ponad limit IKE IKZE'!NR27</f>
        <v>30170.693744193231</v>
      </c>
      <c r="AK24" s="122">
        <f t="shared" si="12"/>
        <v>-1733.75</v>
      </c>
      <c r="AL24" s="122">
        <f t="shared" ca="1" si="13"/>
        <v>-1733.75</v>
      </c>
      <c r="AM24" s="122">
        <f ca="1">'Obliczenia do limitu IKE IKZE'!PU27
+'Obliczenia ponad limit IKE IKZE'!PU27</f>
        <v>0</v>
      </c>
      <c r="AN24" s="122">
        <f ca="1">SUM(AM$6:AM24)</f>
        <v>0</v>
      </c>
      <c r="AO24" s="122">
        <f ca="1">'Obliczenia do limitu IKE IKZE'!PT27
+'Obliczenia ponad limit IKE IKZE'!PT27</f>
        <v>34381.903091892033</v>
      </c>
      <c r="AP24" s="122">
        <f t="shared" si="14"/>
        <v>-1733.75</v>
      </c>
      <c r="AQ24" s="122">
        <f t="shared" ca="1" si="15"/>
        <v>-1733.75</v>
      </c>
      <c r="AR24" s="122">
        <f ca="1">'Obliczenia do limitu IKE IKZE'!RW27
+'Obliczenia ponad limit IKE IKZE'!RW27</f>
        <v>0</v>
      </c>
      <c r="AS24" s="122">
        <f ca="1">SUM(AR$6:AR24)</f>
        <v>0</v>
      </c>
      <c r="AT24" s="122">
        <f ca="1">'Obliczenia do limitu IKE IKZE'!RV27
+'Obliczenia ponad limit IKE IKZE'!RV27</f>
        <v>30140.543710008566</v>
      </c>
      <c r="AU24" s="122">
        <f t="shared" si="16"/>
        <v>-1733.75</v>
      </c>
      <c r="AV24" s="122">
        <f t="shared" ca="1" si="17"/>
        <v>-1733.75</v>
      </c>
      <c r="AW24" s="122">
        <f ca="1">'Obliczenia do limitu IKE IKZE'!TY27
+'Obliczenia ponad limit IKE IKZE'!UA27</f>
        <v>0</v>
      </c>
      <c r="AX24" s="122">
        <f ca="1">SUM(AW$6:AW24)</f>
        <v>0</v>
      </c>
      <c r="AY24" s="122">
        <f ca="1">'Obliczenia do limitu IKE IKZE'!TX27
+'Obliczenia ponad limit IKE IKZE'!TZ27</f>
        <v>34510.276464956361</v>
      </c>
      <c r="AZ24" s="122">
        <f t="shared" si="18"/>
        <v>-1733.75</v>
      </c>
      <c r="BA24" s="122">
        <f t="shared" ca="1" si="19"/>
        <v>-1733.75</v>
      </c>
      <c r="BB24" s="122"/>
    </row>
    <row r="25" spans="1:54" x14ac:dyDescent="0.35">
      <c r="A25" s="24">
        <f>'Obliczenia do limitu IKE IKZE'!B28</f>
        <v>45748</v>
      </c>
      <c r="B25" s="123">
        <f>'Obliczenia do limitu IKE IKZE'!E28</f>
        <v>20</v>
      </c>
      <c r="C25" s="27">
        <f>'Obliczenia do limitu IKE IKZE'!F28</f>
        <v>1733.75</v>
      </c>
      <c r="D25" s="122">
        <f ca="1">'Obliczenia do limitu IKE IKZE'!BC28
+'Obliczenia ponad limit IKE IKZE'!BC28</f>
        <v>0</v>
      </c>
      <c r="E25" s="122">
        <f ca="1">SUM(D$6:D25)</f>
        <v>0</v>
      </c>
      <c r="F25" s="122">
        <f ca="1">'Obliczenia do limitu IKE IKZE'!BB28
+'Obliczenia ponad limit IKE IKZE'!BB28</f>
        <v>36292.769809161349</v>
      </c>
      <c r="G25" s="122">
        <f t="shared" si="0"/>
        <v>-1733.75</v>
      </c>
      <c r="H25" s="122">
        <f t="shared" ca="1" si="1"/>
        <v>-1733.75</v>
      </c>
      <c r="I25" s="122">
        <f ca="1">'Obliczenia do limitu IKE IKZE'!DE28
+'Obliczenia ponad limit IKE IKZE'!DE28</f>
        <v>0</v>
      </c>
      <c r="J25" s="122">
        <f ca="1">SUM(I$6:I25)</f>
        <v>200</v>
      </c>
      <c r="K25" s="122">
        <f ca="1">'Obliczenia do limitu IKE IKZE'!DD28
+'Obliczenia ponad limit IKE IKZE'!DD28</f>
        <v>36449.261351795649</v>
      </c>
      <c r="L25" s="122">
        <f t="shared" si="2"/>
        <v>-1733.75</v>
      </c>
      <c r="M25" s="122">
        <f t="shared" ca="1" si="3"/>
        <v>-1733.75</v>
      </c>
      <c r="N25" s="122">
        <f ca="1">'Obliczenia do limitu IKE IKZE'!FG28
+'Obliczenia ponad limit IKE IKZE'!FG28</f>
        <v>19.989999999999998</v>
      </c>
      <c r="O25" s="122">
        <f ca="1">SUM(N$6:N25)</f>
        <v>399.80000000000007</v>
      </c>
      <c r="P25" s="122">
        <f ca="1">'Obliczenia do limitu IKE IKZE'!FF28
+'Obliczenia ponad limit IKE IKZE'!FF28</f>
        <v>36761.15473887488</v>
      </c>
      <c r="Q25" s="122">
        <f t="shared" si="4"/>
        <v>-1733.75</v>
      </c>
      <c r="R25" s="122">
        <f t="shared" ca="1" si="5"/>
        <v>-1753.74</v>
      </c>
      <c r="S25" s="122">
        <f ca="1">'Obliczenia do limitu IKE IKZE'!HI28
+'Obliczenia ponad limit IKE IKZE'!HI28</f>
        <v>29.99</v>
      </c>
      <c r="T25" s="122">
        <f ca="1">SUM(S$6:S25)</f>
        <v>599.80000000000007</v>
      </c>
      <c r="U25" s="122">
        <f ca="1">'Obliczenia do limitu IKE IKZE'!HH28
+'Obliczenia ponad limit IKE IKZE'!HH28</f>
        <v>36761.15473887488</v>
      </c>
      <c r="V25" s="122">
        <f t="shared" si="6"/>
        <v>-1733.75</v>
      </c>
      <c r="W25" s="122">
        <f t="shared" ca="1" si="7"/>
        <v>-1763.74</v>
      </c>
      <c r="X25" s="122">
        <f ca="1">'Obliczenia do limitu IKE IKZE'!JK28
+'Obliczenia ponad limit IKE IKZE'!JK28</f>
        <v>0</v>
      </c>
      <c r="Y25" s="122">
        <f ca="1">SUM(X$6:X25)</f>
        <v>0</v>
      </c>
      <c r="Z25" s="122">
        <f ca="1">'Obliczenia do limitu IKE IKZE'!JJ28
+'Obliczenia ponad limit IKE IKZE'!JJ28</f>
        <v>36395.923622809889</v>
      </c>
      <c r="AA25" s="122">
        <f t="shared" si="8"/>
        <v>-1733.75</v>
      </c>
      <c r="AB25" s="122">
        <f t="shared" ca="1" si="9"/>
        <v>-1733.75</v>
      </c>
      <c r="AC25" s="122">
        <f ca="1">'Obliczenia do limitu IKE IKZE'!LO28
+'Obliczenia ponad limit IKE IKZE'!LO28</f>
        <v>0</v>
      </c>
      <c r="AD25" s="122">
        <f ca="1">SUM(AC$6:AC25)</f>
        <v>0</v>
      </c>
      <c r="AE25" s="122">
        <f ca="1">'Obliczenia do limitu IKE IKZE'!LN28
+'Obliczenia ponad limit IKE IKZE'!LN28</f>
        <v>36336.014918092216</v>
      </c>
      <c r="AF25" s="122">
        <f t="shared" si="10"/>
        <v>-1733.75</v>
      </c>
      <c r="AG25" s="122">
        <f t="shared" ca="1" si="11"/>
        <v>-1733.75</v>
      </c>
      <c r="AH25" s="122">
        <f ca="1">'Obliczenia do limitu IKE IKZE'!NS28
+'Obliczenia ponad limit IKE IKZE'!NS28</f>
        <v>0</v>
      </c>
      <c r="AI25" s="122">
        <f ca="1">SUM(AH$6:AH25)</f>
        <v>0</v>
      </c>
      <c r="AJ25" s="122">
        <f ca="1">'Obliczenia do limitu IKE IKZE'!NR28
+'Obliczenia ponad limit IKE IKZE'!NR28</f>
        <v>31713.625258623477</v>
      </c>
      <c r="AK25" s="122">
        <f t="shared" si="12"/>
        <v>-1733.75</v>
      </c>
      <c r="AL25" s="122">
        <f t="shared" ca="1" si="13"/>
        <v>-1733.75</v>
      </c>
      <c r="AM25" s="122">
        <f ca="1">'Obliczenia do limitu IKE IKZE'!PU28
+'Obliczenia ponad limit IKE IKZE'!PU28</f>
        <v>0</v>
      </c>
      <c r="AN25" s="122">
        <f ca="1">SUM(AM$6:AM25)</f>
        <v>0</v>
      </c>
      <c r="AO25" s="122">
        <f ca="1">'Obliczenia do limitu IKE IKZE'!PT28
+'Obliczenia ponad limit IKE IKZE'!PT28</f>
        <v>36292.07236411397</v>
      </c>
      <c r="AP25" s="122">
        <f t="shared" si="14"/>
        <v>-1733.75</v>
      </c>
      <c r="AQ25" s="122">
        <f t="shared" ca="1" si="15"/>
        <v>-1733.75</v>
      </c>
      <c r="AR25" s="122">
        <f ca="1">'Obliczenia do limitu IKE IKZE'!RW28
+'Obliczenia ponad limit IKE IKZE'!RW28</f>
        <v>0</v>
      </c>
      <c r="AS25" s="122">
        <f ca="1">SUM(AR$6:AR25)</f>
        <v>0</v>
      </c>
      <c r="AT25" s="122">
        <f ca="1">'Obliczenia do limitu IKE IKZE'!RV28
+'Obliczenia ponad limit IKE IKZE'!RV28</f>
        <v>31680.363687777768</v>
      </c>
      <c r="AU25" s="122">
        <f t="shared" si="16"/>
        <v>-1733.75</v>
      </c>
      <c r="AV25" s="122">
        <f t="shared" ca="1" si="17"/>
        <v>-1733.75</v>
      </c>
      <c r="AW25" s="122">
        <f ca="1">'Obliczenia do limitu IKE IKZE'!TY28
+'Obliczenia ponad limit IKE IKZE'!UA28</f>
        <v>0</v>
      </c>
      <c r="AX25" s="122">
        <f ca="1">SUM(AW$6:AW25)</f>
        <v>0</v>
      </c>
      <c r="AY25" s="122">
        <f ca="1">'Obliczenia do limitu IKE IKZE'!TX28
+'Obliczenia ponad limit IKE IKZE'!TZ28</f>
        <v>36417.884252960961</v>
      </c>
      <c r="AZ25" s="122">
        <f t="shared" si="18"/>
        <v>-1733.75</v>
      </c>
      <c r="BA25" s="122">
        <f t="shared" ca="1" si="19"/>
        <v>-1733.75</v>
      </c>
      <c r="BB25" s="122"/>
    </row>
    <row r="26" spans="1:54" x14ac:dyDescent="0.35">
      <c r="A26" s="24">
        <f>'Obliczenia do limitu IKE IKZE'!B29</f>
        <v>45778</v>
      </c>
      <c r="B26" s="123">
        <f>'Obliczenia do limitu IKE IKZE'!E29</f>
        <v>21</v>
      </c>
      <c r="C26" s="27">
        <f>'Obliczenia do limitu IKE IKZE'!F29</f>
        <v>1733.75</v>
      </c>
      <c r="D26" s="122">
        <f ca="1">'Obliczenia do limitu IKE IKZE'!BC29
+'Obliczenia ponad limit IKE IKZE'!BC29</f>
        <v>0</v>
      </c>
      <c r="E26" s="122">
        <f ca="1">SUM(D$6:D26)</f>
        <v>0</v>
      </c>
      <c r="F26" s="122">
        <f ca="1">'Obliczenia do limitu IKE IKZE'!BB29
+'Obliczenia ponad limit IKE IKZE'!BB29</f>
        <v>38196.843062485008</v>
      </c>
      <c r="G26" s="122">
        <f t="shared" si="0"/>
        <v>-1733.75</v>
      </c>
      <c r="H26" s="122">
        <f t="shared" ca="1" si="1"/>
        <v>-1733.75</v>
      </c>
      <c r="I26" s="122">
        <f ca="1">'Obliczenia do limitu IKE IKZE'!DE29
+'Obliczenia ponad limit IKE IKZE'!DE29</f>
        <v>0</v>
      </c>
      <c r="J26" s="122">
        <f ca="1">SUM(I$6:I26)</f>
        <v>200</v>
      </c>
      <c r="K26" s="122">
        <f ca="1">'Obliczenia do limitu IKE IKZE'!DD29
+'Obliczenia ponad limit IKE IKZE'!DD29</f>
        <v>38369.664423588445</v>
      </c>
      <c r="L26" s="122">
        <f t="shared" si="2"/>
        <v>-1733.75</v>
      </c>
      <c r="M26" s="122">
        <f t="shared" ca="1" si="3"/>
        <v>-1733.75</v>
      </c>
      <c r="N26" s="122">
        <f ca="1">'Obliczenia do limitu IKE IKZE'!FG29
+'Obliczenia ponad limit IKE IKZE'!FG29</f>
        <v>19.989999999999998</v>
      </c>
      <c r="O26" s="122">
        <f ca="1">SUM(N$6:N26)</f>
        <v>419.79000000000008</v>
      </c>
      <c r="P26" s="122">
        <f ca="1">'Obliczenia do limitu IKE IKZE'!FF29
+'Obliczenia ponad limit IKE IKZE'!FF29</f>
        <v>38709.160105515999</v>
      </c>
      <c r="Q26" s="122">
        <f t="shared" si="4"/>
        <v>-1733.75</v>
      </c>
      <c r="R26" s="122">
        <f t="shared" ca="1" si="5"/>
        <v>-1753.74</v>
      </c>
      <c r="S26" s="122">
        <f ca="1">'Obliczenia do limitu IKE IKZE'!HI29
+'Obliczenia ponad limit IKE IKZE'!HI29</f>
        <v>29.99</v>
      </c>
      <c r="T26" s="122">
        <f ca="1">SUM(S$6:S26)</f>
        <v>629.79000000000008</v>
      </c>
      <c r="U26" s="122">
        <f ca="1">'Obliczenia do limitu IKE IKZE'!HH29
+'Obliczenia ponad limit IKE IKZE'!HH29</f>
        <v>38709.160105515999</v>
      </c>
      <c r="V26" s="122">
        <f t="shared" si="6"/>
        <v>-1733.75</v>
      </c>
      <c r="W26" s="122">
        <f t="shared" ca="1" si="7"/>
        <v>-1763.74</v>
      </c>
      <c r="X26" s="122">
        <f ca="1">'Obliczenia do limitu IKE IKZE'!JK29
+'Obliczenia ponad limit IKE IKZE'!JK29</f>
        <v>0</v>
      </c>
      <c r="Y26" s="122">
        <f ca="1">SUM(X$6:X26)</f>
        <v>0</v>
      </c>
      <c r="Z26" s="122">
        <f ca="1">'Obliczenia do limitu IKE IKZE'!JJ29
+'Obliczenia ponad limit IKE IKZE'!JJ29</f>
        <v>38322.189803913207</v>
      </c>
      <c r="AA26" s="122">
        <f t="shared" si="8"/>
        <v>-1733.75</v>
      </c>
      <c r="AB26" s="122">
        <f t="shared" ca="1" si="9"/>
        <v>-1733.75</v>
      </c>
      <c r="AC26" s="122">
        <f ca="1">'Obliczenia do limitu IKE IKZE'!LO29
+'Obliczenia ponad limit IKE IKZE'!LO29</f>
        <v>0</v>
      </c>
      <c r="AD26" s="122">
        <f ca="1">SUM(AC$6:AC26)</f>
        <v>0</v>
      </c>
      <c r="AE26" s="122">
        <f ca="1">'Obliczenia do limitu IKE IKZE'!LN29
+'Obliczenia ponad limit IKE IKZE'!LN29</f>
        <v>38259.071676116459</v>
      </c>
      <c r="AF26" s="122">
        <f t="shared" si="10"/>
        <v>-1733.75</v>
      </c>
      <c r="AG26" s="122">
        <f t="shared" ca="1" si="11"/>
        <v>-1733.75</v>
      </c>
      <c r="AH26" s="122">
        <f ca="1">'Obliczenia do limitu IKE IKZE'!NS29
+'Obliczenia ponad limit IKE IKZE'!NS29</f>
        <v>0</v>
      </c>
      <c r="AI26" s="122">
        <f ca="1">SUM(AH$6:AH26)</f>
        <v>0</v>
      </c>
      <c r="AJ26" s="122">
        <f ca="1">'Obliczenia do limitu IKE IKZE'!NR29
+'Obliczenia ponad limit IKE IKZE'!NR29</f>
        <v>33338.863824098175</v>
      </c>
      <c r="AK26" s="122">
        <f t="shared" si="12"/>
        <v>-1733.75</v>
      </c>
      <c r="AL26" s="122">
        <f t="shared" ca="1" si="13"/>
        <v>-1733.75</v>
      </c>
      <c r="AM26" s="122">
        <f ca="1">'Obliczenia do limitu IKE IKZE'!PU29
+'Obliczenia ponad limit IKE IKZE'!PU29</f>
        <v>0</v>
      </c>
      <c r="AN26" s="122">
        <f ca="1">SUM(AM$6:AM26)</f>
        <v>0</v>
      </c>
      <c r="AO26" s="122">
        <f ca="1">'Obliczenia do limitu IKE IKZE'!PT29
+'Obliczenia ponad limit IKE IKZE'!PT29</f>
        <v>38212.775036074163</v>
      </c>
      <c r="AP26" s="122">
        <f t="shared" si="14"/>
        <v>-1733.75</v>
      </c>
      <c r="AQ26" s="122">
        <f t="shared" ca="1" si="15"/>
        <v>-1733.75</v>
      </c>
      <c r="AR26" s="122">
        <f ca="1">'Obliczenia do limitu IKE IKZE'!RW29
+'Obliczenia ponad limit IKE IKZE'!RW29</f>
        <v>0</v>
      </c>
      <c r="AS26" s="122">
        <f ca="1">SUM(AR$6:AR26)</f>
        <v>0</v>
      </c>
      <c r="AT26" s="122">
        <f ca="1">'Obliczenia do limitu IKE IKZE'!RV29
+'Obliczenia ponad limit IKE IKZE'!RV29</f>
        <v>33303.600239143983</v>
      </c>
      <c r="AU26" s="122">
        <f t="shared" si="16"/>
        <v>-1733.75</v>
      </c>
      <c r="AV26" s="122">
        <f t="shared" ca="1" si="17"/>
        <v>-1733.75</v>
      </c>
      <c r="AW26" s="122">
        <f ca="1">'Obliczenia do limitu IKE IKZE'!TY29
+'Obliczenia ponad limit IKE IKZE'!UA29</f>
        <v>0</v>
      </c>
      <c r="AX26" s="122">
        <f ca="1">SUM(AW$6:AW26)</f>
        <v>0</v>
      </c>
      <c r="AY26" s="122">
        <f ca="1">'Obliczenia do limitu IKE IKZE'!TX29
+'Obliczenia ponad limit IKE IKZE'!TZ29</f>
        <v>38335.008512965622</v>
      </c>
      <c r="AZ26" s="122">
        <f t="shared" si="18"/>
        <v>-1733.75</v>
      </c>
      <c r="BA26" s="122">
        <f t="shared" ca="1" si="19"/>
        <v>-1733.75</v>
      </c>
      <c r="BB26" s="122"/>
    </row>
    <row r="27" spans="1:54" x14ac:dyDescent="0.35">
      <c r="A27" s="24">
        <f>'Obliczenia do limitu IKE IKZE'!B30</f>
        <v>45809</v>
      </c>
      <c r="B27" s="123">
        <f>'Obliczenia do limitu IKE IKZE'!E30</f>
        <v>22</v>
      </c>
      <c r="C27" s="27">
        <f>'Obliczenia do limitu IKE IKZE'!F30</f>
        <v>1733.75</v>
      </c>
      <c r="D27" s="122">
        <f ca="1">'Obliczenia do limitu IKE IKZE'!BC30
+'Obliczenia ponad limit IKE IKZE'!BC30</f>
        <v>0</v>
      </c>
      <c r="E27" s="122">
        <f ca="1">SUM(D$6:D27)</f>
        <v>0</v>
      </c>
      <c r="F27" s="122">
        <f ca="1">'Obliczenia do limitu IKE IKZE'!BB30
+'Obliczenia ponad limit IKE IKZE'!BB30</f>
        <v>40109.788972547474</v>
      </c>
      <c r="G27" s="122">
        <f t="shared" si="0"/>
        <v>-1733.75</v>
      </c>
      <c r="H27" s="122">
        <f t="shared" ca="1" si="1"/>
        <v>-1733.75</v>
      </c>
      <c r="I27" s="122">
        <f ca="1">'Obliczenia do limitu IKE IKZE'!DE30
+'Obliczenia ponad limit IKE IKZE'!DE30</f>
        <v>0</v>
      </c>
      <c r="J27" s="122">
        <f ca="1">SUM(I$6:I27)</f>
        <v>200</v>
      </c>
      <c r="K27" s="122">
        <f ca="1">'Obliczenia do limitu IKE IKZE'!DD30
+'Obliczenia ponad limit IKE IKZE'!DD30</f>
        <v>40299.818361997444</v>
      </c>
      <c r="L27" s="122">
        <f t="shared" si="2"/>
        <v>-1733.75</v>
      </c>
      <c r="M27" s="122">
        <f t="shared" ca="1" si="3"/>
        <v>-1733.75</v>
      </c>
      <c r="N27" s="122">
        <f ca="1">'Obliczenia do limitu IKE IKZE'!FG30
+'Obliczenia ponad limit IKE IKZE'!FG30</f>
        <v>19.989999999999998</v>
      </c>
      <c r="O27" s="122">
        <f ca="1">SUM(N$6:N27)</f>
        <v>439.78000000000009</v>
      </c>
      <c r="P27" s="122">
        <f ca="1">'Obliczenia do limitu IKE IKZE'!FF30
+'Obliczenia ponad limit IKE IKZE'!FF30</f>
        <v>40668.164006876686</v>
      </c>
      <c r="Q27" s="122">
        <f t="shared" si="4"/>
        <v>-1733.75</v>
      </c>
      <c r="R27" s="122">
        <f t="shared" ca="1" si="5"/>
        <v>-1753.74</v>
      </c>
      <c r="S27" s="122">
        <f ca="1">'Obliczenia do limitu IKE IKZE'!HI30
+'Obliczenia ponad limit IKE IKZE'!HI30</f>
        <v>29.99</v>
      </c>
      <c r="T27" s="122">
        <f ca="1">SUM(S$6:S27)</f>
        <v>659.78000000000009</v>
      </c>
      <c r="U27" s="122">
        <f ca="1">'Obliczenia do limitu IKE IKZE'!HH30
+'Obliczenia ponad limit IKE IKZE'!HH30</f>
        <v>40668.164006876686</v>
      </c>
      <c r="V27" s="122">
        <f t="shared" si="6"/>
        <v>-1733.75</v>
      </c>
      <c r="W27" s="122">
        <f t="shared" ca="1" si="7"/>
        <v>-1763.74</v>
      </c>
      <c r="X27" s="122">
        <f ca="1">'Obliczenia do limitu IKE IKZE'!JK30
+'Obliczenia ponad limit IKE IKZE'!JK30</f>
        <v>0</v>
      </c>
      <c r="Y27" s="122">
        <f ca="1">SUM(X$6:X27)</f>
        <v>0</v>
      </c>
      <c r="Z27" s="122">
        <f ca="1">'Obliczenia do limitu IKE IKZE'!JJ30
+'Obliczenia ponad limit IKE IKZE'!JJ30</f>
        <v>40259.096646781931</v>
      </c>
      <c r="AA27" s="122">
        <f t="shared" si="8"/>
        <v>-1733.75</v>
      </c>
      <c r="AB27" s="122">
        <f t="shared" ca="1" si="9"/>
        <v>-1733.75</v>
      </c>
      <c r="AC27" s="122">
        <f ca="1">'Obliczenia do limitu IKE IKZE'!LO30
+'Obliczenia ponad limit IKE IKZE'!LO30</f>
        <v>0</v>
      </c>
      <c r="AD27" s="122">
        <f ca="1">SUM(AC$6:AC27)</f>
        <v>0</v>
      </c>
      <c r="AE27" s="122">
        <f ca="1">'Obliczenia do limitu IKE IKZE'!LN30
+'Obliczenia ponad limit IKE IKZE'!LN30</f>
        <v>40192.747709860625</v>
      </c>
      <c r="AF27" s="122">
        <f t="shared" si="10"/>
        <v>-1733.75</v>
      </c>
      <c r="AG27" s="122">
        <f t="shared" ca="1" si="11"/>
        <v>-1733.75</v>
      </c>
      <c r="AH27" s="122">
        <f ca="1">'Obliczenia do limitu IKE IKZE'!NS30
+'Obliczenia ponad limit IKE IKZE'!NS30</f>
        <v>0</v>
      </c>
      <c r="AI27" s="122">
        <f ca="1">SUM(AH$6:AH27)</f>
        <v>0</v>
      </c>
      <c r="AJ27" s="122">
        <f ca="1">'Obliczenia do limitu IKE IKZE'!NR30
+'Obliczenia ponad limit IKE IKZE'!NR30</f>
        <v>35260.634168868448</v>
      </c>
      <c r="AK27" s="122">
        <f t="shared" si="12"/>
        <v>-1733.75</v>
      </c>
      <c r="AL27" s="122">
        <f t="shared" ca="1" si="13"/>
        <v>-1733.75</v>
      </c>
      <c r="AM27" s="122">
        <f ca="1">'Obliczenia do limitu IKE IKZE'!PU30
+'Obliczenia ponad limit IKE IKZE'!PU30</f>
        <v>0</v>
      </c>
      <c r="AN27" s="122">
        <f ca="1">SUM(AM$6:AM27)</f>
        <v>0</v>
      </c>
      <c r="AO27" s="122">
        <f ca="1">'Obliczenia do limitu IKE IKZE'!PT30
+'Obliczenia ponad limit IKE IKZE'!PT30</f>
        <v>40144.081297261604</v>
      </c>
      <c r="AP27" s="122">
        <f t="shared" si="14"/>
        <v>-1733.75</v>
      </c>
      <c r="AQ27" s="122">
        <f t="shared" ca="1" si="15"/>
        <v>-1733.75</v>
      </c>
      <c r="AR27" s="122">
        <f ca="1">'Obliczenia do limitu IKE IKZE'!RW30
+'Obliczenia ponad limit IKE IKZE'!RW30</f>
        <v>0</v>
      </c>
      <c r="AS27" s="122">
        <f ca="1">SUM(AR$6:AR27)</f>
        <v>0</v>
      </c>
      <c r="AT27" s="122">
        <f ca="1">'Obliczenia do limitu IKE IKZE'!RV30
+'Obliczenia ponad limit IKE IKZE'!RV30</f>
        <v>35223.074330308475</v>
      </c>
      <c r="AU27" s="122">
        <f t="shared" si="16"/>
        <v>-1733.75</v>
      </c>
      <c r="AV27" s="122">
        <f t="shared" ca="1" si="17"/>
        <v>-1733.75</v>
      </c>
      <c r="AW27" s="122">
        <f ca="1">'Obliczenia do limitu IKE IKZE'!TY30
+'Obliczenia ponad limit IKE IKZE'!UA30</f>
        <v>0</v>
      </c>
      <c r="AX27" s="122">
        <f ca="1">SUM(AW$6:AW27)</f>
        <v>0</v>
      </c>
      <c r="AY27" s="122">
        <f ca="1">'Obliczenia do limitu IKE IKZE'!TX30
+'Obliczenia ponad limit IKE IKZE'!TZ30</f>
        <v>40261.706629021595</v>
      </c>
      <c r="AZ27" s="122">
        <f t="shared" si="18"/>
        <v>-1733.75</v>
      </c>
      <c r="BA27" s="122">
        <f t="shared" ca="1" si="19"/>
        <v>-1733.75</v>
      </c>
      <c r="BB27" s="122"/>
    </row>
    <row r="28" spans="1:54" x14ac:dyDescent="0.35">
      <c r="A28" s="24">
        <f>'Obliczenia do limitu IKE IKZE'!B31</f>
        <v>45839</v>
      </c>
      <c r="B28" s="123">
        <f>'Obliczenia do limitu IKE IKZE'!E31</f>
        <v>23</v>
      </c>
      <c r="C28" s="27">
        <f>'Obliczenia do limitu IKE IKZE'!F31</f>
        <v>1733.75</v>
      </c>
      <c r="D28" s="122">
        <f ca="1">'Obliczenia do limitu IKE IKZE'!BC31
+'Obliczenia ponad limit IKE IKZE'!BC31</f>
        <v>0</v>
      </c>
      <c r="E28" s="122">
        <f ca="1">SUM(D$6:D28)</f>
        <v>0</v>
      </c>
      <c r="F28" s="122">
        <f ca="1">'Obliczenia do limitu IKE IKZE'!BB31
+'Obliczenia ponad limit IKE IKZE'!BB31</f>
        <v>42031.657533633181</v>
      </c>
      <c r="G28" s="122">
        <f t="shared" si="0"/>
        <v>-1733.75</v>
      </c>
      <c r="H28" s="122">
        <f t="shared" ca="1" si="1"/>
        <v>-1733.75</v>
      </c>
      <c r="I28" s="122">
        <f ca="1">'Obliczenia do limitu IKE IKZE'!DE31
+'Obliczenia ponad limit IKE IKZE'!DE31</f>
        <v>0</v>
      </c>
      <c r="J28" s="122">
        <f ca="1">SUM(I$6:I28)</f>
        <v>200</v>
      </c>
      <c r="K28" s="122">
        <f ca="1">'Obliczenia do limitu IKE IKZE'!DD31
+'Obliczenia ponad limit IKE IKZE'!DD31</f>
        <v>42239.782928156026</v>
      </c>
      <c r="L28" s="122">
        <f t="shared" si="2"/>
        <v>-1733.75</v>
      </c>
      <c r="M28" s="122">
        <f t="shared" ca="1" si="3"/>
        <v>-1733.75</v>
      </c>
      <c r="N28" s="122">
        <f ca="1">'Obliczenia do limitu IKE IKZE'!FG31
+'Obliczenia ponad limit IKE IKZE'!FG31</f>
        <v>19.989999999999998</v>
      </c>
      <c r="O28" s="122">
        <f ca="1">SUM(N$6:N28)</f>
        <v>459.7700000000001</v>
      </c>
      <c r="P28" s="122">
        <f ca="1">'Obliczenia do limitu IKE IKZE'!FF31
+'Obliczenia ponad limit IKE IKZE'!FF31</f>
        <v>42638.241179333512</v>
      </c>
      <c r="Q28" s="122">
        <f t="shared" si="4"/>
        <v>-1733.75</v>
      </c>
      <c r="R28" s="122">
        <f t="shared" ca="1" si="5"/>
        <v>-1753.74</v>
      </c>
      <c r="S28" s="122">
        <f ca="1">'Obliczenia do limitu IKE IKZE'!HI31
+'Obliczenia ponad limit IKE IKZE'!HI31</f>
        <v>29.99</v>
      </c>
      <c r="T28" s="122">
        <f ca="1">SUM(S$6:S28)</f>
        <v>689.7700000000001</v>
      </c>
      <c r="U28" s="122">
        <f ca="1">'Obliczenia do limitu IKE IKZE'!HH31
+'Obliczenia ponad limit IKE IKZE'!HH31</f>
        <v>42638.241179333512</v>
      </c>
      <c r="V28" s="122">
        <f t="shared" si="6"/>
        <v>-1733.75</v>
      </c>
      <c r="W28" s="122">
        <f t="shared" ca="1" si="7"/>
        <v>-1763.74</v>
      </c>
      <c r="X28" s="122">
        <f ca="1">'Obliczenia do limitu IKE IKZE'!JK31
+'Obliczenia ponad limit IKE IKZE'!JK31</f>
        <v>0</v>
      </c>
      <c r="Y28" s="122">
        <f ca="1">SUM(X$6:X28)</f>
        <v>0</v>
      </c>
      <c r="Z28" s="122">
        <f ca="1">'Obliczenia do limitu IKE IKZE'!JJ31
+'Obliczenia ponad limit IKE IKZE'!JJ31</f>
        <v>42206.715055647393</v>
      </c>
      <c r="AA28" s="122">
        <f t="shared" si="8"/>
        <v>-1733.75</v>
      </c>
      <c r="AB28" s="122">
        <f t="shared" ca="1" si="9"/>
        <v>-1733.75</v>
      </c>
      <c r="AC28" s="122">
        <f ca="1">'Obliczenia do limitu IKE IKZE'!LO31
+'Obliczenia ponad limit IKE IKZE'!LO31</f>
        <v>0</v>
      </c>
      <c r="AD28" s="122">
        <f ca="1">SUM(AC$6:AC28)</f>
        <v>0</v>
      </c>
      <c r="AE28" s="122">
        <f ca="1">'Obliczenia do limitu IKE IKZE'!LN31
+'Obliczenia ponad limit IKE IKZE'!LN31</f>
        <v>42137.113781049768</v>
      </c>
      <c r="AF28" s="122">
        <f t="shared" si="10"/>
        <v>-1733.75</v>
      </c>
      <c r="AG28" s="122">
        <f t="shared" ca="1" si="11"/>
        <v>-1733.75</v>
      </c>
      <c r="AH28" s="122">
        <f ca="1">'Obliczenia do limitu IKE IKZE'!NS31
+'Obliczenia ponad limit IKE IKZE'!NS31</f>
        <v>0</v>
      </c>
      <c r="AI28" s="122">
        <f ca="1">SUM(AH$6:AH28)</f>
        <v>0</v>
      </c>
      <c r="AJ28" s="122">
        <f ca="1">'Obliczenia do limitu IKE IKZE'!NR31
+'Obliczenia ponad limit IKE IKZE'!NR31</f>
        <v>37193.015217321969</v>
      </c>
      <c r="AK28" s="122">
        <f t="shared" si="12"/>
        <v>-1733.75</v>
      </c>
      <c r="AL28" s="122">
        <f t="shared" ca="1" si="13"/>
        <v>-1733.75</v>
      </c>
      <c r="AM28" s="122">
        <f ca="1">'Obliczenia do limitu IKE IKZE'!PU31
+'Obliczenia ponad limit IKE IKZE'!PU31</f>
        <v>0</v>
      </c>
      <c r="AN28" s="122">
        <f ca="1">SUM(AM$6:AM28)</f>
        <v>0</v>
      </c>
      <c r="AO28" s="122">
        <f ca="1">'Obliczenia do limitu IKE IKZE'!PT31
+'Obliczenia ponad limit IKE IKZE'!PT31</f>
        <v>42086.061804874131</v>
      </c>
      <c r="AP28" s="122">
        <f t="shared" si="14"/>
        <v>-1733.75</v>
      </c>
      <c r="AQ28" s="122">
        <f t="shared" ca="1" si="15"/>
        <v>-1733.75</v>
      </c>
      <c r="AR28" s="122">
        <f ca="1">'Obliczenia do limitu IKE IKZE'!RW31
+'Obliczenia ponad limit IKE IKZE'!RW31</f>
        <v>0</v>
      </c>
      <c r="AS28" s="122">
        <f ca="1">SUM(AR$6:AR28)</f>
        <v>0</v>
      </c>
      <c r="AT28" s="122">
        <f ca="1">'Obliczenia do limitu IKE IKZE'!RV31
+'Obliczenia ponad limit IKE IKZE'!RV31</f>
        <v>37153.143824031104</v>
      </c>
      <c r="AU28" s="122">
        <f t="shared" si="16"/>
        <v>-1733.75</v>
      </c>
      <c r="AV28" s="122">
        <f t="shared" ca="1" si="17"/>
        <v>-1733.75</v>
      </c>
      <c r="AW28" s="122">
        <f ca="1">'Obliczenia do limitu IKE IKZE'!TY31
+'Obliczenia ponad limit IKE IKZE'!UA31</f>
        <v>0</v>
      </c>
      <c r="AX28" s="122">
        <f ca="1">SUM(AW$6:AW28)</f>
        <v>0</v>
      </c>
      <c r="AY28" s="122">
        <f ca="1">'Obliczenia do limitu IKE IKZE'!TX31
+'Obliczenia ponad limit IKE IKZE'!TZ31</f>
        <v>42198.036331204341</v>
      </c>
      <c r="AZ28" s="122">
        <f t="shared" si="18"/>
        <v>-1733.75</v>
      </c>
      <c r="BA28" s="122">
        <f t="shared" ca="1" si="19"/>
        <v>-1733.75</v>
      </c>
      <c r="BB28" s="122"/>
    </row>
    <row r="29" spans="1:54" x14ac:dyDescent="0.35">
      <c r="A29" s="24">
        <f>'Obliczenia do limitu IKE IKZE'!B32</f>
        <v>45870</v>
      </c>
      <c r="B29" s="123">
        <f>'Obliczenia do limitu IKE IKZE'!E32</f>
        <v>24</v>
      </c>
      <c r="C29" s="27">
        <f>'Obliczenia do limitu IKE IKZE'!F32</f>
        <v>1733.75</v>
      </c>
      <c r="D29" s="122">
        <f ca="1">'Obliczenia do limitu IKE IKZE'!BC32
+'Obliczenia ponad limit IKE IKZE'!BC32</f>
        <v>0</v>
      </c>
      <c r="E29" s="122">
        <f ca="1">SUM(D$6:D29)</f>
        <v>0</v>
      </c>
      <c r="F29" s="122">
        <f ca="1">'Obliczenia do limitu IKE IKZE'!BB32
+'Obliczenia ponad limit IKE IKZE'!BB32</f>
        <v>43962.499021726697</v>
      </c>
      <c r="G29" s="122">
        <f t="shared" si="0"/>
        <v>-1733.75</v>
      </c>
      <c r="H29" s="122">
        <f t="shared" ca="1" si="1"/>
        <v>-1733.75</v>
      </c>
      <c r="I29" s="122">
        <f ca="1">'Obliczenia do limitu IKE IKZE'!DE32
+'Obliczenia ponad limit IKE IKZE'!DE32</f>
        <v>0</v>
      </c>
      <c r="J29" s="122">
        <f ca="1">SUM(I$6:I29)</f>
        <v>200</v>
      </c>
      <c r="K29" s="122">
        <f ca="1">'Obliczenia do limitu IKE IKZE'!DD32
+'Obliczenia ponad limit IKE IKZE'!DD32</f>
        <v>44189.618249461746</v>
      </c>
      <c r="L29" s="122">
        <f t="shared" si="2"/>
        <v>-1733.75</v>
      </c>
      <c r="M29" s="122">
        <f t="shared" ca="1" si="3"/>
        <v>-1733.75</v>
      </c>
      <c r="N29" s="122">
        <f ca="1">'Obliczenia do limitu IKE IKZE'!FG32
+'Obliczenia ponad limit IKE IKZE'!FG32</f>
        <v>19.989999999999998</v>
      </c>
      <c r="O29" s="122">
        <f ca="1">SUM(N$6:N29)</f>
        <v>479.7600000000001</v>
      </c>
      <c r="P29" s="122">
        <f ca="1">'Obliczenia do limitu IKE IKZE'!FF32
+'Obliczenia ponad limit IKE IKZE'!FF32</f>
        <v>44619.466867105759</v>
      </c>
      <c r="Q29" s="122">
        <f t="shared" si="4"/>
        <v>-1733.75</v>
      </c>
      <c r="R29" s="122">
        <f t="shared" ca="1" si="5"/>
        <v>-1753.74</v>
      </c>
      <c r="S29" s="122">
        <f ca="1">'Obliczenia do limitu IKE IKZE'!HI32
+'Obliczenia ponad limit IKE IKZE'!HI32</f>
        <v>29.99</v>
      </c>
      <c r="T29" s="122">
        <f ca="1">SUM(S$6:S29)</f>
        <v>719.7600000000001</v>
      </c>
      <c r="U29" s="122">
        <f ca="1">'Obliczenia do limitu IKE IKZE'!HH32
+'Obliczenia ponad limit IKE IKZE'!HH32</f>
        <v>44619.466867105759</v>
      </c>
      <c r="V29" s="122">
        <f t="shared" si="6"/>
        <v>-1733.75</v>
      </c>
      <c r="W29" s="122">
        <f t="shared" ca="1" si="7"/>
        <v>-1763.74</v>
      </c>
      <c r="X29" s="122">
        <f ca="1">'Obliczenia do limitu IKE IKZE'!JK32
+'Obliczenia ponad limit IKE IKZE'!JK32</f>
        <v>0</v>
      </c>
      <c r="Y29" s="122">
        <f ca="1">SUM(X$6:X29)</f>
        <v>0</v>
      </c>
      <c r="Z29" s="122">
        <f ca="1">'Obliczenia do limitu IKE IKZE'!JJ32
+'Obliczenia ponad limit IKE IKZE'!JJ32</f>
        <v>44165.116407212474</v>
      </c>
      <c r="AA29" s="122">
        <f t="shared" si="8"/>
        <v>-1733.75</v>
      </c>
      <c r="AB29" s="122">
        <f t="shared" ca="1" si="9"/>
        <v>-1733.75</v>
      </c>
      <c r="AC29" s="122">
        <f ca="1">'Obliczenia do limitu IKE IKZE'!LO32
+'Obliczenia ponad limit IKE IKZE'!LO32</f>
        <v>0</v>
      </c>
      <c r="AD29" s="122">
        <f ca="1">SUM(AC$6:AC29)</f>
        <v>0</v>
      </c>
      <c r="AE29" s="122">
        <f ca="1">'Obliczenia do limitu IKE IKZE'!LN32
+'Obliczenia ponad limit IKE IKZE'!LN32</f>
        <v>44092.2411229309</v>
      </c>
      <c r="AF29" s="122">
        <f t="shared" si="10"/>
        <v>-1733.75</v>
      </c>
      <c r="AG29" s="122">
        <f t="shared" ca="1" si="11"/>
        <v>-1733.75</v>
      </c>
      <c r="AH29" s="122">
        <f ca="1">'Obliczenia do limitu IKE IKZE'!NS32
+'Obliczenia ponad limit IKE IKZE'!NS32</f>
        <v>0</v>
      </c>
      <c r="AI29" s="122">
        <f ca="1">SUM(AH$6:AH29)</f>
        <v>0</v>
      </c>
      <c r="AJ29" s="122">
        <f ca="1">'Obliczenia do limitu IKE IKZE'!NR32
+'Obliczenia ponad limit IKE IKZE'!NR32</f>
        <v>39136.077674063868</v>
      </c>
      <c r="AK29" s="122">
        <f t="shared" si="12"/>
        <v>-1733.75</v>
      </c>
      <c r="AL29" s="122">
        <f t="shared" ca="1" si="13"/>
        <v>-1733.75</v>
      </c>
      <c r="AM29" s="122">
        <f ca="1">'Obliczenia do limitu IKE IKZE'!PU32
+'Obliczenia ponad limit IKE IKZE'!PU32</f>
        <v>0</v>
      </c>
      <c r="AN29" s="122">
        <f ca="1">SUM(AM$6:AM29)</f>
        <v>0</v>
      </c>
      <c r="AO29" s="122">
        <f ca="1">'Obliczenia do limitu IKE IKZE'!PT32
+'Obliczenia ponad limit IKE IKZE'!PT32</f>
        <v>44038.787686935029</v>
      </c>
      <c r="AP29" s="122">
        <f t="shared" si="14"/>
        <v>-1733.75</v>
      </c>
      <c r="AQ29" s="122">
        <f t="shared" ca="1" si="15"/>
        <v>-1733.75</v>
      </c>
      <c r="AR29" s="122">
        <f ca="1">'Obliczenia do limitu IKE IKZE'!RW32
+'Obliczenia ponad limit IKE IKZE'!RW32</f>
        <v>0</v>
      </c>
      <c r="AS29" s="122">
        <f ca="1">SUM(AR$6:AR29)</f>
        <v>0</v>
      </c>
      <c r="AT29" s="122">
        <f ca="1">'Obliczenia do limitu IKE IKZE'!RV32
+'Obliczenia ponad limit IKE IKZE'!RV32</f>
        <v>39093.879322957699</v>
      </c>
      <c r="AU29" s="122">
        <f t="shared" si="16"/>
        <v>-1733.75</v>
      </c>
      <c r="AV29" s="122">
        <f t="shared" ca="1" si="17"/>
        <v>-1733.75</v>
      </c>
      <c r="AW29" s="122">
        <f ca="1">'Obliczenia do limitu IKE IKZE'!TY32
+'Obliczenia ponad limit IKE IKZE'!UA32</f>
        <v>0</v>
      </c>
      <c r="AX29" s="122">
        <f ca="1">SUM(AW$6:AW29)</f>
        <v>0</v>
      </c>
      <c r="AY29" s="122">
        <f ca="1">'Obliczenia do limitu IKE IKZE'!TX32
+'Obliczenia ponad limit IKE IKZE'!TZ32</f>
        <v>44144.05569769998</v>
      </c>
      <c r="AZ29" s="122">
        <f t="shared" si="18"/>
        <v>-1733.75</v>
      </c>
      <c r="BA29" s="122">
        <f t="shared" ca="1" si="19"/>
        <v>-1733.75</v>
      </c>
      <c r="BB29" s="122"/>
    </row>
    <row r="30" spans="1:54" x14ac:dyDescent="0.35">
      <c r="A30" s="24">
        <f>'Obliczenia do limitu IKE IKZE'!B33</f>
        <v>45901</v>
      </c>
      <c r="B30" s="123">
        <f>'Obliczenia do limitu IKE IKZE'!E33</f>
        <v>25</v>
      </c>
      <c r="C30" s="27">
        <f>'Obliczenia do limitu IKE IKZE'!F33</f>
        <v>1733.75</v>
      </c>
      <c r="D30" s="122">
        <f ca="1">'Obliczenia do limitu IKE IKZE'!BC33
+'Obliczenia ponad limit IKE IKZE'!BC33</f>
        <v>0</v>
      </c>
      <c r="E30" s="122">
        <f ca="1">SUM(D$6:D30)</f>
        <v>0</v>
      </c>
      <c r="F30" s="122">
        <f ca="1">'Obliczenia do limitu IKE IKZE'!BB33
+'Obliczenia ponad limit IKE IKZE'!BB33</f>
        <v>45902.363996099994</v>
      </c>
      <c r="G30" s="122">
        <f t="shared" si="0"/>
        <v>-1733.75</v>
      </c>
      <c r="H30" s="122">
        <f t="shared" ca="1" si="1"/>
        <v>-1733.75</v>
      </c>
      <c r="I30" s="122">
        <f ca="1">'Obliczenia do limitu IKE IKZE'!DE33
+'Obliczenia ponad limit IKE IKZE'!DE33</f>
        <v>100</v>
      </c>
      <c r="J30" s="122">
        <f ca="1">SUM(I$6:I30)</f>
        <v>300</v>
      </c>
      <c r="K30" s="122">
        <f ca="1">'Obliczenia do limitu IKE IKZE'!DD33
+'Obliczenia ponad limit IKE IKZE'!DD33</f>
        <v>46149.384821821077</v>
      </c>
      <c r="L30" s="122">
        <f t="shared" si="2"/>
        <v>-1733.75</v>
      </c>
      <c r="M30" s="122">
        <f t="shared" ca="1" si="3"/>
        <v>-1833.75</v>
      </c>
      <c r="N30" s="122">
        <f ca="1">'Obliczenia do limitu IKE IKZE'!FG33
+'Obliczenia ponad limit IKE IKZE'!FG33</f>
        <v>19.989999999999998</v>
      </c>
      <c r="O30" s="122">
        <f ca="1">SUM(N$6:N30)</f>
        <v>499.75000000000011</v>
      </c>
      <c r="P30" s="122">
        <f ca="1">'Obliczenia do limitu IKE IKZE'!FF33
+'Obliczenia ponad limit IKE IKZE'!FF33</f>
        <v>46611.916825706307</v>
      </c>
      <c r="Q30" s="122">
        <f t="shared" si="4"/>
        <v>-1733.75</v>
      </c>
      <c r="R30" s="122">
        <f t="shared" ca="1" si="5"/>
        <v>-1753.74</v>
      </c>
      <c r="S30" s="122">
        <f ca="1">'Obliczenia do limitu IKE IKZE'!HI33
+'Obliczenia ponad limit IKE IKZE'!HI33</f>
        <v>29.99</v>
      </c>
      <c r="T30" s="122">
        <f ca="1">SUM(S$6:S30)</f>
        <v>749.75000000000011</v>
      </c>
      <c r="U30" s="122">
        <f ca="1">'Obliczenia do limitu IKE IKZE'!HH33
+'Obliczenia ponad limit IKE IKZE'!HH33</f>
        <v>46611.916825706307</v>
      </c>
      <c r="V30" s="122">
        <f t="shared" si="6"/>
        <v>-1733.75</v>
      </c>
      <c r="W30" s="122">
        <f t="shared" ca="1" si="7"/>
        <v>-1763.74</v>
      </c>
      <c r="X30" s="122">
        <f ca="1">'Obliczenia do limitu IKE IKZE'!JK33
+'Obliczenia ponad limit IKE IKZE'!JK33</f>
        <v>0</v>
      </c>
      <c r="Y30" s="122">
        <f ca="1">SUM(X$6:X30)</f>
        <v>0</v>
      </c>
      <c r="Z30" s="122">
        <f ca="1">'Obliczenia do limitu IKE IKZE'!JJ33
+'Obliczenia ponad limit IKE IKZE'!JJ33</f>
        <v>46134.372553799927</v>
      </c>
      <c r="AA30" s="122">
        <f t="shared" si="8"/>
        <v>-1733.75</v>
      </c>
      <c r="AB30" s="122">
        <f t="shared" ca="1" si="9"/>
        <v>-1733.75</v>
      </c>
      <c r="AC30" s="122">
        <f ca="1">'Obliczenia do limitu IKE IKZE'!LO33
+'Obliczenia ponad limit IKE IKZE'!LO33</f>
        <v>0</v>
      </c>
      <c r="AD30" s="122">
        <f ca="1">SUM(AC$6:AC30)</f>
        <v>0</v>
      </c>
      <c r="AE30" s="122">
        <f ca="1">'Obliczenia do limitu IKE IKZE'!LN33
+'Obliczenia ponad limit IKE IKZE'!LN33</f>
        <v>46058.20144341499</v>
      </c>
      <c r="AF30" s="122">
        <f t="shared" si="10"/>
        <v>-1733.75</v>
      </c>
      <c r="AG30" s="122">
        <f t="shared" ca="1" si="11"/>
        <v>-1733.75</v>
      </c>
      <c r="AH30" s="122">
        <f ca="1">'Obliczenia do limitu IKE IKZE'!NS33
+'Obliczenia ponad limit IKE IKZE'!NS33</f>
        <v>0</v>
      </c>
      <c r="AI30" s="122">
        <f ca="1">SUM(AH$6:AH30)</f>
        <v>0</v>
      </c>
      <c r="AJ30" s="122">
        <f ca="1">'Obliczenia do limitu IKE IKZE'!NR33
+'Obliczenia ponad limit IKE IKZE'!NR33</f>
        <v>41089.892714840644</v>
      </c>
      <c r="AK30" s="122">
        <f t="shared" si="12"/>
        <v>-1733.75</v>
      </c>
      <c r="AL30" s="122">
        <f t="shared" ca="1" si="13"/>
        <v>-1733.75</v>
      </c>
      <c r="AM30" s="122">
        <f ca="1">'Obliczenia do limitu IKE IKZE'!PU33
+'Obliczenia ponad limit IKE IKZE'!PU33</f>
        <v>0</v>
      </c>
      <c r="AN30" s="122">
        <f ca="1">SUM(AM$6:AM30)</f>
        <v>0</v>
      </c>
      <c r="AO30" s="122">
        <f ca="1">'Obliczenia do limitu IKE IKZE'!PT33
+'Obliczenia ponad limit IKE IKZE'!PT33</f>
        <v>46002.330545430377</v>
      </c>
      <c r="AP30" s="122">
        <f t="shared" si="14"/>
        <v>-1733.75</v>
      </c>
      <c r="AQ30" s="122">
        <f t="shared" ca="1" si="15"/>
        <v>-1733.75</v>
      </c>
      <c r="AR30" s="122">
        <f ca="1">'Obliczenia do limitu IKE IKZE'!RW33
+'Obliczenia ponad limit IKE IKZE'!RW33</f>
        <v>0</v>
      </c>
      <c r="AS30" s="122">
        <f ca="1">SUM(AR$6:AR30)</f>
        <v>0</v>
      </c>
      <c r="AT30" s="122">
        <f ca="1">'Obliczenia do limitu IKE IKZE'!RV33
+'Obliczenia ponad limit IKE IKZE'!RV33</f>
        <v>41045.351900196038</v>
      </c>
      <c r="AU30" s="122">
        <f t="shared" si="16"/>
        <v>-1733.75</v>
      </c>
      <c r="AV30" s="122">
        <f t="shared" ca="1" si="17"/>
        <v>-1733.75</v>
      </c>
      <c r="AW30" s="122">
        <f ca="1">'Obliczenia do limitu IKE IKZE'!TY33
+'Obliczenia ponad limit IKE IKZE'!UA33</f>
        <v>0</v>
      </c>
      <c r="AX30" s="122">
        <f ca="1">SUM(AW$6:AW30)</f>
        <v>0</v>
      </c>
      <c r="AY30" s="122">
        <f ca="1">'Obliczenia do limitu IKE IKZE'!TX33
+'Obliczenia ponad limit IKE IKZE'!TZ33</f>
        <v>46099.823156904451</v>
      </c>
      <c r="AZ30" s="122">
        <f t="shared" si="18"/>
        <v>-1733.75</v>
      </c>
      <c r="BA30" s="122">
        <f t="shared" ca="1" si="19"/>
        <v>-1733.75</v>
      </c>
      <c r="BB30" s="122"/>
    </row>
    <row r="31" spans="1:54" x14ac:dyDescent="0.35">
      <c r="A31" s="24">
        <f>'Obliczenia do limitu IKE IKZE'!B34</f>
        <v>45931</v>
      </c>
      <c r="B31" s="123">
        <f>'Obliczenia do limitu IKE IKZE'!E34</f>
        <v>26</v>
      </c>
      <c r="C31" s="27">
        <f>'Obliczenia do limitu IKE IKZE'!F34</f>
        <v>1733.75</v>
      </c>
      <c r="D31" s="122">
        <f ca="1">'Obliczenia do limitu IKE IKZE'!BC34
+'Obliczenia ponad limit IKE IKZE'!BC34</f>
        <v>0</v>
      </c>
      <c r="E31" s="122">
        <f ca="1">SUM(D$6:D31)</f>
        <v>0</v>
      </c>
      <c r="F31" s="122">
        <f ca="1">'Obliczenia do limitu IKE IKZE'!BB34
+'Obliczenia ponad limit IKE IKZE'!BB34</f>
        <v>47851.303300908672</v>
      </c>
      <c r="G31" s="122">
        <f t="shared" si="0"/>
        <v>-1733.75</v>
      </c>
      <c r="H31" s="122">
        <f t="shared" ca="1" si="1"/>
        <v>-1733.75</v>
      </c>
      <c r="I31" s="122">
        <f ca="1">'Obliczenia do limitu IKE IKZE'!DE34
+'Obliczenia ponad limit IKE IKZE'!DE34</f>
        <v>0</v>
      </c>
      <c r="J31" s="122">
        <f ca="1">SUM(I$6:I31)</f>
        <v>300</v>
      </c>
      <c r="K31" s="122">
        <f ca="1">'Obliczenia do limitu IKE IKZE'!DD34
+'Obliczenia ponad limit IKE IKZE'!DD34</f>
        <v>48119.143511907947</v>
      </c>
      <c r="L31" s="122">
        <f t="shared" si="2"/>
        <v>-1733.75</v>
      </c>
      <c r="M31" s="122">
        <f t="shared" ca="1" si="3"/>
        <v>-1733.75</v>
      </c>
      <c r="N31" s="122">
        <f ca="1">'Obliczenia do limitu IKE IKZE'!FG34
+'Obliczenia ponad limit IKE IKZE'!FG34</f>
        <v>19.989999999999998</v>
      </c>
      <c r="O31" s="122">
        <f ca="1">SUM(N$6:N31)</f>
        <v>519.74000000000012</v>
      </c>
      <c r="P31" s="122">
        <f ca="1">'Obliczenia do limitu IKE IKZE'!FF34
+'Obliczenia ponad limit IKE IKZE'!FF34</f>
        <v>48615.667325415954</v>
      </c>
      <c r="Q31" s="122">
        <f t="shared" si="4"/>
        <v>-1733.75</v>
      </c>
      <c r="R31" s="122">
        <f t="shared" ca="1" si="5"/>
        <v>-1753.74</v>
      </c>
      <c r="S31" s="122">
        <f ca="1">'Obliczenia do limitu IKE IKZE'!HI34
+'Obliczenia ponad limit IKE IKZE'!HI34</f>
        <v>29.99</v>
      </c>
      <c r="T31" s="122">
        <f ca="1">SUM(S$6:S31)</f>
        <v>779.74000000000012</v>
      </c>
      <c r="U31" s="122">
        <f ca="1">'Obliczenia do limitu IKE IKZE'!HH34
+'Obliczenia ponad limit IKE IKZE'!HH34</f>
        <v>48615.667325415954</v>
      </c>
      <c r="V31" s="122">
        <f t="shared" si="6"/>
        <v>-1733.75</v>
      </c>
      <c r="W31" s="122">
        <f t="shared" ca="1" si="7"/>
        <v>-1763.74</v>
      </c>
      <c r="X31" s="122">
        <f ca="1">'Obliczenia do limitu IKE IKZE'!JK34
+'Obliczenia ponad limit IKE IKZE'!JK34</f>
        <v>0</v>
      </c>
      <c r="Y31" s="122">
        <f ca="1">SUM(X$6:X31)</f>
        <v>0</v>
      </c>
      <c r="Z31" s="122">
        <f ca="1">'Obliczenia do limitu IKE IKZE'!JJ34
+'Obliczenia ponad limit IKE IKZE'!JJ34</f>
        <v>48114.555826521711</v>
      </c>
      <c r="AA31" s="122">
        <f t="shared" si="8"/>
        <v>-1733.75</v>
      </c>
      <c r="AB31" s="122">
        <f t="shared" ca="1" si="9"/>
        <v>-1733.75</v>
      </c>
      <c r="AC31" s="122">
        <f ca="1">'Obliczenia do limitu IKE IKZE'!LO34
+'Obliczenia ponad limit IKE IKZE'!LO34</f>
        <v>0</v>
      </c>
      <c r="AD31" s="122">
        <f ca="1">SUM(AC$6:AC31)</f>
        <v>0</v>
      </c>
      <c r="AE31" s="122">
        <f ca="1">'Obliczenia do limitu IKE IKZE'!LN34
+'Obliczenia ponad limit IKE IKZE'!LN34</f>
        <v>48035.066928239903</v>
      </c>
      <c r="AF31" s="122">
        <f t="shared" si="10"/>
        <v>-1733.75</v>
      </c>
      <c r="AG31" s="122">
        <f t="shared" ca="1" si="11"/>
        <v>-1733.75</v>
      </c>
      <c r="AH31" s="122">
        <f ca="1">'Obliczenia do limitu IKE IKZE'!NS34
+'Obliczenia ponad limit IKE IKZE'!NS34</f>
        <v>0</v>
      </c>
      <c r="AI31" s="122">
        <f ca="1">SUM(AH$6:AH31)</f>
        <v>0</v>
      </c>
      <c r="AJ31" s="122">
        <f ca="1">'Obliczenia do limitu IKE IKZE'!NR34
+'Obliczenia ponad limit IKE IKZE'!NR34</f>
        <v>43054.53198967957</v>
      </c>
      <c r="AK31" s="122">
        <f t="shared" si="12"/>
        <v>-1733.75</v>
      </c>
      <c r="AL31" s="122">
        <f t="shared" ca="1" si="13"/>
        <v>-1733.75</v>
      </c>
      <c r="AM31" s="122">
        <f ca="1">'Obliczenia do limitu IKE IKZE'!PU34
+'Obliczenia ponad limit IKE IKZE'!PU34</f>
        <v>0</v>
      </c>
      <c r="AN31" s="122">
        <f ca="1">SUM(AM$6:AM31)</f>
        <v>0</v>
      </c>
      <c r="AO31" s="122">
        <f ca="1">'Obliczenia do limitu IKE IKZE'!PT34
+'Obliczenia ponad limit IKE IKZE'!PT34</f>
        <v>47976.762459467318</v>
      </c>
      <c r="AP31" s="122">
        <f t="shared" si="14"/>
        <v>-1733.75</v>
      </c>
      <c r="AQ31" s="122">
        <f t="shared" ca="1" si="15"/>
        <v>-1733.75</v>
      </c>
      <c r="AR31" s="122">
        <f ca="1">'Obliczenia do limitu IKE IKZE'!RW34
+'Obliczenia ponad limit IKE IKZE'!RW34</f>
        <v>0</v>
      </c>
      <c r="AS31" s="122">
        <f ca="1">SUM(AR$6:AR31)</f>
        <v>0</v>
      </c>
      <c r="AT31" s="122">
        <f ca="1">'Obliczenia do limitu IKE IKZE'!RV34
+'Obliczenia ponad limit IKE IKZE'!RV34</f>
        <v>43007.633102450738</v>
      </c>
      <c r="AU31" s="122">
        <f t="shared" si="16"/>
        <v>-1733.75</v>
      </c>
      <c r="AV31" s="122">
        <f t="shared" ca="1" si="17"/>
        <v>-1733.75</v>
      </c>
      <c r="AW31" s="122">
        <f ca="1">'Obliczenia do limitu IKE IKZE'!TY34
+'Obliczenia ponad limit IKE IKZE'!UA34</f>
        <v>0</v>
      </c>
      <c r="AX31" s="122">
        <f ca="1">SUM(AW$6:AW31)</f>
        <v>0</v>
      </c>
      <c r="AY31" s="122">
        <f ca="1">'Obliczenia do limitu IKE IKZE'!TX34
+'Obliczenia ponad limit IKE IKZE'!TZ34</f>
        <v>48065.3974895352</v>
      </c>
      <c r="AZ31" s="122">
        <f t="shared" si="18"/>
        <v>-1733.75</v>
      </c>
      <c r="BA31" s="122">
        <f t="shared" ca="1" si="19"/>
        <v>-1733.75</v>
      </c>
      <c r="BB31" s="122"/>
    </row>
    <row r="32" spans="1:54" x14ac:dyDescent="0.35">
      <c r="A32" s="24">
        <f>'Obliczenia do limitu IKE IKZE'!B35</f>
        <v>45962</v>
      </c>
      <c r="B32" s="123">
        <f>'Obliczenia do limitu IKE IKZE'!E35</f>
        <v>27</v>
      </c>
      <c r="C32" s="27">
        <f>'Obliczenia do limitu IKE IKZE'!F35</f>
        <v>1733.75</v>
      </c>
      <c r="D32" s="122">
        <f ca="1">'Obliczenia do limitu IKE IKZE'!BC35
+'Obliczenia ponad limit IKE IKZE'!BC35</f>
        <v>0</v>
      </c>
      <c r="E32" s="122">
        <f ca="1">SUM(D$6:D32)</f>
        <v>0</v>
      </c>
      <c r="F32" s="122">
        <f ca="1">'Obliczenia do limitu IKE IKZE'!BB35
+'Obliczenia ponad limit IKE IKZE'!BB35</f>
        <v>49809.368066797142</v>
      </c>
      <c r="G32" s="122">
        <f t="shared" si="0"/>
        <v>-1733.75</v>
      </c>
      <c r="H32" s="122">
        <f t="shared" ca="1" si="1"/>
        <v>-1733.75</v>
      </c>
      <c r="I32" s="122">
        <f ca="1">'Obliczenia do limitu IKE IKZE'!DE35
+'Obliczenia ponad limit IKE IKZE'!DE35</f>
        <v>0</v>
      </c>
      <c r="J32" s="122">
        <f ca="1">SUM(I$6:I32)</f>
        <v>300</v>
      </c>
      <c r="K32" s="122">
        <f ca="1">'Obliczenia do limitu IKE IKZE'!DD35
+'Obliczenia ponad limit IKE IKZE'!DD35</f>
        <v>50098.955559436115</v>
      </c>
      <c r="L32" s="122">
        <f t="shared" si="2"/>
        <v>-1733.75</v>
      </c>
      <c r="M32" s="122">
        <f t="shared" ca="1" si="3"/>
        <v>-1733.75</v>
      </c>
      <c r="N32" s="122">
        <f ca="1">'Obliczenia do limitu IKE IKZE'!FG35
+'Obliczenia ponad limit IKE IKZE'!FG35</f>
        <v>19.989999999999998</v>
      </c>
      <c r="O32" s="122">
        <f ca="1">SUM(N$6:N32)</f>
        <v>539.73000000000013</v>
      </c>
      <c r="P32" s="122">
        <f ca="1">'Obliczenia do limitu IKE IKZE'!FF35
+'Obliczenia ponad limit IKE IKZE'!FF35</f>
        <v>50630.79515478127</v>
      </c>
      <c r="Q32" s="122">
        <f t="shared" si="4"/>
        <v>-1733.75</v>
      </c>
      <c r="R32" s="122">
        <f t="shared" ca="1" si="5"/>
        <v>-1753.74</v>
      </c>
      <c r="S32" s="122">
        <f ca="1">'Obliczenia do limitu IKE IKZE'!HI35
+'Obliczenia ponad limit IKE IKZE'!HI35</f>
        <v>29.99</v>
      </c>
      <c r="T32" s="122">
        <f ca="1">SUM(S$6:S32)</f>
        <v>809.73000000000013</v>
      </c>
      <c r="U32" s="122">
        <f ca="1">'Obliczenia do limitu IKE IKZE'!HH35
+'Obliczenia ponad limit IKE IKZE'!HH35</f>
        <v>50630.79515478127</v>
      </c>
      <c r="V32" s="122">
        <f t="shared" si="6"/>
        <v>-1733.75</v>
      </c>
      <c r="W32" s="122">
        <f t="shared" ca="1" si="7"/>
        <v>-1763.74</v>
      </c>
      <c r="X32" s="122">
        <f ca="1">'Obliczenia do limitu IKE IKZE'!JK35
+'Obliczenia ponad limit IKE IKZE'!JK35</f>
        <v>0</v>
      </c>
      <c r="Y32" s="122">
        <f ca="1">SUM(X$6:X32)</f>
        <v>0</v>
      </c>
      <c r="Z32" s="122">
        <f ca="1">'Obliczenia do limitu IKE IKZE'!JJ35
+'Obliczenia ponad limit IKE IKZE'!JJ35</f>
        <v>50105.739038469364</v>
      </c>
      <c r="AA32" s="122">
        <f t="shared" si="8"/>
        <v>-1733.75</v>
      </c>
      <c r="AB32" s="122">
        <f t="shared" ca="1" si="9"/>
        <v>-1733.75</v>
      </c>
      <c r="AC32" s="122">
        <f ca="1">'Obliczenia do limitu IKE IKZE'!LO35
+'Obliczenia ponad limit IKE IKZE'!LO35</f>
        <v>0</v>
      </c>
      <c r="AD32" s="122">
        <f ca="1">SUM(AC$6:AC32)</f>
        <v>0</v>
      </c>
      <c r="AE32" s="122">
        <f ca="1">'Obliczenia do limitu IKE IKZE'!LN35
+'Obliczenia ponad limit IKE IKZE'!LN35</f>
        <v>50022.910244154395</v>
      </c>
      <c r="AF32" s="122">
        <f t="shared" si="10"/>
        <v>-1733.75</v>
      </c>
      <c r="AG32" s="122">
        <f t="shared" ca="1" si="11"/>
        <v>-1733.75</v>
      </c>
      <c r="AH32" s="122">
        <f ca="1">'Obliczenia do limitu IKE IKZE'!NS35
+'Obliczenia ponad limit IKE IKZE'!NS35</f>
        <v>0</v>
      </c>
      <c r="AI32" s="122">
        <f ca="1">SUM(AH$6:AH32)</f>
        <v>0</v>
      </c>
      <c r="AJ32" s="122">
        <f ca="1">'Obliczenia do limitu IKE IKZE'!NR35
+'Obliczenia ponad limit IKE IKZE'!NR35</f>
        <v>45030.067626049095</v>
      </c>
      <c r="AK32" s="122">
        <f t="shared" si="12"/>
        <v>-1733.75</v>
      </c>
      <c r="AL32" s="122">
        <f t="shared" ca="1" si="13"/>
        <v>-1733.75</v>
      </c>
      <c r="AM32" s="122">
        <f ca="1">'Obliczenia do limitu IKE IKZE'!PU35
+'Obliczenia ponad limit IKE IKZE'!PU35</f>
        <v>0</v>
      </c>
      <c r="AN32" s="122">
        <f ca="1">SUM(AM$6:AM32)</f>
        <v>0</v>
      </c>
      <c r="AO32" s="122">
        <f ca="1">'Obliczenia do limitu IKE IKZE'!PT35
+'Obliczenia ponad limit IKE IKZE'!PT35</f>
        <v>49962.155988453349</v>
      </c>
      <c r="AP32" s="122">
        <f t="shared" si="14"/>
        <v>-1733.75</v>
      </c>
      <c r="AQ32" s="122">
        <f t="shared" ca="1" si="15"/>
        <v>-1733.75</v>
      </c>
      <c r="AR32" s="122">
        <f ca="1">'Obliczenia do limitu IKE IKZE'!RW35
+'Obliczenia ponad limit IKE IKZE'!RW35</f>
        <v>0</v>
      </c>
      <c r="AS32" s="122">
        <f ca="1">SUM(AR$6:AR32)</f>
        <v>0</v>
      </c>
      <c r="AT32" s="122">
        <f ca="1">'Obliczenia do limitu IKE IKZE'!RV35
+'Obliczenia ponad limit IKE IKZE'!RV35</f>
        <v>44980.794953179131</v>
      </c>
      <c r="AU32" s="122">
        <f t="shared" si="16"/>
        <v>-1733.75</v>
      </c>
      <c r="AV32" s="122">
        <f t="shared" ca="1" si="17"/>
        <v>-1733.75</v>
      </c>
      <c r="AW32" s="122">
        <f ca="1">'Obliczenia do limitu IKE IKZE'!TY35
+'Obliczenia ponad limit IKE IKZE'!UA35</f>
        <v>0</v>
      </c>
      <c r="AX32" s="122">
        <f ca="1">SUM(AW$6:AW32)</f>
        <v>0</v>
      </c>
      <c r="AY32" s="122">
        <f ca="1">'Obliczenia do limitu IKE IKZE'!TX35
+'Obliczenia ponad limit IKE IKZE'!TZ35</f>
        <v>50040.837830755714</v>
      </c>
      <c r="AZ32" s="122">
        <f t="shared" si="18"/>
        <v>-1733.75</v>
      </c>
      <c r="BA32" s="122">
        <f t="shared" ca="1" si="19"/>
        <v>-1733.75</v>
      </c>
      <c r="BB32" s="122"/>
    </row>
    <row r="33" spans="1:54" x14ac:dyDescent="0.35">
      <c r="A33" s="24">
        <f>'Obliczenia do limitu IKE IKZE'!B36</f>
        <v>45992</v>
      </c>
      <c r="B33" s="123">
        <f>'Obliczenia do limitu IKE IKZE'!E36</f>
        <v>28</v>
      </c>
      <c r="C33" s="27">
        <f>'Obliczenia do limitu IKE IKZE'!F36</f>
        <v>1733.75</v>
      </c>
      <c r="D33" s="122">
        <f ca="1">'Obliczenia do limitu IKE IKZE'!BC36
+'Obliczenia ponad limit IKE IKZE'!BC36</f>
        <v>0</v>
      </c>
      <c r="E33" s="122">
        <f ca="1">SUM(D$6:D33)</f>
        <v>0</v>
      </c>
      <c r="F33" s="122">
        <f ca="1">'Obliczenia do limitu IKE IKZE'!BB36
+'Obliczenia ponad limit IKE IKZE'!BB36</f>
        <v>51776.609712512975</v>
      </c>
      <c r="G33" s="122">
        <f t="shared" si="0"/>
        <v>-1733.75</v>
      </c>
      <c r="H33" s="122">
        <f t="shared" ca="1" si="1"/>
        <v>-1733.75</v>
      </c>
      <c r="I33" s="122">
        <f ca="1">'Obliczenia do limitu IKE IKZE'!DE36
+'Obliczenia ponad limit IKE IKZE'!DE36</f>
        <v>0</v>
      </c>
      <c r="J33" s="122">
        <f ca="1">SUM(I$6:I33)</f>
        <v>300</v>
      </c>
      <c r="K33" s="122">
        <f ca="1">'Obliczenia do limitu IKE IKZE'!DD36
+'Obliczenia ponad limit IKE IKZE'!DD36</f>
        <v>52088.882579445381</v>
      </c>
      <c r="L33" s="122">
        <f t="shared" si="2"/>
        <v>-1733.75</v>
      </c>
      <c r="M33" s="122">
        <f t="shared" ca="1" si="3"/>
        <v>-1733.75</v>
      </c>
      <c r="N33" s="122">
        <f ca="1">'Obliczenia do limitu IKE IKZE'!FG36
+'Obliczenia ponad limit IKE IKZE'!FG36</f>
        <v>19.989999999999998</v>
      </c>
      <c r="O33" s="122">
        <f ca="1">SUM(N$6:N33)</f>
        <v>559.72000000000014</v>
      </c>
      <c r="P33" s="122">
        <f ca="1">'Obliczenia do limitu IKE IKZE'!FF36
+'Obliczenia ponad limit IKE IKZE'!FF36</f>
        <v>52657.377624136323</v>
      </c>
      <c r="Q33" s="122">
        <f t="shared" si="4"/>
        <v>-1733.75</v>
      </c>
      <c r="R33" s="122">
        <f t="shared" ca="1" si="5"/>
        <v>-1753.74</v>
      </c>
      <c r="S33" s="122">
        <f ca="1">'Obliczenia do limitu IKE IKZE'!HI36
+'Obliczenia ponad limit IKE IKZE'!HI36</f>
        <v>29.99</v>
      </c>
      <c r="T33" s="122">
        <f ca="1">SUM(S$6:S33)</f>
        <v>839.72000000000014</v>
      </c>
      <c r="U33" s="122">
        <f ca="1">'Obliczenia do limitu IKE IKZE'!HH36
+'Obliczenia ponad limit IKE IKZE'!HH36</f>
        <v>52657.377624136323</v>
      </c>
      <c r="V33" s="122">
        <f t="shared" si="6"/>
        <v>-1733.75</v>
      </c>
      <c r="W33" s="122">
        <f t="shared" ca="1" si="7"/>
        <v>-1763.74</v>
      </c>
      <c r="X33" s="122">
        <f ca="1">'Obliczenia do limitu IKE IKZE'!JK36
+'Obliczenia ponad limit IKE IKZE'!JK36</f>
        <v>0</v>
      </c>
      <c r="Y33" s="122">
        <f ca="1">SUM(X$6:X33)</f>
        <v>0</v>
      </c>
      <c r="Z33" s="122">
        <f ca="1">'Obliczenia do limitu IKE IKZE'!JJ36
+'Obliczenia ponad limit IKE IKZE'!JJ36</f>
        <v>52107.99548792572</v>
      </c>
      <c r="AA33" s="122">
        <f t="shared" si="8"/>
        <v>-1733.75</v>
      </c>
      <c r="AB33" s="122">
        <f t="shared" ca="1" si="9"/>
        <v>-1733.75</v>
      </c>
      <c r="AC33" s="122">
        <f ca="1">'Obliczenia do limitu IKE IKZE'!LO36
+'Obliczenia ponad limit IKE IKZE'!LO36</f>
        <v>0</v>
      </c>
      <c r="AD33" s="122">
        <f ca="1">SUM(AC$6:AC33)</f>
        <v>0</v>
      </c>
      <c r="AE33" s="122">
        <f ca="1">'Obliczenia do limitu IKE IKZE'!LN36
+'Obliczenia ponad limit IKE IKZE'!LN36</f>
        <v>52021.804542123355</v>
      </c>
      <c r="AF33" s="122">
        <f t="shared" si="10"/>
        <v>-1733.75</v>
      </c>
      <c r="AG33" s="122">
        <f t="shared" ca="1" si="11"/>
        <v>-1733.75</v>
      </c>
      <c r="AH33" s="122">
        <f ca="1">'Obliczenia do limitu IKE IKZE'!NS36
+'Obliczenia ponad limit IKE IKZE'!NS36</f>
        <v>0</v>
      </c>
      <c r="AI33" s="122">
        <f ca="1">SUM(AH$6:AH33)</f>
        <v>0</v>
      </c>
      <c r="AJ33" s="122">
        <f ca="1">'Obliczenia do limitu IKE IKZE'!NR36
+'Obliczenia ponad limit IKE IKZE'!NR36</f>
        <v>47016.572232040322</v>
      </c>
      <c r="AK33" s="122">
        <f t="shared" si="12"/>
        <v>-1733.75</v>
      </c>
      <c r="AL33" s="122">
        <f t="shared" ca="1" si="13"/>
        <v>-1733.75</v>
      </c>
      <c r="AM33" s="122">
        <f ca="1">'Obliczenia do limitu IKE IKZE'!PU36
+'Obliczenia ponad limit IKE IKZE'!PU36</f>
        <v>0</v>
      </c>
      <c r="AN33" s="122">
        <f ca="1">SUM(AM$6:AM33)</f>
        <v>0</v>
      </c>
      <c r="AO33" s="122">
        <f ca="1">'Obliczenia do limitu IKE IKZE'!PT36
+'Obliczenia ponad limit IKE IKZE'!PT36</f>
        <v>51958.584175296819</v>
      </c>
      <c r="AP33" s="122">
        <f t="shared" si="14"/>
        <v>-1733.75</v>
      </c>
      <c r="AQ33" s="122">
        <f t="shared" ca="1" si="15"/>
        <v>-1733.75</v>
      </c>
      <c r="AR33" s="122">
        <f ca="1">'Obliczenia do limitu IKE IKZE'!RW36
+'Obliczenia ponad limit IKE IKZE'!RW36</f>
        <v>0</v>
      </c>
      <c r="AS33" s="122">
        <f ca="1">SUM(AR$6:AR33)</f>
        <v>0</v>
      </c>
      <c r="AT33" s="122">
        <f ca="1">'Obliczenia do limitu IKE IKZE'!RV36
+'Obliczenia ponad limit IKE IKZE'!RV36</f>
        <v>46964.909955768082</v>
      </c>
      <c r="AU33" s="122">
        <f t="shared" si="16"/>
        <v>-1733.75</v>
      </c>
      <c r="AV33" s="122">
        <f t="shared" ca="1" si="17"/>
        <v>-1733.75</v>
      </c>
      <c r="AW33" s="122">
        <f ca="1">'Obliczenia do limitu IKE IKZE'!TY36
+'Obliczenia ponad limit IKE IKZE'!UA36</f>
        <v>0</v>
      </c>
      <c r="AX33" s="122">
        <f ca="1">SUM(AW$6:AW33)</f>
        <v>0</v>
      </c>
      <c r="AY33" s="122">
        <f ca="1">'Obliczenia do limitu IKE IKZE'!TX36
+'Obliczenia ponad limit IKE IKZE'!TZ36</f>
        <v>52026.203672312811</v>
      </c>
      <c r="AZ33" s="122">
        <f t="shared" si="18"/>
        <v>-1733.75</v>
      </c>
      <c r="BA33" s="122">
        <f t="shared" ca="1" si="19"/>
        <v>-1733.75</v>
      </c>
      <c r="BB33" s="122"/>
    </row>
    <row r="34" spans="1:54" x14ac:dyDescent="0.35">
      <c r="A34" s="24">
        <f>'Obliczenia do limitu IKE IKZE'!B37</f>
        <v>46023</v>
      </c>
      <c r="B34" s="123">
        <f>'Obliczenia do limitu IKE IKZE'!E37</f>
        <v>29</v>
      </c>
      <c r="C34" s="27">
        <f>'Obliczenia do limitu IKE IKZE'!F37</f>
        <v>1733.75</v>
      </c>
      <c r="D34" s="122">
        <f ca="1">'Obliczenia do limitu IKE IKZE'!BC37
+'Obliczenia ponad limit IKE IKZE'!BC37</f>
        <v>0</v>
      </c>
      <c r="E34" s="122">
        <f ca="1">SUM(D$6:D34)</f>
        <v>0</v>
      </c>
      <c r="F34" s="122">
        <f ca="1">'Obliczenia do limitu IKE IKZE'!BB37
+'Obliczenia ponad limit IKE IKZE'!BB37</f>
        <v>53753.079946530168</v>
      </c>
      <c r="G34" s="122">
        <f t="shared" si="0"/>
        <v>-1733.75</v>
      </c>
      <c r="H34" s="122">
        <f t="shared" ca="1" si="1"/>
        <v>-1733.75</v>
      </c>
      <c r="I34" s="122">
        <f ca="1">'Obliczenia do limitu IKE IKZE'!DE37
+'Obliczenia ponad limit IKE IKZE'!DE37</f>
        <v>0</v>
      </c>
      <c r="J34" s="122">
        <f ca="1">SUM(I$6:I34)</f>
        <v>300</v>
      </c>
      <c r="K34" s="122">
        <f ca="1">'Obliczenia do limitu IKE IKZE'!DD37
+'Obliczenia ponad limit IKE IKZE'!DD37</f>
        <v>54088.98656460199</v>
      </c>
      <c r="L34" s="122">
        <f t="shared" si="2"/>
        <v>-1733.75</v>
      </c>
      <c r="M34" s="122">
        <f t="shared" ca="1" si="3"/>
        <v>-1733.75</v>
      </c>
      <c r="N34" s="122">
        <f ca="1">'Obliczenia do limitu IKE IKZE'!FG37
+'Obliczenia ponad limit IKE IKZE'!FG37</f>
        <v>19.989999999999998</v>
      </c>
      <c r="O34" s="122">
        <f ca="1">SUM(N$6:N34)</f>
        <v>579.71000000000015</v>
      </c>
      <c r="P34" s="122">
        <f ca="1">'Obliczenia do limitu IKE IKZE'!FF37
+'Obliczenia ponad limit IKE IKZE'!FF37</f>
        <v>54695.492569148279</v>
      </c>
      <c r="Q34" s="122">
        <f t="shared" si="4"/>
        <v>-1733.75</v>
      </c>
      <c r="R34" s="122">
        <f t="shared" ca="1" si="5"/>
        <v>-1753.74</v>
      </c>
      <c r="S34" s="122">
        <f ca="1">'Obliczenia do limitu IKE IKZE'!HI37
+'Obliczenia ponad limit IKE IKZE'!HI37</f>
        <v>29.99</v>
      </c>
      <c r="T34" s="122">
        <f ca="1">SUM(S$6:S34)</f>
        <v>869.71000000000015</v>
      </c>
      <c r="U34" s="122">
        <f ca="1">'Obliczenia do limitu IKE IKZE'!HH37
+'Obliczenia ponad limit IKE IKZE'!HH37</f>
        <v>54695.492569148279</v>
      </c>
      <c r="V34" s="122">
        <f t="shared" si="6"/>
        <v>-1733.75</v>
      </c>
      <c r="W34" s="122">
        <f t="shared" ca="1" si="7"/>
        <v>-1763.74</v>
      </c>
      <c r="X34" s="122">
        <f ca="1">'Obliczenia do limitu IKE IKZE'!JK37
+'Obliczenia ponad limit IKE IKZE'!JK37</f>
        <v>0</v>
      </c>
      <c r="Y34" s="122">
        <f ca="1">SUM(X$6:X34)</f>
        <v>0</v>
      </c>
      <c r="Z34" s="122">
        <f ca="1">'Obliczenia do limitu IKE IKZE'!JJ37
+'Obliczenia ponad limit IKE IKZE'!JJ37</f>
        <v>54121.398961597937</v>
      </c>
      <c r="AA34" s="122">
        <f t="shared" si="8"/>
        <v>-1733.75</v>
      </c>
      <c r="AB34" s="122">
        <f t="shared" ca="1" si="9"/>
        <v>-1733.75</v>
      </c>
      <c r="AC34" s="122">
        <f ca="1">'Obliczenia do limitu IKE IKZE'!LO37
+'Obliczenia ponad limit IKE IKZE'!LO37</f>
        <v>0</v>
      </c>
      <c r="AD34" s="122">
        <f ca="1">SUM(AC$6:AC34)</f>
        <v>0</v>
      </c>
      <c r="AE34" s="122">
        <f ca="1">'Obliczenia do limitu IKE IKZE'!LN37
+'Obliczenia ponad limit IKE IKZE'!LN37</f>
        <v>54031.82346055434</v>
      </c>
      <c r="AF34" s="122">
        <f t="shared" si="10"/>
        <v>-1733.75</v>
      </c>
      <c r="AG34" s="122">
        <f t="shared" ca="1" si="11"/>
        <v>-1733.75</v>
      </c>
      <c r="AH34" s="122">
        <f ca="1">'Obliczenia do limitu IKE IKZE'!NS37
+'Obliczenia ponad limit IKE IKZE'!NS37</f>
        <v>0</v>
      </c>
      <c r="AI34" s="122">
        <f ca="1">SUM(AH$6:AH34)</f>
        <v>0</v>
      </c>
      <c r="AJ34" s="122">
        <f ca="1">'Obliczenia do limitu IKE IKZE'!NR37
+'Obliczenia ponad limit IKE IKZE'!NR37</f>
        <v>48655.53700855354</v>
      </c>
      <c r="AK34" s="122">
        <f t="shared" si="12"/>
        <v>-1733.75</v>
      </c>
      <c r="AL34" s="122">
        <f t="shared" ca="1" si="13"/>
        <v>-1733.75</v>
      </c>
      <c r="AM34" s="122">
        <f ca="1">'Obliczenia do limitu IKE IKZE'!PU37
+'Obliczenia ponad limit IKE IKZE'!PU37</f>
        <v>0</v>
      </c>
      <c r="AN34" s="122">
        <f ca="1">SUM(AM$6:AM34)</f>
        <v>0</v>
      </c>
      <c r="AO34" s="122">
        <f ca="1">'Obliczenia do limitu IKE IKZE'!PT37
+'Obliczenia ponad limit IKE IKZE'!PT37</f>
        <v>53966.120549628729</v>
      </c>
      <c r="AP34" s="122">
        <f t="shared" si="14"/>
        <v>-1733.75</v>
      </c>
      <c r="AQ34" s="122">
        <f t="shared" ca="1" si="15"/>
        <v>-1733.75</v>
      </c>
      <c r="AR34" s="122">
        <f ca="1">'Obliczenia do limitu IKE IKZE'!RW37
+'Obliczenia ponad limit IKE IKZE'!RW37</f>
        <v>0</v>
      </c>
      <c r="AS34" s="122">
        <f ca="1">SUM(AR$6:AR34)</f>
        <v>0</v>
      </c>
      <c r="AT34" s="122">
        <f ca="1">'Obliczenia do limitu IKE IKZE'!RV37
+'Obliczenia ponad limit IKE IKZE'!RV37</f>
        <v>48615.063199460878</v>
      </c>
      <c r="AU34" s="122">
        <f t="shared" si="16"/>
        <v>-1733.75</v>
      </c>
      <c r="AV34" s="122">
        <f t="shared" ca="1" si="17"/>
        <v>-1733.75</v>
      </c>
      <c r="AW34" s="122">
        <f ca="1">'Obliczenia do limitu IKE IKZE'!TY37
+'Obliczenia ponad limit IKE IKZE'!UA37</f>
        <v>0</v>
      </c>
      <c r="AX34" s="122">
        <f ca="1">SUM(AW$6:AW34)</f>
        <v>0</v>
      </c>
      <c r="AY34" s="122">
        <f ca="1">'Obliczenia do limitu IKE IKZE'!TX37
+'Obliczenia ponad limit IKE IKZE'!TZ37</f>
        <v>54021.554864686805</v>
      </c>
      <c r="AZ34" s="122">
        <f t="shared" si="18"/>
        <v>-1733.75</v>
      </c>
      <c r="BA34" s="122">
        <f t="shared" ca="1" si="19"/>
        <v>-1733.75</v>
      </c>
      <c r="BB34" s="122"/>
    </row>
    <row r="35" spans="1:54" x14ac:dyDescent="0.35">
      <c r="A35" s="24">
        <f>'Obliczenia do limitu IKE IKZE'!B38</f>
        <v>46054</v>
      </c>
      <c r="B35" s="123">
        <f>'Obliczenia do limitu IKE IKZE'!E38</f>
        <v>30</v>
      </c>
      <c r="C35" s="27">
        <f>'Obliczenia do limitu IKE IKZE'!F38</f>
        <v>1733.75</v>
      </c>
      <c r="D35" s="122">
        <f ca="1">'Obliczenia do limitu IKE IKZE'!BC38
+'Obliczenia ponad limit IKE IKZE'!BC38</f>
        <v>0</v>
      </c>
      <c r="E35" s="122">
        <f ca="1">SUM(D$6:D35)</f>
        <v>0</v>
      </c>
      <c r="F35" s="122">
        <f ca="1">'Obliczenia do limitu IKE IKZE'!BB38
+'Obliczenia ponad limit IKE IKZE'!BB38</f>
        <v>55738.830768681721</v>
      </c>
      <c r="G35" s="122">
        <f t="shared" si="0"/>
        <v>-1733.75</v>
      </c>
      <c r="H35" s="122">
        <f t="shared" ca="1" si="1"/>
        <v>-1733.75</v>
      </c>
      <c r="I35" s="122">
        <f ca="1">'Obliczenia do limitu IKE IKZE'!DE38
+'Obliczenia ponad limit IKE IKZE'!DE38</f>
        <v>0</v>
      </c>
      <c r="J35" s="122">
        <f ca="1">SUM(I$6:I35)</f>
        <v>300</v>
      </c>
      <c r="K35" s="122">
        <f ca="1">'Obliczenia do limitu IKE IKZE'!DD38
+'Obliczenia ponad limit IKE IKZE'!DD38</f>
        <v>56099.329887512962</v>
      </c>
      <c r="L35" s="122">
        <f t="shared" si="2"/>
        <v>-1733.75</v>
      </c>
      <c r="M35" s="122">
        <f t="shared" ca="1" si="3"/>
        <v>-1733.75</v>
      </c>
      <c r="N35" s="122">
        <f ca="1">'Obliczenia do limitu IKE IKZE'!FG38
+'Obliczenia ponad limit IKE IKZE'!FG38</f>
        <v>19.989999999999998</v>
      </c>
      <c r="O35" s="122">
        <f ca="1">SUM(N$6:N35)</f>
        <v>599.70000000000016</v>
      </c>
      <c r="P35" s="122">
        <f ca="1">'Obliczenia do limitu IKE IKZE'!FF38
+'Obliczenia ponad limit IKE IKZE'!FF38</f>
        <v>56745.218354387071</v>
      </c>
      <c r="Q35" s="122">
        <f t="shared" si="4"/>
        <v>-1733.75</v>
      </c>
      <c r="R35" s="122">
        <f t="shared" ca="1" si="5"/>
        <v>-1753.74</v>
      </c>
      <c r="S35" s="122">
        <f ca="1">'Obliczenia do limitu IKE IKZE'!HI38
+'Obliczenia ponad limit IKE IKZE'!HI38</f>
        <v>29.99</v>
      </c>
      <c r="T35" s="122">
        <f ca="1">SUM(S$6:S35)</f>
        <v>899.70000000000016</v>
      </c>
      <c r="U35" s="122">
        <f ca="1">'Obliczenia do limitu IKE IKZE'!HH38
+'Obliczenia ponad limit IKE IKZE'!HH38</f>
        <v>56745.218354387071</v>
      </c>
      <c r="V35" s="122">
        <f t="shared" si="6"/>
        <v>-1733.75</v>
      </c>
      <c r="W35" s="122">
        <f t="shared" ca="1" si="7"/>
        <v>-1763.74</v>
      </c>
      <c r="X35" s="122">
        <f ca="1">'Obliczenia do limitu IKE IKZE'!JK38
+'Obliczenia ponad limit IKE IKZE'!JK38</f>
        <v>0</v>
      </c>
      <c r="Y35" s="122">
        <f ca="1">SUM(X$6:X35)</f>
        <v>0</v>
      </c>
      <c r="Z35" s="122">
        <f ca="1">'Obliczenia do limitu IKE IKZE'!JJ38
+'Obliczenia ponad limit IKE IKZE'!JJ38</f>
        <v>56146.023737872201</v>
      </c>
      <c r="AA35" s="122">
        <f t="shared" si="8"/>
        <v>-1733.75</v>
      </c>
      <c r="AB35" s="122">
        <f t="shared" ca="1" si="9"/>
        <v>-1733.75</v>
      </c>
      <c r="AC35" s="122">
        <f ca="1">'Obliczenia do limitu IKE IKZE'!LO38
+'Obliczenia ponad limit IKE IKZE'!LO38</f>
        <v>0</v>
      </c>
      <c r="AD35" s="122">
        <f ca="1">SUM(AC$6:AC35)</f>
        <v>0</v>
      </c>
      <c r="AE35" s="122">
        <f ca="1">'Obliczenia do limitu IKE IKZE'!LN38
+'Obliczenia ponad limit IKE IKZE'!LN38</f>
        <v>56053.041128545738</v>
      </c>
      <c r="AF35" s="122">
        <f t="shared" si="10"/>
        <v>-1733.75</v>
      </c>
      <c r="AG35" s="122">
        <f t="shared" ca="1" si="11"/>
        <v>-1733.75</v>
      </c>
      <c r="AH35" s="122">
        <f ca="1">'Obliczenia do limitu IKE IKZE'!NS38
+'Obliczenia ponad limit IKE IKZE'!NS38</f>
        <v>0</v>
      </c>
      <c r="AI35" s="122">
        <f ca="1">SUM(AH$6:AH35)</f>
        <v>0</v>
      </c>
      <c r="AJ35" s="122">
        <f ca="1">'Obliczenia do limitu IKE IKZE'!NR38
+'Obliczenia ponad limit IKE IKZE'!NR38</f>
        <v>50317.299882083433</v>
      </c>
      <c r="AK35" s="122">
        <f t="shared" si="12"/>
        <v>-1733.75</v>
      </c>
      <c r="AL35" s="122">
        <f t="shared" ca="1" si="13"/>
        <v>-1733.75</v>
      </c>
      <c r="AM35" s="122">
        <f ca="1">'Obliczenia do limitu IKE IKZE'!PU38
+'Obliczenia ponad limit IKE IKZE'!PU38</f>
        <v>0</v>
      </c>
      <c r="AN35" s="122">
        <f ca="1">SUM(AM$6:AM35)</f>
        <v>0</v>
      </c>
      <c r="AO35" s="122">
        <f ca="1">'Obliczenia do limitu IKE IKZE'!PT38
+'Obliczenia ponad limit IKE IKZE'!PT38</f>
        <v>55984.839131046065</v>
      </c>
      <c r="AP35" s="122">
        <f t="shared" si="14"/>
        <v>-1733.75</v>
      </c>
      <c r="AQ35" s="122">
        <f t="shared" ca="1" si="15"/>
        <v>-1733.75</v>
      </c>
      <c r="AR35" s="122">
        <f ca="1">'Obliczenia do limitu IKE IKZE'!RW38
+'Obliczenia ponad limit IKE IKZE'!RW38</f>
        <v>0</v>
      </c>
      <c r="AS35" s="122">
        <f ca="1">SUM(AR$6:AR35)</f>
        <v>0</v>
      </c>
      <c r="AT35" s="122">
        <f ca="1">'Obliczenia do limitu IKE IKZE'!RV38
+'Obliczenia ponad limit IKE IKZE'!RV38</f>
        <v>50274.825922737495</v>
      </c>
      <c r="AU35" s="122">
        <f t="shared" si="16"/>
        <v>-1733.75</v>
      </c>
      <c r="AV35" s="122">
        <f t="shared" ca="1" si="17"/>
        <v>-1733.75</v>
      </c>
      <c r="AW35" s="122">
        <f ca="1">'Obliczenia do limitu IKE IKZE'!TY38
+'Obliczenia ponad limit IKE IKZE'!UA38</f>
        <v>0</v>
      </c>
      <c r="AX35" s="122">
        <f ca="1">SUM(AW$6:AW35)</f>
        <v>0</v>
      </c>
      <c r="AY35" s="122">
        <f ca="1">'Obliczenia do limitu IKE IKZE'!TX38
+'Obliczenia ponad limit IKE IKZE'!TZ38</f>
        <v>56026.951619254716</v>
      </c>
      <c r="AZ35" s="122">
        <f t="shared" si="18"/>
        <v>-1733.75</v>
      </c>
      <c r="BA35" s="122">
        <f t="shared" ca="1" si="19"/>
        <v>-1733.75</v>
      </c>
      <c r="BB35" s="122"/>
    </row>
    <row r="36" spans="1:54" x14ac:dyDescent="0.35">
      <c r="A36" s="24">
        <f>'Obliczenia do limitu IKE IKZE'!B39</f>
        <v>46082</v>
      </c>
      <c r="B36" s="123">
        <f>'Obliczenia do limitu IKE IKZE'!E39</f>
        <v>31</v>
      </c>
      <c r="C36" s="27">
        <f>'Obliczenia do limitu IKE IKZE'!F39</f>
        <v>1733.75</v>
      </c>
      <c r="D36" s="122">
        <f ca="1">'Obliczenia do limitu IKE IKZE'!BC39
+'Obliczenia ponad limit IKE IKZE'!BC39</f>
        <v>0</v>
      </c>
      <c r="E36" s="122">
        <f ca="1">SUM(D$6:D36)</f>
        <v>0</v>
      </c>
      <c r="F36" s="122">
        <f ca="1">'Obliczenia do limitu IKE IKZE'!BB39
+'Obliczenia ponad limit IKE IKZE'!BB39</f>
        <v>57733.91447180129</v>
      </c>
      <c r="G36" s="122">
        <f t="shared" si="0"/>
        <v>-1733.75</v>
      </c>
      <c r="H36" s="122">
        <f t="shared" ca="1" si="1"/>
        <v>-1733.75</v>
      </c>
      <c r="I36" s="122">
        <f ca="1">'Obliczenia do limitu IKE IKZE'!DE39
+'Obliczenia ponad limit IKE IKZE'!DE39</f>
        <v>0</v>
      </c>
      <c r="J36" s="122">
        <f ca="1">SUM(I$6:I36)</f>
        <v>300</v>
      </c>
      <c r="K36" s="122">
        <f ca="1">'Obliczenia do limitu IKE IKZE'!DD39
+'Obliczenia ponad limit IKE IKZE'!DD39</f>
        <v>58119.975303054693</v>
      </c>
      <c r="L36" s="122">
        <f t="shared" si="2"/>
        <v>-1733.75</v>
      </c>
      <c r="M36" s="122">
        <f t="shared" ca="1" si="3"/>
        <v>-1733.75</v>
      </c>
      <c r="N36" s="122">
        <f ca="1">'Obliczenia do limitu IKE IKZE'!FG39
+'Obliczenia ponad limit IKE IKZE'!FG39</f>
        <v>19.989999999999998</v>
      </c>
      <c r="O36" s="122">
        <f ca="1">SUM(N$6:N36)</f>
        <v>619.69000000000017</v>
      </c>
      <c r="P36" s="122">
        <f ca="1">'Obliczenia do limitu IKE IKZE'!FF39
+'Obliczenia ponad limit IKE IKZE'!FF39</f>
        <v>58806.633876919412</v>
      </c>
      <c r="Q36" s="122">
        <f t="shared" si="4"/>
        <v>-1733.75</v>
      </c>
      <c r="R36" s="122">
        <f t="shared" ca="1" si="5"/>
        <v>-1753.74</v>
      </c>
      <c r="S36" s="122">
        <f ca="1">'Obliczenia do limitu IKE IKZE'!HI39
+'Obliczenia ponad limit IKE IKZE'!HI39</f>
        <v>29.99</v>
      </c>
      <c r="T36" s="122">
        <f ca="1">SUM(S$6:S36)</f>
        <v>929.69000000000017</v>
      </c>
      <c r="U36" s="122">
        <f ca="1">'Obliczenia do limitu IKE IKZE'!HH39
+'Obliczenia ponad limit IKE IKZE'!HH39</f>
        <v>58806.633876919412</v>
      </c>
      <c r="V36" s="122">
        <f t="shared" si="6"/>
        <v>-1733.75</v>
      </c>
      <c r="W36" s="122">
        <f t="shared" ca="1" si="7"/>
        <v>-1763.74</v>
      </c>
      <c r="X36" s="122">
        <f ca="1">'Obliczenia do limitu IKE IKZE'!JK39
+'Obliczenia ponad limit IKE IKZE'!JK39</f>
        <v>0</v>
      </c>
      <c r="Y36" s="122">
        <f ca="1">SUM(X$6:X36)</f>
        <v>0</v>
      </c>
      <c r="Z36" s="122">
        <f ca="1">'Obliczenia do limitu IKE IKZE'!JJ39
+'Obliczenia ponad limit IKE IKZE'!JJ39</f>
        <v>58181.944590089959</v>
      </c>
      <c r="AA36" s="122">
        <f t="shared" si="8"/>
        <v>-1733.75</v>
      </c>
      <c r="AB36" s="122">
        <f t="shared" ca="1" si="9"/>
        <v>-1733.75</v>
      </c>
      <c r="AC36" s="122">
        <f ca="1">'Obliczenia do limitu IKE IKZE'!LO39
+'Obliczenia ponad limit IKE IKZE'!LO39</f>
        <v>0</v>
      </c>
      <c r="AD36" s="122">
        <f ca="1">SUM(AC$6:AC36)</f>
        <v>0</v>
      </c>
      <c r="AE36" s="122">
        <f ca="1">'Obliczenia do limitu IKE IKZE'!LN39
+'Obliczenia ponad limit IKE IKZE'!LN39</f>
        <v>58085.532169156431</v>
      </c>
      <c r="AF36" s="122">
        <f t="shared" si="10"/>
        <v>-1733.75</v>
      </c>
      <c r="AG36" s="122">
        <f t="shared" ca="1" si="11"/>
        <v>-1733.75</v>
      </c>
      <c r="AH36" s="122">
        <f ca="1">'Obliczenia do limitu IKE IKZE'!NS39
+'Obliczenia ponad limit IKE IKZE'!NS39</f>
        <v>0</v>
      </c>
      <c r="AI36" s="122">
        <f ca="1">SUM(AH$6:AH36)</f>
        <v>0</v>
      </c>
      <c r="AJ36" s="122">
        <f ca="1">'Obliczenia do limitu IKE IKZE'!NR39
+'Obliczenia ponad limit IKE IKZE'!NR39</f>
        <v>51988.749596163783</v>
      </c>
      <c r="AK36" s="122">
        <f t="shared" si="12"/>
        <v>-1733.75</v>
      </c>
      <c r="AL36" s="122">
        <f t="shared" ca="1" si="13"/>
        <v>-1733.75</v>
      </c>
      <c r="AM36" s="122">
        <f ca="1">'Obliczenia do limitu IKE IKZE'!PU39
+'Obliczenia ponad limit IKE IKZE'!PU39</f>
        <v>0</v>
      </c>
      <c r="AN36" s="122">
        <f ca="1">SUM(AM$6:AM36)</f>
        <v>0</v>
      </c>
      <c r="AO36" s="122">
        <f ca="1">'Obliczenia do limitu IKE IKZE'!PT39
+'Obliczenia ponad limit IKE IKZE'!PT39</f>
        <v>58014.814432376632</v>
      </c>
      <c r="AP36" s="122">
        <f t="shared" si="14"/>
        <v>-1733.75</v>
      </c>
      <c r="AQ36" s="122">
        <f t="shared" ca="1" si="15"/>
        <v>-1733.75</v>
      </c>
      <c r="AR36" s="122">
        <f ca="1">'Obliczenia do limitu IKE IKZE'!RW39
+'Obliczenia ponad limit IKE IKZE'!RW39</f>
        <v>0</v>
      </c>
      <c r="AS36" s="122">
        <f ca="1">SUM(AR$6:AR36)</f>
        <v>0</v>
      </c>
      <c r="AT36" s="122">
        <f ca="1">'Obliczenia do limitu IKE IKZE'!RV39
+'Obliczenia ponad limit IKE IKZE'!RV39</f>
        <v>51944.262158529207</v>
      </c>
      <c r="AU36" s="122">
        <f t="shared" si="16"/>
        <v>-1733.75</v>
      </c>
      <c r="AV36" s="122">
        <f t="shared" ca="1" si="17"/>
        <v>-1733.75</v>
      </c>
      <c r="AW36" s="122">
        <f ca="1">'Obliczenia do limitu IKE IKZE'!TY39
+'Obliczenia ponad limit IKE IKZE'!UA39</f>
        <v>0</v>
      </c>
      <c r="AX36" s="122">
        <f ca="1">SUM(AW$6:AW36)</f>
        <v>0</v>
      </c>
      <c r="AY36" s="122">
        <f ca="1">'Obliczenia do limitu IKE IKZE'!TX39
+'Obliczenia ponad limit IKE IKZE'!TZ39</f>
        <v>58042.454510466378</v>
      </c>
      <c r="AZ36" s="122">
        <f t="shared" si="18"/>
        <v>-1733.75</v>
      </c>
      <c r="BA36" s="122">
        <f t="shared" ca="1" si="19"/>
        <v>-1733.75</v>
      </c>
      <c r="BB36" s="122"/>
    </row>
    <row r="37" spans="1:54" x14ac:dyDescent="0.35">
      <c r="A37" s="24">
        <f>'Obliczenia do limitu IKE IKZE'!B40</f>
        <v>46113</v>
      </c>
      <c r="B37" s="123">
        <f>'Obliczenia do limitu IKE IKZE'!E40</f>
        <v>32</v>
      </c>
      <c r="C37" s="27">
        <f>'Obliczenia do limitu IKE IKZE'!F40</f>
        <v>1733.75</v>
      </c>
      <c r="D37" s="122">
        <f ca="1">'Obliczenia do limitu IKE IKZE'!BC40
+'Obliczenia ponad limit IKE IKZE'!BC40</f>
        <v>0</v>
      </c>
      <c r="E37" s="122">
        <f ca="1">SUM(D$6:D37)</f>
        <v>0</v>
      </c>
      <c r="F37" s="122">
        <f ca="1">'Obliczenia do limitu IKE IKZE'!BB40
+'Obliczenia ponad limit IKE IKZE'!BB40</f>
        <v>59738.383643374167</v>
      </c>
      <c r="G37" s="122">
        <f t="shared" si="0"/>
        <v>-1733.75</v>
      </c>
      <c r="H37" s="122">
        <f t="shared" ca="1" si="1"/>
        <v>-1733.75</v>
      </c>
      <c r="I37" s="122">
        <f ca="1">'Obliczenia do limitu IKE IKZE'!DE40
+'Obliczenia ponad limit IKE IKZE'!DE40</f>
        <v>0</v>
      </c>
      <c r="J37" s="122">
        <f ca="1">SUM(I$6:I37)</f>
        <v>300</v>
      </c>
      <c r="K37" s="122">
        <f ca="1">'Obliczenia do limitu IKE IKZE'!DD40
+'Obliczenia ponad limit IKE IKZE'!DD40</f>
        <v>60150.985950715811</v>
      </c>
      <c r="L37" s="122">
        <f t="shared" si="2"/>
        <v>-1733.75</v>
      </c>
      <c r="M37" s="122">
        <f t="shared" ca="1" si="3"/>
        <v>-1733.75</v>
      </c>
      <c r="N37" s="122">
        <f ca="1">'Obliczenia do limitu IKE IKZE'!FG40
+'Obliczenia ponad limit IKE IKZE'!FG40</f>
        <v>19.989999999999998</v>
      </c>
      <c r="O37" s="122">
        <f ca="1">SUM(N$6:N37)</f>
        <v>639.68000000000018</v>
      </c>
      <c r="P37" s="122">
        <f ca="1">'Obliczenia do limitu IKE IKZE'!FF40
+'Obliczenia ponad limit IKE IKZE'!FF40</f>
        <v>60879.81856992712</v>
      </c>
      <c r="Q37" s="122">
        <f t="shared" si="4"/>
        <v>-1733.75</v>
      </c>
      <c r="R37" s="122">
        <f t="shared" ca="1" si="5"/>
        <v>-1753.74</v>
      </c>
      <c r="S37" s="122">
        <f ca="1">'Obliczenia do limitu IKE IKZE'!HI40
+'Obliczenia ponad limit IKE IKZE'!HI40</f>
        <v>29.99</v>
      </c>
      <c r="T37" s="122">
        <f ca="1">SUM(S$6:S37)</f>
        <v>959.68000000000018</v>
      </c>
      <c r="U37" s="122">
        <f ca="1">'Obliczenia do limitu IKE IKZE'!HH40
+'Obliczenia ponad limit IKE IKZE'!HH40</f>
        <v>60879.81856992712</v>
      </c>
      <c r="V37" s="122">
        <f t="shared" si="6"/>
        <v>-1733.75</v>
      </c>
      <c r="W37" s="122">
        <f t="shared" ca="1" si="7"/>
        <v>-1763.74</v>
      </c>
      <c r="X37" s="122">
        <f ca="1">'Obliczenia do limitu IKE IKZE'!JK40
+'Obliczenia ponad limit IKE IKZE'!JK40</f>
        <v>0</v>
      </c>
      <c r="Y37" s="122">
        <f ca="1">SUM(X$6:X37)</f>
        <v>0</v>
      </c>
      <c r="Z37" s="122">
        <f ca="1">'Obliczenia do limitu IKE IKZE'!JJ40
+'Obliczenia ponad limit IKE IKZE'!JJ40</f>
        <v>60229.236789846109</v>
      </c>
      <c r="AA37" s="122">
        <f t="shared" si="8"/>
        <v>-1733.75</v>
      </c>
      <c r="AB37" s="122">
        <f t="shared" ca="1" si="9"/>
        <v>-1733.75</v>
      </c>
      <c r="AC37" s="122">
        <f ca="1">'Obliczenia do limitu IKE IKZE'!LO40
+'Obliczenia ponad limit IKE IKZE'!LO40</f>
        <v>0</v>
      </c>
      <c r="AD37" s="122">
        <f ca="1">SUM(AC$6:AC37)</f>
        <v>0</v>
      </c>
      <c r="AE37" s="122">
        <f ca="1">'Obliczenia do limitu IKE IKZE'!LN40
+'Obliczenia ponad limit IKE IKZE'!LN40</f>
        <v>60129.371702697303</v>
      </c>
      <c r="AF37" s="122">
        <f t="shared" si="10"/>
        <v>-1733.75</v>
      </c>
      <c r="AG37" s="122">
        <f t="shared" ca="1" si="11"/>
        <v>-1733.75</v>
      </c>
      <c r="AH37" s="122">
        <f ca="1">'Obliczenia do limitu IKE IKZE'!NS40
+'Obliczenia ponad limit IKE IKZE'!NS40</f>
        <v>0</v>
      </c>
      <c r="AI37" s="122">
        <f ca="1">SUM(AH$6:AH37)</f>
        <v>0</v>
      </c>
      <c r="AJ37" s="122">
        <f ca="1">'Obliczenia do limitu IKE IKZE'!NR40
+'Obliczenia ponad limit IKE IKZE'!NR40</f>
        <v>53659.997421963359</v>
      </c>
      <c r="AK37" s="122">
        <f t="shared" si="12"/>
        <v>-1733.75</v>
      </c>
      <c r="AL37" s="122">
        <f t="shared" ca="1" si="13"/>
        <v>-1733.75</v>
      </c>
      <c r="AM37" s="122">
        <f ca="1">'Obliczenia do limitu IKE IKZE'!PU40
+'Obliczenia ponad limit IKE IKZE'!PU40</f>
        <v>0</v>
      </c>
      <c r="AN37" s="122">
        <f ca="1">SUM(AM$6:AM37)</f>
        <v>0</v>
      </c>
      <c r="AO37" s="122">
        <f ca="1">'Obliczenia do limitu IKE IKZE'!PT40
+'Obliczenia ponad limit IKE IKZE'!PT40</f>
        <v>60056.121462965762</v>
      </c>
      <c r="AP37" s="122">
        <f t="shared" si="14"/>
        <v>-1733.75</v>
      </c>
      <c r="AQ37" s="122">
        <f t="shared" ca="1" si="15"/>
        <v>-1733.75</v>
      </c>
      <c r="AR37" s="122">
        <f ca="1">'Obliczenia do limitu IKE IKZE'!RW40
+'Obliczenia ponad limit IKE IKZE'!RW40</f>
        <v>0</v>
      </c>
      <c r="AS37" s="122">
        <f ca="1">SUM(AR$6:AR37)</f>
        <v>0</v>
      </c>
      <c r="AT37" s="122">
        <f ca="1">'Obliczenia do limitu IKE IKZE'!RV40
+'Obliczenia ponad limit IKE IKZE'!RV40</f>
        <v>53612.302910135099</v>
      </c>
      <c r="AU37" s="122">
        <f t="shared" si="16"/>
        <v>-1733.75</v>
      </c>
      <c r="AV37" s="122">
        <f t="shared" ca="1" si="17"/>
        <v>-1733.75</v>
      </c>
      <c r="AW37" s="122">
        <f ca="1">'Obliczenia do limitu IKE IKZE'!TY40
+'Obliczenia ponad limit IKE IKZE'!UA40</f>
        <v>0</v>
      </c>
      <c r="AX37" s="122">
        <f ca="1">SUM(AW$6:AW37)</f>
        <v>0</v>
      </c>
      <c r="AY37" s="122">
        <f ca="1">'Obliczenia do limitu IKE IKZE'!TX40
+'Obliczenia ponad limit IKE IKZE'!TZ40</f>
        <v>60068.124478033853</v>
      </c>
      <c r="AZ37" s="122">
        <f t="shared" si="18"/>
        <v>-1733.75</v>
      </c>
      <c r="BA37" s="122">
        <f t="shared" ca="1" si="19"/>
        <v>-1733.75</v>
      </c>
      <c r="BB37" s="122"/>
    </row>
    <row r="38" spans="1:54" x14ac:dyDescent="0.35">
      <c r="A38" s="24">
        <f>'Obliczenia do limitu IKE IKZE'!B41</f>
        <v>46143</v>
      </c>
      <c r="B38" s="123">
        <f>'Obliczenia do limitu IKE IKZE'!E41</f>
        <v>33</v>
      </c>
      <c r="C38" s="27">
        <f>'Obliczenia do limitu IKE IKZE'!F41</f>
        <v>1733.75</v>
      </c>
      <c r="D38" s="122">
        <f ca="1">'Obliczenia do limitu IKE IKZE'!BC41
+'Obliczenia ponad limit IKE IKZE'!BC41</f>
        <v>0</v>
      </c>
      <c r="E38" s="122">
        <f ca="1">SUM(D$6:D38)</f>
        <v>0</v>
      </c>
      <c r="F38" s="122">
        <f ca="1">'Obliczenia do limitu IKE IKZE'!BB41
+'Obliczenia ponad limit IKE IKZE'!BB41</f>
        <v>61752.29116719756</v>
      </c>
      <c r="G38" s="122">
        <f t="shared" si="0"/>
        <v>-1733.75</v>
      </c>
      <c r="H38" s="122">
        <f t="shared" ca="1" si="1"/>
        <v>-1733.75</v>
      </c>
      <c r="I38" s="122">
        <f ca="1">'Obliczenia do limitu IKE IKZE'!DE41
+'Obliczenia ponad limit IKE IKZE'!DE41</f>
        <v>0</v>
      </c>
      <c r="J38" s="122">
        <f ca="1">SUM(I$6:I38)</f>
        <v>300</v>
      </c>
      <c r="K38" s="122">
        <f ca="1">'Obliczenia do limitu IKE IKZE'!DD41
+'Obliczenia ponad limit IKE IKZE'!DD41</f>
        <v>62192.42535695438</v>
      </c>
      <c r="L38" s="122">
        <f t="shared" si="2"/>
        <v>-1733.75</v>
      </c>
      <c r="M38" s="122">
        <f t="shared" ca="1" si="3"/>
        <v>-1733.75</v>
      </c>
      <c r="N38" s="122">
        <f ca="1">'Obliczenia do limitu IKE IKZE'!FG41
+'Obliczenia ponad limit IKE IKZE'!FG41</f>
        <v>19.989999999999998</v>
      </c>
      <c r="O38" s="122">
        <f ca="1">SUM(N$6:N38)</f>
        <v>659.67000000000019</v>
      </c>
      <c r="P38" s="122">
        <f ca="1">'Obliczenia do limitu IKE IKZE'!FF41
+'Obliczenia ponad limit IKE IKZE'!FF41</f>
        <v>62964.852406350125</v>
      </c>
      <c r="Q38" s="122">
        <f t="shared" si="4"/>
        <v>-1733.75</v>
      </c>
      <c r="R38" s="122">
        <f t="shared" ca="1" si="5"/>
        <v>-1753.74</v>
      </c>
      <c r="S38" s="122">
        <f ca="1">'Obliczenia do limitu IKE IKZE'!HI41
+'Obliczenia ponad limit IKE IKZE'!HI41</f>
        <v>29.99</v>
      </c>
      <c r="T38" s="122">
        <f ca="1">SUM(S$6:S38)</f>
        <v>989.67000000000019</v>
      </c>
      <c r="U38" s="122">
        <f ca="1">'Obliczenia do limitu IKE IKZE'!HH41
+'Obliczenia ponad limit IKE IKZE'!HH41</f>
        <v>62964.852406350125</v>
      </c>
      <c r="V38" s="122">
        <f t="shared" si="6"/>
        <v>-1733.75</v>
      </c>
      <c r="W38" s="122">
        <f t="shared" ca="1" si="7"/>
        <v>-1763.74</v>
      </c>
      <c r="X38" s="122">
        <f ca="1">'Obliczenia do limitu IKE IKZE'!JK41
+'Obliczenia ponad limit IKE IKZE'!JK41</f>
        <v>0</v>
      </c>
      <c r="Y38" s="122">
        <f ca="1">SUM(X$6:X38)</f>
        <v>0</v>
      </c>
      <c r="Z38" s="122">
        <f ca="1">'Obliczenia do limitu IKE IKZE'!JJ41
+'Obliczenia ponad limit IKE IKZE'!JJ41</f>
        <v>62287.9761103091</v>
      </c>
      <c r="AA38" s="122">
        <f t="shared" si="8"/>
        <v>-1733.75</v>
      </c>
      <c r="AB38" s="122">
        <f t="shared" ca="1" si="9"/>
        <v>-1733.75</v>
      </c>
      <c r="AC38" s="122">
        <f ca="1">'Obliczenia do limitu IKE IKZE'!LO41
+'Obliczenia ponad limit IKE IKZE'!LO41</f>
        <v>0</v>
      </c>
      <c r="AD38" s="122">
        <f ca="1">SUM(AC$6:AC38)</f>
        <v>0</v>
      </c>
      <c r="AE38" s="122">
        <f ca="1">'Obliczenia do limitu IKE IKZE'!LN41
+'Obliczenia ponad limit IKE IKZE'!LN41</f>
        <v>62184.635350044759</v>
      </c>
      <c r="AF38" s="122">
        <f t="shared" si="10"/>
        <v>-1733.75</v>
      </c>
      <c r="AG38" s="122">
        <f t="shared" ca="1" si="11"/>
        <v>-1733.75</v>
      </c>
      <c r="AH38" s="122">
        <f ca="1">'Obliczenia do limitu IKE IKZE'!NS41
+'Obliczenia ponad limit IKE IKZE'!NS41</f>
        <v>0</v>
      </c>
      <c r="AI38" s="122">
        <f ca="1">SUM(AH$6:AH38)</f>
        <v>0</v>
      </c>
      <c r="AJ38" s="122">
        <f ca="1">'Obliczenia do limitu IKE IKZE'!NR41
+'Obliczenia ponad limit IKE IKZE'!NR41</f>
        <v>55414.407336738819</v>
      </c>
      <c r="AK38" s="122">
        <f t="shared" si="12"/>
        <v>-1733.75</v>
      </c>
      <c r="AL38" s="122">
        <f t="shared" ca="1" si="13"/>
        <v>-1733.75</v>
      </c>
      <c r="AM38" s="122">
        <f ca="1">'Obliczenia do limitu IKE IKZE'!PU41
+'Obliczenia ponad limit IKE IKZE'!PU41</f>
        <v>0</v>
      </c>
      <c r="AN38" s="122">
        <f ca="1">SUM(AM$6:AM38)</f>
        <v>0</v>
      </c>
      <c r="AO38" s="122">
        <f ca="1">'Obliczenia do limitu IKE IKZE'!PT41
+'Obliczenia ponad limit IKE IKZE'!PT41</f>
        <v>62108.835731984807</v>
      </c>
      <c r="AP38" s="122">
        <f t="shared" si="14"/>
        <v>-1733.75</v>
      </c>
      <c r="AQ38" s="122">
        <f t="shared" ca="1" si="15"/>
        <v>-1733.75</v>
      </c>
      <c r="AR38" s="122">
        <f ca="1">'Obliczenia do limitu IKE IKZE'!RW41
+'Obliczenia ponad limit IKE IKZE'!RW41</f>
        <v>0</v>
      </c>
      <c r="AS38" s="122">
        <f ca="1">SUM(AR$6:AR38)</f>
        <v>0</v>
      </c>
      <c r="AT38" s="122">
        <f ca="1">'Obliczenia do limitu IKE IKZE'!RV41
+'Obliczenia ponad limit IKE IKZE'!RV41</f>
        <v>55364.614636653438</v>
      </c>
      <c r="AU38" s="122">
        <f t="shared" si="16"/>
        <v>-1733.75</v>
      </c>
      <c r="AV38" s="122">
        <f t="shared" ca="1" si="17"/>
        <v>-1733.75</v>
      </c>
      <c r="AW38" s="122">
        <f ca="1">'Obliczenia do limitu IKE IKZE'!TY41
+'Obliczenia ponad limit IKE IKZE'!UA41</f>
        <v>0</v>
      </c>
      <c r="AX38" s="122">
        <f ca="1">SUM(AW$6:AW38)</f>
        <v>0</v>
      </c>
      <c r="AY38" s="122">
        <f ca="1">'Obliczenia do limitu IKE IKZE'!TX41
+'Obliczenia ponad limit IKE IKZE'!TZ41</f>
        <v>62104.022829133886</v>
      </c>
      <c r="AZ38" s="122">
        <f t="shared" si="18"/>
        <v>-1733.75</v>
      </c>
      <c r="BA38" s="122">
        <f t="shared" ca="1" si="19"/>
        <v>-1733.75</v>
      </c>
      <c r="BB38" s="122"/>
    </row>
    <row r="39" spans="1:54" x14ac:dyDescent="0.35">
      <c r="A39" s="24">
        <f>'Obliczenia do limitu IKE IKZE'!B42</f>
        <v>46174</v>
      </c>
      <c r="B39" s="123">
        <f>'Obliczenia do limitu IKE IKZE'!E42</f>
        <v>34</v>
      </c>
      <c r="C39" s="27">
        <f>'Obliczenia do limitu IKE IKZE'!F42</f>
        <v>1733.75</v>
      </c>
      <c r="D39" s="122">
        <f ca="1">'Obliczenia do limitu IKE IKZE'!BC42
+'Obliczenia ponad limit IKE IKZE'!BC42</f>
        <v>0</v>
      </c>
      <c r="E39" s="122">
        <f ca="1">SUM(D$6:D39)</f>
        <v>0</v>
      </c>
      <c r="F39" s="122">
        <f ca="1">'Obliczenia do limitu IKE IKZE'!BB42
+'Obliczenia ponad limit IKE IKZE'!BB42</f>
        <v>63775.690225050137</v>
      </c>
      <c r="G39" s="122">
        <f t="shared" si="0"/>
        <v>-1733.75</v>
      </c>
      <c r="H39" s="122">
        <f t="shared" ca="1" si="1"/>
        <v>-1733.75</v>
      </c>
      <c r="I39" s="122">
        <f ca="1">'Obliczenia do limitu IKE IKZE'!DE42
+'Obliczenia ponad limit IKE IKZE'!DE42</f>
        <v>0</v>
      </c>
      <c r="J39" s="122">
        <f ca="1">SUM(I$6:I39)</f>
        <v>300</v>
      </c>
      <c r="K39" s="122">
        <f ca="1">'Obliczenia do limitu IKE IKZE'!DD42
+'Obliczenia ponad limit IKE IKZE'!DD42</f>
        <v>64244.357437569561</v>
      </c>
      <c r="L39" s="122">
        <f t="shared" si="2"/>
        <v>-1733.75</v>
      </c>
      <c r="M39" s="122">
        <f t="shared" ca="1" si="3"/>
        <v>-1733.75</v>
      </c>
      <c r="N39" s="122">
        <f ca="1">'Obliczenia do limitu IKE IKZE'!FG42
+'Obliczenia ponad limit IKE IKZE'!FG42</f>
        <v>19.989999999999998</v>
      </c>
      <c r="O39" s="122">
        <f ca="1">SUM(N$6:N39)</f>
        <v>679.6600000000002</v>
      </c>
      <c r="P39" s="122">
        <f ca="1">'Obliczenia do limitu IKE IKZE'!FF42
+'Obliczenia ponad limit IKE IKZE'!FF42</f>
        <v>65061.815902554183</v>
      </c>
      <c r="Q39" s="122">
        <f t="shared" si="4"/>
        <v>-1733.75</v>
      </c>
      <c r="R39" s="122">
        <f t="shared" ca="1" si="5"/>
        <v>-1753.74</v>
      </c>
      <c r="S39" s="122">
        <f ca="1">'Obliczenia do limitu IKE IKZE'!HI42
+'Obliczenia ponad limit IKE IKZE'!HI42</f>
        <v>29.99</v>
      </c>
      <c r="T39" s="122">
        <f ca="1">SUM(S$6:S39)</f>
        <v>1019.6600000000002</v>
      </c>
      <c r="U39" s="122">
        <f ca="1">'Obliczenia do limitu IKE IKZE'!HH42
+'Obliczenia ponad limit IKE IKZE'!HH42</f>
        <v>65061.815902554183</v>
      </c>
      <c r="V39" s="122">
        <f t="shared" si="6"/>
        <v>-1733.75</v>
      </c>
      <c r="W39" s="122">
        <f t="shared" ca="1" si="7"/>
        <v>-1763.74</v>
      </c>
      <c r="X39" s="122">
        <f ca="1">'Obliczenia do limitu IKE IKZE'!JK42
+'Obliczenia ponad limit IKE IKZE'!JK42</f>
        <v>0</v>
      </c>
      <c r="Y39" s="122">
        <f ca="1">SUM(X$6:X39)</f>
        <v>0</v>
      </c>
      <c r="Z39" s="122">
        <f ca="1">'Obliczenia do limitu IKE IKZE'!JJ42
+'Obliczenia ponad limit IKE IKZE'!JJ42</f>
        <v>64358.238829563175</v>
      </c>
      <c r="AA39" s="122">
        <f t="shared" si="8"/>
        <v>-1733.75</v>
      </c>
      <c r="AB39" s="122">
        <f t="shared" ca="1" si="9"/>
        <v>-1733.75</v>
      </c>
      <c r="AC39" s="122">
        <f ca="1">'Obliczenia do limitu IKE IKZE'!LO42
+'Obliczenia ponad limit IKE IKZE'!LO42</f>
        <v>0</v>
      </c>
      <c r="AD39" s="122">
        <f ca="1">SUM(AC$6:AC39)</f>
        <v>0</v>
      </c>
      <c r="AE39" s="122">
        <f ca="1">'Obliczenia do limitu IKE IKZE'!LN42
+'Obliczenia ponad limit IKE IKZE'!LN42</f>
        <v>64251.399235976161</v>
      </c>
      <c r="AF39" s="122">
        <f t="shared" si="10"/>
        <v>-1733.75</v>
      </c>
      <c r="AG39" s="122">
        <f t="shared" ca="1" si="11"/>
        <v>-1733.75</v>
      </c>
      <c r="AH39" s="122">
        <f ca="1">'Obliczenia do limitu IKE IKZE'!NS42
+'Obliczenia ponad limit IKE IKZE'!NS42</f>
        <v>0</v>
      </c>
      <c r="AI39" s="122">
        <f ca="1">SUM(AH$6:AH39)</f>
        <v>0</v>
      </c>
      <c r="AJ39" s="122">
        <f ca="1">'Obliczenia do limitu IKE IKZE'!NR42
+'Obliczenia ponad limit IKE IKZE'!NR42</f>
        <v>57466.209766301115</v>
      </c>
      <c r="AK39" s="122">
        <f t="shared" si="12"/>
        <v>-1733.75</v>
      </c>
      <c r="AL39" s="122">
        <f t="shared" ca="1" si="13"/>
        <v>-1733.75</v>
      </c>
      <c r="AM39" s="122">
        <f ca="1">'Obliczenia do limitu IKE IKZE'!PU42
+'Obliczenia ponad limit IKE IKZE'!PU42</f>
        <v>0</v>
      </c>
      <c r="AN39" s="122">
        <f ca="1">SUM(AM$6:AM39)</f>
        <v>0</v>
      </c>
      <c r="AO39" s="122">
        <f ca="1">'Obliczenia do limitu IKE IKZE'!PT42
+'Obliczenia ponad limit IKE IKZE'!PT42</f>
        <v>64173.033251761801</v>
      </c>
      <c r="AP39" s="122">
        <f t="shared" si="14"/>
        <v>-1733.75</v>
      </c>
      <c r="AQ39" s="122">
        <f t="shared" ca="1" si="15"/>
        <v>-1733.75</v>
      </c>
      <c r="AR39" s="122">
        <f ca="1">'Obliczenia do limitu IKE IKZE'!RW42
+'Obliczenia ponad limit IKE IKZE'!RW42</f>
        <v>0</v>
      </c>
      <c r="AS39" s="122">
        <f ca="1">SUM(AR$6:AR39)</f>
        <v>0</v>
      </c>
      <c r="AT39" s="122">
        <f ca="1">'Obliczenia do limitu IKE IKZE'!RV42
+'Obliczenia ponad limit IKE IKZE'!RV42</f>
        <v>57414.023997603224</v>
      </c>
      <c r="AU39" s="122">
        <f t="shared" si="16"/>
        <v>-1733.75</v>
      </c>
      <c r="AV39" s="122">
        <f t="shared" ca="1" si="17"/>
        <v>-1733.75</v>
      </c>
      <c r="AW39" s="122">
        <f ca="1">'Obliczenia do limitu IKE IKZE'!TY42
+'Obliczenia ponad limit IKE IKZE'!UA42</f>
        <v>0</v>
      </c>
      <c r="AX39" s="122">
        <f ca="1">SUM(AW$6:AW39)</f>
        <v>0</v>
      </c>
      <c r="AY39" s="122">
        <f ca="1">'Obliczenia do limitu IKE IKZE'!TX42
+'Obliczenia ponad limit IKE IKZE'!TZ42</f>
        <v>64150.211240623728</v>
      </c>
      <c r="AZ39" s="122">
        <f t="shared" si="18"/>
        <v>-1733.75</v>
      </c>
      <c r="BA39" s="122">
        <f t="shared" ca="1" si="19"/>
        <v>-1733.75</v>
      </c>
      <c r="BB39" s="122"/>
    </row>
    <row r="40" spans="1:54" x14ac:dyDescent="0.35">
      <c r="A40" s="24">
        <f>'Obliczenia do limitu IKE IKZE'!B43</f>
        <v>46204</v>
      </c>
      <c r="B40" s="123">
        <f>'Obliczenia do limitu IKE IKZE'!E43</f>
        <v>35</v>
      </c>
      <c r="C40" s="27">
        <f>'Obliczenia do limitu IKE IKZE'!F43</f>
        <v>1733.75</v>
      </c>
      <c r="D40" s="122">
        <f ca="1">'Obliczenia do limitu IKE IKZE'!BC43
+'Obliczenia ponad limit IKE IKZE'!BC43</f>
        <v>0</v>
      </c>
      <c r="E40" s="122">
        <f ca="1">SUM(D$6:D40)</f>
        <v>0</v>
      </c>
      <c r="F40" s="122">
        <f ca="1">'Obliczenia do limitu IKE IKZE'!BB43
+'Obliczenia ponad limit IKE IKZE'!BB43</f>
        <v>65808.634298371122</v>
      </c>
      <c r="G40" s="122">
        <f t="shared" si="0"/>
        <v>-1733.75</v>
      </c>
      <c r="H40" s="122">
        <f t="shared" ca="1" si="1"/>
        <v>-1733.75</v>
      </c>
      <c r="I40" s="122">
        <f ca="1">'Obliczenia do limitu IKE IKZE'!DE43
+'Obliczenia ponad limit IKE IKZE'!DE43</f>
        <v>0</v>
      </c>
      <c r="J40" s="122">
        <f ca="1">SUM(I$6:I40)</f>
        <v>300</v>
      </c>
      <c r="K40" s="122">
        <f ca="1">'Obliczenia do limitu IKE IKZE'!DD43
+'Obliczenia ponad limit IKE IKZE'!DD43</f>
        <v>66306.84650008782</v>
      </c>
      <c r="L40" s="122">
        <f t="shared" si="2"/>
        <v>-1733.75</v>
      </c>
      <c r="M40" s="122">
        <f t="shared" ca="1" si="3"/>
        <v>-1733.75</v>
      </c>
      <c r="N40" s="122">
        <f ca="1">'Obliczenia do limitu IKE IKZE'!FG43
+'Obliczenia ponad limit IKE IKZE'!FG43</f>
        <v>19.989999999999998</v>
      </c>
      <c r="O40" s="122">
        <f ca="1">SUM(N$6:N40)</f>
        <v>699.6500000000002</v>
      </c>
      <c r="P40" s="122">
        <f ca="1">'Obliczenia do limitu IKE IKZE'!FF43
+'Obliczenia ponad limit IKE IKZE'!FF43</f>
        <v>67170.790122023493</v>
      </c>
      <c r="Q40" s="122">
        <f t="shared" si="4"/>
        <v>-1733.75</v>
      </c>
      <c r="R40" s="122">
        <f t="shared" ca="1" si="5"/>
        <v>-1753.74</v>
      </c>
      <c r="S40" s="122">
        <f ca="1">'Obliczenia do limitu IKE IKZE'!HI43
+'Obliczenia ponad limit IKE IKZE'!HI43</f>
        <v>29.99</v>
      </c>
      <c r="T40" s="122">
        <f ca="1">SUM(S$6:S40)</f>
        <v>1049.6500000000001</v>
      </c>
      <c r="U40" s="122">
        <f ca="1">'Obliczenia do limitu IKE IKZE'!HH43
+'Obliczenia ponad limit IKE IKZE'!HH43</f>
        <v>67170.790122023493</v>
      </c>
      <c r="V40" s="122">
        <f t="shared" si="6"/>
        <v>-1733.75</v>
      </c>
      <c r="W40" s="122">
        <f t="shared" ca="1" si="7"/>
        <v>-1763.74</v>
      </c>
      <c r="X40" s="122">
        <f ca="1">'Obliczenia do limitu IKE IKZE'!JK43
+'Obliczenia ponad limit IKE IKZE'!JK43</f>
        <v>0</v>
      </c>
      <c r="Y40" s="122">
        <f ca="1">SUM(X$6:X40)</f>
        <v>0</v>
      </c>
      <c r="Z40" s="122">
        <f ca="1">'Obliczenia do limitu IKE IKZE'!JJ43
+'Obliczenia ponad limit IKE IKZE'!JJ43</f>
        <v>66440.101733972944</v>
      </c>
      <c r="AA40" s="122">
        <f t="shared" si="8"/>
        <v>-1733.75</v>
      </c>
      <c r="AB40" s="122">
        <f t="shared" ca="1" si="9"/>
        <v>-1733.75</v>
      </c>
      <c r="AC40" s="122">
        <f ca="1">'Obliczenia do limitu IKE IKZE'!LO43
+'Obliczenia ponad limit IKE IKZE'!LO43</f>
        <v>0</v>
      </c>
      <c r="AD40" s="122">
        <f ca="1">SUM(AC$6:AC40)</f>
        <v>0</v>
      </c>
      <c r="AE40" s="122">
        <f ca="1">'Obliczenia do limitu IKE IKZE'!LN43
+'Obliczenia ponad limit IKE IKZE'!LN43</f>
        <v>66329.739992527655</v>
      </c>
      <c r="AF40" s="122">
        <f t="shared" si="10"/>
        <v>-1733.75</v>
      </c>
      <c r="AG40" s="122">
        <f t="shared" ca="1" si="11"/>
        <v>-1733.75</v>
      </c>
      <c r="AH40" s="122">
        <f ca="1">'Obliczenia do limitu IKE IKZE'!NS43
+'Obliczenia ponad limit IKE IKZE'!NS43</f>
        <v>0</v>
      </c>
      <c r="AI40" s="122">
        <f ca="1">SUM(AH$6:AH40)</f>
        <v>0</v>
      </c>
      <c r="AJ40" s="122">
        <f ca="1">'Obliczenia do limitu IKE IKZE'!NR43
+'Obliczenia ponad limit IKE IKZE'!NR43</f>
        <v>59529.489370563577</v>
      </c>
      <c r="AK40" s="122">
        <f t="shared" si="12"/>
        <v>-1733.75</v>
      </c>
      <c r="AL40" s="122">
        <f t="shared" ca="1" si="13"/>
        <v>-1733.75</v>
      </c>
      <c r="AM40" s="122">
        <f ca="1">'Obliczenia do limitu IKE IKZE'!PU43
+'Obliczenia ponad limit IKE IKZE'!PU43</f>
        <v>0</v>
      </c>
      <c r="AN40" s="122">
        <f ca="1">SUM(AM$6:AM40)</f>
        <v>0</v>
      </c>
      <c r="AO40" s="122">
        <f ca="1">'Obliczenia do limitu IKE IKZE'!PT43
+'Obliczenia ponad limit IKE IKZE'!PT43</f>
        <v>66248.790541134193</v>
      </c>
      <c r="AP40" s="122">
        <f t="shared" si="14"/>
        <v>-1733.75</v>
      </c>
      <c r="AQ40" s="122">
        <f t="shared" ca="1" si="15"/>
        <v>-1733.75</v>
      </c>
      <c r="AR40" s="122">
        <f ca="1">'Obliczenia do limitu IKE IKZE'!RW43
+'Obliczenia ponad limit IKE IKZE'!RW43</f>
        <v>0</v>
      </c>
      <c r="AS40" s="122">
        <f ca="1">SUM(AR$6:AR40)</f>
        <v>0</v>
      </c>
      <c r="AT40" s="122">
        <f ca="1">'Obliczenia do limitu IKE IKZE'!RV43
+'Obliczenia ponad limit IKE IKZE'!RV43</f>
        <v>59474.894586999617</v>
      </c>
      <c r="AU40" s="122">
        <f t="shared" si="16"/>
        <v>-1733.75</v>
      </c>
      <c r="AV40" s="122">
        <f t="shared" ca="1" si="17"/>
        <v>-1733.75</v>
      </c>
      <c r="AW40" s="122">
        <f ca="1">'Obliczenia do limitu IKE IKZE'!TY43
+'Obliczenia ponad limit IKE IKZE'!UA43</f>
        <v>0</v>
      </c>
      <c r="AX40" s="122">
        <f ca="1">SUM(AW$6:AW40)</f>
        <v>0</v>
      </c>
      <c r="AY40" s="122">
        <f ca="1">'Obliczenia do limitu IKE IKZE'!TX43
+'Obliczenia ponad limit IKE IKZE'!TZ43</f>
        <v>66206.751761270294</v>
      </c>
      <c r="AZ40" s="122">
        <f t="shared" si="18"/>
        <v>-1733.75</v>
      </c>
      <c r="BA40" s="122">
        <f t="shared" ca="1" si="19"/>
        <v>-1733.75</v>
      </c>
      <c r="BB40" s="122"/>
    </row>
    <row r="41" spans="1:54" x14ac:dyDescent="0.35">
      <c r="A41" s="24">
        <f>'Obliczenia do limitu IKE IKZE'!B44</f>
        <v>46235</v>
      </c>
      <c r="B41" s="123">
        <f>'Obliczenia do limitu IKE IKZE'!E44</f>
        <v>36</v>
      </c>
      <c r="C41" s="27">
        <f>'Obliczenia do limitu IKE IKZE'!F44</f>
        <v>1733.75</v>
      </c>
      <c r="D41" s="122">
        <f ca="1">'Obliczenia do limitu IKE IKZE'!BC44
+'Obliczenia ponad limit IKE IKZE'!BC44</f>
        <v>0</v>
      </c>
      <c r="E41" s="122">
        <f ca="1">SUM(D$6:D41)</f>
        <v>0</v>
      </c>
      <c r="F41" s="122">
        <f ca="1">'Obliczenia do limitu IKE IKZE'!BB44
+'Obliczenia ponad limit IKE IKZE'!BB44</f>
        <v>67851.177169948744</v>
      </c>
      <c r="G41" s="122">
        <f t="shared" si="0"/>
        <v>-1733.75</v>
      </c>
      <c r="H41" s="122">
        <f t="shared" ca="1" si="1"/>
        <v>-1733.75</v>
      </c>
      <c r="I41" s="122">
        <f ca="1">'Obliczenia do limitu IKE IKZE'!DE44
+'Obliczenia ponad limit IKE IKZE'!DE44</f>
        <v>0</v>
      </c>
      <c r="J41" s="122">
        <f ca="1">SUM(I$6:I41)</f>
        <v>300</v>
      </c>
      <c r="K41" s="122">
        <f ca="1">'Obliczenia do limitu IKE IKZE'!DD44
+'Obliczenia ponad limit IKE IKZE'!DD44</f>
        <v>68379.957246163714</v>
      </c>
      <c r="L41" s="122">
        <f t="shared" si="2"/>
        <v>-1733.75</v>
      </c>
      <c r="M41" s="122">
        <f t="shared" ca="1" si="3"/>
        <v>-1733.75</v>
      </c>
      <c r="N41" s="122">
        <f ca="1">'Obliczenia do limitu IKE IKZE'!FG44
+'Obliczenia ponad limit IKE IKZE'!FG44</f>
        <v>19.989999999999998</v>
      </c>
      <c r="O41" s="122">
        <f ca="1">SUM(N$6:N41)</f>
        <v>719.64000000000021</v>
      </c>
      <c r="P41" s="122">
        <f ca="1">'Obliczenia do limitu IKE IKZE'!FF44
+'Obliczenia ponad limit IKE IKZE'!FF44</f>
        <v>69291.856679078497</v>
      </c>
      <c r="Q41" s="122">
        <f t="shared" si="4"/>
        <v>-1733.75</v>
      </c>
      <c r="R41" s="122">
        <f t="shared" ca="1" si="5"/>
        <v>-1753.74</v>
      </c>
      <c r="S41" s="122">
        <f ca="1">'Obliczenia do limitu IKE IKZE'!HI44
+'Obliczenia ponad limit IKE IKZE'!HI44</f>
        <v>29.99</v>
      </c>
      <c r="T41" s="122">
        <f ca="1">SUM(S$6:S41)</f>
        <v>1079.6400000000001</v>
      </c>
      <c r="U41" s="122">
        <f ca="1">'Obliczenia do limitu IKE IKZE'!HH44
+'Obliczenia ponad limit IKE IKZE'!HH44</f>
        <v>69291.856679078497</v>
      </c>
      <c r="V41" s="122">
        <f t="shared" si="6"/>
        <v>-1733.75</v>
      </c>
      <c r="W41" s="122">
        <f t="shared" ca="1" si="7"/>
        <v>-1763.74</v>
      </c>
      <c r="X41" s="122">
        <f ca="1">'Obliczenia do limitu IKE IKZE'!JK44
+'Obliczenia ponad limit IKE IKZE'!JK44</f>
        <v>0</v>
      </c>
      <c r="Y41" s="122">
        <f ca="1">SUM(X$6:X41)</f>
        <v>0</v>
      </c>
      <c r="Z41" s="122">
        <f ca="1">'Obliczenia do limitu IKE IKZE'!JJ44
+'Obliczenia ponad limit IKE IKZE'!JJ44</f>
        <v>68533.642121570185</v>
      </c>
      <c r="AA41" s="122">
        <f t="shared" si="8"/>
        <v>-1733.75</v>
      </c>
      <c r="AB41" s="122">
        <f t="shared" ca="1" si="9"/>
        <v>-1733.75</v>
      </c>
      <c r="AC41" s="122">
        <f ca="1">'Obliczenia do limitu IKE IKZE'!LO44
+'Obliczenia ponad limit IKE IKZE'!LO44</f>
        <v>0</v>
      </c>
      <c r="AD41" s="122">
        <f ca="1">SUM(AC$6:AC41)</f>
        <v>0</v>
      </c>
      <c r="AE41" s="122">
        <f ca="1">'Obliczenia do limitu IKE IKZE'!LN44
+'Obliczenia ponad limit IKE IKZE'!LN44</f>
        <v>68419.734762374268</v>
      </c>
      <c r="AF41" s="122">
        <f t="shared" si="10"/>
        <v>-1733.75</v>
      </c>
      <c r="AG41" s="122">
        <f t="shared" ca="1" si="11"/>
        <v>-1733.75</v>
      </c>
      <c r="AH41" s="122">
        <f ca="1">'Obliczenia do limitu IKE IKZE'!NS44
+'Obliczenia ponad limit IKE IKZE'!NS44</f>
        <v>0</v>
      </c>
      <c r="AI41" s="122">
        <f ca="1">SUM(AH$6:AH41)</f>
        <v>0</v>
      </c>
      <c r="AJ41" s="122">
        <f ca="1">'Obliczenia do limitu IKE IKZE'!NR44
+'Obliczenia ponad limit IKE IKZE'!NR44</f>
        <v>61604.322627875728</v>
      </c>
      <c r="AK41" s="122">
        <f t="shared" si="12"/>
        <v>-1733.75</v>
      </c>
      <c r="AL41" s="122">
        <f t="shared" ca="1" si="13"/>
        <v>-1733.75</v>
      </c>
      <c r="AM41" s="122">
        <f ca="1">'Obliczenia do limitu IKE IKZE'!PU44
+'Obliczenia ponad limit IKE IKZE'!PU44</f>
        <v>0</v>
      </c>
      <c r="AN41" s="122">
        <f ca="1">SUM(AM$6:AM41)</f>
        <v>0</v>
      </c>
      <c r="AO41" s="122">
        <f ca="1">'Obliczenia do limitu IKE IKZE'!PT44
+'Obliczenia ponad limit IKE IKZE'!PT44</f>
        <v>68336.184628824034</v>
      </c>
      <c r="AP41" s="122">
        <f t="shared" si="14"/>
        <v>-1733.75</v>
      </c>
      <c r="AQ41" s="122">
        <f t="shared" ca="1" si="15"/>
        <v>-1733.75</v>
      </c>
      <c r="AR41" s="122">
        <f ca="1">'Obliczenia do limitu IKE IKZE'!RW44
+'Obliczenia ponad limit IKE IKZE'!RW44</f>
        <v>0</v>
      </c>
      <c r="AS41" s="122">
        <f ca="1">SUM(AR$6:AR41)</f>
        <v>0</v>
      </c>
      <c r="AT41" s="122">
        <f ca="1">'Obliczenia do limitu IKE IKZE'!RV44
+'Obliczenia ponad limit IKE IKZE'!RV44</f>
        <v>61547.302776934041</v>
      </c>
      <c r="AU41" s="122">
        <f t="shared" si="16"/>
        <v>-1733.75</v>
      </c>
      <c r="AV41" s="122">
        <f t="shared" ca="1" si="17"/>
        <v>-1733.75</v>
      </c>
      <c r="AW41" s="122">
        <f ca="1">'Obliczenia do limitu IKE IKZE'!TY44
+'Obliczenia ponad limit IKE IKZE'!UA44</f>
        <v>0</v>
      </c>
      <c r="AX41" s="122">
        <f ca="1">SUM(AW$6:AW41)</f>
        <v>0</v>
      </c>
      <c r="AY41" s="122">
        <f ca="1">'Obliczenia do limitu IKE IKZE'!TX44
+'Obliczenia ponad limit IKE IKZE'!TZ44</f>
        <v>68273.706813992772</v>
      </c>
      <c r="AZ41" s="122">
        <f t="shared" si="18"/>
        <v>-1733.75</v>
      </c>
      <c r="BA41" s="122">
        <f t="shared" ca="1" si="19"/>
        <v>-1733.75</v>
      </c>
      <c r="BB41" s="122"/>
    </row>
    <row r="42" spans="1:54" x14ac:dyDescent="0.35">
      <c r="A42" s="24">
        <f>'Obliczenia do limitu IKE IKZE'!B45</f>
        <v>46266</v>
      </c>
      <c r="B42" s="123">
        <f>'Obliczenia do limitu IKE IKZE'!E45</f>
        <v>37</v>
      </c>
      <c r="C42" s="27">
        <f>'Obliczenia do limitu IKE IKZE'!F45</f>
        <v>1733.75</v>
      </c>
      <c r="D42" s="122">
        <f ca="1">'Obliczenia do limitu IKE IKZE'!BC45
+'Obliczenia ponad limit IKE IKZE'!BC45</f>
        <v>0</v>
      </c>
      <c r="E42" s="122">
        <f ca="1">SUM(D$6:D42)</f>
        <v>0</v>
      </c>
      <c r="F42" s="122">
        <f ca="1">'Obliczenia do limitu IKE IKZE'!BB45
+'Obliczenia ponad limit IKE IKZE'!BB45</f>
        <v>69903.372925618212</v>
      </c>
      <c r="G42" s="122">
        <f t="shared" si="0"/>
        <v>-1733.75</v>
      </c>
      <c r="H42" s="122">
        <f t="shared" ca="1" si="1"/>
        <v>-1733.75</v>
      </c>
      <c r="I42" s="122">
        <f ca="1">'Obliczenia do limitu IKE IKZE'!DE45
+'Obliczenia ponad limit IKE IKZE'!DE45</f>
        <v>100</v>
      </c>
      <c r="J42" s="122">
        <f ca="1">SUM(I$6:I42)</f>
        <v>400</v>
      </c>
      <c r="K42" s="122">
        <f ca="1">'Obliczenia do limitu IKE IKZE'!DD45
+'Obliczenia ponad limit IKE IKZE'!DD45</f>
        <v>70463.75477399549</v>
      </c>
      <c r="L42" s="122">
        <f t="shared" si="2"/>
        <v>-1733.75</v>
      </c>
      <c r="M42" s="122">
        <f t="shared" ca="1" si="3"/>
        <v>-1833.75</v>
      </c>
      <c r="N42" s="122">
        <f ca="1">'Obliczenia do limitu IKE IKZE'!FG45
+'Obliczenia ponad limit IKE IKZE'!FG45</f>
        <v>19.989999999999998</v>
      </c>
      <c r="O42" s="122">
        <f ca="1">SUM(N$6:N42)</f>
        <v>739.63000000000022</v>
      </c>
      <c r="P42" s="122">
        <f ca="1">'Obliczenia do limitu IKE IKZE'!FF45
+'Obliczenia ponad limit IKE IKZE'!FF45</f>
        <v>71425.097742618789</v>
      </c>
      <c r="Q42" s="122">
        <f t="shared" si="4"/>
        <v>-1733.75</v>
      </c>
      <c r="R42" s="122">
        <f t="shared" ca="1" si="5"/>
        <v>-1753.74</v>
      </c>
      <c r="S42" s="122">
        <f ca="1">'Obliczenia do limitu IKE IKZE'!HI45
+'Obliczenia ponad limit IKE IKZE'!HI45</f>
        <v>29.99</v>
      </c>
      <c r="T42" s="122">
        <f ca="1">SUM(S$6:S42)</f>
        <v>1109.6300000000001</v>
      </c>
      <c r="U42" s="122">
        <f ca="1">'Obliczenia do limitu IKE IKZE'!HH45
+'Obliczenia ponad limit IKE IKZE'!HH45</f>
        <v>71425.097742618789</v>
      </c>
      <c r="V42" s="122">
        <f t="shared" si="6"/>
        <v>-1733.75</v>
      </c>
      <c r="W42" s="122">
        <f t="shared" ca="1" si="7"/>
        <v>-1763.74</v>
      </c>
      <c r="X42" s="122">
        <f ca="1">'Obliczenia do limitu IKE IKZE'!JK45
+'Obliczenia ponad limit IKE IKZE'!JK45</f>
        <v>0</v>
      </c>
      <c r="Y42" s="122">
        <f ca="1">SUM(X$6:X42)</f>
        <v>0</v>
      </c>
      <c r="Z42" s="122">
        <f ca="1">'Obliczenia do limitu IKE IKZE'!JJ45
+'Obliczenia ponad limit IKE IKZE'!JJ45</f>
        <v>70638.937805463516</v>
      </c>
      <c r="AA42" s="122">
        <f t="shared" si="8"/>
        <v>-1733.75</v>
      </c>
      <c r="AB42" s="122">
        <f t="shared" ca="1" si="9"/>
        <v>-1733.75</v>
      </c>
      <c r="AC42" s="122">
        <f ca="1">'Obliczenia do limitu IKE IKZE'!LO45
+'Obliczenia ponad limit IKE IKZE'!LO45</f>
        <v>0</v>
      </c>
      <c r="AD42" s="122">
        <f ca="1">SUM(AC$6:AC42)</f>
        <v>0</v>
      </c>
      <c r="AE42" s="122">
        <f ca="1">'Obliczenia do limitu IKE IKZE'!LN45
+'Obliczenia ponad limit IKE IKZE'!LN45</f>
        <v>70521.461202232531</v>
      </c>
      <c r="AF42" s="122">
        <f t="shared" si="10"/>
        <v>-1733.75</v>
      </c>
      <c r="AG42" s="122">
        <f t="shared" ca="1" si="11"/>
        <v>-1733.75</v>
      </c>
      <c r="AH42" s="122">
        <f ca="1">'Obliczenia do limitu IKE IKZE'!NS45
+'Obliczenia ponad limit IKE IKZE'!NS45</f>
        <v>0</v>
      </c>
      <c r="AI42" s="122">
        <f ca="1">SUM(AH$6:AH42)</f>
        <v>0</v>
      </c>
      <c r="AJ42" s="122">
        <f ca="1">'Obliczenia do limitu IKE IKZE'!NR45
+'Obliczenia ponad limit IKE IKZE'!NR45</f>
        <v>63690.78652620194</v>
      </c>
      <c r="AK42" s="122">
        <f t="shared" si="12"/>
        <v>-1733.75</v>
      </c>
      <c r="AL42" s="122">
        <f t="shared" ca="1" si="13"/>
        <v>-1733.75</v>
      </c>
      <c r="AM42" s="122">
        <f ca="1">'Obliczenia do limitu IKE IKZE'!PU45
+'Obliczenia ponad limit IKE IKZE'!PU45</f>
        <v>0</v>
      </c>
      <c r="AN42" s="122">
        <f ca="1">SUM(AM$6:AM42)</f>
        <v>0</v>
      </c>
      <c r="AO42" s="122">
        <f ca="1">'Obliczenia do limitu IKE IKZE'!PT45
+'Obliczenia ponad limit IKE IKZE'!PT45</f>
        <v>70435.293056835595</v>
      </c>
      <c r="AP42" s="122">
        <f t="shared" si="14"/>
        <v>-1733.75</v>
      </c>
      <c r="AQ42" s="122">
        <f t="shared" ca="1" si="15"/>
        <v>-1733.75</v>
      </c>
      <c r="AR42" s="122">
        <f ca="1">'Obliczenia do limitu IKE IKZE'!RW45
+'Obliczenia ponad limit IKE IKZE'!RW45</f>
        <v>0</v>
      </c>
      <c r="AS42" s="122">
        <f ca="1">SUM(AR$6:AR42)</f>
        <v>0</v>
      </c>
      <c r="AT42" s="122">
        <f ca="1">'Obliczenia do limitu IKE IKZE'!RV45
+'Obliczenia ponad limit IKE IKZE'!RV45</f>
        <v>63631.325448404627</v>
      </c>
      <c r="AU42" s="122">
        <f t="shared" si="16"/>
        <v>-1733.75</v>
      </c>
      <c r="AV42" s="122">
        <f t="shared" ca="1" si="17"/>
        <v>-1733.75</v>
      </c>
      <c r="AW42" s="122">
        <f ca="1">'Obliczenia do limitu IKE IKZE'!TY45
+'Obliczenia ponad limit IKE IKZE'!UA45</f>
        <v>0</v>
      </c>
      <c r="AX42" s="122">
        <f ca="1">SUM(AW$6:AW42)</f>
        <v>0</v>
      </c>
      <c r="AY42" s="122">
        <f ca="1">'Obliczenia do limitu IKE IKZE'!TX45
+'Obliczenia ponad limit IKE IKZE'!TZ45</f>
        <v>70351.139198118748</v>
      </c>
      <c r="AZ42" s="122">
        <f t="shared" si="18"/>
        <v>-1733.75</v>
      </c>
      <c r="BA42" s="122">
        <f t="shared" ca="1" si="19"/>
        <v>-1733.75</v>
      </c>
      <c r="BB42" s="122"/>
    </row>
    <row r="43" spans="1:54" x14ac:dyDescent="0.35">
      <c r="A43" s="24">
        <f>'Obliczenia do limitu IKE IKZE'!B46</f>
        <v>46296</v>
      </c>
      <c r="B43" s="123">
        <f>'Obliczenia do limitu IKE IKZE'!E46</f>
        <v>38</v>
      </c>
      <c r="C43" s="27">
        <f>'Obliczenia do limitu IKE IKZE'!F46</f>
        <v>1733.75</v>
      </c>
      <c r="D43" s="122">
        <f ca="1">'Obliczenia do limitu IKE IKZE'!BC46
+'Obliczenia ponad limit IKE IKZE'!BC46</f>
        <v>0</v>
      </c>
      <c r="E43" s="122">
        <f ca="1">SUM(D$6:D43)</f>
        <v>0</v>
      </c>
      <c r="F43" s="122">
        <f ca="1">'Obliczenia do limitu IKE IKZE'!BB46
+'Obliczenia ponad limit IKE IKZE'!BB46</f>
        <v>71965.275955969322</v>
      </c>
      <c r="G43" s="122">
        <f t="shared" si="0"/>
        <v>-1733.75</v>
      </c>
      <c r="H43" s="122">
        <f t="shared" ca="1" si="1"/>
        <v>-1733.75</v>
      </c>
      <c r="I43" s="122">
        <f ca="1">'Obliczenia do limitu IKE IKZE'!DE46
+'Obliczenia ponad limit IKE IKZE'!DE46</f>
        <v>0</v>
      </c>
      <c r="J43" s="122">
        <f ca="1">SUM(I$6:I43)</f>
        <v>400</v>
      </c>
      <c r="K43" s="122">
        <f ca="1">'Obliczenia do limitu IKE IKZE'!DD46
+'Obliczenia ponad limit IKE IKZE'!DD46</f>
        <v>72558.304580755343</v>
      </c>
      <c r="L43" s="122">
        <f t="shared" si="2"/>
        <v>-1733.75</v>
      </c>
      <c r="M43" s="122">
        <f t="shared" ca="1" si="3"/>
        <v>-1733.75</v>
      </c>
      <c r="N43" s="122">
        <f ca="1">'Obliczenia do limitu IKE IKZE'!FG46
+'Obliczenia ponad limit IKE IKZE'!FG46</f>
        <v>19.989999999999998</v>
      </c>
      <c r="O43" s="122">
        <f ca="1">SUM(N$6:N43)</f>
        <v>759.62000000000023</v>
      </c>
      <c r="P43" s="122">
        <f ca="1">'Obliczenia do limitu IKE IKZE'!FF46
+'Obliczenia ponad limit IKE IKZE'!FF46</f>
        <v>73570.596039891621</v>
      </c>
      <c r="Q43" s="122">
        <f t="shared" si="4"/>
        <v>-1733.75</v>
      </c>
      <c r="R43" s="122">
        <f t="shared" ca="1" si="5"/>
        <v>-1753.74</v>
      </c>
      <c r="S43" s="122">
        <f ca="1">'Obliczenia do limitu IKE IKZE'!HI46
+'Obliczenia ponad limit IKE IKZE'!HI46</f>
        <v>29.99</v>
      </c>
      <c r="T43" s="122">
        <f ca="1">SUM(S$6:S43)</f>
        <v>1139.6200000000001</v>
      </c>
      <c r="U43" s="122">
        <f ca="1">'Obliczenia do limitu IKE IKZE'!HH46
+'Obliczenia ponad limit IKE IKZE'!HH46</f>
        <v>73570.596039891621</v>
      </c>
      <c r="V43" s="122">
        <f t="shared" si="6"/>
        <v>-1733.75</v>
      </c>
      <c r="W43" s="122">
        <f t="shared" ca="1" si="7"/>
        <v>-1763.74</v>
      </c>
      <c r="X43" s="122">
        <f ca="1">'Obliczenia do limitu IKE IKZE'!JK46
+'Obliczenia ponad limit IKE IKZE'!JK46</f>
        <v>0</v>
      </c>
      <c r="Y43" s="122">
        <f ca="1">SUM(X$6:X43)</f>
        <v>0</v>
      </c>
      <c r="Z43" s="122">
        <f ca="1">'Obliczenia do limitu IKE IKZE'!JJ46
+'Obliczenia ponad limit IKE IKZE'!JJ46</f>
        <v>72756.067117270461</v>
      </c>
      <c r="AA43" s="122">
        <f t="shared" si="8"/>
        <v>-1733.75</v>
      </c>
      <c r="AB43" s="122">
        <f t="shared" ca="1" si="9"/>
        <v>-1733.75</v>
      </c>
      <c r="AC43" s="122">
        <f ca="1">'Obliczenia do limitu IKE IKZE'!LO46
+'Obliczenia ponad limit IKE IKZE'!LO46</f>
        <v>0</v>
      </c>
      <c r="AD43" s="122">
        <f ca="1">SUM(AC$6:AC43)</f>
        <v>0</v>
      </c>
      <c r="AE43" s="122">
        <f ca="1">'Obliczenia do limitu IKE IKZE'!LN46
+'Obliczenia ponad limit IKE IKZE'!LN46</f>
        <v>72634.997486285851</v>
      </c>
      <c r="AF43" s="122">
        <f t="shared" si="10"/>
        <v>-1733.75</v>
      </c>
      <c r="AG43" s="122">
        <f t="shared" ca="1" si="11"/>
        <v>-1733.75</v>
      </c>
      <c r="AH43" s="122">
        <f ca="1">'Obliczenia do limitu IKE IKZE'!NS46
+'Obliczenia ponad limit IKE IKZE'!NS46</f>
        <v>0</v>
      </c>
      <c r="AI43" s="122">
        <f ca="1">SUM(AH$6:AH43)</f>
        <v>0</v>
      </c>
      <c r="AJ43" s="122">
        <f ca="1">'Obliczenia do limitu IKE IKZE'!NR46
+'Obliczenia ponad limit IKE IKZE'!NR46</f>
        <v>65788.958566517162</v>
      </c>
      <c r="AK43" s="122">
        <f t="shared" si="12"/>
        <v>-1733.75</v>
      </c>
      <c r="AL43" s="122">
        <f t="shared" ca="1" si="13"/>
        <v>-1733.75</v>
      </c>
      <c r="AM43" s="122">
        <f ca="1">'Obliczenia do limitu IKE IKZE'!PU46
+'Obliczenia ponad limit IKE IKZE'!PU46</f>
        <v>0</v>
      </c>
      <c r="AN43" s="122">
        <f ca="1">SUM(AM$6:AM43)</f>
        <v>0</v>
      </c>
      <c r="AO43" s="122">
        <f ca="1">'Obliczenia do limitu IKE IKZE'!PT46
+'Obliczenia ponad limit IKE IKZE'!PT46</f>
        <v>72546.193883875574</v>
      </c>
      <c r="AP43" s="122">
        <f t="shared" si="14"/>
        <v>-1733.75</v>
      </c>
      <c r="AQ43" s="122">
        <f t="shared" ca="1" si="15"/>
        <v>-1733.75</v>
      </c>
      <c r="AR43" s="122">
        <f ca="1">'Obliczenia do limitu IKE IKZE'!RW46
+'Obliczenia ponad limit IKE IKZE'!RW46</f>
        <v>0</v>
      </c>
      <c r="AS43" s="122">
        <f ca="1">SUM(AR$6:AR43)</f>
        <v>0</v>
      </c>
      <c r="AT43" s="122">
        <f ca="1">'Obliczenia do limitu IKE IKZE'!RV46
+'Obliczenia ponad limit IKE IKZE'!RV46</f>
        <v>65727.039994707375</v>
      </c>
      <c r="AU43" s="122">
        <f t="shared" si="16"/>
        <v>-1733.75</v>
      </c>
      <c r="AV43" s="122">
        <f t="shared" ca="1" si="17"/>
        <v>-1733.75</v>
      </c>
      <c r="AW43" s="122">
        <f ca="1">'Obliczenia do limitu IKE IKZE'!TY46
+'Obliczenia ponad limit IKE IKZE'!UA46</f>
        <v>0</v>
      </c>
      <c r="AX43" s="122">
        <f ca="1">SUM(AW$6:AW43)</f>
        <v>0</v>
      </c>
      <c r="AY43" s="122">
        <f ca="1">'Obliczenia do limitu IKE IKZE'!TX46
+'Obliczenia ponad limit IKE IKZE'!TZ46</f>
        <v>72439.11209165398</v>
      </c>
      <c r="AZ43" s="122">
        <f t="shared" si="18"/>
        <v>-1733.75</v>
      </c>
      <c r="BA43" s="122">
        <f t="shared" ca="1" si="19"/>
        <v>-1733.75</v>
      </c>
      <c r="BB43" s="122"/>
    </row>
    <row r="44" spans="1:54" x14ac:dyDescent="0.35">
      <c r="A44" s="24">
        <f>'Obliczenia do limitu IKE IKZE'!B47</f>
        <v>46327</v>
      </c>
      <c r="B44" s="123">
        <f>'Obliczenia do limitu IKE IKZE'!E47</f>
        <v>39</v>
      </c>
      <c r="C44" s="27">
        <f>'Obliczenia do limitu IKE IKZE'!F47</f>
        <v>1733.75</v>
      </c>
      <c r="D44" s="122">
        <f ca="1">'Obliczenia do limitu IKE IKZE'!BC47
+'Obliczenia ponad limit IKE IKZE'!BC47</f>
        <v>0</v>
      </c>
      <c r="E44" s="122">
        <f ca="1">SUM(D$6:D44)</f>
        <v>0</v>
      </c>
      <c r="F44" s="122">
        <f ca="1">'Obliczenia do limitu IKE IKZE'!BB47
+'Obliczenia ponad limit IKE IKZE'!BB47</f>
        <v>74036.940958063613</v>
      </c>
      <c r="G44" s="122">
        <f t="shared" si="0"/>
        <v>-1733.75</v>
      </c>
      <c r="H44" s="122">
        <f t="shared" ca="1" si="1"/>
        <v>-1733.75</v>
      </c>
      <c r="I44" s="122">
        <f ca="1">'Obliczenia do limitu IKE IKZE'!DE47
+'Obliczenia ponad limit IKE IKZE'!DE47</f>
        <v>0</v>
      </c>
      <c r="J44" s="122">
        <f ca="1">SUM(I$6:I44)</f>
        <v>400</v>
      </c>
      <c r="K44" s="122">
        <f ca="1">'Obliczenia do limitu IKE IKZE'!DD47
+'Obliczenia ponad limit IKE IKZE'!DD47</f>
        <v>74663.672565034693</v>
      </c>
      <c r="L44" s="122">
        <f t="shared" si="2"/>
        <v>-1733.75</v>
      </c>
      <c r="M44" s="122">
        <f t="shared" ca="1" si="3"/>
        <v>-1733.75</v>
      </c>
      <c r="N44" s="122">
        <f ca="1">'Obliczenia do limitu IKE IKZE'!FG47
+'Obliczenia ponad limit IKE IKZE'!FG47</f>
        <v>19.989999999999998</v>
      </c>
      <c r="O44" s="122">
        <f ca="1">SUM(N$6:N44)</f>
        <v>779.61000000000024</v>
      </c>
      <c r="P44" s="122">
        <f ca="1">'Obliczenia do limitu IKE IKZE'!FF47
+'Obliczenia ponad limit IKE IKZE'!FF47</f>
        <v>75728.434860285925</v>
      </c>
      <c r="Q44" s="122">
        <f t="shared" si="4"/>
        <v>-1733.75</v>
      </c>
      <c r="R44" s="122">
        <f t="shared" ca="1" si="5"/>
        <v>-1753.74</v>
      </c>
      <c r="S44" s="122">
        <f ca="1">'Obliczenia do limitu IKE IKZE'!HI47
+'Obliczenia ponad limit IKE IKZE'!HI47</f>
        <v>29.99</v>
      </c>
      <c r="T44" s="122">
        <f ca="1">SUM(S$6:S44)</f>
        <v>1169.6100000000001</v>
      </c>
      <c r="U44" s="122">
        <f ca="1">'Obliczenia do limitu IKE IKZE'!HH47
+'Obliczenia ponad limit IKE IKZE'!HH47</f>
        <v>75728.434860285925</v>
      </c>
      <c r="V44" s="122">
        <f t="shared" si="6"/>
        <v>-1733.75</v>
      </c>
      <c r="W44" s="122">
        <f t="shared" ca="1" si="7"/>
        <v>-1763.74</v>
      </c>
      <c r="X44" s="122">
        <f ca="1">'Obliczenia do limitu IKE IKZE'!JK47
+'Obliczenia ponad limit IKE IKZE'!JK47</f>
        <v>0</v>
      </c>
      <c r="Y44" s="122">
        <f ca="1">SUM(X$6:X44)</f>
        <v>0</v>
      </c>
      <c r="Z44" s="122">
        <f ca="1">'Obliczenia do limitu IKE IKZE'!JJ47
+'Obliczenia ponad limit IKE IKZE'!JJ47</f>
        <v>74885.108910572642</v>
      </c>
      <c r="AA44" s="122">
        <f t="shared" si="8"/>
        <v>-1733.75</v>
      </c>
      <c r="AB44" s="122">
        <f t="shared" ca="1" si="9"/>
        <v>-1733.75</v>
      </c>
      <c r="AC44" s="122">
        <f ca="1">'Obliczenia do limitu IKE IKZE'!LO47
+'Obliczenia ponad limit IKE IKZE'!LO47</f>
        <v>0</v>
      </c>
      <c r="AD44" s="122">
        <f ca="1">SUM(AC$6:AC44)</f>
        <v>0</v>
      </c>
      <c r="AE44" s="122">
        <f ca="1">'Obliczenia do limitu IKE IKZE'!LN47
+'Obliczenia ponad limit IKE IKZE'!LN47</f>
        <v>74760.422309632646</v>
      </c>
      <c r="AF44" s="122">
        <f t="shared" si="10"/>
        <v>-1733.75</v>
      </c>
      <c r="AG44" s="122">
        <f t="shared" ca="1" si="11"/>
        <v>-1733.75</v>
      </c>
      <c r="AH44" s="122">
        <f ca="1">'Obliczenia do limitu IKE IKZE'!NS47
+'Obliczenia ponad limit IKE IKZE'!NS47</f>
        <v>0</v>
      </c>
      <c r="AI44" s="122">
        <f ca="1">SUM(AH$6:AH44)</f>
        <v>0</v>
      </c>
      <c r="AJ44" s="122">
        <f ca="1">'Obliczenia do limitu IKE IKZE'!NR47
+'Obliczenia ponad limit IKE IKZE'!NR47</f>
        <v>67898.916766225389</v>
      </c>
      <c r="AK44" s="122">
        <f t="shared" si="12"/>
        <v>-1733.75</v>
      </c>
      <c r="AL44" s="122">
        <f t="shared" ca="1" si="13"/>
        <v>-1733.75</v>
      </c>
      <c r="AM44" s="122">
        <f ca="1">'Obliczenia do limitu IKE IKZE'!PU47
+'Obliczenia ponad limit IKE IKZE'!PU47</f>
        <v>0</v>
      </c>
      <c r="AN44" s="122">
        <f ca="1">SUM(AM$6:AM44)</f>
        <v>0</v>
      </c>
      <c r="AO44" s="122">
        <f ca="1">'Obliczenia do limitu IKE IKZE'!PT47
+'Obliczenia ponad limit IKE IKZE'!PT47</f>
        <v>74668.965688796219</v>
      </c>
      <c r="AP44" s="122">
        <f t="shared" si="14"/>
        <v>-1733.75</v>
      </c>
      <c r="AQ44" s="122">
        <f t="shared" ca="1" si="15"/>
        <v>-1733.75</v>
      </c>
      <c r="AR44" s="122">
        <f ca="1">'Obliczenia do limitu IKE IKZE'!RW47
+'Obliczenia ponad limit IKE IKZE'!RW47</f>
        <v>0</v>
      </c>
      <c r="AS44" s="122">
        <f ca="1">SUM(AR$6:AR44)</f>
        <v>0</v>
      </c>
      <c r="AT44" s="122">
        <f ca="1">'Obliczenia do limitu IKE IKZE'!RV47
+'Obliczenia ponad limit IKE IKZE'!RV47</f>
        <v>67834.524324849859</v>
      </c>
      <c r="AU44" s="122">
        <f t="shared" si="16"/>
        <v>-1733.75</v>
      </c>
      <c r="AV44" s="122">
        <f t="shared" ca="1" si="17"/>
        <v>-1733.75</v>
      </c>
      <c r="AW44" s="122">
        <f ca="1">'Obliczenia do limitu IKE IKZE'!TY47
+'Obliczenia ponad limit IKE IKZE'!UA47</f>
        <v>0</v>
      </c>
      <c r="AX44" s="122">
        <f ca="1">SUM(AW$6:AW44)</f>
        <v>0</v>
      </c>
      <c r="AY44" s="122">
        <f ca="1">'Obliczenia do limitu IKE IKZE'!TX47
+'Obliczenia ponad limit IKE IKZE'!TZ47</f>
        <v>74537.6890535657</v>
      </c>
      <c r="AZ44" s="122">
        <f t="shared" si="18"/>
        <v>-1733.75</v>
      </c>
      <c r="BA44" s="122">
        <f t="shared" ca="1" si="19"/>
        <v>-1733.75</v>
      </c>
      <c r="BB44" s="122"/>
    </row>
    <row r="45" spans="1:54" x14ac:dyDescent="0.35">
      <c r="A45" s="24">
        <f>'Obliczenia do limitu IKE IKZE'!B48</f>
        <v>46357</v>
      </c>
      <c r="B45" s="123">
        <f>'Obliczenia do limitu IKE IKZE'!E48</f>
        <v>40</v>
      </c>
      <c r="C45" s="27">
        <f>'Obliczenia do limitu IKE IKZE'!F48</f>
        <v>1733.75</v>
      </c>
      <c r="D45" s="122">
        <f ca="1">'Obliczenia do limitu IKE IKZE'!BC48
+'Obliczenia ponad limit IKE IKZE'!BC48</f>
        <v>0</v>
      </c>
      <c r="E45" s="122">
        <f ca="1">SUM(D$6:D45)</f>
        <v>0</v>
      </c>
      <c r="F45" s="122">
        <f ca="1">'Obliczenia do limitu IKE IKZE'!BB48
+'Obliczenia ponad limit IKE IKZE'!BB48</f>
        <v>76118.422937161245</v>
      </c>
      <c r="G45" s="122">
        <f t="shared" si="0"/>
        <v>-1733.75</v>
      </c>
      <c r="H45" s="122">
        <f t="shared" ca="1" si="1"/>
        <v>-1733.75</v>
      </c>
      <c r="I45" s="122">
        <f ca="1">'Obliczenia do limitu IKE IKZE'!DE48
+'Obliczenia ponad limit IKE IKZE'!DE48</f>
        <v>0</v>
      </c>
      <c r="J45" s="122">
        <f ca="1">SUM(I$6:I45)</f>
        <v>400</v>
      </c>
      <c r="K45" s="122">
        <f ca="1">'Obliczenia do limitu IKE IKZE'!DD48
+'Obliczenia ponad limit IKE IKZE'!DD48</f>
        <v>76779.925029304432</v>
      </c>
      <c r="L45" s="122">
        <f t="shared" si="2"/>
        <v>-1733.75</v>
      </c>
      <c r="M45" s="122">
        <f t="shared" ca="1" si="3"/>
        <v>-1733.75</v>
      </c>
      <c r="N45" s="122">
        <f ca="1">'Obliczenia do limitu IKE IKZE'!FG48
+'Obliczenia ponad limit IKE IKZE'!FG48</f>
        <v>19.989999999999998</v>
      </c>
      <c r="O45" s="122">
        <f ca="1">SUM(N$6:N45)</f>
        <v>799.60000000000025</v>
      </c>
      <c r="P45" s="122">
        <f ca="1">'Obliczenia do limitu IKE IKZE'!FF48
+'Obliczenia ponad limit IKE IKZE'!FF48</f>
        <v>77898.698059152099</v>
      </c>
      <c r="Q45" s="122">
        <f t="shared" si="4"/>
        <v>-1733.75</v>
      </c>
      <c r="R45" s="122">
        <f t="shared" ca="1" si="5"/>
        <v>-1753.74</v>
      </c>
      <c r="S45" s="122">
        <f ca="1">'Obliczenia do limitu IKE IKZE'!HI48
+'Obliczenia ponad limit IKE IKZE'!HI48</f>
        <v>29.99</v>
      </c>
      <c r="T45" s="122">
        <f ca="1">SUM(S$6:S45)</f>
        <v>1199.6000000000001</v>
      </c>
      <c r="U45" s="122">
        <f ca="1">'Obliczenia do limitu IKE IKZE'!HH48
+'Obliczenia ponad limit IKE IKZE'!HH48</f>
        <v>77898.698059152099</v>
      </c>
      <c r="V45" s="122">
        <f t="shared" si="6"/>
        <v>-1733.75</v>
      </c>
      <c r="W45" s="122">
        <f t="shared" ca="1" si="7"/>
        <v>-1763.74</v>
      </c>
      <c r="X45" s="122">
        <f ca="1">'Obliczenia do limitu IKE IKZE'!JK48
+'Obliczenia ponad limit IKE IKZE'!JK48</f>
        <v>0</v>
      </c>
      <c r="Y45" s="122">
        <f ca="1">SUM(X$6:X45)</f>
        <v>0</v>
      </c>
      <c r="Z45" s="122">
        <f ca="1">'Obliczenia do limitu IKE IKZE'!JJ48
+'Obliczenia ponad limit IKE IKZE'!JJ48</f>
        <v>77026.1425643939</v>
      </c>
      <c r="AA45" s="122">
        <f t="shared" si="8"/>
        <v>-1733.75</v>
      </c>
      <c r="AB45" s="122">
        <f t="shared" ca="1" si="9"/>
        <v>-1733.75</v>
      </c>
      <c r="AC45" s="122">
        <f ca="1">'Obliczenia do limitu IKE IKZE'!LO48
+'Obliczenia ponad limit IKE IKZE'!LO48</f>
        <v>0</v>
      </c>
      <c r="AD45" s="122">
        <f ca="1">SUM(AC$6:AC45)</f>
        <v>0</v>
      </c>
      <c r="AE45" s="122">
        <f ca="1">'Obliczenia do limitu IKE IKZE'!LN48
+'Obliczenia ponad limit IKE IKZE'!LN48</f>
        <v>76897.814891757473</v>
      </c>
      <c r="AF45" s="122">
        <f t="shared" si="10"/>
        <v>-1733.75</v>
      </c>
      <c r="AG45" s="122">
        <f t="shared" ca="1" si="11"/>
        <v>-1733.75</v>
      </c>
      <c r="AH45" s="122">
        <f ca="1">'Obliczenia do limitu IKE IKZE'!NS48
+'Obliczenia ponad limit IKE IKZE'!NS48</f>
        <v>0</v>
      </c>
      <c r="AI45" s="122">
        <f ca="1">SUM(AH$6:AH45)</f>
        <v>0</v>
      </c>
      <c r="AJ45" s="122">
        <f ca="1">'Obliczenia do limitu IKE IKZE'!NR48
+'Obliczenia ponad limit IKE IKZE'!NR48</f>
        <v>70020.739662600987</v>
      </c>
      <c r="AK45" s="122">
        <f t="shared" si="12"/>
        <v>-1733.75</v>
      </c>
      <c r="AL45" s="122">
        <f t="shared" ca="1" si="13"/>
        <v>-1733.75</v>
      </c>
      <c r="AM45" s="122">
        <f ca="1">'Obliczenia do limitu IKE IKZE'!PU48
+'Obliczenia ponad limit IKE IKZE'!PU48</f>
        <v>0</v>
      </c>
      <c r="AN45" s="122">
        <f ca="1">SUM(AM$6:AM45)</f>
        <v>0</v>
      </c>
      <c r="AO45" s="122">
        <f ca="1">'Obliczenia do limitu IKE IKZE'!PT48
+'Obliczenia ponad limit IKE IKZE'!PT48</f>
        <v>76803.687574061318</v>
      </c>
      <c r="AP45" s="122">
        <f t="shared" si="14"/>
        <v>-1733.75</v>
      </c>
      <c r="AQ45" s="122">
        <f t="shared" ca="1" si="15"/>
        <v>-1733.75</v>
      </c>
      <c r="AR45" s="122">
        <f ca="1">'Obliczenia do limitu IKE IKZE'!RW48
+'Obliczenia ponad limit IKE IKZE'!RW48</f>
        <v>0</v>
      </c>
      <c r="AS45" s="122">
        <f ca="1">SUM(AR$6:AR45)</f>
        <v>0</v>
      </c>
      <c r="AT45" s="122">
        <f ca="1">'Obliczenia do limitu IKE IKZE'!RV48
+'Obliczenia ponad limit IKE IKZE'!RV48</f>
        <v>69953.856866987597</v>
      </c>
      <c r="AU45" s="122">
        <f t="shared" si="16"/>
        <v>-1733.75</v>
      </c>
      <c r="AV45" s="122">
        <f t="shared" ca="1" si="17"/>
        <v>-1733.75</v>
      </c>
      <c r="AW45" s="122">
        <f ca="1">'Obliczenia do limitu IKE IKZE'!TY48
+'Obliczenia ponad limit IKE IKZE'!UA48</f>
        <v>0</v>
      </c>
      <c r="AX45" s="122">
        <f ca="1">SUM(AW$6:AW45)</f>
        <v>0</v>
      </c>
      <c r="AY45" s="122">
        <f ca="1">'Obliczenia do limitu IKE IKZE'!TX48
+'Obliczenia ponad limit IKE IKZE'!TZ48</f>
        <v>76646.934026079951</v>
      </c>
      <c r="AZ45" s="122">
        <f t="shared" si="18"/>
        <v>-1733.75</v>
      </c>
      <c r="BA45" s="122">
        <f t="shared" ca="1" si="19"/>
        <v>-1733.75</v>
      </c>
      <c r="BB45" s="122"/>
    </row>
    <row r="46" spans="1:54" x14ac:dyDescent="0.35">
      <c r="A46" s="24">
        <f>'Obliczenia do limitu IKE IKZE'!B49</f>
        <v>46388</v>
      </c>
      <c r="B46" s="123">
        <f>'Obliczenia do limitu IKE IKZE'!E49</f>
        <v>41</v>
      </c>
      <c r="C46" s="27">
        <f>'Obliczenia do limitu IKE IKZE'!F49</f>
        <v>1733.75</v>
      </c>
      <c r="D46" s="122">
        <f ca="1">'Obliczenia do limitu IKE IKZE'!BC49
+'Obliczenia ponad limit IKE IKZE'!BC49</f>
        <v>0</v>
      </c>
      <c r="E46" s="122">
        <f ca="1">SUM(D$6:D46)</f>
        <v>0</v>
      </c>
      <c r="F46" s="122">
        <f ca="1">'Obliczenia do limitu IKE IKZE'!BB49
+'Obliczenia ponad limit IKE IKZE'!BB49</f>
        <v>78209.777208457512</v>
      </c>
      <c r="G46" s="122">
        <f t="shared" si="0"/>
        <v>-1733.75</v>
      </c>
      <c r="H46" s="122">
        <f t="shared" ca="1" si="1"/>
        <v>-1733.75</v>
      </c>
      <c r="I46" s="122">
        <f ca="1">'Obliczenia do limitu IKE IKZE'!DE49
+'Obliczenia ponad limit IKE IKZE'!DE49</f>
        <v>0</v>
      </c>
      <c r="J46" s="122">
        <f ca="1">SUM(I$6:I46)</f>
        <v>400</v>
      </c>
      <c r="K46" s="122">
        <f ca="1">'Obliczenia do limitu IKE IKZE'!DD49
+'Obliczenia ponad limit IKE IKZE'!DD49</f>
        <v>78907.128682390117</v>
      </c>
      <c r="L46" s="122">
        <f t="shared" si="2"/>
        <v>-1733.75</v>
      </c>
      <c r="M46" s="122">
        <f t="shared" ca="1" si="3"/>
        <v>-1733.75</v>
      </c>
      <c r="N46" s="122">
        <f ca="1">'Obliczenia do limitu IKE IKZE'!FG49
+'Obliczenia ponad limit IKE IKZE'!FG49</f>
        <v>19.989999999999998</v>
      </c>
      <c r="O46" s="122">
        <f ca="1">SUM(N$6:N46)</f>
        <v>819.59000000000026</v>
      </c>
      <c r="P46" s="122">
        <f ca="1">'Obliczenia do limitu IKE IKZE'!FF49
+'Obliczenia ponad limit IKE IKZE'!FF49</f>
        <v>80081.470061647837</v>
      </c>
      <c r="Q46" s="122">
        <f t="shared" si="4"/>
        <v>-1733.75</v>
      </c>
      <c r="R46" s="122">
        <f t="shared" ca="1" si="5"/>
        <v>-1753.74</v>
      </c>
      <c r="S46" s="122">
        <f ca="1">'Obliczenia do limitu IKE IKZE'!HI49
+'Obliczenia ponad limit IKE IKZE'!HI49</f>
        <v>29.99</v>
      </c>
      <c r="T46" s="122">
        <f ca="1">SUM(S$6:S46)</f>
        <v>1229.5900000000001</v>
      </c>
      <c r="U46" s="122">
        <f ca="1">'Obliczenia do limitu IKE IKZE'!HH49
+'Obliczenia ponad limit IKE IKZE'!HH49</f>
        <v>80081.470061647837</v>
      </c>
      <c r="V46" s="122">
        <f t="shared" si="6"/>
        <v>-1733.75</v>
      </c>
      <c r="W46" s="122">
        <f t="shared" ca="1" si="7"/>
        <v>-1763.74</v>
      </c>
      <c r="X46" s="122">
        <f ca="1">'Obliczenia do limitu IKE IKZE'!JK49
+'Obliczenia ponad limit IKE IKZE'!JK49</f>
        <v>0</v>
      </c>
      <c r="Y46" s="122">
        <f ca="1">SUM(X$6:X46)</f>
        <v>0</v>
      </c>
      <c r="Z46" s="122">
        <f ca="1">'Obliczenia do limitu IKE IKZE'!JJ49
+'Obliczenia ponad limit IKE IKZE'!JJ49</f>
        <v>79179.247986701506</v>
      </c>
      <c r="AA46" s="122">
        <f t="shared" si="8"/>
        <v>-1733.75</v>
      </c>
      <c r="AB46" s="122">
        <f t="shared" ca="1" si="9"/>
        <v>-1733.75</v>
      </c>
      <c r="AC46" s="122">
        <f ca="1">'Obliczenia do limitu IKE IKZE'!LO49
+'Obliczenia ponad limit IKE IKZE'!LO49</f>
        <v>0</v>
      </c>
      <c r="AD46" s="122">
        <f ca="1">SUM(AC$6:AC46)</f>
        <v>0</v>
      </c>
      <c r="AE46" s="122">
        <f ca="1">'Obliczenia do limitu IKE IKZE'!LN49
+'Obliczenia ponad limit IKE IKZE'!LN49</f>
        <v>79047.254980025231</v>
      </c>
      <c r="AF46" s="122">
        <f t="shared" si="10"/>
        <v>-1733.75</v>
      </c>
      <c r="AG46" s="122">
        <f t="shared" ca="1" si="11"/>
        <v>-1733.75</v>
      </c>
      <c r="AH46" s="122">
        <f ca="1">'Obliczenia do limitu IKE IKZE'!NS49
+'Obliczenia ponad limit IKE IKZE'!NS49</f>
        <v>0</v>
      </c>
      <c r="AI46" s="122">
        <f ca="1">SUM(AH$6:AH46)</f>
        <v>0</v>
      </c>
      <c r="AJ46" s="122">
        <f ca="1">'Obliczenia do limitu IKE IKZE'!NR49
+'Obliczenia ponad limit IKE IKZE'!NR49</f>
        <v>71790.429910197068</v>
      </c>
      <c r="AK46" s="122">
        <f t="shared" si="12"/>
        <v>-1733.75</v>
      </c>
      <c r="AL46" s="122">
        <f t="shared" ca="1" si="13"/>
        <v>-1733.75</v>
      </c>
      <c r="AM46" s="122">
        <f ca="1">'Obliczenia do limitu IKE IKZE'!PU49
+'Obliczenia ponad limit IKE IKZE'!PU49</f>
        <v>0</v>
      </c>
      <c r="AN46" s="122">
        <f ca="1">SUM(AM$6:AM46)</f>
        <v>0</v>
      </c>
      <c r="AO46" s="122">
        <f ca="1">'Obliczenia do limitu IKE IKZE'!PT49
+'Obliczenia ponad limit IKE IKZE'!PT49</f>
        <v>78950.439169235251</v>
      </c>
      <c r="AP46" s="122">
        <f t="shared" si="14"/>
        <v>-1733.75</v>
      </c>
      <c r="AQ46" s="122">
        <f t="shared" ca="1" si="15"/>
        <v>-1733.75</v>
      </c>
      <c r="AR46" s="122">
        <f ca="1">'Obliczenia do limitu IKE IKZE'!RW49
+'Obliczenia ponad limit IKE IKZE'!RW49</f>
        <v>0</v>
      </c>
      <c r="AS46" s="122">
        <f ca="1">SUM(AR$6:AR46)</f>
        <v>0</v>
      </c>
      <c r="AT46" s="122">
        <f ca="1">'Obliczenia do limitu IKE IKZE'!RV49
+'Obliczenia ponad limit IKE IKZE'!RV49</f>
        <v>71740.12867461241</v>
      </c>
      <c r="AU46" s="122">
        <f t="shared" si="16"/>
        <v>-1733.75</v>
      </c>
      <c r="AV46" s="122">
        <f t="shared" ca="1" si="17"/>
        <v>-1733.75</v>
      </c>
      <c r="AW46" s="122">
        <f ca="1">'Obliczenia do limitu IKE IKZE'!TY49
+'Obliczenia ponad limit IKE IKZE'!UA49</f>
        <v>0</v>
      </c>
      <c r="AX46" s="122">
        <f ca="1">SUM(AW$6:AW46)</f>
        <v>0</v>
      </c>
      <c r="AY46" s="122">
        <f ca="1">'Obliczenia do limitu IKE IKZE'!TX49
+'Obliczenia ponad limit IKE IKZE'!TZ49</f>
        <v>78766.911336992489</v>
      </c>
      <c r="AZ46" s="122">
        <f t="shared" si="18"/>
        <v>-1733.75</v>
      </c>
      <c r="BA46" s="122">
        <f t="shared" ca="1" si="19"/>
        <v>-1733.75</v>
      </c>
      <c r="BB46" s="122"/>
    </row>
    <row r="47" spans="1:54" x14ac:dyDescent="0.35">
      <c r="A47" s="24">
        <f>'Obliczenia do limitu IKE IKZE'!B50</f>
        <v>46419</v>
      </c>
      <c r="B47" s="123">
        <f>'Obliczenia do limitu IKE IKZE'!E50</f>
        <v>42</v>
      </c>
      <c r="C47" s="27">
        <f>'Obliczenia do limitu IKE IKZE'!F50</f>
        <v>1733.75</v>
      </c>
      <c r="D47" s="122">
        <f ca="1">'Obliczenia do limitu IKE IKZE'!BC50
+'Obliczenia ponad limit IKE IKZE'!BC50</f>
        <v>0</v>
      </c>
      <c r="E47" s="122">
        <f ca="1">SUM(D$6:D47)</f>
        <v>0</v>
      </c>
      <c r="F47" s="122">
        <f ca="1">'Obliczenia do limitu IKE IKZE'!BB50
+'Obliczenia ponad limit IKE IKZE'!BB50</f>
        <v>80311.059398829355</v>
      </c>
      <c r="G47" s="122">
        <f t="shared" si="0"/>
        <v>-1733.75</v>
      </c>
      <c r="H47" s="122">
        <f t="shared" ca="1" si="1"/>
        <v>-1733.75</v>
      </c>
      <c r="I47" s="122">
        <f ca="1">'Obliczenia do limitu IKE IKZE'!DE50
+'Obliczenia ponad limit IKE IKZE'!DE50</f>
        <v>0</v>
      </c>
      <c r="J47" s="122">
        <f ca="1">SUM(I$6:I47)</f>
        <v>400</v>
      </c>
      <c r="K47" s="122">
        <f ca="1">'Obliczenia do limitu IKE IKZE'!DD50
+'Obliczenia ponad limit IKE IKZE'!DD50</f>
        <v>81045.350641962534</v>
      </c>
      <c r="L47" s="122">
        <f t="shared" si="2"/>
        <v>-1733.75</v>
      </c>
      <c r="M47" s="122">
        <f t="shared" ca="1" si="3"/>
        <v>-1733.75</v>
      </c>
      <c r="N47" s="122">
        <f ca="1">'Obliczenia do limitu IKE IKZE'!FG50
+'Obliczenia ponad limit IKE IKZE'!FG50</f>
        <v>19.989999999999998</v>
      </c>
      <c r="O47" s="122">
        <f ca="1">SUM(N$6:N47)</f>
        <v>839.58000000000027</v>
      </c>
      <c r="P47" s="122">
        <f ca="1">'Obliczenia do limitu IKE IKZE'!FF50
+'Obliczenia ponad limit IKE IKZE'!FF50</f>
        <v>82276.83586661001</v>
      </c>
      <c r="Q47" s="122">
        <f t="shared" si="4"/>
        <v>-1733.75</v>
      </c>
      <c r="R47" s="122">
        <f t="shared" ca="1" si="5"/>
        <v>-1753.74</v>
      </c>
      <c r="S47" s="122">
        <f ca="1">'Obliczenia do limitu IKE IKZE'!HI50
+'Obliczenia ponad limit IKE IKZE'!HI50</f>
        <v>29.99</v>
      </c>
      <c r="T47" s="122">
        <f ca="1">SUM(S$6:S47)</f>
        <v>1259.5800000000002</v>
      </c>
      <c r="U47" s="122">
        <f ca="1">'Obliczenia do limitu IKE IKZE'!HH50
+'Obliczenia ponad limit IKE IKZE'!HH50</f>
        <v>82276.83586661001</v>
      </c>
      <c r="V47" s="122">
        <f t="shared" si="6"/>
        <v>-1733.75</v>
      </c>
      <c r="W47" s="122">
        <f t="shared" ca="1" si="7"/>
        <v>-1763.74</v>
      </c>
      <c r="X47" s="122">
        <f ca="1">'Obliczenia do limitu IKE IKZE'!JK50
+'Obliczenia ponad limit IKE IKZE'!JK50</f>
        <v>0</v>
      </c>
      <c r="Y47" s="122">
        <f ca="1">SUM(X$6:X47)</f>
        <v>0</v>
      </c>
      <c r="Z47" s="122">
        <f ca="1">'Obliczenia do limitu IKE IKZE'!JJ50
+'Obliczenia ponad limit IKE IKZE'!JJ50</f>
        <v>81344.505617930859</v>
      </c>
      <c r="AA47" s="122">
        <f t="shared" si="8"/>
        <v>-1733.75</v>
      </c>
      <c r="AB47" s="122">
        <f t="shared" ca="1" si="9"/>
        <v>-1733.75</v>
      </c>
      <c r="AC47" s="122">
        <f ca="1">'Obliczenia do limitu IKE IKZE'!LO50
+'Obliczenia ponad limit IKE IKZE'!LO50</f>
        <v>0</v>
      </c>
      <c r="AD47" s="122">
        <f ca="1">SUM(AC$6:AC47)</f>
        <v>0</v>
      </c>
      <c r="AE47" s="122">
        <f ca="1">'Obliczenia do limitu IKE IKZE'!LN50
+'Obliczenia ponad limit IKE IKZE'!LN50</f>
        <v>81208.822853198784</v>
      </c>
      <c r="AF47" s="122">
        <f t="shared" si="10"/>
        <v>-1733.75</v>
      </c>
      <c r="AG47" s="122">
        <f t="shared" ca="1" si="11"/>
        <v>-1733.75</v>
      </c>
      <c r="AH47" s="122">
        <f ca="1">'Obliczenia do limitu IKE IKZE'!NS50
+'Obliczenia ponad limit IKE IKZE'!NS50</f>
        <v>0</v>
      </c>
      <c r="AI47" s="122">
        <f ca="1">SUM(AH$6:AH47)</f>
        <v>0</v>
      </c>
      <c r="AJ47" s="122">
        <f ca="1">'Obliczenia do limitu IKE IKZE'!NR50
+'Obliczenia ponad limit IKE IKZE'!NR50</f>
        <v>73589.283861257762</v>
      </c>
      <c r="AK47" s="122">
        <f t="shared" si="12"/>
        <v>-1733.75</v>
      </c>
      <c r="AL47" s="122">
        <f t="shared" ca="1" si="13"/>
        <v>-1733.75</v>
      </c>
      <c r="AM47" s="122">
        <f ca="1">'Obliczenia do limitu IKE IKZE'!PU50
+'Obliczenia ponad limit IKE IKZE'!PU50</f>
        <v>0</v>
      </c>
      <c r="AN47" s="122">
        <f ca="1">SUM(AM$6:AM47)</f>
        <v>0</v>
      </c>
      <c r="AO47" s="122">
        <f ca="1">'Obliczenia do limitu IKE IKZE'!PT50
+'Obliczenia ponad limit IKE IKZE'!PT50</f>
        <v>81109.300634495346</v>
      </c>
      <c r="AP47" s="122">
        <f t="shared" si="14"/>
        <v>-1733.75</v>
      </c>
      <c r="AQ47" s="122">
        <f t="shared" ca="1" si="15"/>
        <v>-1733.75</v>
      </c>
      <c r="AR47" s="122">
        <f ca="1">'Obliczenia do limitu IKE IKZE'!RW50
+'Obliczenia ponad limit IKE IKZE'!RW50</f>
        <v>0</v>
      </c>
      <c r="AS47" s="122">
        <f ca="1">SUM(AR$6:AR47)</f>
        <v>0</v>
      </c>
      <c r="AT47" s="122">
        <f ca="1">'Obliczenia do limitu IKE IKZE'!RV50
+'Obliczenia ponad limit IKE IKZE'!RV50</f>
        <v>73536.916990195605</v>
      </c>
      <c r="AU47" s="122">
        <f t="shared" si="16"/>
        <v>-1733.75</v>
      </c>
      <c r="AV47" s="122">
        <f t="shared" ca="1" si="17"/>
        <v>-1733.75</v>
      </c>
      <c r="AW47" s="122">
        <f ca="1">'Obliczenia do limitu IKE IKZE'!TY50
+'Obliczenia ponad limit IKE IKZE'!UA50</f>
        <v>0</v>
      </c>
      <c r="AX47" s="122">
        <f ca="1">SUM(AW$6:AW47)</f>
        <v>0</v>
      </c>
      <c r="AY47" s="122">
        <f ca="1">'Obliczenia do limitu IKE IKZE'!TX50
+'Obliczenia ponad limit IKE IKZE'!TZ50</f>
        <v>80897.685701993862</v>
      </c>
      <c r="AZ47" s="122">
        <f t="shared" si="18"/>
        <v>-1733.75</v>
      </c>
      <c r="BA47" s="122">
        <f t="shared" ca="1" si="19"/>
        <v>-1733.75</v>
      </c>
      <c r="BB47" s="122"/>
    </row>
    <row r="48" spans="1:54" x14ac:dyDescent="0.35">
      <c r="A48" s="24">
        <f>'Obliczenia do limitu IKE IKZE'!B51</f>
        <v>46447</v>
      </c>
      <c r="B48" s="123">
        <f>'Obliczenia do limitu IKE IKZE'!E51</f>
        <v>43</v>
      </c>
      <c r="C48" s="27">
        <f>'Obliczenia do limitu IKE IKZE'!F51</f>
        <v>1733.75</v>
      </c>
      <c r="D48" s="122">
        <f ca="1">'Obliczenia do limitu IKE IKZE'!BC51
+'Obliczenia ponad limit IKE IKZE'!BC51</f>
        <v>0</v>
      </c>
      <c r="E48" s="122">
        <f ca="1">SUM(D$6:D48)</f>
        <v>0</v>
      </c>
      <c r="F48" s="122">
        <f ca="1">'Obliczenia do limitu IKE IKZE'!BB51
+'Obliczenia ponad limit IKE IKZE'!BB51</f>
        <v>82422.32544859148</v>
      </c>
      <c r="G48" s="122">
        <f t="shared" si="0"/>
        <v>-1733.75</v>
      </c>
      <c r="H48" s="122">
        <f t="shared" ca="1" si="1"/>
        <v>-1733.75</v>
      </c>
      <c r="I48" s="122">
        <f ca="1">'Obliczenia do limitu IKE IKZE'!DE51
+'Obliczenia ponad limit IKE IKZE'!DE51</f>
        <v>0</v>
      </c>
      <c r="J48" s="122">
        <f ca="1">SUM(I$6:I48)</f>
        <v>400</v>
      </c>
      <c r="K48" s="122">
        <f ca="1">'Obliczenia do limitu IKE IKZE'!DD51
+'Obliczenia ponad limit IKE IKZE'!DD51</f>
        <v>83194.658437043414</v>
      </c>
      <c r="L48" s="122">
        <f t="shared" si="2"/>
        <v>-1733.75</v>
      </c>
      <c r="M48" s="122">
        <f t="shared" ca="1" si="3"/>
        <v>-1733.75</v>
      </c>
      <c r="N48" s="122">
        <f ca="1">'Obliczenia do limitu IKE IKZE'!FG51
+'Obliczenia ponad limit IKE IKZE'!FG51</f>
        <v>19.989999999999998</v>
      </c>
      <c r="O48" s="122">
        <f ca="1">SUM(N$6:N48)</f>
        <v>859.57000000000028</v>
      </c>
      <c r="P48" s="122">
        <f ca="1">'Obliczenia do limitu IKE IKZE'!FF51
+'Obliczenia ponad limit IKE IKZE'!FF51</f>
        <v>84484.881050452852</v>
      </c>
      <c r="Q48" s="122">
        <f t="shared" si="4"/>
        <v>-1733.75</v>
      </c>
      <c r="R48" s="122">
        <f t="shared" ca="1" si="5"/>
        <v>-1753.74</v>
      </c>
      <c r="S48" s="122">
        <f ca="1">'Obliczenia do limitu IKE IKZE'!HI51
+'Obliczenia ponad limit IKE IKZE'!HI51</f>
        <v>29.99</v>
      </c>
      <c r="T48" s="122">
        <f ca="1">SUM(S$6:S48)</f>
        <v>1289.5700000000002</v>
      </c>
      <c r="U48" s="122">
        <f ca="1">'Obliczenia do limitu IKE IKZE'!HH51
+'Obliczenia ponad limit IKE IKZE'!HH51</f>
        <v>84484.881050452852</v>
      </c>
      <c r="V48" s="122">
        <f t="shared" si="6"/>
        <v>-1733.75</v>
      </c>
      <c r="W48" s="122">
        <f t="shared" ca="1" si="7"/>
        <v>-1763.74</v>
      </c>
      <c r="X48" s="122">
        <f ca="1">'Obliczenia do limitu IKE IKZE'!JK51
+'Obliczenia ponad limit IKE IKZE'!JK51</f>
        <v>0</v>
      </c>
      <c r="Y48" s="122">
        <f ca="1">SUM(X$6:X48)</f>
        <v>0</v>
      </c>
      <c r="Z48" s="122">
        <f ca="1">'Obliczenia do limitu IKE IKZE'!JJ51
+'Obliczenia ponad limit IKE IKZE'!JJ51</f>
        <v>83521.996434533576</v>
      </c>
      <c r="AA48" s="122">
        <f t="shared" si="8"/>
        <v>-1733.75</v>
      </c>
      <c r="AB48" s="122">
        <f t="shared" ca="1" si="9"/>
        <v>-1733.75</v>
      </c>
      <c r="AC48" s="122">
        <f ca="1">'Obliczenia do limitu IKE IKZE'!LO51
+'Obliczenia ponad limit IKE IKZE'!LO51</f>
        <v>0</v>
      </c>
      <c r="AD48" s="122">
        <f ca="1">SUM(AC$6:AC48)</f>
        <v>0</v>
      </c>
      <c r="AE48" s="122">
        <f ca="1">'Obliczenia do limitu IKE IKZE'!LN51
+'Obliczenia ponad limit IKE IKZE'!LN51</f>
        <v>83382.599324979921</v>
      </c>
      <c r="AF48" s="122">
        <f t="shared" si="10"/>
        <v>-1733.75</v>
      </c>
      <c r="AG48" s="122">
        <f t="shared" ca="1" si="11"/>
        <v>-1733.75</v>
      </c>
      <c r="AH48" s="122">
        <f ca="1">'Obliczenia do limitu IKE IKZE'!NS51
+'Obliczenia ponad limit IKE IKZE'!NS51</f>
        <v>0</v>
      </c>
      <c r="AI48" s="122">
        <f ca="1">SUM(AH$6:AH48)</f>
        <v>0</v>
      </c>
      <c r="AJ48" s="122">
        <f ca="1">'Obliczenia do limitu IKE IKZE'!NR51
+'Obliczenia ponad limit IKE IKZE'!NR51</f>
        <v>75398.738161604415</v>
      </c>
      <c r="AK48" s="122">
        <f t="shared" si="12"/>
        <v>-1733.75</v>
      </c>
      <c r="AL48" s="122">
        <f t="shared" ca="1" si="13"/>
        <v>-1733.75</v>
      </c>
      <c r="AM48" s="122">
        <f ca="1">'Obliczenia do limitu IKE IKZE'!PU51
+'Obliczenia ponad limit IKE IKZE'!PU51</f>
        <v>0</v>
      </c>
      <c r="AN48" s="122">
        <f ca="1">SUM(AM$6:AM48)</f>
        <v>0</v>
      </c>
      <c r="AO48" s="122">
        <f ca="1">'Obliczenia do limitu IKE IKZE'!PT51
+'Obliczenia ponad limit IKE IKZE'!PT51</f>
        <v>83280.352664167687</v>
      </c>
      <c r="AP48" s="122">
        <f t="shared" si="14"/>
        <v>-1733.75</v>
      </c>
      <c r="AQ48" s="122">
        <f t="shared" ca="1" si="15"/>
        <v>-1733.75</v>
      </c>
      <c r="AR48" s="122">
        <f ca="1">'Obliczenia do limitu IKE IKZE'!RW51
+'Obliczenia ponad limit IKE IKZE'!RW51</f>
        <v>0</v>
      </c>
      <c r="AS48" s="122">
        <f ca="1">SUM(AR$6:AR48)</f>
        <v>0</v>
      </c>
      <c r="AT48" s="122">
        <f ca="1">'Obliczenia do limitu IKE IKZE'!RV51
+'Obliczenia ponad limit IKE IKZE'!RV51</f>
        <v>75344.291890667504</v>
      </c>
      <c r="AU48" s="122">
        <f t="shared" si="16"/>
        <v>-1733.75</v>
      </c>
      <c r="AV48" s="122">
        <f t="shared" ca="1" si="17"/>
        <v>-1733.75</v>
      </c>
      <c r="AW48" s="122">
        <f ca="1">'Obliczenia do limitu IKE IKZE'!TY51
+'Obliczenia ponad limit IKE IKZE'!UA51</f>
        <v>0</v>
      </c>
      <c r="AX48" s="122">
        <f ca="1">SUM(AW$6:AW48)</f>
        <v>0</v>
      </c>
      <c r="AY48" s="122">
        <f ca="1">'Obliczenia do limitu IKE IKZE'!TX51
+'Obliczenia ponad limit IKE IKZE'!TZ51</f>
        <v>83039.32222700835</v>
      </c>
      <c r="AZ48" s="122">
        <f t="shared" si="18"/>
        <v>-1733.75</v>
      </c>
      <c r="BA48" s="122">
        <f t="shared" ca="1" si="19"/>
        <v>-1733.75</v>
      </c>
      <c r="BB48" s="122"/>
    </row>
    <row r="49" spans="1:85" x14ac:dyDescent="0.35">
      <c r="A49" s="24">
        <f>'Obliczenia do limitu IKE IKZE'!B52</f>
        <v>46478</v>
      </c>
      <c r="B49" s="123">
        <f>'Obliczenia do limitu IKE IKZE'!E52</f>
        <v>44</v>
      </c>
      <c r="C49" s="27">
        <f>'Obliczenia do limitu IKE IKZE'!F52</f>
        <v>1733.75</v>
      </c>
      <c r="D49" s="122">
        <f ca="1">'Obliczenia do limitu IKE IKZE'!BC52
+'Obliczenia ponad limit IKE IKZE'!BC52</f>
        <v>0</v>
      </c>
      <c r="E49" s="122">
        <f ca="1">SUM(D$6:D49)</f>
        <v>0</v>
      </c>
      <c r="F49" s="122">
        <f ca="1">'Obliczenia do limitu IKE IKZE'!BB52
+'Obliczenia ponad limit IKE IKZE'!BB52</f>
        <v>84543.631613262449</v>
      </c>
      <c r="G49" s="122">
        <f t="shared" si="0"/>
        <v>-1733.75</v>
      </c>
      <c r="H49" s="122">
        <f t="shared" ca="1" si="1"/>
        <v>-1733.75</v>
      </c>
      <c r="I49" s="122">
        <f ca="1">'Obliczenia do limitu IKE IKZE'!DE52
+'Obliczenia ponad limit IKE IKZE'!DE52</f>
        <v>0</v>
      </c>
      <c r="J49" s="122">
        <f ca="1">SUM(I$6:I49)</f>
        <v>400</v>
      </c>
      <c r="K49" s="122">
        <f ca="1">'Obliczenia do limitu IKE IKZE'!DD52
+'Obliczenia ponad limit IKE IKZE'!DD52</f>
        <v>85355.120010526502</v>
      </c>
      <c r="L49" s="122">
        <f t="shared" si="2"/>
        <v>-1733.75</v>
      </c>
      <c r="M49" s="122">
        <f t="shared" ca="1" si="3"/>
        <v>-1733.75</v>
      </c>
      <c r="N49" s="122">
        <f ca="1">'Obliczenia do limitu IKE IKZE'!FG52
+'Obliczenia ponad limit IKE IKZE'!FG52</f>
        <v>19.989999999999998</v>
      </c>
      <c r="O49" s="122">
        <f ca="1">SUM(N$6:N49)</f>
        <v>879.56000000000029</v>
      </c>
      <c r="P49" s="122">
        <f ca="1">'Obliczenia do limitu IKE IKZE'!FF52
+'Obliczenia ponad limit IKE IKZE'!FF52</f>
        <v>86705.691771092752</v>
      </c>
      <c r="Q49" s="122">
        <f t="shared" si="4"/>
        <v>-1733.75</v>
      </c>
      <c r="R49" s="122">
        <f t="shared" ca="1" si="5"/>
        <v>-1753.74</v>
      </c>
      <c r="S49" s="122">
        <f ca="1">'Obliczenia do limitu IKE IKZE'!HI52
+'Obliczenia ponad limit IKE IKZE'!HI52</f>
        <v>29.99</v>
      </c>
      <c r="T49" s="122">
        <f ca="1">SUM(S$6:S49)</f>
        <v>1319.5600000000002</v>
      </c>
      <c r="U49" s="122">
        <f ca="1">'Obliczenia do limitu IKE IKZE'!HH52
+'Obliczenia ponad limit IKE IKZE'!HH52</f>
        <v>86705.691771092752</v>
      </c>
      <c r="V49" s="122">
        <f t="shared" si="6"/>
        <v>-1733.75</v>
      </c>
      <c r="W49" s="122">
        <f t="shared" ca="1" si="7"/>
        <v>-1763.74</v>
      </c>
      <c r="X49" s="122">
        <f ca="1">'Obliczenia do limitu IKE IKZE'!JK52
+'Obliczenia ponad limit IKE IKZE'!JK52</f>
        <v>0</v>
      </c>
      <c r="Y49" s="122">
        <f ca="1">SUM(X$6:X49)</f>
        <v>0</v>
      </c>
      <c r="Z49" s="122">
        <f ca="1">'Obliczenia do limitu IKE IKZE'!JJ52
+'Obliczenia ponad limit IKE IKZE'!JJ52</f>
        <v>85711.801952549242</v>
      </c>
      <c r="AA49" s="122">
        <f t="shared" si="8"/>
        <v>-1733.75</v>
      </c>
      <c r="AB49" s="122">
        <f t="shared" ca="1" si="9"/>
        <v>-1733.75</v>
      </c>
      <c r="AC49" s="122">
        <f ca="1">'Obliczenia do limitu IKE IKZE'!LO52
+'Obliczenia ponad limit IKE IKZE'!LO52</f>
        <v>0</v>
      </c>
      <c r="AD49" s="122">
        <f ca="1">SUM(AC$6:AC49)</f>
        <v>0</v>
      </c>
      <c r="AE49" s="122">
        <f ca="1">'Obliczenia do limitu IKE IKZE'!LN52
+'Obliczenia ponad limit IKE IKZE'!LN52</f>
        <v>85568.665747573861</v>
      </c>
      <c r="AF49" s="122">
        <f t="shared" si="10"/>
        <v>-1733.75</v>
      </c>
      <c r="AG49" s="122">
        <f t="shared" ca="1" si="11"/>
        <v>-1733.75</v>
      </c>
      <c r="AH49" s="122">
        <f ca="1">'Obliczenia do limitu IKE IKZE'!NS52
+'Obliczenia ponad limit IKE IKZE'!NS52</f>
        <v>0</v>
      </c>
      <c r="AI49" s="122">
        <f ca="1">SUM(AH$6:AH49)</f>
        <v>0</v>
      </c>
      <c r="AJ49" s="122">
        <f ca="1">'Obliczenia do limitu IKE IKZE'!NR52
+'Obliczenia ponad limit IKE IKZE'!NR52</f>
        <v>77208.910169586903</v>
      </c>
      <c r="AK49" s="122">
        <f t="shared" si="12"/>
        <v>-1733.75</v>
      </c>
      <c r="AL49" s="122">
        <f t="shared" ca="1" si="13"/>
        <v>-1733.75</v>
      </c>
      <c r="AM49" s="122">
        <f ca="1">'Obliczenia do limitu IKE IKZE'!PU52
+'Obliczenia ponad limit IKE IKZE'!PU52</f>
        <v>0</v>
      </c>
      <c r="AN49" s="122">
        <f ca="1">SUM(AM$6:AM49)</f>
        <v>0</v>
      </c>
      <c r="AO49" s="122">
        <f ca="1">'Obliczenia do limitu IKE IKZE'!PT52
+'Obliczenia ponad limit IKE IKZE'!PT52</f>
        <v>85463.676490286307</v>
      </c>
      <c r="AP49" s="122">
        <f t="shared" si="14"/>
        <v>-1733.75</v>
      </c>
      <c r="AQ49" s="122">
        <f t="shared" ca="1" si="15"/>
        <v>-1733.75</v>
      </c>
      <c r="AR49" s="122">
        <f ca="1">'Obliczenia do limitu IKE IKZE'!RW52
+'Obliczenia ponad limit IKE IKZE'!RW52</f>
        <v>0</v>
      </c>
      <c r="AS49" s="122">
        <f ca="1">SUM(AR$6:AR49)</f>
        <v>0</v>
      </c>
      <c r="AT49" s="122">
        <f ca="1">'Obliczenia do limitu IKE IKZE'!RV52
+'Obliczenia ponad limit IKE IKZE'!RV52</f>
        <v>77151.190463600564</v>
      </c>
      <c r="AU49" s="122">
        <f t="shared" si="16"/>
        <v>-1733.75</v>
      </c>
      <c r="AV49" s="122">
        <f t="shared" ca="1" si="17"/>
        <v>-1733.75</v>
      </c>
      <c r="AW49" s="122">
        <f ca="1">'Obliczenia do limitu IKE IKZE'!TY52
+'Obliczenia ponad limit IKE IKZE'!UA52</f>
        <v>0</v>
      </c>
      <c r="AX49" s="122">
        <f ca="1">SUM(AW$6:AW49)</f>
        <v>0</v>
      </c>
      <c r="AY49" s="122">
        <f ca="1">'Obliczenia do limitu IKE IKZE'!TX52
+'Obliczenia ponad limit IKE IKZE'!TZ52</f>
        <v>85191.886410547042</v>
      </c>
      <c r="AZ49" s="122">
        <f t="shared" si="18"/>
        <v>-1733.75</v>
      </c>
      <c r="BA49" s="122">
        <f t="shared" ca="1" si="19"/>
        <v>-1733.75</v>
      </c>
      <c r="BB49" s="122"/>
    </row>
    <row r="50" spans="1:85" x14ac:dyDescent="0.35">
      <c r="A50" s="24">
        <f>'Obliczenia do limitu IKE IKZE'!B53</f>
        <v>46508</v>
      </c>
      <c r="B50" s="123">
        <f>'Obliczenia do limitu IKE IKZE'!E53</f>
        <v>45</v>
      </c>
      <c r="C50" s="27">
        <f>'Obliczenia do limitu IKE IKZE'!F53</f>
        <v>1733.75</v>
      </c>
      <c r="D50" s="122">
        <f ca="1">'Obliczenia do limitu IKE IKZE'!BC53
+'Obliczenia ponad limit IKE IKZE'!BC53</f>
        <v>0</v>
      </c>
      <c r="E50" s="122">
        <f ca="1">SUM(D$6:D50)</f>
        <v>0</v>
      </c>
      <c r="F50" s="122">
        <f ca="1">'Obliczenia do limitu IKE IKZE'!BB53
+'Obliczenia ponad limit IKE IKZE'!BB53</f>
        <v>86675.034465340868</v>
      </c>
      <c r="G50" s="122">
        <f t="shared" si="0"/>
        <v>-1733.75</v>
      </c>
      <c r="H50" s="122">
        <f t="shared" ca="1" si="1"/>
        <v>-1733.75</v>
      </c>
      <c r="I50" s="122">
        <f ca="1">'Obliczenia do limitu IKE IKZE'!DE53
+'Obliczenia ponad limit IKE IKZE'!DE53</f>
        <v>0</v>
      </c>
      <c r="J50" s="122">
        <f ca="1">SUM(I$6:I50)</f>
        <v>400</v>
      </c>
      <c r="K50" s="122">
        <f ca="1">'Obliczenia do limitu IKE IKZE'!DD53
+'Obliczenia ponad limit IKE IKZE'!DD53</f>
        <v>87526.803721714125</v>
      </c>
      <c r="L50" s="122">
        <f t="shared" si="2"/>
        <v>-1733.75</v>
      </c>
      <c r="M50" s="122">
        <f t="shared" ca="1" si="3"/>
        <v>-1733.75</v>
      </c>
      <c r="N50" s="122">
        <f ca="1">'Obliczenia do limitu IKE IKZE'!FG53
+'Obliczenia ponad limit IKE IKZE'!FG53</f>
        <v>19.989999999999998</v>
      </c>
      <c r="O50" s="122">
        <f ca="1">SUM(N$6:N50)</f>
        <v>899.5500000000003</v>
      </c>
      <c r="P50" s="122">
        <f ca="1">'Obliczenia do limitu IKE IKZE'!FF53
+'Obliczenia ponad limit IKE IKZE'!FF53</f>
        <v>88939.354771899569</v>
      </c>
      <c r="Q50" s="122">
        <f t="shared" si="4"/>
        <v>-1733.75</v>
      </c>
      <c r="R50" s="122">
        <f t="shared" ca="1" si="5"/>
        <v>-1753.74</v>
      </c>
      <c r="S50" s="122">
        <f ca="1">'Obliczenia do limitu IKE IKZE'!HI53
+'Obliczenia ponad limit IKE IKZE'!HI53</f>
        <v>29.99</v>
      </c>
      <c r="T50" s="122">
        <f ca="1">SUM(S$6:S50)</f>
        <v>1349.5500000000002</v>
      </c>
      <c r="U50" s="122">
        <f ca="1">'Obliczenia do limitu IKE IKZE'!HH53
+'Obliczenia ponad limit IKE IKZE'!HH53</f>
        <v>88939.354771899569</v>
      </c>
      <c r="V50" s="122">
        <f t="shared" si="6"/>
        <v>-1733.75</v>
      </c>
      <c r="W50" s="122">
        <f t="shared" ca="1" si="7"/>
        <v>-1763.74</v>
      </c>
      <c r="X50" s="122">
        <f ca="1">'Obliczenia do limitu IKE IKZE'!JK53
+'Obliczenia ponad limit IKE IKZE'!JK53</f>
        <v>0</v>
      </c>
      <c r="Y50" s="122">
        <f ca="1">SUM(X$6:X50)</f>
        <v>0</v>
      </c>
      <c r="Z50" s="122">
        <f ca="1">'Obliczenia do limitu IKE IKZE'!JJ53
+'Obliczenia ponad limit IKE IKZE'!JJ53</f>
        <v>87914.004231200946</v>
      </c>
      <c r="AA50" s="122">
        <f t="shared" si="8"/>
        <v>-1733.75</v>
      </c>
      <c r="AB50" s="122">
        <f t="shared" ca="1" si="9"/>
        <v>-1733.75</v>
      </c>
      <c r="AC50" s="122">
        <f ca="1">'Obliczenia do limitu IKE IKZE'!LO53
+'Obliczenia ponad limit IKE IKZE'!LO53</f>
        <v>0</v>
      </c>
      <c r="AD50" s="122">
        <f ca="1">SUM(AC$6:AC50)</f>
        <v>0</v>
      </c>
      <c r="AE50" s="122">
        <f ca="1">'Obliczenia do limitu IKE IKZE'!LN53
+'Obliczenia ponad limit IKE IKZE'!LN53</f>
        <v>87767.104015277655</v>
      </c>
      <c r="AF50" s="122">
        <f t="shared" si="10"/>
        <v>-1733.75</v>
      </c>
      <c r="AG50" s="122">
        <f t="shared" ca="1" si="11"/>
        <v>-1733.75</v>
      </c>
      <c r="AH50" s="122">
        <f ca="1">'Obliczenia do limitu IKE IKZE'!NS53
+'Obliczenia ponad limit IKE IKZE'!NS53</f>
        <v>0</v>
      </c>
      <c r="AI50" s="122">
        <f ca="1">SUM(AH$6:AH50)</f>
        <v>0</v>
      </c>
      <c r="AJ50" s="122">
        <f ca="1">'Obliczenia do limitu IKE IKZE'!NR53
+'Obliczenia ponad limit IKE IKZE'!NR53</f>
        <v>79103.169990204929</v>
      </c>
      <c r="AK50" s="122">
        <f t="shared" si="12"/>
        <v>-1733.75</v>
      </c>
      <c r="AL50" s="122">
        <f t="shared" ca="1" si="13"/>
        <v>-1733.75</v>
      </c>
      <c r="AM50" s="122">
        <f ca="1">'Obliczenia do limitu IKE IKZE'!PU53
+'Obliczenia ponad limit IKE IKZE'!PU53</f>
        <v>0</v>
      </c>
      <c r="AN50" s="122">
        <f ca="1">SUM(AM$6:AM50)</f>
        <v>0</v>
      </c>
      <c r="AO50" s="122">
        <f ca="1">'Obliczenia do limitu IKE IKZE'!PT53
+'Obliczenia ponad limit IKE IKZE'!PT53</f>
        <v>87659.353886176381</v>
      </c>
      <c r="AP50" s="122">
        <f t="shared" si="14"/>
        <v>-1733.75</v>
      </c>
      <c r="AQ50" s="122">
        <f t="shared" ca="1" si="15"/>
        <v>-1733.75</v>
      </c>
      <c r="AR50" s="122">
        <f ca="1">'Obliczenia do limitu IKE IKZE'!RW53
+'Obliczenia ponad limit IKE IKZE'!RW53</f>
        <v>0</v>
      </c>
      <c r="AS50" s="122">
        <f ca="1">SUM(AR$6:AR50)</f>
        <v>0</v>
      </c>
      <c r="AT50" s="122">
        <f ca="1">'Obliczenia do limitu IKE IKZE'!RV53
+'Obliczenia ponad limit IKE IKZE'!RV53</f>
        <v>79043.285292909073</v>
      </c>
      <c r="AU50" s="122">
        <f t="shared" si="16"/>
        <v>-1733.75</v>
      </c>
      <c r="AV50" s="122">
        <f t="shared" ca="1" si="17"/>
        <v>-1733.75</v>
      </c>
      <c r="AW50" s="122">
        <f ca="1">'Obliczenia do limitu IKE IKZE'!TY53
+'Obliczenia ponad limit IKE IKZE'!UA53</f>
        <v>0</v>
      </c>
      <c r="AX50" s="122">
        <f ca="1">SUM(AW$6:AW50)</f>
        <v>0</v>
      </c>
      <c r="AY50" s="122">
        <f ca="1">'Obliczenia do limitu IKE IKZE'!TX53
+'Obliczenia ponad limit IKE IKZE'!TZ53</f>
        <v>87355.444146075242</v>
      </c>
      <c r="AZ50" s="122">
        <f t="shared" si="18"/>
        <v>-1733.75</v>
      </c>
      <c r="BA50" s="122">
        <f t="shared" ca="1" si="19"/>
        <v>-1733.75</v>
      </c>
      <c r="BB50" s="122"/>
    </row>
    <row r="51" spans="1:85" x14ac:dyDescent="0.35">
      <c r="A51" s="24">
        <f>'Obliczenia do limitu IKE IKZE'!B54</f>
        <v>46539</v>
      </c>
      <c r="B51" s="123">
        <f>'Obliczenia do limitu IKE IKZE'!E54</f>
        <v>46</v>
      </c>
      <c r="C51" s="27">
        <f>'Obliczenia do limitu IKE IKZE'!F54</f>
        <v>1733.75</v>
      </c>
      <c r="D51" s="122">
        <f ca="1">'Obliczenia do limitu IKE IKZE'!BC54
+'Obliczenia ponad limit IKE IKZE'!BC54</f>
        <v>0</v>
      </c>
      <c r="E51" s="122">
        <f ca="1">SUM(D$6:D51)</f>
        <v>0</v>
      </c>
      <c r="F51" s="122">
        <f ca="1">'Obliczenia do limitu IKE IKZE'!BB54
+'Obliczenia ponad limit IKE IKZE'!BB54</f>
        <v>88816.590896091293</v>
      </c>
      <c r="G51" s="122">
        <f t="shared" si="0"/>
        <v>-1733.75</v>
      </c>
      <c r="H51" s="122">
        <f t="shared" ca="1" si="1"/>
        <v>-1733.75</v>
      </c>
      <c r="I51" s="122">
        <f ca="1">'Obliczenia do limitu IKE IKZE'!DE54
+'Obliczenia ponad limit IKE IKZE'!DE54</f>
        <v>0</v>
      </c>
      <c r="J51" s="122">
        <f ca="1">SUM(I$6:I51)</f>
        <v>400</v>
      </c>
      <c r="K51" s="122">
        <f ca="1">'Obliczenia do limitu IKE IKZE'!DD54
+'Obliczenia ponad limit IKE IKZE'!DD54</f>
        <v>89709.778348869251</v>
      </c>
      <c r="L51" s="122">
        <f t="shared" si="2"/>
        <v>-1733.75</v>
      </c>
      <c r="M51" s="122">
        <f t="shared" ca="1" si="3"/>
        <v>-1733.75</v>
      </c>
      <c r="N51" s="122">
        <f ca="1">'Obliczenia do limitu IKE IKZE'!FG54
+'Obliczenia ponad limit IKE IKZE'!FG54</f>
        <v>19.989999999999998</v>
      </c>
      <c r="O51" s="122">
        <f ca="1">SUM(N$6:N51)</f>
        <v>919.5400000000003</v>
      </c>
      <c r="P51" s="122">
        <f ca="1">'Obliczenia do limitu IKE IKZE'!FF54
+'Obliczenia ponad limit IKE IKZE'!FF54</f>
        <v>91185.957385674861</v>
      </c>
      <c r="Q51" s="122">
        <f t="shared" si="4"/>
        <v>-1733.75</v>
      </c>
      <c r="R51" s="122">
        <f t="shared" ca="1" si="5"/>
        <v>-1753.74</v>
      </c>
      <c r="S51" s="122">
        <f ca="1">'Obliczenia do limitu IKE IKZE'!HI54
+'Obliczenia ponad limit IKE IKZE'!HI54</f>
        <v>29.99</v>
      </c>
      <c r="T51" s="122">
        <f ca="1">SUM(S$6:S51)</f>
        <v>1379.5400000000002</v>
      </c>
      <c r="U51" s="122">
        <f ca="1">'Obliczenia do limitu IKE IKZE'!HH54
+'Obliczenia ponad limit IKE IKZE'!HH54</f>
        <v>91185.957385674861</v>
      </c>
      <c r="V51" s="122">
        <f t="shared" si="6"/>
        <v>-1733.75</v>
      </c>
      <c r="W51" s="122">
        <f t="shared" ca="1" si="7"/>
        <v>-1763.74</v>
      </c>
      <c r="X51" s="122">
        <f ca="1">'Obliczenia do limitu IKE IKZE'!JK54
+'Obliczenia ponad limit IKE IKZE'!JK54</f>
        <v>0</v>
      </c>
      <c r="Y51" s="122">
        <f ca="1">SUM(X$6:X51)</f>
        <v>0</v>
      </c>
      <c r="Z51" s="122">
        <f ca="1">'Obliczenia do limitu IKE IKZE'!JJ54
+'Obliczenia ponad limit IKE IKZE'!JJ54</f>
        <v>90128.685876514821</v>
      </c>
      <c r="AA51" s="122">
        <f t="shared" si="8"/>
        <v>-1733.75</v>
      </c>
      <c r="AB51" s="122">
        <f t="shared" ca="1" si="9"/>
        <v>-1733.75</v>
      </c>
      <c r="AC51" s="122">
        <f ca="1">'Obliczenia do limitu IKE IKZE'!LO54
+'Obliczenia ponad limit IKE IKZE'!LO54</f>
        <v>0</v>
      </c>
      <c r="AD51" s="122">
        <f ca="1">SUM(AC$6:AC51)</f>
        <v>0</v>
      </c>
      <c r="AE51" s="122">
        <f ca="1">'Obliczenia do limitu IKE IKZE'!LN54
+'Obliczenia ponad limit IKE IKZE'!LN54</f>
        <v>89977.996568092436</v>
      </c>
      <c r="AF51" s="122">
        <f t="shared" si="10"/>
        <v>-1733.75</v>
      </c>
      <c r="AG51" s="122">
        <f t="shared" ca="1" si="11"/>
        <v>-1733.75</v>
      </c>
      <c r="AH51" s="122">
        <f ca="1">'Obliczenia do limitu IKE IKZE'!NS54
+'Obliczenia ponad limit IKE IKZE'!NS54</f>
        <v>0</v>
      </c>
      <c r="AI51" s="122">
        <f ca="1">SUM(AH$6:AH51)</f>
        <v>0</v>
      </c>
      <c r="AJ51" s="122">
        <f ca="1">'Obliczenia do limitu IKE IKZE'!NR54
+'Obliczenia ponad limit IKE IKZE'!NR54</f>
        <v>81295.754217844893</v>
      </c>
      <c r="AK51" s="122">
        <f t="shared" si="12"/>
        <v>-1733.75</v>
      </c>
      <c r="AL51" s="122">
        <f t="shared" ca="1" si="13"/>
        <v>-1733.75</v>
      </c>
      <c r="AM51" s="122">
        <f ca="1">'Obliczenia do limitu IKE IKZE'!PU54
+'Obliczenia ponad limit IKE IKZE'!PU54</f>
        <v>0</v>
      </c>
      <c r="AN51" s="122">
        <f ca="1">SUM(AM$6:AM51)</f>
        <v>0</v>
      </c>
      <c r="AO51" s="122">
        <f ca="1">'Obliczenia do limitu IKE IKZE'!PT54
+'Obliczenia ponad limit IKE IKZE'!PT54</f>
        <v>89867.467170060962</v>
      </c>
      <c r="AP51" s="122">
        <f t="shared" si="14"/>
        <v>-1733.75</v>
      </c>
      <c r="AQ51" s="122">
        <f t="shared" ca="1" si="15"/>
        <v>-1733.75</v>
      </c>
      <c r="AR51" s="122">
        <f ca="1">'Obliczenia do limitu IKE IKZE'!RW54
+'Obliczenia ponad limit IKE IKZE'!RW54</f>
        <v>0</v>
      </c>
      <c r="AS51" s="122">
        <f ca="1">SUM(AR$6:AR51)</f>
        <v>0</v>
      </c>
      <c r="AT51" s="122">
        <f ca="1">'Obliczenia do limitu IKE IKZE'!RV54
+'Obliczenia ponad limit IKE IKZE'!RV54</f>
        <v>81233.409203740826</v>
      </c>
      <c r="AU51" s="122">
        <f t="shared" si="16"/>
        <v>-1733.75</v>
      </c>
      <c r="AV51" s="122">
        <f t="shared" ca="1" si="17"/>
        <v>-1733.75</v>
      </c>
      <c r="AW51" s="122">
        <f ca="1">'Obliczenia do limitu IKE IKZE'!TY54
+'Obliczenia ponad limit IKE IKZE'!UA54</f>
        <v>0</v>
      </c>
      <c r="AX51" s="122">
        <f ca="1">SUM(AW$6:AW51)</f>
        <v>0</v>
      </c>
      <c r="AY51" s="122">
        <f ca="1">'Obliczenia do limitu IKE IKZE'!TX54
+'Obliczenia ponad limit IKE IKZE'!TZ54</f>
        <v>89530.06172439389</v>
      </c>
      <c r="AZ51" s="122">
        <f t="shared" si="18"/>
        <v>-1733.75</v>
      </c>
      <c r="BA51" s="122">
        <f t="shared" ca="1" si="19"/>
        <v>-1733.75</v>
      </c>
      <c r="BB51" s="122"/>
    </row>
    <row r="52" spans="1:85" x14ac:dyDescent="0.35">
      <c r="A52" s="24">
        <f>'Obliczenia do limitu IKE IKZE'!B55</f>
        <v>46569</v>
      </c>
      <c r="B52" s="123">
        <f>'Obliczenia do limitu IKE IKZE'!E55</f>
        <v>47</v>
      </c>
      <c r="C52" s="27">
        <f>'Obliczenia do limitu IKE IKZE'!F55</f>
        <v>1733.75</v>
      </c>
      <c r="D52" s="122">
        <f ca="1">'Obliczenia do limitu IKE IKZE'!BC55
+'Obliczenia ponad limit IKE IKZE'!BC55</f>
        <v>0</v>
      </c>
      <c r="E52" s="122">
        <f ca="1">SUM(D$6:D52)</f>
        <v>0</v>
      </c>
      <c r="F52" s="122">
        <f ca="1">'Obliczenia do limitu IKE IKZE'!BB55
+'Obliczenia ponad limit IKE IKZE'!BB55</f>
        <v>90968.358117340525</v>
      </c>
      <c r="G52" s="122">
        <f t="shared" si="0"/>
        <v>-1733.75</v>
      </c>
      <c r="H52" s="122">
        <f t="shared" ca="1" si="1"/>
        <v>-1733.75</v>
      </c>
      <c r="I52" s="122">
        <f ca="1">'Obliczenia do limitu IKE IKZE'!DE55
+'Obliczenia ponad limit IKE IKZE'!DE55</f>
        <v>0</v>
      </c>
      <c r="J52" s="122">
        <f ca="1">SUM(I$6:I52)</f>
        <v>400</v>
      </c>
      <c r="K52" s="122">
        <f ca="1">'Obliczenia do limitu IKE IKZE'!DD55
+'Obliczenia ponad limit IKE IKZE'!DD55</f>
        <v>91904.113091783176</v>
      </c>
      <c r="L52" s="122">
        <f t="shared" si="2"/>
        <v>-1733.75</v>
      </c>
      <c r="M52" s="122">
        <f t="shared" ca="1" si="3"/>
        <v>-1733.75</v>
      </c>
      <c r="N52" s="122">
        <f ca="1">'Obliczenia do limitu IKE IKZE'!FG55
+'Obliczenia ponad limit IKE IKZE'!FG55</f>
        <v>19.989999999999998</v>
      </c>
      <c r="O52" s="122">
        <f ca="1">SUM(N$6:N52)</f>
        <v>939.53000000000031</v>
      </c>
      <c r="P52" s="122">
        <f ca="1">'Obliczenia do limitu IKE IKZE'!FF55
+'Obliczenia ponad limit IKE IKZE'!FF55</f>
        <v>93445.587538657172</v>
      </c>
      <c r="Q52" s="122">
        <f t="shared" si="4"/>
        <v>-1733.75</v>
      </c>
      <c r="R52" s="122">
        <f t="shared" ca="1" si="5"/>
        <v>-1753.74</v>
      </c>
      <c r="S52" s="122">
        <f ca="1">'Obliczenia do limitu IKE IKZE'!HI55
+'Obliczenia ponad limit IKE IKZE'!HI55</f>
        <v>29.99</v>
      </c>
      <c r="T52" s="122">
        <f ca="1">SUM(S$6:S52)</f>
        <v>1409.5300000000002</v>
      </c>
      <c r="U52" s="122">
        <f ca="1">'Obliczenia do limitu IKE IKZE'!HH55
+'Obliczenia ponad limit IKE IKZE'!HH55</f>
        <v>93445.587538657172</v>
      </c>
      <c r="V52" s="122">
        <f t="shared" si="6"/>
        <v>-1733.75</v>
      </c>
      <c r="W52" s="122">
        <f t="shared" ca="1" si="7"/>
        <v>-1763.74</v>
      </c>
      <c r="X52" s="122">
        <f ca="1">'Obliczenia do limitu IKE IKZE'!JK55
+'Obliczenia ponad limit IKE IKZE'!JK55</f>
        <v>0</v>
      </c>
      <c r="Y52" s="122">
        <f ca="1">SUM(X$6:X52)</f>
        <v>0</v>
      </c>
      <c r="Z52" s="122">
        <f ca="1">'Obliczenia do limitu IKE IKZE'!JJ55
+'Obliczenia ponad limit IKE IKZE'!JJ55</f>
        <v>92355.930044963665</v>
      </c>
      <c r="AA52" s="122">
        <f t="shared" si="8"/>
        <v>-1733.75</v>
      </c>
      <c r="AB52" s="122">
        <f t="shared" ca="1" si="9"/>
        <v>-1733.75</v>
      </c>
      <c r="AC52" s="122">
        <f ca="1">'Obliczenia do limitu IKE IKZE'!LO55
+'Obliczenia ponad limit IKE IKZE'!LO55</f>
        <v>0</v>
      </c>
      <c r="AD52" s="122">
        <f ca="1">SUM(AC$6:AC52)</f>
        <v>0</v>
      </c>
      <c r="AE52" s="122">
        <f ca="1">'Obliczenia do limitu IKE IKZE'!LN55
+'Obliczenia ponad limit IKE IKZE'!LN55</f>
        <v>92201.426395359638</v>
      </c>
      <c r="AF52" s="122">
        <f t="shared" si="10"/>
        <v>-1733.75</v>
      </c>
      <c r="AG52" s="122">
        <f t="shared" ca="1" si="11"/>
        <v>-1733.75</v>
      </c>
      <c r="AH52" s="122">
        <f ca="1">'Obliczenia do limitu IKE IKZE'!NS55
+'Obliczenia ponad limit IKE IKZE'!NS55</f>
        <v>0</v>
      </c>
      <c r="AI52" s="122">
        <f ca="1">SUM(AH$6:AH52)</f>
        <v>0</v>
      </c>
      <c r="AJ52" s="122">
        <f ca="1">'Obliczenia do limitu IKE IKZE'!NR55
+'Obliczenia ponad limit IKE IKZE'!NR55</f>
        <v>83500.753722099937</v>
      </c>
      <c r="AK52" s="122">
        <f t="shared" si="12"/>
        <v>-1733.75</v>
      </c>
      <c r="AL52" s="122">
        <f t="shared" ca="1" si="13"/>
        <v>-1733.75</v>
      </c>
      <c r="AM52" s="122">
        <f ca="1">'Obliczenia do limitu IKE IKZE'!PU55
+'Obliczenia ponad limit IKE IKZE'!PU55</f>
        <v>0</v>
      </c>
      <c r="AN52" s="122">
        <f ca="1">SUM(AM$6:AM52)</f>
        <v>0</v>
      </c>
      <c r="AO52" s="122">
        <f ca="1">'Obliczenia do limitu IKE IKZE'!PT55
+'Obliczenia ponad limit IKE IKZE'!PT55</f>
        <v>92088.099208691972</v>
      </c>
      <c r="AP52" s="122">
        <f t="shared" si="14"/>
        <v>-1733.75</v>
      </c>
      <c r="AQ52" s="122">
        <f t="shared" ca="1" si="15"/>
        <v>-1733.75</v>
      </c>
      <c r="AR52" s="122">
        <f ca="1">'Obliczenia do limitu IKE IKZE'!RW55
+'Obliczenia ponad limit IKE IKZE'!RW55</f>
        <v>0</v>
      </c>
      <c r="AS52" s="122">
        <f ca="1">SUM(AR$6:AR52)</f>
        <v>0</v>
      </c>
      <c r="AT52" s="122">
        <f ca="1">'Obliczenia do limitu IKE IKZE'!RV55
+'Obliczenia ponad limit IKE IKZE'!RV55</f>
        <v>83435.931996824613</v>
      </c>
      <c r="AU52" s="122">
        <f t="shared" si="16"/>
        <v>-1733.75</v>
      </c>
      <c r="AV52" s="122">
        <f t="shared" ca="1" si="17"/>
        <v>-1733.75</v>
      </c>
      <c r="AW52" s="122">
        <f ca="1">'Obliczenia do limitu IKE IKZE'!TY55
+'Obliczenia ponad limit IKE IKZE'!UA55</f>
        <v>0</v>
      </c>
      <c r="AX52" s="122">
        <f ca="1">SUM(AW$6:AW52)</f>
        <v>0</v>
      </c>
      <c r="AY52" s="122">
        <f ca="1">'Obliczenia do limitu IKE IKZE'!TX55
+'Obliczenia ponad limit IKE IKZE'!TZ55</f>
        <v>91715.805836035492</v>
      </c>
      <c r="AZ52" s="122">
        <f t="shared" si="18"/>
        <v>-1733.75</v>
      </c>
      <c r="BA52" s="122">
        <f t="shared" ca="1" si="19"/>
        <v>-1733.75</v>
      </c>
      <c r="BB52" s="122"/>
    </row>
    <row r="53" spans="1:85" x14ac:dyDescent="0.35">
      <c r="A53" s="24">
        <f>'Obliczenia do limitu IKE IKZE'!B56</f>
        <v>46600</v>
      </c>
      <c r="B53" s="123">
        <f>'Obliczenia do limitu IKE IKZE'!E56</f>
        <v>48</v>
      </c>
      <c r="C53" s="27">
        <f>'Obliczenia do limitu IKE IKZE'!F56</f>
        <v>1733.75</v>
      </c>
      <c r="D53" s="122">
        <f ca="1">'Obliczenia do limitu IKE IKZE'!BC56
+'Obliczenia ponad limit IKE IKZE'!BC56</f>
        <v>0</v>
      </c>
      <c r="E53" s="122">
        <f ca="1">SUM(D$6:D53)</f>
        <v>0</v>
      </c>
      <c r="F53" s="122">
        <f ca="1">'Obliczenia do limitu IKE IKZE'!BB56
+'Obliczenia ponad limit IKE IKZE'!BB56</f>
        <v>93130.393663283714</v>
      </c>
      <c r="G53" s="122">
        <f t="shared" si="0"/>
        <v>-1733.75</v>
      </c>
      <c r="H53" s="122">
        <f t="shared" ca="1" si="1"/>
        <v>-1733.75</v>
      </c>
      <c r="I53" s="122">
        <f ca="1">'Obliczenia do limitu IKE IKZE'!DE56
+'Obliczenia ponad limit IKE IKZE'!DE56</f>
        <v>0</v>
      </c>
      <c r="J53" s="122">
        <f ca="1">SUM(I$6:I53)</f>
        <v>400</v>
      </c>
      <c r="K53" s="122">
        <f ca="1">'Obliczenia do limitu IKE IKZE'!DD56
+'Obliczenia ponad limit IKE IKZE'!DD56</f>
        <v>94109.877574359067</v>
      </c>
      <c r="L53" s="122">
        <f t="shared" si="2"/>
        <v>-1733.75</v>
      </c>
      <c r="M53" s="122">
        <f t="shared" ca="1" si="3"/>
        <v>-1733.75</v>
      </c>
      <c r="N53" s="122">
        <f ca="1">'Obliczenia do limitu IKE IKZE'!FG56
+'Obliczenia ponad limit IKE IKZE'!FG56</f>
        <v>19.989999999999998</v>
      </c>
      <c r="O53" s="122">
        <f ca="1">SUM(N$6:N53)</f>
        <v>959.52000000000032</v>
      </c>
      <c r="P53" s="122">
        <f ca="1">'Obliczenia do limitu IKE IKZE'!FF56
+'Obliczenia ponad limit IKE IKZE'!FF56</f>
        <v>95718.333754554478</v>
      </c>
      <c r="Q53" s="122">
        <f t="shared" si="4"/>
        <v>-1733.75</v>
      </c>
      <c r="R53" s="122">
        <f t="shared" ca="1" si="5"/>
        <v>-1753.74</v>
      </c>
      <c r="S53" s="122">
        <f ca="1">'Obliczenia do limitu IKE IKZE'!HI56
+'Obliczenia ponad limit IKE IKZE'!HI56</f>
        <v>29.99</v>
      </c>
      <c r="T53" s="122">
        <f ca="1">SUM(S$6:S53)</f>
        <v>1439.5200000000002</v>
      </c>
      <c r="U53" s="122">
        <f ca="1">'Obliczenia do limitu IKE IKZE'!HH56
+'Obliczenia ponad limit IKE IKZE'!HH56</f>
        <v>95718.333754554478</v>
      </c>
      <c r="V53" s="122">
        <f t="shared" si="6"/>
        <v>-1733.75</v>
      </c>
      <c r="W53" s="122">
        <f t="shared" ca="1" si="7"/>
        <v>-1763.74</v>
      </c>
      <c r="X53" s="122">
        <f ca="1">'Obliczenia do limitu IKE IKZE'!JK56
+'Obliczenia ponad limit IKE IKZE'!JK56</f>
        <v>0</v>
      </c>
      <c r="Y53" s="122">
        <f ca="1">SUM(X$6:X53)</f>
        <v>0</v>
      </c>
      <c r="Z53" s="122">
        <f ca="1">'Obliczenia do limitu IKE IKZE'!JJ56
+'Obliczenia ponad limit IKE IKZE'!JJ56</f>
        <v>94595.820447134887</v>
      </c>
      <c r="AA53" s="122">
        <f t="shared" si="8"/>
        <v>-1733.75</v>
      </c>
      <c r="AB53" s="122">
        <f t="shared" ca="1" si="9"/>
        <v>-1733.75</v>
      </c>
      <c r="AC53" s="122">
        <f ca="1">'Obliczenia do limitu IKE IKZE'!LO56
+'Obliczenia ponad limit IKE IKZE'!LO56</f>
        <v>0</v>
      </c>
      <c r="AD53" s="122">
        <f ca="1">SUM(AC$6:AC53)</f>
        <v>0</v>
      </c>
      <c r="AE53" s="122">
        <f ca="1">'Obliczenia do limitu IKE IKZE'!LN56
+'Obliczenia ponad limit IKE IKZE'!LN56</f>
        <v>94437.477039421603</v>
      </c>
      <c r="AF53" s="122">
        <f t="shared" si="10"/>
        <v>-1733.75</v>
      </c>
      <c r="AG53" s="122">
        <f t="shared" ca="1" si="11"/>
        <v>-1733.75</v>
      </c>
      <c r="AH53" s="122">
        <f ca="1">'Obliczenia do limitu IKE IKZE'!NS56
+'Obliczenia ponad limit IKE IKZE'!NS56</f>
        <v>0</v>
      </c>
      <c r="AI53" s="122">
        <f ca="1">SUM(AH$6:AH53)</f>
        <v>0</v>
      </c>
      <c r="AJ53" s="122">
        <f ca="1">'Obliczenia do limitu IKE IKZE'!NR56
+'Obliczenia ponad limit IKE IKZE'!NR56</f>
        <v>85718.251232377719</v>
      </c>
      <c r="AK53" s="122">
        <f t="shared" si="12"/>
        <v>-1733.75</v>
      </c>
      <c r="AL53" s="122">
        <f t="shared" ca="1" si="13"/>
        <v>-1733.75</v>
      </c>
      <c r="AM53" s="122">
        <f ca="1">'Obliczenia do limitu IKE IKZE'!PU56
+'Obliczenia ponad limit IKE IKZE'!PU56</f>
        <v>0</v>
      </c>
      <c r="AN53" s="122">
        <f ca="1">SUM(AM$6:AM53)</f>
        <v>0</v>
      </c>
      <c r="AO53" s="122">
        <f ca="1">'Obliczenia do limitu IKE IKZE'!PT56
+'Obliczenia ponad limit IKE IKZE'!PT56</f>
        <v>94321.333421005445</v>
      </c>
      <c r="AP53" s="122">
        <f t="shared" si="14"/>
        <v>-1733.75</v>
      </c>
      <c r="AQ53" s="122">
        <f t="shared" ca="1" si="15"/>
        <v>-1733.75</v>
      </c>
      <c r="AR53" s="122">
        <f ca="1">'Obliczenia do limitu IKE IKZE'!RW56
+'Obliczenia ponad limit IKE IKZE'!RW56</f>
        <v>0</v>
      </c>
      <c r="AS53" s="122">
        <f ca="1">SUM(AR$6:AR53)</f>
        <v>0</v>
      </c>
      <c r="AT53" s="122">
        <f ca="1">'Obliczenia do limitu IKE IKZE'!RV56
+'Obliczenia ponad limit IKE IKZE'!RV56</f>
        <v>85650.936292323953</v>
      </c>
      <c r="AU53" s="122">
        <f t="shared" si="16"/>
        <v>-1733.75</v>
      </c>
      <c r="AV53" s="122">
        <f t="shared" ca="1" si="17"/>
        <v>-1733.75</v>
      </c>
      <c r="AW53" s="122">
        <f ca="1">'Obliczenia do limitu IKE IKZE'!TY56
+'Obliczenia ponad limit IKE IKZE'!UA56</f>
        <v>0</v>
      </c>
      <c r="AX53" s="122">
        <f ca="1">SUM(AW$6:AW53)</f>
        <v>0</v>
      </c>
      <c r="AY53" s="122">
        <f ca="1">'Obliczenia do limitu IKE IKZE'!TX56
+'Obliczenia ponad limit IKE IKZE'!TZ56</f>
        <v>93912.743573674641</v>
      </c>
      <c r="AZ53" s="122">
        <f t="shared" si="18"/>
        <v>-1733.75</v>
      </c>
      <c r="BA53" s="122">
        <f t="shared" ca="1" si="19"/>
        <v>-1733.75</v>
      </c>
      <c r="BB53" s="122"/>
    </row>
    <row r="54" spans="1:85" x14ac:dyDescent="0.35">
      <c r="A54" s="24">
        <f>'Obliczenia do limitu IKE IKZE'!B57</f>
        <v>46631</v>
      </c>
      <c r="B54" s="123">
        <f>'Obliczenia do limitu IKE IKZE'!E57</f>
        <v>49</v>
      </c>
      <c r="C54" s="27">
        <f>'Obliczenia do limitu IKE IKZE'!F57</f>
        <v>1733.75</v>
      </c>
      <c r="D54" s="122">
        <f ca="1">'Obliczenia do limitu IKE IKZE'!BC57
+'Obliczenia ponad limit IKE IKZE'!BC57</f>
        <v>0</v>
      </c>
      <c r="E54" s="122">
        <f ca="1">SUM(D$6:D54)</f>
        <v>0</v>
      </c>
      <c r="F54" s="122">
        <f ca="1">'Obliczenia do limitu IKE IKZE'!BB57
+'Obliczenia ponad limit IKE IKZE'!BB57</f>
        <v>95302.755392300925</v>
      </c>
      <c r="G54" s="122">
        <f t="shared" si="0"/>
        <v>-1733.75</v>
      </c>
      <c r="H54" s="122">
        <f t="shared" ca="1" si="1"/>
        <v>-1733.75</v>
      </c>
      <c r="I54" s="122">
        <f ca="1">'Obliczenia do limitu IKE IKZE'!DE57
+'Obliczenia ponad limit IKE IKZE'!DE57</f>
        <v>100</v>
      </c>
      <c r="J54" s="122">
        <f ca="1">SUM(I$6:I54)</f>
        <v>500</v>
      </c>
      <c r="K54" s="122">
        <f ca="1">'Obliczenia do limitu IKE IKZE'!DD57
+'Obliczenia ponad limit IKE IKZE'!DD57</f>
        <v>96327.141847211242</v>
      </c>
      <c r="L54" s="122">
        <f t="shared" si="2"/>
        <v>-1733.75</v>
      </c>
      <c r="M54" s="122">
        <f t="shared" ca="1" si="3"/>
        <v>-1833.75</v>
      </c>
      <c r="N54" s="122">
        <f ca="1">'Obliczenia do limitu IKE IKZE'!FG57
+'Obliczenia ponad limit IKE IKZE'!FG57</f>
        <v>19.989999999999998</v>
      </c>
      <c r="O54" s="122">
        <f ca="1">SUM(N$6:N54)</f>
        <v>979.51000000000033</v>
      </c>
      <c r="P54" s="122">
        <f ca="1">'Obliczenia do limitu IKE IKZE'!FF57
+'Obliczenia ponad limit IKE IKZE'!FF57</f>
        <v>98004.285158604136</v>
      </c>
      <c r="Q54" s="122">
        <f t="shared" si="4"/>
        <v>-1733.75</v>
      </c>
      <c r="R54" s="122">
        <f t="shared" ca="1" si="5"/>
        <v>-1753.74</v>
      </c>
      <c r="S54" s="122">
        <f ca="1">'Obliczenia do limitu IKE IKZE'!HI57
+'Obliczenia ponad limit IKE IKZE'!HI57</f>
        <v>29.99</v>
      </c>
      <c r="T54" s="122">
        <f ca="1">SUM(S$6:S54)</f>
        <v>1469.5100000000002</v>
      </c>
      <c r="U54" s="122">
        <f ca="1">'Obliczenia do limitu IKE IKZE'!HH57
+'Obliczenia ponad limit IKE IKZE'!HH57</f>
        <v>98004.285158604136</v>
      </c>
      <c r="V54" s="122">
        <f t="shared" si="6"/>
        <v>-1733.75</v>
      </c>
      <c r="W54" s="122">
        <f t="shared" ca="1" si="7"/>
        <v>-1763.74</v>
      </c>
      <c r="X54" s="122">
        <f ca="1">'Obliczenia do limitu IKE IKZE'!JK57
+'Obliczenia ponad limit IKE IKZE'!JK57</f>
        <v>0</v>
      </c>
      <c r="Y54" s="122">
        <f ca="1">SUM(X$6:X54)</f>
        <v>0</v>
      </c>
      <c r="Z54" s="122">
        <f ca="1">'Obliczenia do limitu IKE IKZE'!JJ57
+'Obliczenia ponad limit IKE IKZE'!JJ57</f>
        <v>96848.441351422749</v>
      </c>
      <c r="AA54" s="122">
        <f t="shared" si="8"/>
        <v>-1733.75</v>
      </c>
      <c r="AB54" s="122">
        <f t="shared" ca="1" si="9"/>
        <v>-1733.75</v>
      </c>
      <c r="AC54" s="122">
        <f ca="1">'Obliczenia do limitu IKE IKZE'!LO57
+'Obliczenia ponad limit IKE IKZE'!LO57</f>
        <v>0</v>
      </c>
      <c r="AD54" s="122">
        <f ca="1">SUM(AC$6:AC54)</f>
        <v>0</v>
      </c>
      <c r="AE54" s="122">
        <f ca="1">'Obliczenia do limitu IKE IKZE'!LN57
+'Obliczenia ponad limit IKE IKZE'!LN57</f>
        <v>96686.232599306517</v>
      </c>
      <c r="AF54" s="122">
        <f t="shared" si="10"/>
        <v>-1733.75</v>
      </c>
      <c r="AG54" s="122">
        <f t="shared" ca="1" si="11"/>
        <v>-1733.75</v>
      </c>
      <c r="AH54" s="122">
        <f ca="1">'Obliczenia do limitu IKE IKZE'!NS57
+'Obliczenia ponad limit IKE IKZE'!NS57</f>
        <v>0</v>
      </c>
      <c r="AI54" s="122">
        <f ca="1">SUM(AH$6:AH54)</f>
        <v>0</v>
      </c>
      <c r="AJ54" s="122">
        <f ca="1">'Obliczenia do limitu IKE IKZE'!NR57
+'Obliczenia ponad limit IKE IKZE'!NR57</f>
        <v>87948.330029354722</v>
      </c>
      <c r="AK54" s="122">
        <f t="shared" si="12"/>
        <v>-1733.75</v>
      </c>
      <c r="AL54" s="122">
        <f t="shared" ca="1" si="13"/>
        <v>-1733.75</v>
      </c>
      <c r="AM54" s="122">
        <f ca="1">'Obliczenia do limitu IKE IKZE'!PU57
+'Obliczenia ponad limit IKE IKZE'!PU57</f>
        <v>0</v>
      </c>
      <c r="AN54" s="122">
        <f ca="1">SUM(AM$6:AM54)</f>
        <v>0</v>
      </c>
      <c r="AO54" s="122">
        <f ca="1">'Obliczenia do limitu IKE IKZE'!PT57
+'Obliczenia ponad limit IKE IKZE'!PT57</f>
        <v>96567.253781800828</v>
      </c>
      <c r="AP54" s="122">
        <f t="shared" si="14"/>
        <v>-1733.75</v>
      </c>
      <c r="AQ54" s="122">
        <f t="shared" ca="1" si="15"/>
        <v>-1733.75</v>
      </c>
      <c r="AR54" s="122">
        <f ca="1">'Obliczenia do limitu IKE IKZE'!RW57
+'Obliczenia ponad limit IKE IKZE'!RW57</f>
        <v>0</v>
      </c>
      <c r="AS54" s="122">
        <f ca="1">SUM(AR$6:AR54)</f>
        <v>0</v>
      </c>
      <c r="AT54" s="122">
        <f ca="1">'Obliczenia do limitu IKE IKZE'!RV57
+'Obliczenia ponad limit IKE IKZE'!RV57</f>
        <v>87878.50526094329</v>
      </c>
      <c r="AU54" s="122">
        <f t="shared" si="16"/>
        <v>-1733.75</v>
      </c>
      <c r="AV54" s="122">
        <f t="shared" ca="1" si="17"/>
        <v>-1733.75</v>
      </c>
      <c r="AW54" s="122">
        <f ca="1">'Obliczenia do limitu IKE IKZE'!TY57
+'Obliczenia ponad limit IKE IKZE'!UA57</f>
        <v>0</v>
      </c>
      <c r="AX54" s="122">
        <f ca="1">SUM(AW$6:AW54)</f>
        <v>0</v>
      </c>
      <c r="AY54" s="122">
        <f ca="1">'Obliczenia do limitu IKE IKZE'!TX57
+'Obliczenia ponad limit IKE IKZE'!TZ57</f>
        <v>96120.942434552766</v>
      </c>
      <c r="AZ54" s="122">
        <f t="shared" si="18"/>
        <v>-1733.75</v>
      </c>
      <c r="BA54" s="122">
        <f t="shared" ca="1" si="19"/>
        <v>-1733.75</v>
      </c>
      <c r="BB54" s="122"/>
    </row>
    <row r="55" spans="1:85" x14ac:dyDescent="0.35">
      <c r="A55" s="24">
        <f>'Obliczenia do limitu IKE IKZE'!B58</f>
        <v>46661</v>
      </c>
      <c r="B55" s="123">
        <f>'Obliczenia do limitu IKE IKZE'!E58</f>
        <v>50</v>
      </c>
      <c r="C55" s="27">
        <f>'Obliczenia do limitu IKE IKZE'!F58</f>
        <v>1733.75</v>
      </c>
      <c r="D55" s="122">
        <f ca="1">'Obliczenia do limitu IKE IKZE'!BC58
+'Obliczenia ponad limit IKE IKZE'!BC58</f>
        <v>0</v>
      </c>
      <c r="E55" s="122">
        <f ca="1">SUM(D$6:D55)</f>
        <v>0</v>
      </c>
      <c r="F55" s="122">
        <f ca="1">'Obliczenia do limitu IKE IKZE'!BB58
+'Obliczenia ponad limit IKE IKZE'!BB58</f>
        <v>97485.501488783673</v>
      </c>
      <c r="G55" s="122">
        <f t="shared" si="0"/>
        <v>-1733.75</v>
      </c>
      <c r="H55" s="122">
        <f t="shared" ca="1" si="1"/>
        <v>-1733.75</v>
      </c>
      <c r="I55" s="122">
        <f ca="1">'Obliczenia do limitu IKE IKZE'!DE58
+'Obliczenia ponad limit IKE IKZE'!DE58</f>
        <v>0</v>
      </c>
      <c r="J55" s="122">
        <f ca="1">SUM(I$6:I55)</f>
        <v>500</v>
      </c>
      <c r="K55" s="122">
        <f ca="1">'Obliczenia do limitu IKE IKZE'!DD58
+'Obliczenia ponad limit IKE IKZE'!DD58</f>
        <v>98555.976390280353</v>
      </c>
      <c r="L55" s="122">
        <f t="shared" si="2"/>
        <v>-1733.75</v>
      </c>
      <c r="M55" s="122">
        <f t="shared" ca="1" si="3"/>
        <v>-1733.75</v>
      </c>
      <c r="N55" s="122">
        <f ca="1">'Obliczenia do limitu IKE IKZE'!FG58
+'Obliczenia ponad limit IKE IKZE'!FG58</f>
        <v>19.989999999999998</v>
      </c>
      <c r="O55" s="122">
        <f ca="1">SUM(N$6:N55)</f>
        <v>999.50000000000034</v>
      </c>
      <c r="P55" s="122">
        <f ca="1">'Obliczenia do limitu IKE IKZE'!FF58
+'Obliczenia ponad limit IKE IKZE'!FF58</f>
        <v>100303.53148166022</v>
      </c>
      <c r="Q55" s="122">
        <f t="shared" si="4"/>
        <v>-1733.75</v>
      </c>
      <c r="R55" s="122">
        <f t="shared" ca="1" si="5"/>
        <v>-1753.74</v>
      </c>
      <c r="S55" s="122">
        <f ca="1">'Obliczenia do limitu IKE IKZE'!HI58
+'Obliczenia ponad limit IKE IKZE'!HI58</f>
        <v>29.99</v>
      </c>
      <c r="T55" s="122">
        <f ca="1">SUM(S$6:S55)</f>
        <v>1499.5000000000002</v>
      </c>
      <c r="U55" s="122">
        <f ca="1">'Obliczenia do limitu IKE IKZE'!HH58
+'Obliczenia ponad limit IKE IKZE'!HH58</f>
        <v>100303.53148166022</v>
      </c>
      <c r="V55" s="122">
        <f t="shared" si="6"/>
        <v>-1733.75</v>
      </c>
      <c r="W55" s="122">
        <f t="shared" ca="1" si="7"/>
        <v>-1763.74</v>
      </c>
      <c r="X55" s="122">
        <f ca="1">'Obliczenia do limitu IKE IKZE'!JK58
+'Obliczenia ponad limit IKE IKZE'!JK58</f>
        <v>0</v>
      </c>
      <c r="Y55" s="122">
        <f ca="1">SUM(X$6:X55)</f>
        <v>0</v>
      </c>
      <c r="Z55" s="122">
        <f ca="1">'Obliczenia do limitu IKE IKZE'!JJ58
+'Obliczenia ponad limit IKE IKZE'!JJ58</f>
        <v>99113.877587745461</v>
      </c>
      <c r="AA55" s="122">
        <f t="shared" si="8"/>
        <v>-1733.75</v>
      </c>
      <c r="AB55" s="122">
        <f t="shared" ca="1" si="9"/>
        <v>-1733.75</v>
      </c>
      <c r="AC55" s="122">
        <f ca="1">'Obliczenia do limitu IKE IKZE'!LO58
+'Obliczenia ponad limit IKE IKZE'!LO58</f>
        <v>0</v>
      </c>
      <c r="AD55" s="122">
        <f ca="1">SUM(AC$6:AC55)</f>
        <v>0</v>
      </c>
      <c r="AE55" s="122">
        <f ca="1">'Obliczenia do limitu IKE IKZE'!LN58
+'Obliczenia ponad limit IKE IKZE'!LN58</f>
        <v>98947.777734437856</v>
      </c>
      <c r="AF55" s="122">
        <f t="shared" si="10"/>
        <v>-1733.75</v>
      </c>
      <c r="AG55" s="122">
        <f t="shared" ca="1" si="11"/>
        <v>-1733.75</v>
      </c>
      <c r="AH55" s="122">
        <f ca="1">'Obliczenia do limitu IKE IKZE'!NS58
+'Obliczenia ponad limit IKE IKZE'!NS58</f>
        <v>0</v>
      </c>
      <c r="AI55" s="122">
        <f ca="1">SUM(AH$6:AH55)</f>
        <v>0</v>
      </c>
      <c r="AJ55" s="122">
        <f ca="1">'Obliczenia do limitu IKE IKZE'!NR58
+'Obliczenia ponad limit IKE IKZE'!NR58</f>
        <v>90191.07394864969</v>
      </c>
      <c r="AK55" s="122">
        <f t="shared" si="12"/>
        <v>-1733.75</v>
      </c>
      <c r="AL55" s="122">
        <f t="shared" ca="1" si="13"/>
        <v>-1733.75</v>
      </c>
      <c r="AM55" s="122">
        <f ca="1">'Obliczenia do limitu IKE IKZE'!PU58
+'Obliczenia ponad limit IKE IKZE'!PU58</f>
        <v>0</v>
      </c>
      <c r="AN55" s="122">
        <f ca="1">SUM(AM$6:AM55)</f>
        <v>0</v>
      </c>
      <c r="AO55" s="122">
        <f ca="1">'Obliczenia do limitu IKE IKZE'!PT58
+'Obliczenia ponad limit IKE IKZE'!PT58</f>
        <v>98825.944825445084</v>
      </c>
      <c r="AP55" s="122">
        <f t="shared" si="14"/>
        <v>-1733.75</v>
      </c>
      <c r="AQ55" s="122">
        <f t="shared" ca="1" si="15"/>
        <v>-1733.75</v>
      </c>
      <c r="AR55" s="122">
        <f ca="1">'Obliczenia do limitu IKE IKZE'!RW58
+'Obliczenia ponad limit IKE IKZE'!RW58</f>
        <v>0</v>
      </c>
      <c r="AS55" s="122">
        <f ca="1">SUM(AR$6:AR55)</f>
        <v>0</v>
      </c>
      <c r="AT55" s="122">
        <f ca="1">'Obliczenia do limitu IKE IKZE'!RV58
+'Obliczenia ponad limit IKE IKZE'!RV58</f>
        <v>90118.722627596464</v>
      </c>
      <c r="AU55" s="122">
        <f t="shared" si="16"/>
        <v>-1733.75</v>
      </c>
      <c r="AV55" s="122">
        <f t="shared" ca="1" si="17"/>
        <v>-1733.75</v>
      </c>
      <c r="AW55" s="122">
        <f ca="1">'Obliczenia do limitu IKE IKZE'!TY58
+'Obliczenia ponad limit IKE IKZE'!UA58</f>
        <v>0</v>
      </c>
      <c r="AX55" s="122">
        <f ca="1">SUM(AW$6:AW55)</f>
        <v>0</v>
      </c>
      <c r="AY55" s="122">
        <f ca="1">'Obliczenia do limitu IKE IKZE'!TX58
+'Obliczenia ponad limit IKE IKZE'!TZ58</f>
        <v>98340.470322917696</v>
      </c>
      <c r="AZ55" s="122">
        <f t="shared" si="18"/>
        <v>-1733.75</v>
      </c>
      <c r="BA55" s="122">
        <f t="shared" ca="1" si="19"/>
        <v>-1733.75</v>
      </c>
      <c r="BB55" s="122"/>
    </row>
    <row r="56" spans="1:85" x14ac:dyDescent="0.35">
      <c r="A56" s="24">
        <f>'Obliczenia do limitu IKE IKZE'!B59</f>
        <v>46692</v>
      </c>
      <c r="B56" s="123">
        <f>'Obliczenia do limitu IKE IKZE'!E59</f>
        <v>51</v>
      </c>
      <c r="C56" s="27">
        <f>'Obliczenia do limitu IKE IKZE'!F59</f>
        <v>1733.75</v>
      </c>
      <c r="D56" s="122">
        <f ca="1">'Obliczenia do limitu IKE IKZE'!BC59
+'Obliczenia ponad limit IKE IKZE'!BC59</f>
        <v>0</v>
      </c>
      <c r="E56" s="122">
        <f ca="1">SUM(D$6:D56)</f>
        <v>0</v>
      </c>
      <c r="F56" s="122">
        <f ca="1">'Obliczenia do limitu IKE IKZE'!BB59
+'Obliczenia ponad limit IKE IKZE'!BB59</f>
        <v>99678.690464972038</v>
      </c>
      <c r="G56" s="122">
        <f t="shared" si="0"/>
        <v>-1733.75</v>
      </c>
      <c r="H56" s="122">
        <f t="shared" ca="1" si="1"/>
        <v>-1733.75</v>
      </c>
      <c r="I56" s="122">
        <f ca="1">'Obliczenia do limitu IKE IKZE'!DE59
+'Obliczenia ponad limit IKE IKZE'!DE59</f>
        <v>0</v>
      </c>
      <c r="J56" s="122">
        <f ca="1">SUM(I$6:I56)</f>
        <v>500</v>
      </c>
      <c r="K56" s="122">
        <f ca="1">'Obliczenia do limitu IKE IKZE'!DD59
+'Obliczenia ponad limit IKE IKZE'!DD59</f>
        <v>100796.45211546468</v>
      </c>
      <c r="L56" s="122">
        <f t="shared" si="2"/>
        <v>-1733.75</v>
      </c>
      <c r="M56" s="122">
        <f t="shared" ca="1" si="3"/>
        <v>-1733.75</v>
      </c>
      <c r="N56" s="122">
        <f ca="1">'Obliczenia do limitu IKE IKZE'!FG59
+'Obliczenia ponad limit IKE IKZE'!FG59</f>
        <v>19.989999999999998</v>
      </c>
      <c r="O56" s="122">
        <f ca="1">SUM(N$6:N56)</f>
        <v>1019.4900000000004</v>
      </c>
      <c r="P56" s="122">
        <f ca="1">'Obliczenia do limitu IKE IKZE'!FF59
+'Obliczenia ponad limit IKE IKZE'!FF59</f>
        <v>102616.16306430886</v>
      </c>
      <c r="Q56" s="122">
        <f t="shared" si="4"/>
        <v>-1733.75</v>
      </c>
      <c r="R56" s="122">
        <f t="shared" ca="1" si="5"/>
        <v>-1753.74</v>
      </c>
      <c r="S56" s="122">
        <f ca="1">'Obliczenia do limitu IKE IKZE'!HI59
+'Obliczenia ponad limit IKE IKZE'!HI59</f>
        <v>29.99</v>
      </c>
      <c r="T56" s="122">
        <f ca="1">SUM(S$6:S56)</f>
        <v>1529.4900000000002</v>
      </c>
      <c r="U56" s="122">
        <f ca="1">'Obliczenia do limitu IKE IKZE'!HH59
+'Obliczenia ponad limit IKE IKZE'!HH59</f>
        <v>102616.16306430886</v>
      </c>
      <c r="V56" s="122">
        <f t="shared" si="6"/>
        <v>-1733.75</v>
      </c>
      <c r="W56" s="122">
        <f t="shared" ca="1" si="7"/>
        <v>-1763.74</v>
      </c>
      <c r="X56" s="122">
        <f ca="1">'Obliczenia do limitu IKE IKZE'!JK59
+'Obliczenia ponad limit IKE IKZE'!JK59</f>
        <v>0</v>
      </c>
      <c r="Y56" s="122">
        <f ca="1">SUM(X$6:X56)</f>
        <v>0</v>
      </c>
      <c r="Z56" s="122">
        <f ca="1">'Obliczenia do limitu IKE IKZE'!JJ59
+'Obliczenia ponad limit IKE IKZE'!JJ59</f>
        <v>101392.2145512868</v>
      </c>
      <c r="AA56" s="122">
        <f t="shared" si="8"/>
        <v>-1733.75</v>
      </c>
      <c r="AB56" s="122">
        <f t="shared" ca="1" si="9"/>
        <v>-1733.75</v>
      </c>
      <c r="AC56" s="122">
        <f ca="1">'Obliczenia do limitu IKE IKZE'!LO59
+'Obliczenia ponad limit IKE IKZE'!LO59</f>
        <v>0</v>
      </c>
      <c r="AD56" s="122">
        <f ca="1">SUM(AC$6:AC56)</f>
        <v>0</v>
      </c>
      <c r="AE56" s="122">
        <f ca="1">'Obliczenia do limitu IKE IKZE'!LN59
+'Obliczenia ponad limit IKE IKZE'!LN59</f>
        <v>101222.19766836864</v>
      </c>
      <c r="AF56" s="122">
        <f t="shared" si="10"/>
        <v>-1733.75</v>
      </c>
      <c r="AG56" s="122">
        <f t="shared" ca="1" si="11"/>
        <v>-1733.75</v>
      </c>
      <c r="AH56" s="122">
        <f ca="1">'Obliczenia do limitu IKE IKZE'!NS59
+'Obliczenia ponad limit IKE IKZE'!NS59</f>
        <v>0</v>
      </c>
      <c r="AI56" s="122">
        <f ca="1">SUM(AH$6:AH56)</f>
        <v>0</v>
      </c>
      <c r="AJ56" s="122">
        <f ca="1">'Obliczenia do limitu IKE IKZE'!NR59
+'Obliczenia ponad limit IKE IKZE'!NR59</f>
        <v>92446.567384521375</v>
      </c>
      <c r="AK56" s="122">
        <f t="shared" si="12"/>
        <v>-1733.75</v>
      </c>
      <c r="AL56" s="122">
        <f t="shared" ca="1" si="13"/>
        <v>-1733.75</v>
      </c>
      <c r="AM56" s="122">
        <f ca="1">'Obliczenia do limitu IKE IKZE'!PU59
+'Obliczenia ponad limit IKE IKZE'!PU59</f>
        <v>0</v>
      </c>
      <c r="AN56" s="122">
        <f ca="1">SUM(AM$6:AM56)</f>
        <v>0</v>
      </c>
      <c r="AO56" s="122">
        <f ca="1">'Obliczenia do limitu IKE IKZE'!PT59
+'Obliczenia ponad limit IKE IKZE'!PT59</f>
        <v>101097.49164960143</v>
      </c>
      <c r="AP56" s="122">
        <f t="shared" si="14"/>
        <v>-1733.75</v>
      </c>
      <c r="AQ56" s="122">
        <f t="shared" ca="1" si="15"/>
        <v>-1733.75</v>
      </c>
      <c r="AR56" s="122">
        <f ca="1">'Obliczenia do limitu IKE IKZE'!RW59
+'Obliczenia ponad limit IKE IKZE'!RW59</f>
        <v>0</v>
      </c>
      <c r="AS56" s="122">
        <f ca="1">SUM(AR$6:AR56)</f>
        <v>0</v>
      </c>
      <c r="AT56" s="122">
        <f ca="1">'Obliczenia do limitu IKE IKZE'!RV59
+'Obliczenia ponad limit IKE IKZE'!RV59</f>
        <v>92371.67267509969</v>
      </c>
      <c r="AU56" s="122">
        <f t="shared" si="16"/>
        <v>-1733.75</v>
      </c>
      <c r="AV56" s="122">
        <f t="shared" ca="1" si="17"/>
        <v>-1733.75</v>
      </c>
      <c r="AW56" s="122">
        <f ca="1">'Obliczenia do limitu IKE IKZE'!TY59
+'Obliczenia ponad limit IKE IKZE'!UA59</f>
        <v>0</v>
      </c>
      <c r="AX56" s="122">
        <f ca="1">SUM(AW$6:AW56)</f>
        <v>0</v>
      </c>
      <c r="AY56" s="122">
        <f ca="1">'Obliczenia do limitu IKE IKZE'!TX59
+'Obliczenia ponad limit IKE IKZE'!TZ59</f>
        <v>100571.39555247796</v>
      </c>
      <c r="AZ56" s="122">
        <f t="shared" si="18"/>
        <v>-1733.75</v>
      </c>
      <c r="BA56" s="122">
        <f t="shared" ca="1" si="19"/>
        <v>-1733.75</v>
      </c>
      <c r="BB56" s="122"/>
    </row>
    <row r="57" spans="1:85" x14ac:dyDescent="0.35">
      <c r="A57" s="24">
        <f>'Obliczenia do limitu IKE IKZE'!B60</f>
        <v>46722</v>
      </c>
      <c r="B57" s="123">
        <f>'Obliczenia do limitu IKE IKZE'!E60</f>
        <v>52</v>
      </c>
      <c r="C57" s="27">
        <f>'Obliczenia do limitu IKE IKZE'!F60</f>
        <v>1733.75</v>
      </c>
      <c r="D57" s="122">
        <f ca="1">'Obliczenia do limitu IKE IKZE'!BC60
+'Obliczenia ponad limit IKE IKZE'!BC60</f>
        <v>0</v>
      </c>
      <c r="E57" s="122">
        <f ca="1">SUM(D$6:D57)</f>
        <v>0</v>
      </c>
      <c r="F57" s="122">
        <f ca="1">'Obliczenia do limitu IKE IKZE'!BB60
+'Obliczenia ponad limit IKE IKZE'!BB60</f>
        <v>101882.38116280183</v>
      </c>
      <c r="G57" s="122">
        <f t="shared" si="0"/>
        <v>-1733.75</v>
      </c>
      <c r="H57" s="122">
        <f t="shared" ca="1" si="1"/>
        <v>-1733.75</v>
      </c>
      <c r="I57" s="122">
        <f ca="1">'Obliczenia do limitu IKE IKZE'!DE60
+'Obliczenia ponad limit IKE IKZE'!DE60</f>
        <v>0</v>
      </c>
      <c r="J57" s="122">
        <f ca="1">SUM(I$6:I57)</f>
        <v>500</v>
      </c>
      <c r="K57" s="122">
        <f ca="1">'Obliczenia do limitu IKE IKZE'!DD60
+'Obliczenia ponad limit IKE IKZE'!DD60</f>
        <v>103048.64036926754</v>
      </c>
      <c r="L57" s="122">
        <f t="shared" si="2"/>
        <v>-1733.75</v>
      </c>
      <c r="M57" s="122">
        <f t="shared" ca="1" si="3"/>
        <v>-1733.75</v>
      </c>
      <c r="N57" s="122">
        <f ca="1">'Obliczenia do limitu IKE IKZE'!FG60
+'Obliczenia ponad limit IKE IKZE'!FG60</f>
        <v>19.989999999999998</v>
      </c>
      <c r="O57" s="122">
        <f ca="1">SUM(N$6:N57)</f>
        <v>1039.4800000000002</v>
      </c>
      <c r="P57" s="122">
        <f ca="1">'Obliczenia do limitu IKE IKZE'!FF60
+'Obliczenia ponad limit IKE IKZE'!FF60</f>
        <v>104942.27086101142</v>
      </c>
      <c r="Q57" s="122">
        <f t="shared" si="4"/>
        <v>-1733.75</v>
      </c>
      <c r="R57" s="122">
        <f t="shared" ca="1" si="5"/>
        <v>-1753.74</v>
      </c>
      <c r="S57" s="122">
        <f ca="1">'Obliczenia do limitu IKE IKZE'!HI60
+'Obliczenia ponad limit IKE IKZE'!HI60</f>
        <v>29.99</v>
      </c>
      <c r="T57" s="122">
        <f ca="1">SUM(S$6:S57)</f>
        <v>1559.4800000000002</v>
      </c>
      <c r="U57" s="122">
        <f ca="1">'Obliczenia do limitu IKE IKZE'!HH60
+'Obliczenia ponad limit IKE IKZE'!HH60</f>
        <v>104942.27086101142</v>
      </c>
      <c r="V57" s="122">
        <f t="shared" si="6"/>
        <v>-1733.75</v>
      </c>
      <c r="W57" s="122">
        <f t="shared" ca="1" si="7"/>
        <v>-1763.74</v>
      </c>
      <c r="X57" s="122">
        <f ca="1">'Obliczenia do limitu IKE IKZE'!JK60
+'Obliczenia ponad limit IKE IKZE'!JK60</f>
        <v>0</v>
      </c>
      <c r="Y57" s="122">
        <f ca="1">SUM(X$6:X57)</f>
        <v>0</v>
      </c>
      <c r="Z57" s="122">
        <f ca="1">'Obliczenia do limitu IKE IKZE'!JJ60
+'Obliczenia ponad limit IKE IKZE'!JJ60</f>
        <v>103683.53820626286</v>
      </c>
      <c r="AA57" s="122">
        <f t="shared" si="8"/>
        <v>-1733.75</v>
      </c>
      <c r="AB57" s="122">
        <f t="shared" ca="1" si="9"/>
        <v>-1733.75</v>
      </c>
      <c r="AC57" s="122">
        <f ca="1">'Obliczenia do limitu IKE IKZE'!LO60
+'Obliczenia ponad limit IKE IKZE'!LO60</f>
        <v>0</v>
      </c>
      <c r="AD57" s="122">
        <f ca="1">SUM(AC$6:AC57)</f>
        <v>0</v>
      </c>
      <c r="AE57" s="122">
        <f ca="1">'Obliczenia do limitu IKE IKZE'!LN60
+'Obliczenia ponad limit IKE IKZE'!LN60</f>
        <v>103509.57819254042</v>
      </c>
      <c r="AF57" s="122">
        <f t="shared" si="10"/>
        <v>-1733.75</v>
      </c>
      <c r="AG57" s="122">
        <f t="shared" ca="1" si="11"/>
        <v>-1733.75</v>
      </c>
      <c r="AH57" s="122">
        <f ca="1">'Obliczenia do limitu IKE IKZE'!NS60
+'Obliczenia ponad limit IKE IKZE'!NS60</f>
        <v>0</v>
      </c>
      <c r="AI57" s="122">
        <f ca="1">SUM(AH$6:AH57)</f>
        <v>0</v>
      </c>
      <c r="AJ57" s="122">
        <f ca="1">'Obliczenia do limitu IKE IKZE'!NR60
+'Obliczenia ponad limit IKE IKZE'!NR60</f>
        <v>94714.895293591166</v>
      </c>
      <c r="AK57" s="122">
        <f t="shared" si="12"/>
        <v>-1733.75</v>
      </c>
      <c r="AL57" s="122">
        <f t="shared" ca="1" si="13"/>
        <v>-1733.75</v>
      </c>
      <c r="AM57" s="122">
        <f ca="1">'Obliczenia do limitu IKE IKZE'!PU60
+'Obliczenia ponad limit IKE IKZE'!PU60</f>
        <v>0</v>
      </c>
      <c r="AN57" s="122">
        <f ca="1">SUM(AM$6:AM57)</f>
        <v>0</v>
      </c>
      <c r="AO57" s="122">
        <f ca="1">'Obliczenia do limitu IKE IKZE'!PT60
+'Obliczenia ponad limit IKE IKZE'!PT60</f>
        <v>103381.97991898278</v>
      </c>
      <c r="AP57" s="122">
        <f t="shared" si="14"/>
        <v>-1733.75</v>
      </c>
      <c r="AQ57" s="122">
        <f t="shared" ca="1" si="15"/>
        <v>-1733.75</v>
      </c>
      <c r="AR57" s="122">
        <f ca="1">'Obliczenia do limitu IKE IKZE'!RW60
+'Obliczenia ponad limit IKE IKZE'!RW60</f>
        <v>0</v>
      </c>
      <c r="AS57" s="122">
        <f ca="1">SUM(AR$6:AR57)</f>
        <v>0</v>
      </c>
      <c r="AT57" s="122">
        <f ca="1">'Obliczenia do limitu IKE IKZE'!RV60
+'Obliczenia ponad limit IKE IKZE'!RV60</f>
        <v>94637.440247889215</v>
      </c>
      <c r="AU57" s="122">
        <f t="shared" si="16"/>
        <v>-1733.75</v>
      </c>
      <c r="AV57" s="122">
        <f t="shared" ca="1" si="17"/>
        <v>-1733.75</v>
      </c>
      <c r="AW57" s="122">
        <f ca="1">'Obliczenia do limitu IKE IKZE'!TY60
+'Obliczenia ponad limit IKE IKZE'!UA60</f>
        <v>0</v>
      </c>
      <c r="AX57" s="122">
        <f ca="1">SUM(AW$6:AW57)</f>
        <v>0</v>
      </c>
      <c r="AY57" s="122">
        <f ca="1">'Obliczenia do limitu IKE IKZE'!TX60
+'Obliczenia ponad limit IKE IKZE'!TZ60</f>
        <v>102813.78684887175</v>
      </c>
      <c r="AZ57" s="122">
        <f t="shared" si="18"/>
        <v>-1733.75</v>
      </c>
      <c r="BA57" s="122">
        <f t="shared" ca="1" si="19"/>
        <v>-1733.75</v>
      </c>
      <c r="BB57" s="122"/>
    </row>
    <row r="58" spans="1:85" x14ac:dyDescent="0.35">
      <c r="A58" s="24">
        <f>'Obliczenia do limitu IKE IKZE'!B61</f>
        <v>46753</v>
      </c>
      <c r="B58" s="123">
        <f>'Obliczenia do limitu IKE IKZE'!E61</f>
        <v>53</v>
      </c>
      <c r="C58" s="27">
        <f>'Obliczenia do limitu IKE IKZE'!F61</f>
        <v>1733.75</v>
      </c>
      <c r="D58" s="122">
        <f ca="1">'Obliczenia do limitu IKE IKZE'!BC61
+'Obliczenia ponad limit IKE IKZE'!BC61</f>
        <v>0</v>
      </c>
      <c r="E58" s="122">
        <f ca="1">SUM(D$6:D58)</f>
        <v>0</v>
      </c>
      <c r="F58" s="122">
        <f ca="1">'Obliczenia do limitu IKE IKZE'!BB61
+'Obliczenia ponad limit IKE IKZE'!BB61</f>
        <v>104096.63275576236</v>
      </c>
      <c r="G58" s="122">
        <f t="shared" si="0"/>
        <v>-1733.75</v>
      </c>
      <c r="H58" s="122">
        <f t="shared" ca="1" si="1"/>
        <v>-1733.75</v>
      </c>
      <c r="I58" s="122">
        <f ca="1">'Obliczenia do limitu IKE IKZE'!DE61
+'Obliczenia ponad limit IKE IKZE'!DE61</f>
        <v>0</v>
      </c>
      <c r="J58" s="122">
        <f ca="1">SUM(I$6:I58)</f>
        <v>500</v>
      </c>
      <c r="K58" s="122">
        <f ca="1">'Obliczenia do limitu IKE IKZE'!DD61
+'Obliczenia ponad limit IKE IKZE'!DD61</f>
        <v>105312.61293546081</v>
      </c>
      <c r="L58" s="122">
        <f t="shared" si="2"/>
        <v>-1733.75</v>
      </c>
      <c r="M58" s="122">
        <f t="shared" ca="1" si="3"/>
        <v>-1733.75</v>
      </c>
      <c r="N58" s="122">
        <f ca="1">'Obliczenia do limitu IKE IKZE'!FG61
+'Obliczenia ponad limit IKE IKZE'!FG61</f>
        <v>19.989999999999998</v>
      </c>
      <c r="O58" s="122">
        <f ca="1">SUM(N$6:N58)</f>
        <v>1059.4700000000003</v>
      </c>
      <c r="P58" s="122">
        <f ca="1">'Obliczenia do limitu IKE IKZE'!FF61
+'Obliczenia ponad limit IKE IKZE'!FF61</f>
        <v>107281.94644427588</v>
      </c>
      <c r="Q58" s="122">
        <f t="shared" si="4"/>
        <v>-1733.75</v>
      </c>
      <c r="R58" s="122">
        <f t="shared" ca="1" si="5"/>
        <v>-1753.74</v>
      </c>
      <c r="S58" s="122">
        <f ca="1">'Obliczenia do limitu IKE IKZE'!HI61
+'Obliczenia ponad limit IKE IKZE'!HI61</f>
        <v>29.99</v>
      </c>
      <c r="T58" s="122">
        <f ca="1">SUM(S$6:S58)</f>
        <v>1589.4700000000003</v>
      </c>
      <c r="U58" s="122">
        <f ca="1">'Obliczenia do limitu IKE IKZE'!HH61
+'Obliczenia ponad limit IKE IKZE'!HH61</f>
        <v>107281.94644427588</v>
      </c>
      <c r="V58" s="122">
        <f t="shared" si="6"/>
        <v>-1733.75</v>
      </c>
      <c r="W58" s="122">
        <f t="shared" ca="1" si="7"/>
        <v>-1763.74</v>
      </c>
      <c r="X58" s="122">
        <f ca="1">'Obliczenia do limitu IKE IKZE'!JK61
+'Obliczenia ponad limit IKE IKZE'!JK61</f>
        <v>0</v>
      </c>
      <c r="Y58" s="122">
        <f ca="1">SUM(X$6:X58)</f>
        <v>0</v>
      </c>
      <c r="Z58" s="122">
        <f ca="1">'Obliczenia do limitu IKE IKZE'!JJ61
+'Obliczenia ponad limit IKE IKZE'!JJ61</f>
        <v>105987.93508971372</v>
      </c>
      <c r="AA58" s="122">
        <f t="shared" si="8"/>
        <v>-1733.75</v>
      </c>
      <c r="AB58" s="122">
        <f t="shared" ca="1" si="9"/>
        <v>-1733.75</v>
      </c>
      <c r="AC58" s="122">
        <f ca="1">'Obliczenia do limitu IKE IKZE'!LO61
+'Obliczenia ponad limit IKE IKZE'!LO61</f>
        <v>0</v>
      </c>
      <c r="AD58" s="122">
        <f ca="1">SUM(AC$6:AC58)</f>
        <v>0</v>
      </c>
      <c r="AE58" s="122">
        <f ca="1">'Obliczenia do limitu IKE IKZE'!LN61
+'Obliczenia ponad limit IKE IKZE'!LN61</f>
        <v>105810.00567006756</v>
      </c>
      <c r="AF58" s="122">
        <f t="shared" si="10"/>
        <v>-1733.75</v>
      </c>
      <c r="AG58" s="122">
        <f t="shared" ca="1" si="11"/>
        <v>-1733.75</v>
      </c>
      <c r="AH58" s="122">
        <f ca="1">'Obliczenia do limitu IKE IKZE'!NS61
+'Obliczenia ponad limit IKE IKZE'!NS61</f>
        <v>0</v>
      </c>
      <c r="AI58" s="122">
        <f ca="1">SUM(AH$6:AH58)</f>
        <v>0</v>
      </c>
      <c r="AJ58" s="122">
        <f ca="1">'Obliczenia do limitu IKE IKZE'!NR61
+'Obliczenia ponad limit IKE IKZE'!NR61</f>
        <v>96626.120819356176</v>
      </c>
      <c r="AK58" s="122">
        <f t="shared" si="12"/>
        <v>-1733.75</v>
      </c>
      <c r="AL58" s="122">
        <f t="shared" ca="1" si="13"/>
        <v>-1733.75</v>
      </c>
      <c r="AM58" s="122">
        <f ca="1">'Obliczenia do limitu IKE IKZE'!PU61
+'Obliczenia ponad limit IKE IKZE'!PU61</f>
        <v>0</v>
      </c>
      <c r="AN58" s="122">
        <f ca="1">SUM(AM$6:AM58)</f>
        <v>0</v>
      </c>
      <c r="AO58" s="122">
        <f ca="1">'Obliczenia do limitu IKE IKZE'!PT61
+'Obliczenia ponad limit IKE IKZE'!PT61</f>
        <v>105679.49586913029</v>
      </c>
      <c r="AP58" s="122">
        <f t="shared" si="14"/>
        <v>-1733.75</v>
      </c>
      <c r="AQ58" s="122">
        <f t="shared" ca="1" si="15"/>
        <v>-1733.75</v>
      </c>
      <c r="AR58" s="122">
        <f ca="1">'Obliczenia do limitu IKE IKZE'!RW61
+'Obliczenia ponad limit IKE IKZE'!RW61</f>
        <v>0</v>
      </c>
      <c r="AS58" s="122">
        <f ca="1">SUM(AR$6:AR58)</f>
        <v>0</v>
      </c>
      <c r="AT58" s="122">
        <f ca="1">'Obliczenia do limitu IKE IKZE'!RV61
+'Obliczenia ponad limit IKE IKZE'!RV61</f>
        <v>96571.122858492454</v>
      </c>
      <c r="AU58" s="122">
        <f t="shared" si="16"/>
        <v>-1733.75</v>
      </c>
      <c r="AV58" s="122">
        <f t="shared" ca="1" si="17"/>
        <v>-1733.75</v>
      </c>
      <c r="AW58" s="122">
        <f ca="1">'Obliczenia do limitu IKE IKZE'!TY61
+'Obliczenia ponad limit IKE IKZE'!UA61</f>
        <v>0</v>
      </c>
      <c r="AX58" s="122">
        <f ca="1">SUM(AW$6:AW58)</f>
        <v>0</v>
      </c>
      <c r="AY58" s="122">
        <f ca="1">'Obliczenia do limitu IKE IKZE'!TX61
+'Obliczenia ponad limit IKE IKZE'!TZ61</f>
        <v>105067.71335215085</v>
      </c>
      <c r="AZ58" s="122">
        <f t="shared" si="18"/>
        <v>-1733.75</v>
      </c>
      <c r="BA58" s="122">
        <f t="shared" ca="1" si="19"/>
        <v>-1733.75</v>
      </c>
      <c r="BB58" s="122"/>
      <c r="CG58">
        <v>1</v>
      </c>
    </row>
    <row r="59" spans="1:85" x14ac:dyDescent="0.35">
      <c r="A59" s="24">
        <f>'Obliczenia do limitu IKE IKZE'!B62</f>
        <v>46784</v>
      </c>
      <c r="B59" s="123">
        <f>'Obliczenia do limitu IKE IKZE'!E62</f>
        <v>54</v>
      </c>
      <c r="C59" s="27">
        <f>'Obliczenia do limitu IKE IKZE'!F62</f>
        <v>1733.75</v>
      </c>
      <c r="D59" s="122">
        <f ca="1">'Obliczenia do limitu IKE IKZE'!BC62
+'Obliczenia ponad limit IKE IKZE'!BC62</f>
        <v>0</v>
      </c>
      <c r="E59" s="122">
        <f ca="1">SUM(D$6:D59)</f>
        <v>0</v>
      </c>
      <c r="F59" s="122">
        <f ca="1">'Obliczenia do limitu IKE IKZE'!BB62
+'Obliczenia ponad limit IKE IKZE'!BB62</f>
        <v>106321.50475076465</v>
      </c>
      <c r="G59" s="122">
        <f t="shared" si="0"/>
        <v>-1733.75</v>
      </c>
      <c r="H59" s="122">
        <f t="shared" ca="1" si="1"/>
        <v>-1733.75</v>
      </c>
      <c r="I59" s="122">
        <f ca="1">'Obliczenia do limitu IKE IKZE'!DE62
+'Obliczenia ponad limit IKE IKZE'!DE62</f>
        <v>0</v>
      </c>
      <c r="J59" s="122">
        <f ca="1">SUM(I$6:I59)</f>
        <v>500</v>
      </c>
      <c r="K59" s="122">
        <f ca="1">'Obliczenia do limitu IKE IKZE'!DD62
+'Obliczenia ponad limit IKE IKZE'!DD62</f>
        <v>107588.44203776494</v>
      </c>
      <c r="L59" s="122">
        <f t="shared" si="2"/>
        <v>-1733.75</v>
      </c>
      <c r="M59" s="122">
        <f t="shared" ca="1" si="3"/>
        <v>-1733.75</v>
      </c>
      <c r="N59" s="122">
        <f ca="1">'Obliczenia do limitu IKE IKZE'!FG62
+'Obliczenia ponad limit IKE IKZE'!FG62</f>
        <v>19.989999999999998</v>
      </c>
      <c r="O59" s="122">
        <f ca="1">SUM(N$6:N59)</f>
        <v>1079.4600000000003</v>
      </c>
      <c r="P59" s="122">
        <f ca="1">'Obliczenia do limitu IKE IKZE'!FF62
+'Obliczenia ponad limit IKE IKZE'!FF62</f>
        <v>109635.28200885648</v>
      </c>
      <c r="Q59" s="122">
        <f t="shared" si="4"/>
        <v>-1733.75</v>
      </c>
      <c r="R59" s="122">
        <f t="shared" ca="1" si="5"/>
        <v>-1753.74</v>
      </c>
      <c r="S59" s="122">
        <f ca="1">'Obliczenia do limitu IKE IKZE'!HI62
+'Obliczenia ponad limit IKE IKZE'!HI62</f>
        <v>29.99</v>
      </c>
      <c r="T59" s="122">
        <f ca="1">SUM(S$6:S59)</f>
        <v>1619.4600000000003</v>
      </c>
      <c r="U59" s="122">
        <f ca="1">'Obliczenia do limitu IKE IKZE'!HH62
+'Obliczenia ponad limit IKE IKZE'!HH62</f>
        <v>109635.28200885648</v>
      </c>
      <c r="V59" s="122">
        <f t="shared" si="6"/>
        <v>-1733.75</v>
      </c>
      <c r="W59" s="122">
        <f t="shared" ca="1" si="7"/>
        <v>-1763.74</v>
      </c>
      <c r="X59" s="122">
        <f ca="1">'Obliczenia do limitu IKE IKZE'!JK62
+'Obliczenia ponad limit IKE IKZE'!JK62</f>
        <v>0</v>
      </c>
      <c r="Y59" s="122">
        <f ca="1">SUM(X$6:X59)</f>
        <v>0</v>
      </c>
      <c r="Z59" s="122">
        <f ca="1">'Obliczenia do limitu IKE IKZE'!JJ62
+'Obliczenia ponad limit IKE IKZE'!JJ62</f>
        <v>108305.49231532047</v>
      </c>
      <c r="AA59" s="122">
        <f t="shared" si="8"/>
        <v>-1733.75</v>
      </c>
      <c r="AB59" s="122">
        <f t="shared" ca="1" si="9"/>
        <v>-1733.75</v>
      </c>
      <c r="AC59" s="122">
        <f ca="1">'Obliczenia do limitu IKE IKZE'!LO62
+'Obliczenia ponad limit IKE IKZE'!LO62</f>
        <v>0</v>
      </c>
      <c r="AD59" s="122">
        <f ca="1">SUM(AC$6:AC59)</f>
        <v>0</v>
      </c>
      <c r="AE59" s="122">
        <f ca="1">'Obliczenia do limitu IKE IKZE'!LN62
+'Obliczenia ponad limit IKE IKZE'!LN62</f>
        <v>108123.56703954648</v>
      </c>
      <c r="AF59" s="122">
        <f t="shared" si="10"/>
        <v>-1733.75</v>
      </c>
      <c r="AG59" s="122">
        <f t="shared" ca="1" si="11"/>
        <v>-1733.75</v>
      </c>
      <c r="AH59" s="122">
        <f ca="1">'Obliczenia do limitu IKE IKZE'!NS62
+'Obliczenia ponad limit IKE IKZE'!NS62</f>
        <v>0</v>
      </c>
      <c r="AI59" s="122">
        <f ca="1">SUM(AH$6:AH59)</f>
        <v>0</v>
      </c>
      <c r="AJ59" s="122">
        <f ca="1">'Obliczenia do limitu IKE IKZE'!NR62
+'Obliczenia ponad limit IKE IKZE'!NR62</f>
        <v>98573.399144506606</v>
      </c>
      <c r="AK59" s="122">
        <f t="shared" si="12"/>
        <v>-1733.75</v>
      </c>
      <c r="AL59" s="122">
        <f t="shared" ca="1" si="13"/>
        <v>-1733.75</v>
      </c>
      <c r="AM59" s="122">
        <f ca="1">'Obliczenia do limitu IKE IKZE'!PU62
+'Obliczenia ponad limit IKE IKZE'!PU62</f>
        <v>0</v>
      </c>
      <c r="AN59" s="122">
        <f ca="1">SUM(AM$6:AM59)</f>
        <v>0</v>
      </c>
      <c r="AO59" s="122">
        <f ca="1">'Obliczenia do limitu IKE IKZE'!PT62
+'Obliczenia ponad limit IKE IKZE'!PT62</f>
        <v>107990.12631021721</v>
      </c>
      <c r="AP59" s="122">
        <f t="shared" si="14"/>
        <v>-1733.75</v>
      </c>
      <c r="AQ59" s="122">
        <f t="shared" ca="1" si="15"/>
        <v>-1733.75</v>
      </c>
      <c r="AR59" s="122">
        <f ca="1">'Obliczenia do limitu IKE IKZE'!RW62
+'Obliczenia ponad limit IKE IKZE'!RW62</f>
        <v>0</v>
      </c>
      <c r="AS59" s="122">
        <f ca="1">SUM(AR$6:AR59)</f>
        <v>0</v>
      </c>
      <c r="AT59" s="122">
        <f ca="1">'Obliczenia do limitu IKE IKZE'!RV62
+'Obliczenia ponad limit IKE IKZE'!RV62</f>
        <v>98516.304251456342</v>
      </c>
      <c r="AU59" s="122">
        <f t="shared" si="16"/>
        <v>-1733.75</v>
      </c>
      <c r="AV59" s="122">
        <f t="shared" ca="1" si="17"/>
        <v>-1733.75</v>
      </c>
      <c r="AW59" s="122">
        <f ca="1">'Obliczenia do limitu IKE IKZE'!TY62
+'Obliczenia ponad limit IKE IKZE'!UA62</f>
        <v>0</v>
      </c>
      <c r="AX59" s="122">
        <f ca="1">SUM(AW$6:AW59)</f>
        <v>0</v>
      </c>
      <c r="AY59" s="122">
        <f ca="1">'Obliczenia do limitu IKE IKZE'!TX62
+'Obliczenia ponad limit IKE IKZE'!TZ62</f>
        <v>107333.24461927959</v>
      </c>
      <c r="AZ59" s="122">
        <f t="shared" si="18"/>
        <v>-1733.75</v>
      </c>
      <c r="BA59" s="122">
        <f t="shared" ca="1" si="19"/>
        <v>-1733.75</v>
      </c>
      <c r="BB59" s="122"/>
    </row>
    <row r="60" spans="1:85" x14ac:dyDescent="0.35">
      <c r="A60" s="24">
        <f>'Obliczenia do limitu IKE IKZE'!B63</f>
        <v>46813</v>
      </c>
      <c r="B60" s="123">
        <f>'Obliczenia do limitu IKE IKZE'!E63</f>
        <v>55</v>
      </c>
      <c r="C60" s="27">
        <f>'Obliczenia do limitu IKE IKZE'!F63</f>
        <v>1733.75</v>
      </c>
      <c r="D60" s="122">
        <f ca="1">'Obliczenia do limitu IKE IKZE'!BC63
+'Obliczenia ponad limit IKE IKZE'!BC63</f>
        <v>0</v>
      </c>
      <c r="E60" s="122">
        <f ca="1">SUM(D$6:D60)</f>
        <v>0</v>
      </c>
      <c r="F60" s="122">
        <f ca="1">'Obliczenia do limitu IKE IKZE'!BB63
+'Obliczenia ponad limit IKE IKZE'!BB63</f>
        <v>108557.0569900202</v>
      </c>
      <c r="G60" s="122">
        <f t="shared" si="0"/>
        <v>-1733.75</v>
      </c>
      <c r="H60" s="122">
        <f t="shared" ca="1" si="1"/>
        <v>-1733.75</v>
      </c>
      <c r="I60" s="122">
        <f ca="1">'Obliczenia do limitu IKE IKZE'!DE63
+'Obliczenia ponad limit IKE IKZE'!DE63</f>
        <v>0</v>
      </c>
      <c r="J60" s="122">
        <f ca="1">SUM(I$6:I60)</f>
        <v>500</v>
      </c>
      <c r="K60" s="122">
        <f ca="1">'Obliczenia do limitu IKE IKZE'!DD63
+'Obliczenia ponad limit IKE IKZE'!DD63</f>
        <v>109876.20034254526</v>
      </c>
      <c r="L60" s="122">
        <f t="shared" si="2"/>
        <v>-1733.75</v>
      </c>
      <c r="M60" s="122">
        <f t="shared" ca="1" si="3"/>
        <v>-1733.75</v>
      </c>
      <c r="N60" s="122">
        <f ca="1">'Obliczenia do limitu IKE IKZE'!FG63
+'Obliczenia ponad limit IKE IKZE'!FG63</f>
        <v>19.989999999999998</v>
      </c>
      <c r="O60" s="122">
        <f ca="1">SUM(N$6:N60)</f>
        <v>1099.4500000000003</v>
      </c>
      <c r="P60" s="122">
        <f ca="1">'Obliczenia do limitu IKE IKZE'!FF63
+'Obliczenia ponad limit IKE IKZE'!FF63</f>
        <v>112002.37037598198</v>
      </c>
      <c r="Q60" s="122">
        <f t="shared" si="4"/>
        <v>-1733.75</v>
      </c>
      <c r="R60" s="122">
        <f t="shared" ca="1" si="5"/>
        <v>-1753.74</v>
      </c>
      <c r="S60" s="122">
        <f ca="1">'Obliczenia do limitu IKE IKZE'!HI63
+'Obliczenia ponad limit IKE IKZE'!HI63</f>
        <v>29.99</v>
      </c>
      <c r="T60" s="122">
        <f ca="1">SUM(S$6:S60)</f>
        <v>1649.4500000000003</v>
      </c>
      <c r="U60" s="122">
        <f ca="1">'Obliczenia do limitu IKE IKZE'!HH63
+'Obliczenia ponad limit IKE IKZE'!HH63</f>
        <v>112002.37037598198</v>
      </c>
      <c r="V60" s="122">
        <f t="shared" si="6"/>
        <v>-1733.75</v>
      </c>
      <c r="W60" s="122">
        <f t="shared" ca="1" si="7"/>
        <v>-1763.74</v>
      </c>
      <c r="X60" s="122">
        <f ca="1">'Obliczenia do limitu IKE IKZE'!JK63
+'Obliczenia ponad limit IKE IKZE'!JK63</f>
        <v>0</v>
      </c>
      <c r="Y60" s="122">
        <f ca="1">SUM(X$6:X60)</f>
        <v>0</v>
      </c>
      <c r="Z60" s="122">
        <f ca="1">'Obliczenia do limitu IKE IKZE'!JJ63
+'Obliczenia ponad limit IKE IKZE'!JJ63</f>
        <v>110636.29757724778</v>
      </c>
      <c r="AA60" s="122">
        <f t="shared" si="8"/>
        <v>-1733.75</v>
      </c>
      <c r="AB60" s="122">
        <f t="shared" ca="1" si="9"/>
        <v>-1733.75</v>
      </c>
      <c r="AC60" s="122">
        <f ca="1">'Obliczenia do limitu IKE IKZE'!LO63
+'Obliczenia ponad limit IKE IKZE'!LO63</f>
        <v>0</v>
      </c>
      <c r="AD60" s="122">
        <f ca="1">SUM(AC$6:AC60)</f>
        <v>0</v>
      </c>
      <c r="AE60" s="122">
        <f ca="1">'Obliczenia do limitu IKE IKZE'!LN63
+'Obliczenia ponad limit IKE IKZE'!LN63</f>
        <v>110450.34981889043</v>
      </c>
      <c r="AF60" s="122">
        <f t="shared" si="10"/>
        <v>-1733.75</v>
      </c>
      <c r="AG60" s="122">
        <f t="shared" ca="1" si="11"/>
        <v>-1733.75</v>
      </c>
      <c r="AH60" s="122">
        <f ca="1">'Obliczenia do limitu IKE IKZE'!NS63
+'Obliczenia ponad limit IKE IKZE'!NS63</f>
        <v>0</v>
      </c>
      <c r="AI60" s="122">
        <f ca="1">SUM(AH$6:AH60)</f>
        <v>0</v>
      </c>
      <c r="AJ60" s="122">
        <f ca="1">'Obliczenia do limitu IKE IKZE'!NR63
+'Obliczenia ponad limit IKE IKZE'!NR63</f>
        <v>100532.26684729368</v>
      </c>
      <c r="AK60" s="122">
        <f t="shared" si="12"/>
        <v>-1733.75</v>
      </c>
      <c r="AL60" s="122">
        <f t="shared" ca="1" si="13"/>
        <v>-1733.75</v>
      </c>
      <c r="AM60" s="122">
        <f ca="1">'Obliczenia do limitu IKE IKZE'!PU63
+'Obliczenia ponad limit IKE IKZE'!PU63</f>
        <v>0</v>
      </c>
      <c r="AN60" s="122">
        <f ca="1">SUM(AM$6:AM60)</f>
        <v>0</v>
      </c>
      <c r="AO60" s="122">
        <f ca="1">'Obliczenia do limitu IKE IKZE'!PT63
+'Obliczenia ponad limit IKE IKZE'!PT63</f>
        <v>110313.95863087772</v>
      </c>
      <c r="AP60" s="122">
        <f t="shared" si="14"/>
        <v>-1733.75</v>
      </c>
      <c r="AQ60" s="122">
        <f t="shared" ca="1" si="15"/>
        <v>-1733.75</v>
      </c>
      <c r="AR60" s="122">
        <f ca="1">'Obliczenia do limitu IKE IKZE'!RW63
+'Obliczenia ponad limit IKE IKZE'!RW63</f>
        <v>0</v>
      </c>
      <c r="AS60" s="122">
        <f ca="1">SUM(AR$6:AR60)</f>
        <v>0</v>
      </c>
      <c r="AT60" s="122">
        <f ca="1">'Obliczenia do limitu IKE IKZE'!RV63
+'Obliczenia ponad limit IKE IKZE'!RV63</f>
        <v>100473.06104911341</v>
      </c>
      <c r="AU60" s="122">
        <f t="shared" si="16"/>
        <v>-1733.75</v>
      </c>
      <c r="AV60" s="122">
        <f t="shared" ca="1" si="17"/>
        <v>-1733.75</v>
      </c>
      <c r="AW60" s="122">
        <f ca="1">'Obliczenia do limitu IKE IKZE'!TY63
+'Obliczenia ponad limit IKE IKZE'!UA63</f>
        <v>0</v>
      </c>
      <c r="AX60" s="122">
        <f ca="1">SUM(AW$6:AW60)</f>
        <v>0</v>
      </c>
      <c r="AY60" s="122">
        <f ca="1">'Obliczenia do limitu IKE IKZE'!TX63
+'Obliczenia ponad limit IKE IKZE'!TZ63</f>
        <v>109610.45062664876</v>
      </c>
      <c r="AZ60" s="122">
        <f t="shared" si="18"/>
        <v>-1733.75</v>
      </c>
      <c r="BA60" s="122">
        <f t="shared" ca="1" si="19"/>
        <v>-1733.75</v>
      </c>
      <c r="BB60" s="122"/>
    </row>
    <row r="61" spans="1:85" x14ac:dyDescent="0.35">
      <c r="A61" s="24">
        <f>'Obliczenia do limitu IKE IKZE'!B64</f>
        <v>46844</v>
      </c>
      <c r="B61" s="123">
        <f>'Obliczenia do limitu IKE IKZE'!E64</f>
        <v>56</v>
      </c>
      <c r="C61" s="27">
        <f>'Obliczenia do limitu IKE IKZE'!F64</f>
        <v>1733.75</v>
      </c>
      <c r="D61" s="122">
        <f ca="1">'Obliczenia do limitu IKE IKZE'!BC64
+'Obliczenia ponad limit IKE IKZE'!BC64</f>
        <v>0</v>
      </c>
      <c r="E61" s="122">
        <f ca="1">SUM(D$6:D61)</f>
        <v>0</v>
      </c>
      <c r="F61" s="122">
        <f ca="1">'Obliczenia do limitu IKE IKZE'!BB64
+'Obliczenia ponad limit IKE IKZE'!BB64</f>
        <v>110803.34965293012</v>
      </c>
      <c r="G61" s="122">
        <f t="shared" si="0"/>
        <v>-1733.75</v>
      </c>
      <c r="H61" s="122">
        <f t="shared" ca="1" si="1"/>
        <v>-1733.75</v>
      </c>
      <c r="I61" s="122">
        <f ca="1">'Obliczenia do limitu IKE IKZE'!DE64
+'Obliczenia ponad limit IKE IKZE'!DE64</f>
        <v>0</v>
      </c>
      <c r="J61" s="122">
        <f ca="1">SUM(I$6:I61)</f>
        <v>500</v>
      </c>
      <c r="K61" s="122">
        <f ca="1">'Obliczenia do limitu IKE IKZE'!DD64
+'Obliczenia ponad limit IKE IKZE'!DD64</f>
        <v>112175.96096152489</v>
      </c>
      <c r="L61" s="122">
        <f t="shared" si="2"/>
        <v>-1733.75</v>
      </c>
      <c r="M61" s="122">
        <f t="shared" ca="1" si="3"/>
        <v>-1733.75</v>
      </c>
      <c r="N61" s="122">
        <f ca="1">'Obliczenia do limitu IKE IKZE'!FG64
+'Obliczenia ponad limit IKE IKZE'!FG64</f>
        <v>19.989999999999998</v>
      </c>
      <c r="O61" s="122">
        <f ca="1">SUM(N$6:N61)</f>
        <v>1119.4400000000003</v>
      </c>
      <c r="P61" s="122">
        <f ca="1">'Obliczenia do limitu IKE IKZE'!FF64
+'Obliczenia ponad limit IKE IKZE'!FF64</f>
        <v>114383.30499761268</v>
      </c>
      <c r="Q61" s="122">
        <f t="shared" si="4"/>
        <v>-1733.75</v>
      </c>
      <c r="R61" s="122">
        <f t="shared" ca="1" si="5"/>
        <v>-1753.74</v>
      </c>
      <c r="S61" s="122">
        <f ca="1">'Obliczenia do limitu IKE IKZE'!HI64
+'Obliczenia ponad limit IKE IKZE'!HI64</f>
        <v>29.99</v>
      </c>
      <c r="T61" s="122">
        <f ca="1">SUM(S$6:S61)</f>
        <v>1679.4400000000003</v>
      </c>
      <c r="U61" s="122">
        <f ca="1">'Obliczenia do limitu IKE IKZE'!HH64
+'Obliczenia ponad limit IKE IKZE'!HH64</f>
        <v>114383.30499761268</v>
      </c>
      <c r="V61" s="122">
        <f t="shared" si="6"/>
        <v>-1733.75</v>
      </c>
      <c r="W61" s="122">
        <f t="shared" ca="1" si="7"/>
        <v>-1763.74</v>
      </c>
      <c r="X61" s="122">
        <f ca="1">'Obliczenia do limitu IKE IKZE'!JK64
+'Obliczenia ponad limit IKE IKZE'!JK64</f>
        <v>0</v>
      </c>
      <c r="Y61" s="122">
        <f ca="1">SUM(X$6:X61)</f>
        <v>0</v>
      </c>
      <c r="Z61" s="122">
        <f ca="1">'Obliczenia do limitu IKE IKZE'!JJ64
+'Obliczenia ponad limit IKE IKZE'!JJ64</f>
        <v>112980.43915401181</v>
      </c>
      <c r="AA61" s="122">
        <f t="shared" si="8"/>
        <v>-1733.75</v>
      </c>
      <c r="AB61" s="122">
        <f t="shared" ca="1" si="9"/>
        <v>-1733.75</v>
      </c>
      <c r="AC61" s="122">
        <f ca="1">'Obliczenia do limitu IKE IKZE'!LO64
+'Obliczenia ponad limit IKE IKZE'!LO64</f>
        <v>0</v>
      </c>
      <c r="AD61" s="122">
        <f ca="1">SUM(AC$6:AC61)</f>
        <v>0</v>
      </c>
      <c r="AE61" s="122">
        <f ca="1">'Obliczenia do limitu IKE IKZE'!LN64
+'Obliczenia ponad limit IKE IKZE'!LN64</f>
        <v>112790.44210918977</v>
      </c>
      <c r="AF61" s="122">
        <f t="shared" si="10"/>
        <v>-1733.75</v>
      </c>
      <c r="AG61" s="122">
        <f t="shared" ca="1" si="11"/>
        <v>-1733.75</v>
      </c>
      <c r="AH61" s="122">
        <f ca="1">'Obliczenia do limitu IKE IKZE'!NS64
+'Obliczenia ponad limit IKE IKZE'!NS64</f>
        <v>0</v>
      </c>
      <c r="AI61" s="122">
        <f ca="1">SUM(AH$6:AH61)</f>
        <v>0</v>
      </c>
      <c r="AJ61" s="122">
        <f ca="1">'Obliczenia do limitu IKE IKZE'!NR64
+'Obliczenia ponad limit IKE IKZE'!NR64</f>
        <v>102492.84787647448</v>
      </c>
      <c r="AK61" s="122">
        <f t="shared" si="12"/>
        <v>-1733.75</v>
      </c>
      <c r="AL61" s="122">
        <f t="shared" ca="1" si="13"/>
        <v>-1733.75</v>
      </c>
      <c r="AM61" s="122">
        <f ca="1">'Obliczenia do limitu IKE IKZE'!PU64
+'Obliczenia ponad limit IKE IKZE'!PU64</f>
        <v>0</v>
      </c>
      <c r="AN61" s="122">
        <f ca="1">SUM(AM$6:AM61)</f>
        <v>0</v>
      </c>
      <c r="AO61" s="122">
        <f ca="1">'Obliczenia do limitu IKE IKZE'!PT64
+'Obliczenia ponad limit IKE IKZE'!PT64</f>
        <v>112651.08080206183</v>
      </c>
      <c r="AP61" s="122">
        <f t="shared" si="14"/>
        <v>-1733.75</v>
      </c>
      <c r="AQ61" s="122">
        <f t="shared" ca="1" si="15"/>
        <v>-1733.75</v>
      </c>
      <c r="AR61" s="122">
        <f ca="1">'Obliczenia do limitu IKE IKZE'!RW64
+'Obliczenia ponad limit IKE IKZE'!RW64</f>
        <v>0</v>
      </c>
      <c r="AS61" s="122">
        <f ca="1">SUM(AR$6:AR61)</f>
        <v>0</v>
      </c>
      <c r="AT61" s="122">
        <f ca="1">'Obliczenia do limitu IKE IKZE'!RV64
+'Obliczenia ponad limit IKE IKZE'!RV64</f>
        <v>102430.33692805377</v>
      </c>
      <c r="AU61" s="122">
        <f t="shared" si="16"/>
        <v>-1733.75</v>
      </c>
      <c r="AV61" s="122">
        <f t="shared" ca="1" si="17"/>
        <v>-1733.75</v>
      </c>
      <c r="AW61" s="122">
        <f ca="1">'Obliczenia do limitu IKE IKZE'!TY64
+'Obliczenia ponad limit IKE IKZE'!UA64</f>
        <v>0</v>
      </c>
      <c r="AX61" s="122">
        <f ca="1">SUM(AW$6:AW61)</f>
        <v>0</v>
      </c>
      <c r="AY61" s="122">
        <f ca="1">'Obliczenia do limitu IKE IKZE'!TX64
+'Obliczenia ponad limit IKE IKZE'!TZ64</f>
        <v>111899.4017726048</v>
      </c>
      <c r="AZ61" s="122">
        <f t="shared" si="18"/>
        <v>-1733.75</v>
      </c>
      <c r="BA61" s="122">
        <f t="shared" ca="1" si="19"/>
        <v>-1733.75</v>
      </c>
      <c r="BB61" s="122"/>
    </row>
    <row r="62" spans="1:85" x14ac:dyDescent="0.35">
      <c r="A62" s="24">
        <f>'Obliczenia do limitu IKE IKZE'!B65</f>
        <v>46874</v>
      </c>
      <c r="B62" s="123">
        <f>'Obliczenia do limitu IKE IKZE'!E65</f>
        <v>57</v>
      </c>
      <c r="C62" s="27">
        <f>'Obliczenia do limitu IKE IKZE'!F65</f>
        <v>1733.75</v>
      </c>
      <c r="D62" s="122">
        <f ca="1">'Obliczenia do limitu IKE IKZE'!BC65
+'Obliczenia ponad limit IKE IKZE'!BC65</f>
        <v>0</v>
      </c>
      <c r="E62" s="122">
        <f ca="1">SUM(D$6:D62)</f>
        <v>0</v>
      </c>
      <c r="F62" s="122">
        <f ca="1">'Obliczenia do limitu IKE IKZE'!BB65
+'Obliczenia ponad limit IKE IKZE'!BB65</f>
        <v>113060.44325798519</v>
      </c>
      <c r="G62" s="122">
        <f t="shared" si="0"/>
        <v>-1733.75</v>
      </c>
      <c r="H62" s="122">
        <f t="shared" ca="1" si="1"/>
        <v>-1733.75</v>
      </c>
      <c r="I62" s="122">
        <f ca="1">'Obliczenia do limitu IKE IKZE'!DE65
+'Obliczenia ponad limit IKE IKZE'!DE65</f>
        <v>0</v>
      </c>
      <c r="J62" s="122">
        <f ca="1">SUM(I$6:I62)</f>
        <v>500</v>
      </c>
      <c r="K62" s="122">
        <f ca="1">'Obliczenia do limitu IKE IKZE'!DD65
+'Obliczenia ponad limit IKE IKZE'!DD65</f>
        <v>114487.79745451428</v>
      </c>
      <c r="L62" s="122">
        <f t="shared" si="2"/>
        <v>-1733.75</v>
      </c>
      <c r="M62" s="122">
        <f t="shared" ca="1" si="3"/>
        <v>-1733.75</v>
      </c>
      <c r="N62" s="122">
        <f ca="1">'Obliczenia do limitu IKE IKZE'!FG65
+'Obliczenia ponad limit IKE IKZE'!FG65</f>
        <v>19.989999999999998</v>
      </c>
      <c r="O62" s="122">
        <f ca="1">SUM(N$6:N62)</f>
        <v>1139.4300000000003</v>
      </c>
      <c r="P62" s="122">
        <f ca="1">'Obliczenia do limitu IKE IKZE'!FF65
+'Obliczenia ponad limit IKE IKZE'!FF65</f>
        <v>116778.17996072627</v>
      </c>
      <c r="Q62" s="122">
        <f t="shared" si="4"/>
        <v>-1733.75</v>
      </c>
      <c r="R62" s="122">
        <f t="shared" ca="1" si="5"/>
        <v>-1753.74</v>
      </c>
      <c r="S62" s="122">
        <f ca="1">'Obliczenia do limitu IKE IKZE'!HI65
+'Obliczenia ponad limit IKE IKZE'!HI65</f>
        <v>29.99</v>
      </c>
      <c r="T62" s="122">
        <f ca="1">SUM(S$6:S62)</f>
        <v>1709.4300000000003</v>
      </c>
      <c r="U62" s="122">
        <f ca="1">'Obliczenia do limitu IKE IKZE'!HH65
+'Obliczenia ponad limit IKE IKZE'!HH65</f>
        <v>116778.17996072627</v>
      </c>
      <c r="V62" s="122">
        <f t="shared" si="6"/>
        <v>-1733.75</v>
      </c>
      <c r="W62" s="122">
        <f t="shared" ca="1" si="7"/>
        <v>-1763.74</v>
      </c>
      <c r="X62" s="122">
        <f ca="1">'Obliczenia do limitu IKE IKZE'!JK65
+'Obliczenia ponad limit IKE IKZE'!JK65</f>
        <v>0</v>
      </c>
      <c r="Y62" s="122">
        <f ca="1">SUM(X$6:X62)</f>
        <v>0</v>
      </c>
      <c r="Z62" s="122">
        <f ca="1">'Obliczenia do limitu IKE IKZE'!JJ65
+'Obliczenia ponad limit IKE IKZE'!JJ65</f>
        <v>115338.00591237418</v>
      </c>
      <c r="AA62" s="122">
        <f t="shared" si="8"/>
        <v>-1733.75</v>
      </c>
      <c r="AB62" s="122">
        <f t="shared" ca="1" si="9"/>
        <v>-1733.75</v>
      </c>
      <c r="AC62" s="122">
        <f ca="1">'Obliczenia do limitu IKE IKZE'!LO65
+'Obliczenia ponad limit IKE IKZE'!LO65</f>
        <v>0</v>
      </c>
      <c r="AD62" s="122">
        <f ca="1">SUM(AC$6:AC62)</f>
        <v>0</v>
      </c>
      <c r="AE62" s="122">
        <f ca="1">'Obliczenia do limitu IKE IKZE'!LN65
+'Obliczenia ponad limit IKE IKZE'!LN65</f>
        <v>115143.93259859792</v>
      </c>
      <c r="AF62" s="122">
        <f t="shared" si="10"/>
        <v>-1733.75</v>
      </c>
      <c r="AG62" s="122">
        <f t="shared" ca="1" si="11"/>
        <v>-1733.75</v>
      </c>
      <c r="AH62" s="122">
        <f ca="1">'Obliczenia do limitu IKE IKZE'!NS65
+'Obliczenia ponad limit IKE IKZE'!NS65</f>
        <v>0</v>
      </c>
      <c r="AI62" s="122">
        <f ca="1">SUM(AH$6:AH62)</f>
        <v>0</v>
      </c>
      <c r="AJ62" s="122">
        <f ca="1">'Obliczenia do limitu IKE IKZE'!NR65
+'Obliczenia ponad limit IKE IKZE'!NR65</f>
        <v>104538.51897137138</v>
      </c>
      <c r="AK62" s="122">
        <f t="shared" si="12"/>
        <v>-1733.75</v>
      </c>
      <c r="AL62" s="122">
        <f t="shared" ca="1" si="13"/>
        <v>-1733.75</v>
      </c>
      <c r="AM62" s="122">
        <f ca="1">'Obliczenia do limitu IKE IKZE'!PU65
+'Obliczenia ponad limit IKE IKZE'!PU65</f>
        <v>0</v>
      </c>
      <c r="AN62" s="122">
        <f ca="1">SUM(AM$6:AM62)</f>
        <v>0</v>
      </c>
      <c r="AO62" s="122">
        <f ca="1">'Obliczenia do limitu IKE IKZE'!PT65
+'Obliczenia ponad limit IKE IKZE'!PT65</f>
        <v>115001.58138091535</v>
      </c>
      <c r="AP62" s="122">
        <f t="shared" si="14"/>
        <v>-1733.75</v>
      </c>
      <c r="AQ62" s="122">
        <f t="shared" ca="1" si="15"/>
        <v>-1733.75</v>
      </c>
      <c r="AR62" s="122">
        <f ca="1">'Obliczenia do limitu IKE IKZE'!RW65
+'Obliczenia ponad limit IKE IKZE'!RW65</f>
        <v>0</v>
      </c>
      <c r="AS62" s="122">
        <f ca="1">SUM(AR$6:AR62)</f>
        <v>0</v>
      </c>
      <c r="AT62" s="122">
        <f ca="1">'Obliczenia do limitu IKE IKZE'!RV65
+'Obliczenia ponad limit IKE IKZE'!RV65</f>
        <v>104473.81110511538</v>
      </c>
      <c r="AU62" s="122">
        <f t="shared" si="16"/>
        <v>-1733.75</v>
      </c>
      <c r="AV62" s="122">
        <f t="shared" ca="1" si="17"/>
        <v>-1733.75</v>
      </c>
      <c r="AW62" s="122">
        <f ca="1">'Obliczenia do limitu IKE IKZE'!TY65
+'Obliczenia ponad limit IKE IKZE'!UA65</f>
        <v>0</v>
      </c>
      <c r="AX62" s="122">
        <f ca="1">SUM(AW$6:AW62)</f>
        <v>0</v>
      </c>
      <c r="AY62" s="122">
        <f ca="1">'Obliczenia do limitu IKE IKZE'!TX65
+'Obliczenia ponad limit IKE IKZE'!TZ65</f>
        <v>114200.16887999416</v>
      </c>
      <c r="AZ62" s="122">
        <f t="shared" si="18"/>
        <v>-1733.75</v>
      </c>
      <c r="BA62" s="122">
        <f t="shared" ca="1" si="19"/>
        <v>-1733.75</v>
      </c>
      <c r="BB62" s="122"/>
    </row>
    <row r="63" spans="1:85" x14ac:dyDescent="0.35">
      <c r="A63" s="24">
        <f>'Obliczenia do limitu IKE IKZE'!B66</f>
        <v>46905</v>
      </c>
      <c r="B63" s="123">
        <f>'Obliczenia do limitu IKE IKZE'!E66</f>
        <v>58</v>
      </c>
      <c r="C63" s="27">
        <f>'Obliczenia do limitu IKE IKZE'!F66</f>
        <v>1733.75</v>
      </c>
      <c r="D63" s="122">
        <f ca="1">'Obliczenia do limitu IKE IKZE'!BC66
+'Obliczenia ponad limit IKE IKZE'!BC66</f>
        <v>0</v>
      </c>
      <c r="E63" s="122">
        <f ca="1">SUM(D$6:D63)</f>
        <v>0</v>
      </c>
      <c r="F63" s="122">
        <f ca="1">'Obliczenia do limitu IKE IKZE'!BB66
+'Obliczenia ponad limit IKE IKZE'!BB66</f>
        <v>115328.39866467656</v>
      </c>
      <c r="G63" s="122">
        <f t="shared" si="0"/>
        <v>-1733.75</v>
      </c>
      <c r="H63" s="122">
        <f t="shared" ca="1" si="1"/>
        <v>-1733.75</v>
      </c>
      <c r="I63" s="122">
        <f ca="1">'Obliczenia do limitu IKE IKZE'!DE66
+'Obliczenia ponad limit IKE IKZE'!DE66</f>
        <v>0</v>
      </c>
      <c r="J63" s="122">
        <f ca="1">SUM(I$6:I63)</f>
        <v>500</v>
      </c>
      <c r="K63" s="122">
        <f ca="1">'Obliczenia do limitu IKE IKZE'!DD66
+'Obliczenia ponad limit IKE IKZE'!DD66</f>
        <v>116811.78383215734</v>
      </c>
      <c r="L63" s="122">
        <f t="shared" si="2"/>
        <v>-1733.75</v>
      </c>
      <c r="M63" s="122">
        <f t="shared" ca="1" si="3"/>
        <v>-1733.75</v>
      </c>
      <c r="N63" s="122">
        <f ca="1">'Obliczenia do limitu IKE IKZE'!FG66
+'Obliczenia ponad limit IKE IKZE'!FG66</f>
        <v>19.989999999999998</v>
      </c>
      <c r="O63" s="122">
        <f ca="1">SUM(N$6:N63)</f>
        <v>1159.4200000000003</v>
      </c>
      <c r="P63" s="122">
        <f ca="1">'Obliczenia do limitu IKE IKZE'!FF66
+'Obliczenia ponad limit IKE IKZE'!FF66</f>
        <v>119187.08999163281</v>
      </c>
      <c r="Q63" s="122">
        <f t="shared" si="4"/>
        <v>-1733.75</v>
      </c>
      <c r="R63" s="122">
        <f t="shared" ca="1" si="5"/>
        <v>-1753.74</v>
      </c>
      <c r="S63" s="122">
        <f ca="1">'Obliczenia do limitu IKE IKZE'!HI66
+'Obliczenia ponad limit IKE IKZE'!HI66</f>
        <v>29.99</v>
      </c>
      <c r="T63" s="122">
        <f ca="1">SUM(S$6:S63)</f>
        <v>1739.4200000000003</v>
      </c>
      <c r="U63" s="122">
        <f ca="1">'Obliczenia do limitu IKE IKZE'!HH66
+'Obliczenia ponad limit IKE IKZE'!HH66</f>
        <v>119187.08999163281</v>
      </c>
      <c r="V63" s="122">
        <f t="shared" si="6"/>
        <v>-1733.75</v>
      </c>
      <c r="W63" s="122">
        <f t="shared" ca="1" si="7"/>
        <v>-1763.74</v>
      </c>
      <c r="X63" s="122">
        <f ca="1">'Obliczenia do limitu IKE IKZE'!JK66
+'Obliczenia ponad limit IKE IKZE'!JK66</f>
        <v>0</v>
      </c>
      <c r="Y63" s="122">
        <f ca="1">SUM(X$6:X63)</f>
        <v>0</v>
      </c>
      <c r="Z63" s="122">
        <f ca="1">'Obliczenia do limitu IKE IKZE'!JJ66
+'Obliczenia ponad limit IKE IKZE'!JJ66</f>
        <v>117709.08731126165</v>
      </c>
      <c r="AA63" s="122">
        <f t="shared" si="8"/>
        <v>-1733.75</v>
      </c>
      <c r="AB63" s="122">
        <f t="shared" ca="1" si="9"/>
        <v>-1733.75</v>
      </c>
      <c r="AC63" s="122">
        <f ca="1">'Obliczenia do limitu IKE IKZE'!LO66
+'Obliczenia ponad limit IKE IKZE'!LO66</f>
        <v>0</v>
      </c>
      <c r="AD63" s="122">
        <f ca="1">SUM(AC$6:AC63)</f>
        <v>0</v>
      </c>
      <c r="AE63" s="122">
        <f ca="1">'Obliczenia do limitu IKE IKZE'!LN66
+'Obliczenia ponad limit IKE IKZE'!LN66</f>
        <v>117510.9105662434</v>
      </c>
      <c r="AF63" s="122">
        <f t="shared" si="10"/>
        <v>-1733.75</v>
      </c>
      <c r="AG63" s="122">
        <f t="shared" ca="1" si="11"/>
        <v>-1733.75</v>
      </c>
      <c r="AH63" s="122">
        <f ca="1">'Obliczenia do limitu IKE IKZE'!NS66
+'Obliczenia ponad limit IKE IKZE'!NS66</f>
        <v>0</v>
      </c>
      <c r="AI63" s="122">
        <f ca="1">SUM(AH$6:AH63)</f>
        <v>0</v>
      </c>
      <c r="AJ63" s="122">
        <f ca="1">'Obliczenia do limitu IKE IKZE'!NR66
+'Obliczenia ponad limit IKE IKZE'!NR66</f>
        <v>106883.52340490127</v>
      </c>
      <c r="AK63" s="122">
        <f t="shared" si="12"/>
        <v>-1733.75</v>
      </c>
      <c r="AL63" s="122">
        <f t="shared" ca="1" si="13"/>
        <v>-1733.75</v>
      </c>
      <c r="AM63" s="122">
        <f ca="1">'Obliczenia do limitu IKE IKZE'!PU66
+'Obliczenia ponad limit IKE IKZE'!PU66</f>
        <v>0</v>
      </c>
      <c r="AN63" s="122">
        <f ca="1">SUM(AM$6:AM63)</f>
        <v>0</v>
      </c>
      <c r="AO63" s="122">
        <f ca="1">'Obliczenia do limitu IKE IKZE'!PT66
+'Obliczenia ponad limit IKE IKZE'!PT66</f>
        <v>117365.54951468618</v>
      </c>
      <c r="AP63" s="122">
        <f t="shared" si="14"/>
        <v>-1733.75</v>
      </c>
      <c r="AQ63" s="122">
        <f t="shared" ca="1" si="15"/>
        <v>-1733.75</v>
      </c>
      <c r="AR63" s="122">
        <f ca="1">'Obliczenia do limitu IKE IKZE'!RW66
+'Obliczenia ponad limit IKE IKZE'!RW66</f>
        <v>0</v>
      </c>
      <c r="AS63" s="122">
        <f ca="1">SUM(AR$6:AR63)</f>
        <v>0</v>
      </c>
      <c r="AT63" s="122">
        <f ca="1">'Obliczenia do limitu IKE IKZE'!RV66
+'Obliczenia ponad limit IKE IKZE'!RV66</f>
        <v>106816.32308256836</v>
      </c>
      <c r="AU63" s="122">
        <f t="shared" si="16"/>
        <v>-1733.75</v>
      </c>
      <c r="AV63" s="122">
        <f t="shared" ca="1" si="17"/>
        <v>-1733.75</v>
      </c>
      <c r="AW63" s="122">
        <f ca="1">'Obliczenia do limitu IKE IKZE'!TY66
+'Obliczenia ponad limit IKE IKZE'!UA66</f>
        <v>0</v>
      </c>
      <c r="AX63" s="122">
        <f ca="1">SUM(AW$6:AW63)</f>
        <v>0</v>
      </c>
      <c r="AY63" s="122">
        <f ca="1">'Obliczenia do limitu IKE IKZE'!TX66
+'Obliczenia ponad limit IKE IKZE'!TZ66</f>
        <v>116512.82319872289</v>
      </c>
      <c r="AZ63" s="122">
        <f t="shared" si="18"/>
        <v>-1733.75</v>
      </c>
      <c r="BA63" s="122">
        <f t="shared" ca="1" si="19"/>
        <v>-1733.75</v>
      </c>
      <c r="BB63" s="122"/>
    </row>
    <row r="64" spans="1:85" x14ac:dyDescent="0.35">
      <c r="A64" s="24">
        <f>'Obliczenia do limitu IKE IKZE'!B67</f>
        <v>46935</v>
      </c>
      <c r="B64" s="123">
        <f>'Obliczenia do limitu IKE IKZE'!E67</f>
        <v>59</v>
      </c>
      <c r="C64" s="27">
        <f>'Obliczenia do limitu IKE IKZE'!F67</f>
        <v>1733.75</v>
      </c>
      <c r="D64" s="122">
        <f ca="1">'Obliczenia do limitu IKE IKZE'!BC67
+'Obliczenia ponad limit IKE IKZE'!BC67</f>
        <v>0</v>
      </c>
      <c r="E64" s="122">
        <f ca="1">SUM(D$6:D64)</f>
        <v>0</v>
      </c>
      <c r="F64" s="122">
        <f ca="1">'Obliczenia do limitu IKE IKZE'!BB67
+'Obliczenia ponad limit IKE IKZE'!BB67</f>
        <v>117607.27707541701</v>
      </c>
      <c r="G64" s="122">
        <f t="shared" si="0"/>
        <v>-1733.75</v>
      </c>
      <c r="H64" s="122">
        <f t="shared" ca="1" si="1"/>
        <v>-1733.75</v>
      </c>
      <c r="I64" s="122">
        <f ca="1">'Obliczenia do limitu IKE IKZE'!DE67
+'Obliczenia ponad limit IKE IKZE'!DE67</f>
        <v>0</v>
      </c>
      <c r="J64" s="122">
        <f ca="1">SUM(I$6:I64)</f>
        <v>500</v>
      </c>
      <c r="K64" s="122">
        <f ca="1">'Obliczenia do limitu IKE IKZE'!DD67
+'Obliczenia ponad limit IKE IKZE'!DD67</f>
        <v>119147.99455869469</v>
      </c>
      <c r="L64" s="122">
        <f t="shared" si="2"/>
        <v>-1733.75</v>
      </c>
      <c r="M64" s="122">
        <f t="shared" ca="1" si="3"/>
        <v>-1733.75</v>
      </c>
      <c r="N64" s="122">
        <f ca="1">'Obliczenia do limitu IKE IKZE'!FG67
+'Obliczenia ponad limit IKE IKZE'!FG67</f>
        <v>19.989999999999998</v>
      </c>
      <c r="O64" s="122">
        <f ca="1">SUM(N$6:N64)</f>
        <v>1179.4100000000003</v>
      </c>
      <c r="P64" s="122">
        <f ca="1">'Obliczenia do limitu IKE IKZE'!FF67
+'Obliczenia ponad limit IKE IKZE'!FF67</f>
        <v>121610.13046031917</v>
      </c>
      <c r="Q64" s="122">
        <f t="shared" si="4"/>
        <v>-1733.75</v>
      </c>
      <c r="R64" s="122">
        <f t="shared" ca="1" si="5"/>
        <v>-1753.74</v>
      </c>
      <c r="S64" s="122">
        <f ca="1">'Obliczenia do limitu IKE IKZE'!HI67
+'Obliczenia ponad limit IKE IKZE'!HI67</f>
        <v>29.99</v>
      </c>
      <c r="T64" s="122">
        <f ca="1">SUM(S$6:S64)</f>
        <v>1769.4100000000003</v>
      </c>
      <c r="U64" s="122">
        <f ca="1">'Obliczenia do limitu IKE IKZE'!HH67
+'Obliczenia ponad limit IKE IKZE'!HH67</f>
        <v>121610.13046031917</v>
      </c>
      <c r="V64" s="122">
        <f t="shared" si="6"/>
        <v>-1733.75</v>
      </c>
      <c r="W64" s="122">
        <f t="shared" ca="1" si="7"/>
        <v>-1763.74</v>
      </c>
      <c r="X64" s="122">
        <f ca="1">'Obliczenia do limitu IKE IKZE'!JK67
+'Obliczenia ponad limit IKE IKZE'!JK67</f>
        <v>0</v>
      </c>
      <c r="Y64" s="122">
        <f ca="1">SUM(X$6:X64)</f>
        <v>0</v>
      </c>
      <c r="Z64" s="122">
        <f ca="1">'Obliczenia do limitu IKE IKZE'!JJ67
+'Obliczenia ponad limit IKE IKZE'!JJ67</f>
        <v>120093.77340571208</v>
      </c>
      <c r="AA64" s="122">
        <f t="shared" si="8"/>
        <v>-1733.75</v>
      </c>
      <c r="AB64" s="122">
        <f t="shared" ca="1" si="9"/>
        <v>-1733.75</v>
      </c>
      <c r="AC64" s="122">
        <f ca="1">'Obliczenia do limitu IKE IKZE'!LO67
+'Obliczenia ponad limit IKE IKZE'!LO67</f>
        <v>0</v>
      </c>
      <c r="AD64" s="122">
        <f ca="1">SUM(AC$6:AC64)</f>
        <v>0</v>
      </c>
      <c r="AE64" s="122">
        <f ca="1">'Obliczenia do limitu IKE IKZE'!LN67
+'Obliczenia ponad limit IKE IKZE'!LN67</f>
        <v>119821.44903050488</v>
      </c>
      <c r="AF64" s="122">
        <f t="shared" si="10"/>
        <v>-1733.75</v>
      </c>
      <c r="AG64" s="122">
        <f t="shared" ca="1" si="11"/>
        <v>-1733.75</v>
      </c>
      <c r="AH64" s="122">
        <f ca="1">'Obliczenia do limitu IKE IKZE'!NS67
+'Obliczenia ponad limit IKE IKZE'!NS67</f>
        <v>0</v>
      </c>
      <c r="AI64" s="122">
        <f ca="1">SUM(AH$6:AH64)</f>
        <v>0</v>
      </c>
      <c r="AJ64" s="122">
        <f ca="1">'Obliczenia do limitu IKE IKZE'!NR67
+'Obliczenia ponad limit IKE IKZE'!NR67</f>
        <v>109203.01965755643</v>
      </c>
      <c r="AK64" s="122">
        <f t="shared" si="12"/>
        <v>-1733.75</v>
      </c>
      <c r="AL64" s="122">
        <f t="shared" ca="1" si="13"/>
        <v>-1733.75</v>
      </c>
      <c r="AM64" s="122">
        <f ca="1">'Obliczenia do limitu IKE IKZE'!PU67
+'Obliczenia ponad limit IKE IKZE'!PU67</f>
        <v>0</v>
      </c>
      <c r="AN64" s="122">
        <f ca="1">SUM(AM$6:AM64)</f>
        <v>0</v>
      </c>
      <c r="AO64" s="122">
        <f ca="1">'Obliczenia do limitu IKE IKZE'!PT67
+'Obliczenia ponad limit IKE IKZE'!PT67</f>
        <v>119743.07494465643</v>
      </c>
      <c r="AP64" s="122">
        <f t="shared" si="14"/>
        <v>-1733.75</v>
      </c>
      <c r="AQ64" s="122">
        <f t="shared" ca="1" si="15"/>
        <v>-1733.75</v>
      </c>
      <c r="AR64" s="122">
        <f ca="1">'Obliczenia do limitu IKE IKZE'!RW67
+'Obliczenia ponad limit IKE IKZE'!RW67</f>
        <v>0</v>
      </c>
      <c r="AS64" s="122">
        <f ca="1">SUM(AR$6:AR64)</f>
        <v>0</v>
      </c>
      <c r="AT64" s="122">
        <f ca="1">'Obliczenia do limitu IKE IKZE'!RV67
+'Obliczenia ponad limit IKE IKZE'!RV67</f>
        <v>109172.2493827568</v>
      </c>
      <c r="AU64" s="122">
        <f t="shared" si="16"/>
        <v>-1733.75</v>
      </c>
      <c r="AV64" s="122">
        <f t="shared" ca="1" si="17"/>
        <v>-1733.75</v>
      </c>
      <c r="AW64" s="122">
        <f ca="1">'Obliczenia do limitu IKE IKZE'!TY67
+'Obliczenia ponad limit IKE IKZE'!UA67</f>
        <v>0</v>
      </c>
      <c r="AX64" s="122">
        <f ca="1">SUM(AW$6:AW64)</f>
        <v>0</v>
      </c>
      <c r="AY64" s="122">
        <f ca="1">'Obliczenia do limitu IKE IKZE'!TX67
+'Obliczenia ponad limit IKE IKZE'!TZ67</f>
        <v>118837.43640833208</v>
      </c>
      <c r="AZ64" s="122">
        <f t="shared" si="18"/>
        <v>-1733.75</v>
      </c>
      <c r="BA64" s="122">
        <f t="shared" ca="1" si="19"/>
        <v>-1733.75</v>
      </c>
      <c r="BB64" s="122"/>
    </row>
    <row r="65" spans="1:54" x14ac:dyDescent="0.35">
      <c r="A65" s="24">
        <f>'Obliczenia do limitu IKE IKZE'!B68</f>
        <v>46966</v>
      </c>
      <c r="B65" s="123">
        <f>'Obliczenia do limitu IKE IKZE'!E68</f>
        <v>60</v>
      </c>
      <c r="C65" s="27">
        <f>'Obliczenia do limitu IKE IKZE'!F68</f>
        <v>1733.75</v>
      </c>
      <c r="D65" s="122">
        <f ca="1">'Obliczenia do limitu IKE IKZE'!BC68
+'Obliczenia ponad limit IKE IKZE'!BC68</f>
        <v>0</v>
      </c>
      <c r="E65" s="122">
        <f ca="1">SUM(D$6:D65)</f>
        <v>0</v>
      </c>
      <c r="F65" s="122">
        <f ca="1">'Obliczenia do limitu IKE IKZE'!BB68
+'Obliczenia ponad limit IKE IKZE'!BB68</f>
        <v>119897.14003747338</v>
      </c>
      <c r="G65" s="122">
        <f t="shared" si="0"/>
        <v>-1733.75</v>
      </c>
      <c r="H65" s="122">
        <f t="shared" ca="1" si="1"/>
        <v>-1733.75</v>
      </c>
      <c r="I65" s="122">
        <f ca="1">'Obliczenia do limitu IKE IKZE'!DE68
+'Obliczenia ponad limit IKE IKZE'!DE68</f>
        <v>0</v>
      </c>
      <c r="J65" s="122">
        <f ca="1">SUM(I$6:I65)</f>
        <v>500</v>
      </c>
      <c r="K65" s="122">
        <f ca="1">'Obliczenia do limitu IKE IKZE'!DD68
+'Obliczenia ponad limit IKE IKZE'!DD68</f>
        <v>121496.50455474344</v>
      </c>
      <c r="L65" s="122">
        <f t="shared" si="2"/>
        <v>-1733.75</v>
      </c>
      <c r="M65" s="122">
        <f t="shared" ca="1" si="3"/>
        <v>-1733.75</v>
      </c>
      <c r="N65" s="122">
        <f ca="1">'Obliczenia do limitu IKE IKZE'!FG68
+'Obliczenia ponad limit IKE IKZE'!FG68</f>
        <v>19.989999999999998</v>
      </c>
      <c r="O65" s="122">
        <f ca="1">SUM(N$6:N65)</f>
        <v>1199.4000000000003</v>
      </c>
      <c r="P65" s="122">
        <f ca="1">'Obliczenia do limitu IKE IKZE'!FF68
+'Obliczenia ponad limit IKE IKZE'!FF68</f>
        <v>124047.39738482282</v>
      </c>
      <c r="Q65" s="122">
        <f t="shared" si="4"/>
        <v>-1733.75</v>
      </c>
      <c r="R65" s="122">
        <f t="shared" ca="1" si="5"/>
        <v>-1753.74</v>
      </c>
      <c r="S65" s="122">
        <f ca="1">'Obliczenia do limitu IKE IKZE'!HI68
+'Obliczenia ponad limit IKE IKZE'!HI68</f>
        <v>29.99</v>
      </c>
      <c r="T65" s="122">
        <f ca="1">SUM(S$6:S65)</f>
        <v>1799.4000000000003</v>
      </c>
      <c r="U65" s="122">
        <f ca="1">'Obliczenia do limitu IKE IKZE'!HH68
+'Obliczenia ponad limit IKE IKZE'!HH68</f>
        <v>124047.39738482282</v>
      </c>
      <c r="V65" s="122">
        <f t="shared" si="6"/>
        <v>-1733.75</v>
      </c>
      <c r="W65" s="122">
        <f t="shared" ca="1" si="7"/>
        <v>-1763.74</v>
      </c>
      <c r="X65" s="122">
        <f ca="1">'Obliczenia do limitu IKE IKZE'!JK68
+'Obliczenia ponad limit IKE IKZE'!JK68</f>
        <v>0</v>
      </c>
      <c r="Y65" s="122">
        <f ca="1">SUM(X$6:X65)</f>
        <v>0</v>
      </c>
      <c r="Z65" s="122">
        <f ca="1">'Obliczenia do limitu IKE IKZE'!JJ68
+'Obliczenia ponad limit IKE IKZE'!JJ68</f>
        <v>122492.15485084662</v>
      </c>
      <c r="AA65" s="122">
        <f t="shared" si="8"/>
        <v>-1733.75</v>
      </c>
      <c r="AB65" s="122">
        <f t="shared" ca="1" si="9"/>
        <v>-1733.75</v>
      </c>
      <c r="AC65" s="122">
        <f ca="1">'Obliczenia do limitu IKE IKZE'!LO68
+'Obliczenia ponad limit IKE IKZE'!LO68</f>
        <v>0</v>
      </c>
      <c r="AD65" s="122">
        <f ca="1">SUM(AC$6:AC65)</f>
        <v>0</v>
      </c>
      <c r="AE65" s="122">
        <f ca="1">'Obliczenia do limitu IKE IKZE'!LN68
+'Obliczenia ponad limit IKE IKZE'!LN68</f>
        <v>122215.20561711371</v>
      </c>
      <c r="AF65" s="122">
        <f t="shared" si="10"/>
        <v>-1733.75</v>
      </c>
      <c r="AG65" s="122">
        <f t="shared" ca="1" si="11"/>
        <v>-1733.75</v>
      </c>
      <c r="AH65" s="122">
        <f ca="1">'Obliczenia do limitu IKE IKZE'!NS68
+'Obliczenia ponad limit IKE IKZE'!NS68</f>
        <v>0</v>
      </c>
      <c r="AI65" s="122">
        <f ca="1">SUM(AH$6:AH65)</f>
        <v>0</v>
      </c>
      <c r="AJ65" s="122">
        <f ca="1">'Obliczenia do limitu IKE IKZE'!NR68
+'Obliczenia ponad limit IKE IKZE'!NR68</f>
        <v>111574.71597940581</v>
      </c>
      <c r="AK65" s="122">
        <f t="shared" si="12"/>
        <v>-1733.75</v>
      </c>
      <c r="AL65" s="122">
        <f t="shared" ca="1" si="13"/>
        <v>-1733.75</v>
      </c>
      <c r="AM65" s="122">
        <f ca="1">'Obliczenia do limitu IKE IKZE'!PU68
+'Obliczenia ponad limit IKE IKZE'!PU68</f>
        <v>0</v>
      </c>
      <c r="AN65" s="122">
        <f ca="1">SUM(AM$6:AM65)</f>
        <v>0</v>
      </c>
      <c r="AO65" s="122">
        <f ca="1">'Obliczenia do limitu IKE IKZE'!PT68
+'Obliczenia ponad limit IKE IKZE'!PT68</f>
        <v>122134.24801010075</v>
      </c>
      <c r="AP65" s="122">
        <f t="shared" si="14"/>
        <v>-1733.75</v>
      </c>
      <c r="AQ65" s="122">
        <f t="shared" ca="1" si="15"/>
        <v>-1733.75</v>
      </c>
      <c r="AR65" s="122">
        <f ca="1">'Obliczenia do limitu IKE IKZE'!RW68
+'Obliczenia ponad limit IKE IKZE'!RW68</f>
        <v>0</v>
      </c>
      <c r="AS65" s="122">
        <f ca="1">SUM(AR$6:AR65)</f>
        <v>0</v>
      </c>
      <c r="AT65" s="122">
        <f ca="1">'Obliczenia do limitu IKE IKZE'!RV68
+'Obliczenia ponad limit IKE IKZE'!RV68</f>
        <v>111541.67939224931</v>
      </c>
      <c r="AU65" s="122">
        <f t="shared" si="16"/>
        <v>-1733.75</v>
      </c>
      <c r="AV65" s="122">
        <f t="shared" ca="1" si="17"/>
        <v>-1733.75</v>
      </c>
      <c r="AW65" s="122">
        <f ca="1">'Obliczenia do limitu IKE IKZE'!TY68
+'Obliczenia ponad limit IKE IKZE'!UA68</f>
        <v>0</v>
      </c>
      <c r="AX65" s="122">
        <f ca="1">SUM(AW$6:AW65)</f>
        <v>0</v>
      </c>
      <c r="AY65" s="122">
        <f ca="1">'Obliczenia do limitu IKE IKZE'!TX68
+'Obliczenia ponad limit IKE IKZE'!TZ68</f>
        <v>121174.08062058828</v>
      </c>
      <c r="AZ65" s="122">
        <f t="shared" si="18"/>
        <v>-1733.75</v>
      </c>
      <c r="BA65" s="122">
        <f t="shared" ca="1" si="19"/>
        <v>-1733.75</v>
      </c>
      <c r="BB65" s="122"/>
    </row>
    <row r="66" spans="1:54" x14ac:dyDescent="0.35">
      <c r="A66" s="24">
        <f>'Obliczenia do limitu IKE IKZE'!B69</f>
        <v>46997</v>
      </c>
      <c r="B66" s="123">
        <f>'Obliczenia do limitu IKE IKZE'!E69</f>
        <v>61</v>
      </c>
      <c r="C66" s="27">
        <f>'Obliczenia do limitu IKE IKZE'!F69</f>
        <v>1733.75</v>
      </c>
      <c r="D66" s="122">
        <f ca="1">'Obliczenia do limitu IKE IKZE'!BC69
+'Obliczenia ponad limit IKE IKZE'!BC69</f>
        <v>0</v>
      </c>
      <c r="E66" s="122">
        <f ca="1">SUM(D$6:D66)</f>
        <v>0</v>
      </c>
      <c r="F66" s="122">
        <f ca="1">'Obliczenia do limitu IKE IKZE'!BB69
+'Obliczenia ponad limit IKE IKZE'!BB69</f>
        <v>122198.04944490951</v>
      </c>
      <c r="G66" s="122">
        <f t="shared" si="0"/>
        <v>-1733.75</v>
      </c>
      <c r="H66" s="122">
        <f t="shared" ca="1" si="1"/>
        <v>-1733.75</v>
      </c>
      <c r="I66" s="122">
        <f ca="1">'Obliczenia do limitu IKE IKZE'!DE69
+'Obliczenia ponad limit IKE IKZE'!DE69</f>
        <v>100</v>
      </c>
      <c r="J66" s="122">
        <f ca="1">SUM(I$6:I66)</f>
        <v>600</v>
      </c>
      <c r="K66" s="122">
        <f ca="1">'Obliczenia do limitu IKE IKZE'!DD69
+'Obliczenia ponad limit IKE IKZE'!DD69</f>
        <v>123857.38920009443</v>
      </c>
      <c r="L66" s="122">
        <f t="shared" si="2"/>
        <v>-1733.75</v>
      </c>
      <c r="M66" s="122">
        <f t="shared" ca="1" si="3"/>
        <v>-1833.75</v>
      </c>
      <c r="N66" s="122">
        <f ca="1">'Obliczenia do limitu IKE IKZE'!FG69
+'Obliczenia ponad limit IKE IKZE'!FG69</f>
        <v>19.989999999999998</v>
      </c>
      <c r="O66" s="122">
        <f ca="1">SUM(N$6:N66)</f>
        <v>1219.3900000000003</v>
      </c>
      <c r="P66" s="122">
        <f ca="1">'Obliczenia do limitu IKE IKZE'!FF69
+'Obliczenia ponad limit IKE IKZE'!FF69</f>
        <v>126498.98743563544</v>
      </c>
      <c r="Q66" s="122">
        <f t="shared" si="4"/>
        <v>-1733.75</v>
      </c>
      <c r="R66" s="122">
        <f t="shared" ca="1" si="5"/>
        <v>-1753.74</v>
      </c>
      <c r="S66" s="122">
        <f ca="1">'Obliczenia do limitu IKE IKZE'!HI69
+'Obliczenia ponad limit IKE IKZE'!HI69</f>
        <v>29.99</v>
      </c>
      <c r="T66" s="122">
        <f ca="1">SUM(S$6:S66)</f>
        <v>1829.3900000000003</v>
      </c>
      <c r="U66" s="122">
        <f ca="1">'Obliczenia do limitu IKE IKZE'!HH69
+'Obliczenia ponad limit IKE IKZE'!HH69</f>
        <v>126498.98743563544</v>
      </c>
      <c r="V66" s="122">
        <f t="shared" si="6"/>
        <v>-1733.75</v>
      </c>
      <c r="W66" s="122">
        <f t="shared" ca="1" si="7"/>
        <v>-1763.74</v>
      </c>
      <c r="X66" s="122">
        <f ca="1">'Obliczenia do limitu IKE IKZE'!JK69
+'Obliczenia ponad limit IKE IKZE'!JK69</f>
        <v>0</v>
      </c>
      <c r="Y66" s="122">
        <f ca="1">SUM(X$6:X66)</f>
        <v>0</v>
      </c>
      <c r="Z66" s="122">
        <f ca="1">'Obliczenia do limitu IKE IKZE'!JJ69
+'Obliczenia ponad limit IKE IKZE'!JJ69</f>
        <v>124904.32290586835</v>
      </c>
      <c r="AA66" s="122">
        <f t="shared" si="8"/>
        <v>-1733.75</v>
      </c>
      <c r="AB66" s="122">
        <f t="shared" ca="1" si="9"/>
        <v>-1733.75</v>
      </c>
      <c r="AC66" s="122">
        <f ca="1">'Obliczenia do limitu IKE IKZE'!LO69
+'Obliczenia ponad limit IKE IKZE'!LO69</f>
        <v>0</v>
      </c>
      <c r="AD66" s="122">
        <f ca="1">SUM(AC$6:AC66)</f>
        <v>0</v>
      </c>
      <c r="AE66" s="122">
        <f ca="1">'Obliczenia do limitu IKE IKZE'!LN69
+'Obliczenia ponad limit IKE IKZE'!LN69</f>
        <v>124622.71799578596</v>
      </c>
      <c r="AF66" s="122">
        <f t="shared" si="10"/>
        <v>-1733.75</v>
      </c>
      <c r="AG66" s="122">
        <f t="shared" ca="1" si="11"/>
        <v>-1733.75</v>
      </c>
      <c r="AH66" s="122">
        <f ca="1">'Obliczenia do limitu IKE IKZE'!NS69
+'Obliczenia ponad limit IKE IKZE'!NS69</f>
        <v>0</v>
      </c>
      <c r="AI66" s="122">
        <f ca="1">SUM(AH$6:AH66)</f>
        <v>0</v>
      </c>
      <c r="AJ66" s="122">
        <f ca="1">'Obliczenia do limitu IKE IKZE'!NR69
+'Obliczenia ponad limit IKE IKZE'!NR69</f>
        <v>113960.02109436781</v>
      </c>
      <c r="AK66" s="122">
        <f t="shared" si="12"/>
        <v>-1733.75</v>
      </c>
      <c r="AL66" s="122">
        <f t="shared" ca="1" si="13"/>
        <v>-1733.75</v>
      </c>
      <c r="AM66" s="122">
        <f ca="1">'Obliczenia do limitu IKE IKZE'!PU69
+'Obliczenia ponad limit IKE IKZE'!PU69</f>
        <v>0</v>
      </c>
      <c r="AN66" s="122">
        <f ca="1">SUM(AM$6:AM66)</f>
        <v>0</v>
      </c>
      <c r="AO66" s="122">
        <f ca="1">'Obliczenia do limitu IKE IKZE'!PT69
+'Obliczenia ponad limit IKE IKZE'!PT69</f>
        <v>124539.15965227115</v>
      </c>
      <c r="AP66" s="122">
        <f t="shared" si="14"/>
        <v>-1733.75</v>
      </c>
      <c r="AQ66" s="122">
        <f t="shared" ca="1" si="15"/>
        <v>-1733.75</v>
      </c>
      <c r="AR66" s="122">
        <f ca="1">'Obliczenia do limitu IKE IKZE'!RW69
+'Obliczenia ponad limit IKE IKZE'!RW69</f>
        <v>0</v>
      </c>
      <c r="AS66" s="122">
        <f ca="1">SUM(AR$6:AR66)</f>
        <v>0</v>
      </c>
      <c r="AT66" s="122">
        <f ca="1">'Obliczenia do limitu IKE IKZE'!RV69
+'Obliczenia ponad limit IKE IKZE'!RV69</f>
        <v>113924.70309324334</v>
      </c>
      <c r="AU66" s="122">
        <f t="shared" si="16"/>
        <v>-1733.75</v>
      </c>
      <c r="AV66" s="122">
        <f t="shared" ca="1" si="17"/>
        <v>-1733.75</v>
      </c>
      <c r="AW66" s="122">
        <f ca="1">'Obliczenia do limitu IKE IKZE'!TY69
+'Obliczenia ponad limit IKE IKZE'!UA69</f>
        <v>0</v>
      </c>
      <c r="AX66" s="122">
        <f ca="1">SUM(AW$6:AW66)</f>
        <v>0</v>
      </c>
      <c r="AY66" s="122">
        <f ca="1">'Obliczenia do limitu IKE IKZE'!TX69
+'Obliczenia ponad limit IKE IKZE'!TZ69</f>
        <v>123522.82838208994</v>
      </c>
      <c r="AZ66" s="122">
        <f t="shared" si="18"/>
        <v>-1733.75</v>
      </c>
      <c r="BA66" s="122">
        <f t="shared" ca="1" si="19"/>
        <v>-1733.75</v>
      </c>
      <c r="BB66" s="122"/>
    </row>
    <row r="67" spans="1:54" x14ac:dyDescent="0.35">
      <c r="A67" s="24">
        <f>'Obliczenia do limitu IKE IKZE'!B70</f>
        <v>47027</v>
      </c>
      <c r="B67" s="123">
        <f>'Obliczenia do limitu IKE IKZE'!E70</f>
        <v>62</v>
      </c>
      <c r="C67" s="27">
        <f>'Obliczenia do limitu IKE IKZE'!F70</f>
        <v>1733.75</v>
      </c>
      <c r="D67" s="122">
        <f ca="1">'Obliczenia do limitu IKE IKZE'!BC70
+'Obliczenia ponad limit IKE IKZE'!BC70</f>
        <v>0</v>
      </c>
      <c r="E67" s="122">
        <f ca="1">SUM(D$6:D67)</f>
        <v>0</v>
      </c>
      <c r="F67" s="122">
        <f ca="1">'Obliczenia do limitu IKE IKZE'!BB70
+'Obliczenia ponad limit IKE IKZE'!BB70</f>
        <v>124510.06754054045</v>
      </c>
      <c r="G67" s="122">
        <f t="shared" si="0"/>
        <v>-1733.75</v>
      </c>
      <c r="H67" s="122">
        <f t="shared" ca="1" si="1"/>
        <v>-1733.75</v>
      </c>
      <c r="I67" s="122">
        <f ca="1">'Obliczenia do limitu IKE IKZE'!DE70
+'Obliczenia ponad limit IKE IKZE'!DE70</f>
        <v>0</v>
      </c>
      <c r="J67" s="122">
        <f ca="1">SUM(I$6:I67)</f>
        <v>600</v>
      </c>
      <c r="K67" s="122">
        <f ca="1">'Obliczenia do limitu IKE IKZE'!DD70
+'Obliczenia ponad limit IKE IKZE'!DD70</f>
        <v>126230.72433652628</v>
      </c>
      <c r="L67" s="122">
        <f t="shared" si="2"/>
        <v>-1733.75</v>
      </c>
      <c r="M67" s="122">
        <f t="shared" ca="1" si="3"/>
        <v>-1733.75</v>
      </c>
      <c r="N67" s="122">
        <f ca="1">'Obliczenia do limitu IKE IKZE'!FG70
+'Obliczenia ponad limit IKE IKZE'!FG70</f>
        <v>19.989999999999998</v>
      </c>
      <c r="O67" s="122">
        <f ca="1">SUM(N$6:N67)</f>
        <v>1239.3800000000003</v>
      </c>
      <c r="P67" s="122">
        <f ca="1">'Obliczenia do limitu IKE IKZE'!FF70
+'Obliczenia ponad limit IKE IKZE'!FF70</f>
        <v>128964.99794013643</v>
      </c>
      <c r="Q67" s="122">
        <f t="shared" si="4"/>
        <v>-1733.75</v>
      </c>
      <c r="R67" s="122">
        <f t="shared" ca="1" si="5"/>
        <v>-1753.74</v>
      </c>
      <c r="S67" s="122">
        <f ca="1">'Obliczenia do limitu IKE IKZE'!HI70
+'Obliczenia ponad limit IKE IKZE'!HI70</f>
        <v>29.99</v>
      </c>
      <c r="T67" s="122">
        <f ca="1">SUM(S$6:S67)</f>
        <v>1859.3800000000003</v>
      </c>
      <c r="U67" s="122">
        <f ca="1">'Obliczenia do limitu IKE IKZE'!HH70
+'Obliczenia ponad limit IKE IKZE'!HH70</f>
        <v>128964.99794013643</v>
      </c>
      <c r="V67" s="122">
        <f t="shared" si="6"/>
        <v>-1733.75</v>
      </c>
      <c r="W67" s="122">
        <f t="shared" ca="1" si="7"/>
        <v>-1763.74</v>
      </c>
      <c r="X67" s="122">
        <f ca="1">'Obliczenia do limitu IKE IKZE'!JK70
+'Obliczenia ponad limit IKE IKZE'!JK70</f>
        <v>0</v>
      </c>
      <c r="Y67" s="122">
        <f ca="1">SUM(X$6:X67)</f>
        <v>0</v>
      </c>
      <c r="Z67" s="122">
        <f ca="1">'Obliczenia do limitu IKE IKZE'!JJ70
+'Obliczenia ponad limit IKE IKZE'!JJ70</f>
        <v>127330.36943808761</v>
      </c>
      <c r="AA67" s="122">
        <f t="shared" si="8"/>
        <v>-1733.75</v>
      </c>
      <c r="AB67" s="122">
        <f t="shared" ca="1" si="9"/>
        <v>-1733.75</v>
      </c>
      <c r="AC67" s="122">
        <f ca="1">'Obliczenia do limitu IKE IKZE'!LO70
+'Obliczenia ponad limit IKE IKZE'!LO70</f>
        <v>0</v>
      </c>
      <c r="AD67" s="122">
        <f ca="1">SUM(AC$6:AC67)</f>
        <v>0</v>
      </c>
      <c r="AE67" s="122">
        <f ca="1">'Obliczenia do limitu IKE IKZE'!LN70
+'Obliczenia ponad limit IKE IKZE'!LN70</f>
        <v>127044.07782847693</v>
      </c>
      <c r="AF67" s="122">
        <f t="shared" si="10"/>
        <v>-1733.75</v>
      </c>
      <c r="AG67" s="122">
        <f t="shared" ca="1" si="11"/>
        <v>-1733.75</v>
      </c>
      <c r="AH67" s="122">
        <f ca="1">'Obliczenia do limitu IKE IKZE'!NS70
+'Obliczenia ponad limit IKE IKZE'!NS70</f>
        <v>0</v>
      </c>
      <c r="AI67" s="122">
        <f ca="1">SUM(AH$6:AH67)</f>
        <v>0</v>
      </c>
      <c r="AJ67" s="122">
        <f ca="1">'Obliczenia do limitu IKE IKZE'!NR70
+'Obliczenia ponad limit IKE IKZE'!NR70</f>
        <v>116359.02568486764</v>
      </c>
      <c r="AK67" s="122">
        <f t="shared" si="12"/>
        <v>-1733.75</v>
      </c>
      <c r="AL67" s="122">
        <f t="shared" ca="1" si="13"/>
        <v>-1733.75</v>
      </c>
      <c r="AM67" s="122">
        <f ca="1">'Obliczenia do limitu IKE IKZE'!PU70
+'Obliczenia ponad limit IKE IKZE'!PU70</f>
        <v>0</v>
      </c>
      <c r="AN67" s="122">
        <f ca="1">SUM(AM$6:AM67)</f>
        <v>0</v>
      </c>
      <c r="AO67" s="122">
        <f ca="1">'Obliczenia do limitu IKE IKZE'!PT70
+'Obliczenia ponad limit IKE IKZE'!PT70</f>
        <v>126957.90141840816</v>
      </c>
      <c r="AP67" s="122">
        <f t="shared" si="14"/>
        <v>-1733.75</v>
      </c>
      <c r="AQ67" s="122">
        <f t="shared" ca="1" si="15"/>
        <v>-1733.75</v>
      </c>
      <c r="AR67" s="122">
        <f ca="1">'Obliczenia do limitu IKE IKZE'!RW70
+'Obliczenia ponad limit IKE IKZE'!RW70</f>
        <v>0</v>
      </c>
      <c r="AS67" s="122">
        <f ca="1">SUM(AR$6:AR67)</f>
        <v>0</v>
      </c>
      <c r="AT67" s="122">
        <f ca="1">'Obliczenia do limitu IKE IKZE'!RV70
+'Obliczenia ponad limit IKE IKZE'!RV70</f>
        <v>116321.41106753433</v>
      </c>
      <c r="AU67" s="122">
        <f t="shared" si="16"/>
        <v>-1733.75</v>
      </c>
      <c r="AV67" s="122">
        <f t="shared" ca="1" si="17"/>
        <v>-1733.75</v>
      </c>
      <c r="AW67" s="122">
        <f ca="1">'Obliczenia do limitu IKE IKZE'!TY70
+'Obliczenia ponad limit IKE IKZE'!UA70</f>
        <v>0</v>
      </c>
      <c r="AX67" s="122">
        <f ca="1">SUM(AW$6:AW67)</f>
        <v>0</v>
      </c>
      <c r="AY67" s="122">
        <f ca="1">'Obliczenia do limitu IKE IKZE'!TX70
+'Obliczenia ponad limit IKE IKZE'!TZ70</f>
        <v>125883.75267688937</v>
      </c>
      <c r="AZ67" s="122">
        <f t="shared" si="18"/>
        <v>-1733.75</v>
      </c>
      <c r="BA67" s="122">
        <f t="shared" ca="1" si="19"/>
        <v>-1733.75</v>
      </c>
      <c r="BB67" s="122"/>
    </row>
    <row r="68" spans="1:54" x14ac:dyDescent="0.35">
      <c r="A68" s="24">
        <f>'Obliczenia do limitu IKE IKZE'!B71</f>
        <v>47058</v>
      </c>
      <c r="B68" s="123">
        <f>'Obliczenia do limitu IKE IKZE'!E71</f>
        <v>63</v>
      </c>
      <c r="C68" s="27">
        <f>'Obliczenia do limitu IKE IKZE'!F71</f>
        <v>1733.75</v>
      </c>
      <c r="D68" s="122">
        <f ca="1">'Obliczenia do limitu IKE IKZE'!BC71
+'Obliczenia ponad limit IKE IKZE'!BC71</f>
        <v>0</v>
      </c>
      <c r="E68" s="122">
        <f ca="1">SUM(D$6:D68)</f>
        <v>0</v>
      </c>
      <c r="F68" s="122">
        <f ca="1">'Obliczenia do limitu IKE IKZE'!BB71
+'Obliczenia ponad limit IKE IKZE'!BB71</f>
        <v>126833.25691789751</v>
      </c>
      <c r="G68" s="122">
        <f t="shared" si="0"/>
        <v>-1733.75</v>
      </c>
      <c r="H68" s="122">
        <f t="shared" ca="1" si="1"/>
        <v>-1733.75</v>
      </c>
      <c r="I68" s="122">
        <f ca="1">'Obliczenia do limitu IKE IKZE'!DE71
+'Obliczenia ponad limit IKE IKZE'!DE71</f>
        <v>0</v>
      </c>
      <c r="J68" s="122">
        <f ca="1">SUM(I$6:I68)</f>
        <v>600</v>
      </c>
      <c r="K68" s="122">
        <f ca="1">'Obliczenia do limitu IKE IKZE'!DD71
+'Obliczenia ponad limit IKE IKZE'!DD71</f>
        <v>128616.58627063691</v>
      </c>
      <c r="L68" s="122">
        <f t="shared" si="2"/>
        <v>-1733.75</v>
      </c>
      <c r="M68" s="122">
        <f t="shared" ca="1" si="3"/>
        <v>-1733.75</v>
      </c>
      <c r="N68" s="122">
        <f ca="1">'Obliczenia do limitu IKE IKZE'!FG71
+'Obliczenia ponad limit IKE IKZE'!FG71</f>
        <v>19.989999999999998</v>
      </c>
      <c r="O68" s="122">
        <f ca="1">SUM(N$6:N68)</f>
        <v>1259.3700000000003</v>
      </c>
      <c r="P68" s="122">
        <f ca="1">'Obliczenia do limitu IKE IKZE'!FF71
+'Obliczenia ponad limit IKE IKZE'!FF71</f>
        <v>131445.52688705648</v>
      </c>
      <c r="Q68" s="122">
        <f t="shared" si="4"/>
        <v>-1733.75</v>
      </c>
      <c r="R68" s="122">
        <f t="shared" ca="1" si="5"/>
        <v>-1753.74</v>
      </c>
      <c r="S68" s="122">
        <f ca="1">'Obliczenia do limitu IKE IKZE'!HI71
+'Obliczenia ponad limit IKE IKZE'!HI71</f>
        <v>29.99</v>
      </c>
      <c r="T68" s="122">
        <f ca="1">SUM(S$6:S68)</f>
        <v>1889.3700000000003</v>
      </c>
      <c r="U68" s="122">
        <f ca="1">'Obliczenia do limitu IKE IKZE'!HH71
+'Obliczenia ponad limit IKE IKZE'!HH71</f>
        <v>131445.52688705648</v>
      </c>
      <c r="V68" s="122">
        <f t="shared" si="6"/>
        <v>-1733.75</v>
      </c>
      <c r="W68" s="122">
        <f t="shared" ca="1" si="7"/>
        <v>-1763.74</v>
      </c>
      <c r="X68" s="122">
        <f ca="1">'Obliczenia do limitu IKE IKZE'!JK71
+'Obliczenia ponad limit IKE IKZE'!JK71</f>
        <v>0</v>
      </c>
      <c r="Y68" s="122">
        <f ca="1">SUM(X$6:X68)</f>
        <v>0</v>
      </c>
      <c r="Z68" s="122">
        <f ca="1">'Obliczenia do limitu IKE IKZE'!JJ71
+'Obliczenia ponad limit IKE IKZE'!JJ71</f>
        <v>129770.38692697416</v>
      </c>
      <c r="AA68" s="122">
        <f t="shared" si="8"/>
        <v>-1733.75</v>
      </c>
      <c r="AB68" s="122">
        <f t="shared" ca="1" si="9"/>
        <v>-1733.75</v>
      </c>
      <c r="AC68" s="122">
        <f ca="1">'Obliczenia do limitu IKE IKZE'!LO71
+'Obliczenia ponad limit IKE IKZE'!LO71</f>
        <v>0</v>
      </c>
      <c r="AD68" s="122">
        <f ca="1">SUM(AC$6:AC68)</f>
        <v>0</v>
      </c>
      <c r="AE68" s="122">
        <f ca="1">'Obliczenia do limitu IKE IKZE'!LN71
+'Obliczenia ponad limit IKE IKZE'!LN71</f>
        <v>129479.37738793288</v>
      </c>
      <c r="AF68" s="122">
        <f t="shared" si="10"/>
        <v>-1733.75</v>
      </c>
      <c r="AG68" s="122">
        <f t="shared" ca="1" si="11"/>
        <v>-1733.75</v>
      </c>
      <c r="AH68" s="122">
        <f ca="1">'Obliczenia do limitu IKE IKZE'!NS71
+'Obliczenia ponad limit IKE IKZE'!NS71</f>
        <v>0</v>
      </c>
      <c r="AI68" s="122">
        <f ca="1">SUM(AH$6:AH68)</f>
        <v>0</v>
      </c>
      <c r="AJ68" s="122">
        <f ca="1">'Obliczenia do limitu IKE IKZE'!NR71
+'Obliczenia ponad limit IKE IKZE'!NR71</f>
        <v>118771.82103759446</v>
      </c>
      <c r="AK68" s="122">
        <f t="shared" si="12"/>
        <v>-1733.75</v>
      </c>
      <c r="AL68" s="122">
        <f t="shared" ca="1" si="13"/>
        <v>-1733.75</v>
      </c>
      <c r="AM68" s="122">
        <f ca="1">'Obliczenia do limitu IKE IKZE'!PU71
+'Obliczenia ponad limit IKE IKZE'!PU71</f>
        <v>0</v>
      </c>
      <c r="AN68" s="122">
        <f ca="1">SUM(AM$6:AM68)</f>
        <v>0</v>
      </c>
      <c r="AO68" s="122">
        <f ca="1">'Obliczenia do limitu IKE IKZE'!PT71
+'Obliczenia ponad limit IKE IKZE'!PT71</f>
        <v>129390.56546577897</v>
      </c>
      <c r="AP68" s="122">
        <f t="shared" si="14"/>
        <v>-1733.75</v>
      </c>
      <c r="AQ68" s="122">
        <f t="shared" ca="1" si="15"/>
        <v>-1733.75</v>
      </c>
      <c r="AR68" s="122">
        <f ca="1">'Obliczenia do limitu IKE IKZE'!RW71
+'Obliczenia ponad limit IKE IKZE'!RW71</f>
        <v>0</v>
      </c>
      <c r="AS68" s="122">
        <f ca="1">SUM(AR$6:AR68)</f>
        <v>0</v>
      </c>
      <c r="AT68" s="122">
        <f ca="1">'Obliczenia do limitu IKE IKZE'!RV71
+'Obliczenia ponad limit IKE IKZE'!RV71</f>
        <v>118731.89450051093</v>
      </c>
      <c r="AU68" s="122">
        <f t="shared" si="16"/>
        <v>-1733.75</v>
      </c>
      <c r="AV68" s="122">
        <f t="shared" ca="1" si="17"/>
        <v>-1733.75</v>
      </c>
      <c r="AW68" s="122">
        <f ca="1">'Obliczenia do limitu IKE IKZE'!TY71
+'Obliczenia ponad limit IKE IKZE'!UA71</f>
        <v>0</v>
      </c>
      <c r="AX68" s="122">
        <f ca="1">SUM(AW$6:AW68)</f>
        <v>0</v>
      </c>
      <c r="AY68" s="122">
        <f ca="1">'Obliczenia do limitu IKE IKZE'!TX71
+'Obliczenia ponad limit IKE IKZE'!TZ71</f>
        <v>128256.92692913066</v>
      </c>
      <c r="AZ68" s="122">
        <f t="shared" si="18"/>
        <v>-1733.75</v>
      </c>
      <c r="BA68" s="122">
        <f t="shared" ca="1" si="19"/>
        <v>-1733.75</v>
      </c>
      <c r="BB68" s="122"/>
    </row>
    <row r="69" spans="1:54" x14ac:dyDescent="0.35">
      <c r="A69" s="24">
        <f>'Obliczenia do limitu IKE IKZE'!B72</f>
        <v>47088</v>
      </c>
      <c r="B69" s="123">
        <f>'Obliczenia do limitu IKE IKZE'!E72</f>
        <v>64</v>
      </c>
      <c r="C69" s="27">
        <f>'Obliczenia do limitu IKE IKZE'!F72</f>
        <v>1733.75</v>
      </c>
      <c r="D69" s="122">
        <f ca="1">'Obliczenia do limitu IKE IKZE'!BC72
+'Obliczenia ponad limit IKE IKZE'!BC72</f>
        <v>0</v>
      </c>
      <c r="E69" s="122">
        <f ca="1">SUM(D$6:D69)</f>
        <v>0</v>
      </c>
      <c r="F69" s="122">
        <f ca="1">'Obliczenia do limitu IKE IKZE'!BB72
+'Obliczenia ponad limit IKE IKZE'!BB72</f>
        <v>129167.68052320446</v>
      </c>
      <c r="G69" s="122">
        <f t="shared" si="0"/>
        <v>-1733.75</v>
      </c>
      <c r="H69" s="122">
        <f t="shared" ca="1" si="1"/>
        <v>-1733.75</v>
      </c>
      <c r="I69" s="122">
        <f ca="1">'Obliczenia do limitu IKE IKZE'!DE72
+'Obliczenia ponad limit IKE IKZE'!DE72</f>
        <v>0</v>
      </c>
      <c r="J69" s="122">
        <f ca="1">SUM(I$6:I69)</f>
        <v>600</v>
      </c>
      <c r="K69" s="122">
        <f ca="1">'Obliczenia do limitu IKE IKZE'!DD72
+'Obliczenia ponad limit IKE IKZE'!DD72</f>
        <v>131015.05177669229</v>
      </c>
      <c r="L69" s="122">
        <f t="shared" si="2"/>
        <v>-1733.75</v>
      </c>
      <c r="M69" s="122">
        <f t="shared" ca="1" si="3"/>
        <v>-1733.75</v>
      </c>
      <c r="N69" s="122">
        <f ca="1">'Obliczenia do limitu IKE IKZE'!FG72
+'Obliczenia ponad limit IKE IKZE'!FG72</f>
        <v>19.989999999999998</v>
      </c>
      <c r="O69" s="122">
        <f ca="1">SUM(N$6:N69)</f>
        <v>1279.3600000000004</v>
      </c>
      <c r="P69" s="122">
        <f ca="1">'Obliczenia do limitu IKE IKZE'!FF72
+'Obliczenia ponad limit IKE IKZE'!FF72</f>
        <v>133940.67293097163</v>
      </c>
      <c r="Q69" s="122">
        <f t="shared" si="4"/>
        <v>-1733.75</v>
      </c>
      <c r="R69" s="122">
        <f t="shared" ca="1" si="5"/>
        <v>-1753.74</v>
      </c>
      <c r="S69" s="122">
        <f ca="1">'Obliczenia do limitu IKE IKZE'!HI72
+'Obliczenia ponad limit IKE IKZE'!HI72</f>
        <v>29.99</v>
      </c>
      <c r="T69" s="122">
        <f ca="1">SUM(S$6:S69)</f>
        <v>1919.3600000000004</v>
      </c>
      <c r="U69" s="122">
        <f ca="1">'Obliczenia do limitu IKE IKZE'!HH72
+'Obliczenia ponad limit IKE IKZE'!HH72</f>
        <v>133940.67293097163</v>
      </c>
      <c r="V69" s="122">
        <f t="shared" si="6"/>
        <v>-1733.75</v>
      </c>
      <c r="W69" s="122">
        <f t="shared" ca="1" si="7"/>
        <v>-1763.74</v>
      </c>
      <c r="X69" s="122">
        <f ca="1">'Obliczenia do limitu IKE IKZE'!JK72
+'Obliczenia ponad limit IKE IKZE'!JK72</f>
        <v>0</v>
      </c>
      <c r="Y69" s="122">
        <f ca="1">SUM(X$6:X69)</f>
        <v>0</v>
      </c>
      <c r="Z69" s="122">
        <f ca="1">'Obliczenia do limitu IKE IKZE'!JJ72
+'Obliczenia ponad limit IKE IKZE'!JJ72</f>
        <v>132224.46846823621</v>
      </c>
      <c r="AA69" s="122">
        <f t="shared" si="8"/>
        <v>-1733.75</v>
      </c>
      <c r="AB69" s="122">
        <f t="shared" ca="1" si="9"/>
        <v>-1733.75</v>
      </c>
      <c r="AC69" s="122">
        <f ca="1">'Obliczenia do limitu IKE IKZE'!LO72
+'Obliczenia ponad limit IKE IKZE'!LO72</f>
        <v>0</v>
      </c>
      <c r="AD69" s="122">
        <f ca="1">SUM(AC$6:AC69)</f>
        <v>0</v>
      </c>
      <c r="AE69" s="122">
        <f ca="1">'Obliczenia do limitu IKE IKZE'!LN72
+'Obliczenia ponad limit IKE IKZE'!LN72</f>
        <v>131928.70956176103</v>
      </c>
      <c r="AF69" s="122">
        <f t="shared" si="10"/>
        <v>-1733.75</v>
      </c>
      <c r="AG69" s="122">
        <f t="shared" ca="1" si="11"/>
        <v>-1733.75</v>
      </c>
      <c r="AH69" s="122">
        <f ca="1">'Obliczenia do limitu IKE IKZE'!NS72
+'Obliczenia ponad limit IKE IKZE'!NS72</f>
        <v>0</v>
      </c>
      <c r="AI69" s="122">
        <f ca="1">SUM(AH$6:AH69)</f>
        <v>0</v>
      </c>
      <c r="AJ69" s="122">
        <f ca="1">'Obliczenia do limitu IKE IKZE'!NR72
+'Obliczenia ponad limit IKE IKZE'!NR72</f>
        <v>121198.49904752777</v>
      </c>
      <c r="AK69" s="122">
        <f t="shared" si="12"/>
        <v>-1733.75</v>
      </c>
      <c r="AL69" s="122">
        <f t="shared" ca="1" si="13"/>
        <v>-1733.75</v>
      </c>
      <c r="AM69" s="122">
        <f ca="1">'Obliczenia do limitu IKE IKZE'!PU72
+'Obliczenia ponad limit IKE IKZE'!PU72</f>
        <v>0</v>
      </c>
      <c r="AN69" s="122">
        <f ca="1">SUM(AM$6:AM69)</f>
        <v>0</v>
      </c>
      <c r="AO69" s="122">
        <f ca="1">'Obliczenia do limitu IKE IKZE'!PT72
+'Obliczenia ponad limit IKE IKZE'!PT72</f>
        <v>131837.24456574224</v>
      </c>
      <c r="AP69" s="122">
        <f t="shared" si="14"/>
        <v>-1733.75</v>
      </c>
      <c r="AQ69" s="122">
        <f t="shared" ca="1" si="15"/>
        <v>-1733.75</v>
      </c>
      <c r="AR69" s="122">
        <f ca="1">'Obliczenia do limitu IKE IKZE'!RW72
+'Obliczenia ponad limit IKE IKZE'!RW72</f>
        <v>0</v>
      </c>
      <c r="AS69" s="122">
        <f ca="1">SUM(AR$6:AR69)</f>
        <v>0</v>
      </c>
      <c r="AT69" s="122">
        <f ca="1">'Obliczenia do limitu IKE IKZE'!RV72
+'Obliczenia ponad limit IKE IKZE'!RV72</f>
        <v>121156.24518517732</v>
      </c>
      <c r="AU69" s="122">
        <f t="shared" si="16"/>
        <v>-1733.75</v>
      </c>
      <c r="AV69" s="122">
        <f t="shared" ca="1" si="17"/>
        <v>-1733.75</v>
      </c>
      <c r="AW69" s="122">
        <f ca="1">'Obliczenia do limitu IKE IKZE'!TY72
+'Obliczenia ponad limit IKE IKZE'!UA72</f>
        <v>0</v>
      </c>
      <c r="AX69" s="122">
        <f ca="1">SUM(AW$6:AW69)</f>
        <v>0</v>
      </c>
      <c r="AY69" s="122">
        <f ca="1">'Obliczenia do limitu IKE IKZE'!TX72
+'Obliczenia ponad limit IKE IKZE'!TZ72</f>
        <v>130642.42500570331</v>
      </c>
      <c r="AZ69" s="122">
        <f t="shared" si="18"/>
        <v>-1733.75</v>
      </c>
      <c r="BA69" s="122">
        <f t="shared" ca="1" si="19"/>
        <v>-1733.75</v>
      </c>
      <c r="BB69" s="122"/>
    </row>
    <row r="70" spans="1:54" x14ac:dyDescent="0.35">
      <c r="A70" s="24">
        <f>'Obliczenia do limitu IKE IKZE'!B73</f>
        <v>47119</v>
      </c>
      <c r="B70" s="123">
        <f>'Obliczenia do limitu IKE IKZE'!E73</f>
        <v>65</v>
      </c>
      <c r="C70" s="27">
        <f>'Obliczenia do limitu IKE IKZE'!F73</f>
        <v>1733.75</v>
      </c>
      <c r="D70" s="122">
        <f ca="1">'Obliczenia do limitu IKE IKZE'!BC73
+'Obliczenia ponad limit IKE IKZE'!BC73</f>
        <v>0</v>
      </c>
      <c r="E70" s="122">
        <f ca="1">SUM(D$6:D70)</f>
        <v>0</v>
      </c>
      <c r="F70" s="122">
        <f ca="1">'Obliczenia do limitu IKE IKZE'!BB73
+'Obliczenia ponad limit IKE IKZE'!BB73</f>
        <v>131513.40165736471</v>
      </c>
      <c r="G70" s="122">
        <f t="shared" ref="G70:G133" si="20">IF($B69=dane_okres_inwestycji*12,F69,-$C70)</f>
        <v>-1733.75</v>
      </c>
      <c r="H70" s="122">
        <f t="shared" ref="H70:H133" ca="1" si="21">IF($B69=dane_okres_inwestycji*12,F69,-$C70-D70)</f>
        <v>-1733.75</v>
      </c>
      <c r="I70" s="122">
        <f ca="1">'Obliczenia do limitu IKE IKZE'!DE73
+'Obliczenia ponad limit IKE IKZE'!DE73</f>
        <v>0</v>
      </c>
      <c r="J70" s="122">
        <f ca="1">SUM(I$6:I70)</f>
        <v>600</v>
      </c>
      <c r="K70" s="122">
        <f ca="1">'Obliczenia do limitu IKE IKZE'!DD73
+'Obliczenia ponad limit IKE IKZE'!DD73</f>
        <v>133426.19809949264</v>
      </c>
      <c r="L70" s="122">
        <f t="shared" ref="L70:L133" si="22">IF($B69=dane_okres_inwestycji*12,K69,-$C70)</f>
        <v>-1733.75</v>
      </c>
      <c r="M70" s="122">
        <f t="shared" ref="M70:M133" ca="1" si="23">IF($B69=dane_okres_inwestycji*12,K69,-$C70-I70)</f>
        <v>-1733.75</v>
      </c>
      <c r="N70" s="122">
        <f ca="1">'Obliczenia do limitu IKE IKZE'!FG73
+'Obliczenia ponad limit IKE IKZE'!FG73</f>
        <v>19.989999999999998</v>
      </c>
      <c r="O70" s="122">
        <f ca="1">SUM(N$6:N70)</f>
        <v>1299.3500000000004</v>
      </c>
      <c r="P70" s="122">
        <f ca="1">'Obliczenia do limitu IKE IKZE'!FF73
+'Obliczenia ponad limit IKE IKZE'!FF73</f>
        <v>136450.53539682776</v>
      </c>
      <c r="Q70" s="122">
        <f t="shared" ref="Q70:Q133" si="24">IF($B69=dane_okres_inwestycji*12,P69,-$C70)</f>
        <v>-1733.75</v>
      </c>
      <c r="R70" s="122">
        <f t="shared" ref="R70:R133" ca="1" si="25">IF($B69=dane_okres_inwestycji*12,P69,-$C70-N70)</f>
        <v>-1753.74</v>
      </c>
      <c r="S70" s="122">
        <f ca="1">'Obliczenia do limitu IKE IKZE'!HI73
+'Obliczenia ponad limit IKE IKZE'!HI73</f>
        <v>29.99</v>
      </c>
      <c r="T70" s="122">
        <f ca="1">SUM(S$6:S70)</f>
        <v>1949.3500000000004</v>
      </c>
      <c r="U70" s="122">
        <f ca="1">'Obliczenia do limitu IKE IKZE'!HH73
+'Obliczenia ponad limit IKE IKZE'!HH73</f>
        <v>136450.53539682776</v>
      </c>
      <c r="V70" s="122">
        <f t="shared" ref="V70:V133" si="26">IF($B69=dane_okres_inwestycji*12,U69,-$C70)</f>
        <v>-1733.75</v>
      </c>
      <c r="W70" s="122">
        <f t="shared" ref="W70:W133" ca="1" si="27">IF($B69=dane_okres_inwestycji*12,U69,-$C70-S70)</f>
        <v>-1763.74</v>
      </c>
      <c r="X70" s="122">
        <f ca="1">'Obliczenia do limitu IKE IKZE'!JK73
+'Obliczenia ponad limit IKE IKZE'!JK73</f>
        <v>0</v>
      </c>
      <c r="Y70" s="122">
        <f ca="1">SUM(X$6:X70)</f>
        <v>0</v>
      </c>
      <c r="Z70" s="122">
        <f ca="1">'Obliczenia do limitu IKE IKZE'!JJ73
+'Obliczenia ponad limit IKE IKZE'!JJ73</f>
        <v>134692.70777792699</v>
      </c>
      <c r="AA70" s="122">
        <f t="shared" ref="AA70:AA133" si="28">IF($B69=dane_okres_inwestycji*12,Z69,-$C70)</f>
        <v>-1733.75</v>
      </c>
      <c r="AB70" s="122">
        <f t="shared" ref="AB70:AB133" ca="1" si="29">IF($B69=dane_okres_inwestycji*12,Z69,-$C70-X70)</f>
        <v>-1733.75</v>
      </c>
      <c r="AC70" s="122">
        <f ca="1">'Obliczenia do limitu IKE IKZE'!LO73
+'Obliczenia ponad limit IKE IKZE'!LO73</f>
        <v>0</v>
      </c>
      <c r="AD70" s="122">
        <f ca="1">SUM(AC$6:AC70)</f>
        <v>0</v>
      </c>
      <c r="AE70" s="122">
        <f ca="1">'Obliczenia do limitu IKE IKZE'!LN73
+'Obliczenia ponad limit IKE IKZE'!LN73</f>
        <v>134312.96431380472</v>
      </c>
      <c r="AF70" s="122">
        <f t="shared" ref="AF70:AF133" si="30">IF($B69=dane_okres_inwestycji*12,AE69,-$C70)</f>
        <v>-1733.75</v>
      </c>
      <c r="AG70" s="122">
        <f t="shared" ref="AG70:AG133" ca="1" si="31">IF($B69=dane_okres_inwestycji*12,AE69,-$C70-AC70)</f>
        <v>-1733.75</v>
      </c>
      <c r="AH70" s="122">
        <f ca="1">'Obliczenia do limitu IKE IKZE'!NS73
+'Obliczenia ponad limit IKE IKZE'!NS73</f>
        <v>0</v>
      </c>
      <c r="AI70" s="122">
        <f ca="1">SUM(AH$6:AH70)</f>
        <v>0</v>
      </c>
      <c r="AJ70" s="122">
        <f ca="1">'Obliczenia do limitu IKE IKZE'!NR73
+'Obliczenia ponad limit IKE IKZE'!NR73</f>
        <v>123262.69531727378</v>
      </c>
      <c r="AK70" s="122">
        <f t="shared" ref="AK70:AK133" si="32">IF($B69=dane_okres_inwestycji*12,AJ69,-$C70)</f>
        <v>-1733.75</v>
      </c>
      <c r="AL70" s="122">
        <f t="shared" ref="AL70:AL133" ca="1" si="33">IF($B69=dane_okres_inwestycji*12,AJ69,-$C70-AH70)</f>
        <v>-1733.75</v>
      </c>
      <c r="AM70" s="122">
        <f ca="1">'Obliczenia do limitu IKE IKZE'!PU73
+'Obliczenia ponad limit IKE IKZE'!PU73</f>
        <v>0</v>
      </c>
      <c r="AN70" s="122">
        <f ca="1">SUM(AM$6:AM70)</f>
        <v>0</v>
      </c>
      <c r="AO70" s="122">
        <f ca="1">'Obliczenia do limitu IKE IKZE'!PT73
+'Obliczenia ponad limit IKE IKZE'!PT73</f>
        <v>134298.03210784018</v>
      </c>
      <c r="AP70" s="122">
        <f t="shared" ref="AP70:AP133" si="34">IF($B69=dane_okres_inwestycji*12,AO69,-$C70)</f>
        <v>-1733.75</v>
      </c>
      <c r="AQ70" s="122">
        <f t="shared" ref="AQ70:AQ133" ca="1" si="35">IF($B69=dane_okres_inwestycji*12,AO69,-$C70-AM70)</f>
        <v>-1733.75</v>
      </c>
      <c r="AR70" s="122">
        <f ca="1">'Obliczenia do limitu IKE IKZE'!RW73
+'Obliczenia ponad limit IKE IKZE'!RW73</f>
        <v>0</v>
      </c>
      <c r="AS70" s="122">
        <f ca="1">SUM(AR$6:AR70)</f>
        <v>0</v>
      </c>
      <c r="AT70" s="122">
        <f ca="1">'Obliczenia do limitu IKE IKZE'!RV73
+'Obliczenia ponad limit IKE IKZE'!RV73</f>
        <v>123249.56762893079</v>
      </c>
      <c r="AU70" s="122">
        <f t="shared" ref="AU70:AU133" si="36">IF($B69=dane_okres_inwestycji*12,AT69,-$C70)</f>
        <v>-1733.75</v>
      </c>
      <c r="AV70" s="122">
        <f t="shared" ref="AV70:AV133" ca="1" si="37">IF($B69=dane_okres_inwestycji*12,AT69,-$C70-AR70)</f>
        <v>-1733.75</v>
      </c>
      <c r="AW70" s="122">
        <f ca="1">'Obliczenia do limitu IKE IKZE'!TY73
+'Obliczenia ponad limit IKE IKZE'!UA73</f>
        <v>0</v>
      </c>
      <c r="AX70" s="122">
        <f ca="1">SUM(AW$6:AW70)</f>
        <v>0</v>
      </c>
      <c r="AY70" s="122">
        <f ca="1">'Obliczenia do limitu IKE IKZE'!TX73
+'Obliczenia ponad limit IKE IKZE'!TZ73</f>
        <v>133040.32121891208</v>
      </c>
      <c r="AZ70" s="122">
        <f t="shared" ref="AZ70:AZ133" si="38">IF($B69=dane_okres_inwestycji*12,AY69,-$C70)</f>
        <v>-1733.75</v>
      </c>
      <c r="BA70" s="122">
        <f t="shared" ref="BA70:BA133" ca="1" si="39">IF($B69=dane_okres_inwestycji*12,AY69,-$C70-AW70)</f>
        <v>-1733.75</v>
      </c>
      <c r="BB70" s="122"/>
    </row>
    <row r="71" spans="1:54" x14ac:dyDescent="0.35">
      <c r="A71" s="24">
        <f>'Obliczenia do limitu IKE IKZE'!B74</f>
        <v>47150</v>
      </c>
      <c r="B71" s="123">
        <f>'Obliczenia do limitu IKE IKZE'!E74</f>
        <v>66</v>
      </c>
      <c r="C71" s="27">
        <f>'Obliczenia do limitu IKE IKZE'!F74</f>
        <v>1733.75</v>
      </c>
      <c r="D71" s="122">
        <f ca="1">'Obliczenia do limitu IKE IKZE'!BC74
+'Obliczenia ponad limit IKE IKZE'!BC74</f>
        <v>0</v>
      </c>
      <c r="E71" s="122">
        <f ca="1">SUM(D$6:D71)</f>
        <v>0</v>
      </c>
      <c r="F71" s="122">
        <f ca="1">'Obliczenia do limitu IKE IKZE'!BB74
+'Obliczenia ponad limit IKE IKZE'!BB74</f>
        <v>133870.48397795999</v>
      </c>
      <c r="G71" s="122">
        <f t="shared" si="20"/>
        <v>-1733.75</v>
      </c>
      <c r="H71" s="122">
        <f t="shared" ca="1" si="21"/>
        <v>-1733.75</v>
      </c>
      <c r="I71" s="122">
        <f ca="1">'Obliczenia do limitu IKE IKZE'!DE74
+'Obliczenia ponad limit IKE IKZE'!DE74</f>
        <v>0</v>
      </c>
      <c r="J71" s="122">
        <f ca="1">SUM(I$6:I71)</f>
        <v>600</v>
      </c>
      <c r="K71" s="122">
        <f ca="1">'Obliczenia do limitu IKE IKZE'!DD74
+'Obliczenia ponad limit IKE IKZE'!DD74</f>
        <v>135850.10295725634</v>
      </c>
      <c r="L71" s="122">
        <f t="shared" si="22"/>
        <v>-1733.75</v>
      </c>
      <c r="M71" s="122">
        <f t="shared" ca="1" si="23"/>
        <v>-1733.75</v>
      </c>
      <c r="N71" s="122">
        <f ca="1">'Obliczenia do limitu IKE IKZE'!FG74
+'Obliczenia ponad limit IKE IKZE'!FG74</f>
        <v>19.989999999999998</v>
      </c>
      <c r="O71" s="122">
        <f ca="1">SUM(N$6:N71)</f>
        <v>1319.3400000000004</v>
      </c>
      <c r="P71" s="122">
        <f ca="1">'Obliczenia do limitu IKE IKZE'!FF74
+'Obliczenia ponad limit IKE IKZE'!FF74</f>
        <v>138975.21428449568</v>
      </c>
      <c r="Q71" s="122">
        <f t="shared" si="24"/>
        <v>-1733.75</v>
      </c>
      <c r="R71" s="122">
        <f t="shared" ca="1" si="25"/>
        <v>-1753.74</v>
      </c>
      <c r="S71" s="122">
        <f ca="1">'Obliczenia do limitu IKE IKZE'!HI74
+'Obliczenia ponad limit IKE IKZE'!HI74</f>
        <v>29.99</v>
      </c>
      <c r="T71" s="122">
        <f ca="1">SUM(S$6:S71)</f>
        <v>1979.3400000000004</v>
      </c>
      <c r="U71" s="122">
        <f ca="1">'Obliczenia do limitu IKE IKZE'!HH74
+'Obliczenia ponad limit IKE IKZE'!HH74</f>
        <v>138975.21428449568</v>
      </c>
      <c r="V71" s="122">
        <f t="shared" si="26"/>
        <v>-1733.75</v>
      </c>
      <c r="W71" s="122">
        <f t="shared" ca="1" si="27"/>
        <v>-1763.74</v>
      </c>
      <c r="X71" s="122">
        <f ca="1">'Obliczenia do limitu IKE IKZE'!JK74
+'Obliczenia ponad limit IKE IKZE'!JK74</f>
        <v>0</v>
      </c>
      <c r="Y71" s="122">
        <f ca="1">SUM(X$6:X71)</f>
        <v>0</v>
      </c>
      <c r="Z71" s="122">
        <f ca="1">'Obliczenia do limitu IKE IKZE'!JJ74
+'Obliczenia ponad limit IKE IKZE'!JJ74</f>
        <v>137175.19919657797</v>
      </c>
      <c r="AA71" s="122">
        <f t="shared" si="28"/>
        <v>-1733.75</v>
      </c>
      <c r="AB71" s="122">
        <f t="shared" ca="1" si="29"/>
        <v>-1733.75</v>
      </c>
      <c r="AC71" s="122">
        <f ca="1">'Obliczenia do limitu IKE IKZE'!LO74
+'Obliczenia ponad limit IKE IKZE'!LO74</f>
        <v>0</v>
      </c>
      <c r="AD71" s="122">
        <f ca="1">SUM(AC$6:AC71)</f>
        <v>0</v>
      </c>
      <c r="AE71" s="122">
        <f ca="1">'Obliczenia do limitu IKE IKZE'!LN74
+'Obliczenia ponad limit IKE IKZE'!LN74</f>
        <v>136790.11508499715</v>
      </c>
      <c r="AF71" s="122">
        <f t="shared" si="30"/>
        <v>-1733.75</v>
      </c>
      <c r="AG71" s="122">
        <f t="shared" ca="1" si="31"/>
        <v>-1733.75</v>
      </c>
      <c r="AH71" s="122">
        <f ca="1">'Obliczenia do limitu IKE IKZE'!NS74
+'Obliczenia ponad limit IKE IKZE'!NS74</f>
        <v>0</v>
      </c>
      <c r="AI71" s="122">
        <f ca="1">SUM(AH$6:AH71)</f>
        <v>0</v>
      </c>
      <c r="AJ71" s="122">
        <f ca="1">'Obliczenia do limitu IKE IKZE'!NR74
+'Obliczenia ponad limit IKE IKZE'!NR74</f>
        <v>125370.39823505224</v>
      </c>
      <c r="AK71" s="122">
        <f t="shared" si="32"/>
        <v>-1733.75</v>
      </c>
      <c r="AL71" s="122">
        <f t="shared" ca="1" si="33"/>
        <v>-1733.75</v>
      </c>
      <c r="AM71" s="122">
        <f ca="1">'Obliczenia do limitu IKE IKZE'!PU74
+'Obliczenia ponad limit IKE IKZE'!PU74</f>
        <v>0</v>
      </c>
      <c r="AN71" s="122">
        <f ca="1">SUM(AM$6:AM71)</f>
        <v>0</v>
      </c>
      <c r="AO71" s="122">
        <f ca="1">'Obliczenia do limitu IKE IKZE'!PT74
+'Obliczenia ponad limit IKE IKZE'!PT74</f>
        <v>136773.02210391781</v>
      </c>
      <c r="AP71" s="122">
        <f t="shared" si="34"/>
        <v>-1733.75</v>
      </c>
      <c r="AQ71" s="122">
        <f t="shared" ca="1" si="35"/>
        <v>-1733.75</v>
      </c>
      <c r="AR71" s="122">
        <f ca="1">'Obliczenia do limitu IKE IKZE'!RW74
+'Obliczenia ponad limit IKE IKZE'!RW74</f>
        <v>0</v>
      </c>
      <c r="AS71" s="122">
        <f ca="1">SUM(AR$6:AR71)</f>
        <v>0</v>
      </c>
      <c r="AT71" s="122">
        <f ca="1">'Obliczenia do limitu IKE IKZE'!RV74
+'Obliczenia ponad limit IKE IKZE'!RV74</f>
        <v>125355.45261779844</v>
      </c>
      <c r="AU71" s="122">
        <f t="shared" si="36"/>
        <v>-1733.75</v>
      </c>
      <c r="AV71" s="122">
        <f t="shared" ca="1" si="37"/>
        <v>-1733.75</v>
      </c>
      <c r="AW71" s="122">
        <f ca="1">'Obliczenia do limitu IKE IKZE'!TY74
+'Obliczenia ponad limit IKE IKZE'!UA74</f>
        <v>0</v>
      </c>
      <c r="AX71" s="122">
        <f ca="1">SUM(AW$6:AW71)</f>
        <v>0</v>
      </c>
      <c r="AY71" s="122">
        <f ca="1">'Obliczenia do limitu IKE IKZE'!TX74
+'Obliczenia ponad limit IKE IKZE'!TZ74</f>
        <v>135450.69032916278</v>
      </c>
      <c r="AZ71" s="122">
        <f t="shared" si="38"/>
        <v>-1733.75</v>
      </c>
      <c r="BA71" s="122">
        <f t="shared" ca="1" si="39"/>
        <v>-1733.75</v>
      </c>
      <c r="BB71" s="122"/>
    </row>
    <row r="72" spans="1:54" x14ac:dyDescent="0.35">
      <c r="A72" s="24">
        <f>'Obliczenia do limitu IKE IKZE'!B75</f>
        <v>47178</v>
      </c>
      <c r="B72" s="123">
        <f>'Obliczenia do limitu IKE IKZE'!E75</f>
        <v>67</v>
      </c>
      <c r="C72" s="27">
        <f>'Obliczenia do limitu IKE IKZE'!F75</f>
        <v>1733.75</v>
      </c>
      <c r="D72" s="122">
        <f ca="1">'Obliczenia do limitu IKE IKZE'!BC75
+'Obliczenia ponad limit IKE IKZE'!BC75</f>
        <v>0</v>
      </c>
      <c r="E72" s="122">
        <f ca="1">SUM(D$6:D72)</f>
        <v>0</v>
      </c>
      <c r="F72" s="122">
        <f ca="1">'Obliczenia do limitu IKE IKZE'!BB75
+'Obliczenia ponad limit IKE IKZE'!BB75</f>
        <v>136238.99150125991</v>
      </c>
      <c r="G72" s="122">
        <f t="shared" si="20"/>
        <v>-1733.75</v>
      </c>
      <c r="H72" s="122">
        <f t="shared" ca="1" si="21"/>
        <v>-1733.75</v>
      </c>
      <c r="I72" s="122">
        <f ca="1">'Obliczenia do limitu IKE IKZE'!DE75
+'Obliczenia ponad limit IKE IKZE'!DE75</f>
        <v>0</v>
      </c>
      <c r="J72" s="122">
        <f ca="1">SUM(I$6:I72)</f>
        <v>600</v>
      </c>
      <c r="K72" s="122">
        <f ca="1">'Obliczenia do limitu IKE IKZE'!DD75
+'Obliczenia ponad limit IKE IKZE'!DD75</f>
        <v>138286.84454452133</v>
      </c>
      <c r="L72" s="122">
        <f t="shared" si="22"/>
        <v>-1733.75</v>
      </c>
      <c r="M72" s="122">
        <f t="shared" ca="1" si="23"/>
        <v>-1733.75</v>
      </c>
      <c r="N72" s="122">
        <f ca="1">'Obliczenia do limitu IKE IKZE'!FG75
+'Obliczenia ponad limit IKE IKZE'!FG75</f>
        <v>19.989999999999998</v>
      </c>
      <c r="O72" s="122">
        <f ca="1">SUM(N$6:N72)</f>
        <v>1339.3300000000004</v>
      </c>
      <c r="P72" s="122">
        <f ca="1">'Obliczenia do limitu IKE IKZE'!FF75
+'Obliczenia ponad limit IKE IKZE'!FF75</f>
        <v>141514.81027335755</v>
      </c>
      <c r="Q72" s="122">
        <f t="shared" si="24"/>
        <v>-1733.75</v>
      </c>
      <c r="R72" s="122">
        <f t="shared" ca="1" si="25"/>
        <v>-1753.74</v>
      </c>
      <c r="S72" s="122">
        <f ca="1">'Obliczenia do limitu IKE IKZE'!HI75
+'Obliczenia ponad limit IKE IKZE'!HI75</f>
        <v>29.99</v>
      </c>
      <c r="T72" s="122">
        <f ca="1">SUM(S$6:S72)</f>
        <v>2009.3300000000004</v>
      </c>
      <c r="U72" s="122">
        <f ca="1">'Obliczenia do limitu IKE IKZE'!HH75
+'Obliczenia ponad limit IKE IKZE'!HH75</f>
        <v>141514.81027335755</v>
      </c>
      <c r="V72" s="122">
        <f t="shared" si="26"/>
        <v>-1733.75</v>
      </c>
      <c r="W72" s="122">
        <f t="shared" ca="1" si="27"/>
        <v>-1763.74</v>
      </c>
      <c r="X72" s="122">
        <f ca="1">'Obliczenia do limitu IKE IKZE'!JK75
+'Obliczenia ponad limit IKE IKZE'!JK75</f>
        <v>0</v>
      </c>
      <c r="Y72" s="122">
        <f ca="1">SUM(X$6:X72)</f>
        <v>0</v>
      </c>
      <c r="Z72" s="122">
        <f ca="1">'Obliczenia do limitu IKE IKZE'!JJ75
+'Obliczenia ponad limit IKE IKZE'!JJ75</f>
        <v>139672.03769336062</v>
      </c>
      <c r="AA72" s="122">
        <f t="shared" si="28"/>
        <v>-1733.75</v>
      </c>
      <c r="AB72" s="122">
        <f t="shared" ca="1" si="29"/>
        <v>-1733.75</v>
      </c>
      <c r="AC72" s="122">
        <f ca="1">'Obliczenia do limitu IKE IKZE'!LO75
+'Obliczenia ponad limit IKE IKZE'!LO75</f>
        <v>0</v>
      </c>
      <c r="AD72" s="122">
        <f ca="1">SUM(AC$6:AC72)</f>
        <v>0</v>
      </c>
      <c r="AE72" s="122">
        <f ca="1">'Obliczenia do limitu IKE IKZE'!LN75
+'Obliczenia ponad limit IKE IKZE'!LN75</f>
        <v>139281.57734682574</v>
      </c>
      <c r="AF72" s="122">
        <f t="shared" si="30"/>
        <v>-1733.75</v>
      </c>
      <c r="AG72" s="122">
        <f t="shared" ca="1" si="31"/>
        <v>-1733.75</v>
      </c>
      <c r="AH72" s="122">
        <f ca="1">'Obliczenia do limitu IKE IKZE'!NS75
+'Obliczenia ponad limit IKE IKZE'!NS75</f>
        <v>0</v>
      </c>
      <c r="AI72" s="122">
        <f ca="1">SUM(AH$6:AH72)</f>
        <v>0</v>
      </c>
      <c r="AJ72" s="122">
        <f ca="1">'Obliczenia do limitu IKE IKZE'!NR75
+'Obliczenia ponad limit IKE IKZE'!NR75</f>
        <v>127490.75952247906</v>
      </c>
      <c r="AK72" s="122">
        <f t="shared" si="32"/>
        <v>-1733.75</v>
      </c>
      <c r="AL72" s="122">
        <f t="shared" ca="1" si="33"/>
        <v>-1733.75</v>
      </c>
      <c r="AM72" s="122">
        <f ca="1">'Obliczenia do limitu IKE IKZE'!PU75
+'Obliczenia ponad limit IKE IKZE'!PU75</f>
        <v>0</v>
      </c>
      <c r="AN72" s="122">
        <f ca="1">SUM(AM$6:AM72)</f>
        <v>0</v>
      </c>
      <c r="AO72" s="122">
        <f ca="1">'Obliczenia do limitu IKE IKZE'!PT75
+'Obliczenia ponad limit IKE IKZE'!PT75</f>
        <v>139262.30919226972</v>
      </c>
      <c r="AP72" s="122">
        <f t="shared" si="34"/>
        <v>-1733.75</v>
      </c>
      <c r="AQ72" s="122">
        <f t="shared" ca="1" si="35"/>
        <v>-1733.75</v>
      </c>
      <c r="AR72" s="122">
        <f ca="1">'Obliczenia do limitu IKE IKZE'!RW75
+'Obliczenia ponad limit IKE IKZE'!RW75</f>
        <v>0</v>
      </c>
      <c r="AS72" s="122">
        <f ca="1">SUM(AR$6:AR72)</f>
        <v>0</v>
      </c>
      <c r="AT72" s="122">
        <f ca="1">'Obliczenia do limitu IKE IKZE'!RV75
+'Obliczenia ponad limit IKE IKZE'!RV75</f>
        <v>127473.98386251407</v>
      </c>
      <c r="AU72" s="122">
        <f t="shared" si="36"/>
        <v>-1733.75</v>
      </c>
      <c r="AV72" s="122">
        <f t="shared" ca="1" si="37"/>
        <v>-1733.75</v>
      </c>
      <c r="AW72" s="122">
        <f ca="1">'Obliczenia do limitu IKE IKZE'!TY75
+'Obliczenia ponad limit IKE IKZE'!UA75</f>
        <v>0</v>
      </c>
      <c r="AX72" s="122">
        <f ca="1">SUM(AW$6:AW72)</f>
        <v>0</v>
      </c>
      <c r="AY72" s="122">
        <f ca="1">'Obliczenia do limitu IKE IKZE'!TX75
+'Obliczenia ponad limit IKE IKZE'!TZ75</f>
        <v>137873.60754766426</v>
      </c>
      <c r="AZ72" s="122">
        <f t="shared" si="38"/>
        <v>-1733.75</v>
      </c>
      <c r="BA72" s="122">
        <f t="shared" ca="1" si="39"/>
        <v>-1733.75</v>
      </c>
      <c r="BB72" s="122"/>
    </row>
    <row r="73" spans="1:54" x14ac:dyDescent="0.35">
      <c r="A73" s="24">
        <f>'Obliczenia do limitu IKE IKZE'!B76</f>
        <v>47209</v>
      </c>
      <c r="B73" s="123">
        <f>'Obliczenia do limitu IKE IKZE'!E76</f>
        <v>68</v>
      </c>
      <c r="C73" s="27">
        <f>'Obliczenia do limitu IKE IKZE'!F76</f>
        <v>1733.75</v>
      </c>
      <c r="D73" s="122">
        <f ca="1">'Obliczenia do limitu IKE IKZE'!BC76
+'Obliczenia ponad limit IKE IKZE'!BC76</f>
        <v>0</v>
      </c>
      <c r="E73" s="122">
        <f ca="1">SUM(D$6:D73)</f>
        <v>0</v>
      </c>
      <c r="F73" s="122">
        <f ca="1">'Obliczenia do limitu IKE IKZE'!BB76
+'Obliczenia ponad limit IKE IKZE'!BB76</f>
        <v>138618.98860424315</v>
      </c>
      <c r="G73" s="122">
        <f t="shared" si="20"/>
        <v>-1733.75</v>
      </c>
      <c r="H73" s="122">
        <f t="shared" ca="1" si="21"/>
        <v>-1733.75</v>
      </c>
      <c r="I73" s="122">
        <f ca="1">'Obliczenia do limitu IKE IKZE'!DE76
+'Obliczenia ponad limit IKE IKZE'!DE76</f>
        <v>0</v>
      </c>
      <c r="J73" s="122">
        <f ca="1">SUM(I$6:I73)</f>
        <v>600</v>
      </c>
      <c r="K73" s="122">
        <f ca="1">'Obliczenia do limitu IKE IKZE'!DD76
+'Obliczenia ponad limit IKE IKZE'!DD76</f>
        <v>140736.50153506442</v>
      </c>
      <c r="L73" s="122">
        <f t="shared" si="22"/>
        <v>-1733.75</v>
      </c>
      <c r="M73" s="122">
        <f t="shared" ca="1" si="23"/>
        <v>-1733.75</v>
      </c>
      <c r="N73" s="122">
        <f ca="1">'Obliczenia do limitu IKE IKZE'!FG76
+'Obliczenia ponad limit IKE IKZE'!FG76</f>
        <v>19.989999999999998</v>
      </c>
      <c r="O73" s="122">
        <f ca="1">SUM(N$6:N73)</f>
        <v>1359.3200000000004</v>
      </c>
      <c r="P73" s="122">
        <f ca="1">'Obliczenia do limitu IKE IKZE'!FF76
+'Obliczenia ponad limit IKE IKZE'!FF76</f>
        <v>144069.42472692407</v>
      </c>
      <c r="Q73" s="122">
        <f t="shared" si="24"/>
        <v>-1733.75</v>
      </c>
      <c r="R73" s="122">
        <f t="shared" ca="1" si="25"/>
        <v>-1753.74</v>
      </c>
      <c r="S73" s="122">
        <f ca="1">'Obliczenia do limitu IKE IKZE'!HI76
+'Obliczenia ponad limit IKE IKZE'!HI76</f>
        <v>29.99</v>
      </c>
      <c r="T73" s="122">
        <f ca="1">SUM(S$6:S73)</f>
        <v>2039.3200000000004</v>
      </c>
      <c r="U73" s="122">
        <f ca="1">'Obliczenia do limitu IKE IKZE'!HH76
+'Obliczenia ponad limit IKE IKZE'!HH76</f>
        <v>144069.42472692407</v>
      </c>
      <c r="V73" s="122">
        <f t="shared" si="26"/>
        <v>-1733.75</v>
      </c>
      <c r="W73" s="122">
        <f t="shared" ca="1" si="27"/>
        <v>-1763.74</v>
      </c>
      <c r="X73" s="122">
        <f ca="1">'Obliczenia do limitu IKE IKZE'!JK76
+'Obliczenia ponad limit IKE IKZE'!JK76</f>
        <v>0</v>
      </c>
      <c r="Y73" s="122">
        <f ca="1">SUM(X$6:X73)</f>
        <v>0</v>
      </c>
      <c r="Z73" s="122">
        <f ca="1">'Obliczenia do limitu IKE IKZE'!JJ76
+'Obliczenia ponad limit IKE IKZE'!JJ76</f>
        <v>142183.31887027496</v>
      </c>
      <c r="AA73" s="122">
        <f t="shared" si="28"/>
        <v>-1733.75</v>
      </c>
      <c r="AB73" s="122">
        <f t="shared" ca="1" si="29"/>
        <v>-1733.75</v>
      </c>
      <c r="AC73" s="122">
        <f ca="1">'Obliczenia do limitu IKE IKZE'!LO76
+'Obliczenia ponad limit IKE IKZE'!LO76</f>
        <v>0</v>
      </c>
      <c r="AD73" s="122">
        <f ca="1">SUM(AC$6:AC73)</f>
        <v>0</v>
      </c>
      <c r="AE73" s="122">
        <f ca="1">'Obliczenia do limitu IKE IKZE'!LN76
+'Obliczenia ponad limit IKE IKZE'!LN76</f>
        <v>141787.44646415263</v>
      </c>
      <c r="AF73" s="122">
        <f t="shared" si="30"/>
        <v>-1733.75</v>
      </c>
      <c r="AG73" s="122">
        <f t="shared" ca="1" si="31"/>
        <v>-1733.75</v>
      </c>
      <c r="AH73" s="122">
        <f ca="1">'Obliczenia do limitu IKE IKZE'!NS76
+'Obliczenia ponad limit IKE IKZE'!NS76</f>
        <v>0</v>
      </c>
      <c r="AI73" s="122">
        <f ca="1">SUM(AH$6:AH73)</f>
        <v>0</v>
      </c>
      <c r="AJ73" s="122">
        <f ca="1">'Obliczenia do limitu IKE IKZE'!NR76
+'Obliczenia ponad limit IKE IKZE'!NR76</f>
        <v>129613.91025155786</v>
      </c>
      <c r="AK73" s="122">
        <f t="shared" si="32"/>
        <v>-1733.75</v>
      </c>
      <c r="AL73" s="122">
        <f t="shared" ca="1" si="33"/>
        <v>-1733.75</v>
      </c>
      <c r="AM73" s="122">
        <f ca="1">'Obliczenia do limitu IKE IKZE'!PU76
+'Obliczenia ponad limit IKE IKZE'!PU76</f>
        <v>0</v>
      </c>
      <c r="AN73" s="122">
        <f ca="1">SUM(AM$6:AM73)</f>
        <v>0</v>
      </c>
      <c r="AO73" s="122">
        <f ca="1">'Obliczenia do limitu IKE IKZE'!PT76
+'Obliczenia ponad limit IKE IKZE'!PT76</f>
        <v>141765.98864181433</v>
      </c>
      <c r="AP73" s="122">
        <f t="shared" si="34"/>
        <v>-1733.75</v>
      </c>
      <c r="AQ73" s="122">
        <f t="shared" ca="1" si="35"/>
        <v>-1733.75</v>
      </c>
      <c r="AR73" s="122">
        <f ca="1">'Obliczenia do limitu IKE IKZE'!RW76
+'Obliczenia ponad limit IKE IKZE'!RW76</f>
        <v>0</v>
      </c>
      <c r="AS73" s="122">
        <f ca="1">SUM(AR$6:AR73)</f>
        <v>0</v>
      </c>
      <c r="AT73" s="122">
        <f ca="1">'Obliczenia do limitu IKE IKZE'!RV76
+'Obliczenia ponad limit IKE IKZE'!RV76</f>
        <v>129594.11217530278</v>
      </c>
      <c r="AU73" s="122">
        <f t="shared" si="36"/>
        <v>-1733.75</v>
      </c>
      <c r="AV73" s="122">
        <f t="shared" ca="1" si="37"/>
        <v>-1733.75</v>
      </c>
      <c r="AW73" s="122">
        <f ca="1">'Obliczenia do limitu IKE IKZE'!TY76
+'Obliczenia ponad limit IKE IKZE'!UA76</f>
        <v>0</v>
      </c>
      <c r="AX73" s="122">
        <f ca="1">SUM(AW$6:AW73)</f>
        <v>0</v>
      </c>
      <c r="AY73" s="122">
        <f ca="1">'Obliczenia do limitu IKE IKZE'!TX76
+'Obliczenia ponad limit IKE IKZE'!TZ76</f>
        <v>140309.14853914682</v>
      </c>
      <c r="AZ73" s="122">
        <f t="shared" si="38"/>
        <v>-1733.75</v>
      </c>
      <c r="BA73" s="122">
        <f t="shared" ca="1" si="39"/>
        <v>-1733.75</v>
      </c>
      <c r="BB73" s="122"/>
    </row>
    <row r="74" spans="1:54" x14ac:dyDescent="0.35">
      <c r="A74" s="24">
        <f>'Obliczenia do limitu IKE IKZE'!B77</f>
        <v>47239</v>
      </c>
      <c r="B74" s="123">
        <f>'Obliczenia do limitu IKE IKZE'!E77</f>
        <v>69</v>
      </c>
      <c r="C74" s="27">
        <f>'Obliczenia do limitu IKE IKZE'!F77</f>
        <v>1733.75</v>
      </c>
      <c r="D74" s="122">
        <f ca="1">'Obliczenia do limitu IKE IKZE'!BC77
+'Obliczenia ponad limit IKE IKZE'!BC77</f>
        <v>0</v>
      </c>
      <c r="E74" s="122">
        <f ca="1">SUM(D$6:D74)</f>
        <v>0</v>
      </c>
      <c r="F74" s="122">
        <f ca="1">'Obliczenia do limitu IKE IKZE'!BB77
+'Obliczenia ponad limit IKE IKZE'!BB77</f>
        <v>141010.54002662995</v>
      </c>
      <c r="G74" s="122">
        <f t="shared" si="20"/>
        <v>-1733.75</v>
      </c>
      <c r="H74" s="122">
        <f t="shared" ca="1" si="21"/>
        <v>-1733.75</v>
      </c>
      <c r="I74" s="122">
        <f ca="1">'Obliczenia do limitu IKE IKZE'!DE77
+'Obliczenia ponad limit IKE IKZE'!DE77</f>
        <v>0</v>
      </c>
      <c r="J74" s="122">
        <f ca="1">SUM(I$6:I74)</f>
        <v>600</v>
      </c>
      <c r="K74" s="122">
        <f ca="1">'Obliczenia do limitu IKE IKZE'!DD77
+'Obliczenia ponad limit IKE IKZE'!DD77</f>
        <v>143199.15308483847</v>
      </c>
      <c r="L74" s="122">
        <f t="shared" si="22"/>
        <v>-1733.75</v>
      </c>
      <c r="M74" s="122">
        <f t="shared" ca="1" si="23"/>
        <v>-1733.75</v>
      </c>
      <c r="N74" s="122">
        <f ca="1">'Obliczenia do limitu IKE IKZE'!FG77
+'Obliczenia ponad limit IKE IKZE'!FG77</f>
        <v>19.989999999999998</v>
      </c>
      <c r="O74" s="122">
        <f ca="1">SUM(N$6:N74)</f>
        <v>1379.3100000000004</v>
      </c>
      <c r="P74" s="122">
        <f ca="1">'Obliczenia do limitu IKE IKZE'!FF77
+'Obliczenia ponad limit IKE IKZE'!FF77</f>
        <v>146639.15969748332</v>
      </c>
      <c r="Q74" s="122">
        <f t="shared" si="24"/>
        <v>-1733.75</v>
      </c>
      <c r="R74" s="122">
        <f t="shared" ca="1" si="25"/>
        <v>-1753.74</v>
      </c>
      <c r="S74" s="122">
        <f ca="1">'Obliczenia do limitu IKE IKZE'!HI77
+'Obliczenia ponad limit IKE IKZE'!HI77</f>
        <v>29.99</v>
      </c>
      <c r="T74" s="122">
        <f ca="1">SUM(S$6:S74)</f>
        <v>2069.3100000000004</v>
      </c>
      <c r="U74" s="122">
        <f ca="1">'Obliczenia do limitu IKE IKZE'!HH77
+'Obliczenia ponad limit IKE IKZE'!HH77</f>
        <v>146639.15969748332</v>
      </c>
      <c r="V74" s="122">
        <f t="shared" si="26"/>
        <v>-1733.75</v>
      </c>
      <c r="W74" s="122">
        <f t="shared" ca="1" si="27"/>
        <v>-1763.74</v>
      </c>
      <c r="X74" s="122">
        <f ca="1">'Obliczenia do limitu IKE IKZE'!JK77
+'Obliczenia ponad limit IKE IKZE'!JK77</f>
        <v>0</v>
      </c>
      <c r="Y74" s="122">
        <f ca="1">SUM(X$6:X74)</f>
        <v>0</v>
      </c>
      <c r="Z74" s="122">
        <f ca="1">'Obliczenia do limitu IKE IKZE'!JJ77
+'Obliczenia ponad limit IKE IKZE'!JJ77</f>
        <v>144709.13896636665</v>
      </c>
      <c r="AA74" s="122">
        <f t="shared" si="28"/>
        <v>-1733.75</v>
      </c>
      <c r="AB74" s="122">
        <f t="shared" ca="1" si="29"/>
        <v>-1733.75</v>
      </c>
      <c r="AC74" s="122">
        <f ca="1">'Obliczenia do limitu IKE IKZE'!LO77
+'Obliczenia ponad limit IKE IKZE'!LO77</f>
        <v>0</v>
      </c>
      <c r="AD74" s="122">
        <f ca="1">SUM(AC$6:AC74)</f>
        <v>0</v>
      </c>
      <c r="AE74" s="122">
        <f ca="1">'Obliczenia do limitu IKE IKZE'!LN77
+'Obliczenia ponad limit IKE IKZE'!LN77</f>
        <v>144307.81843730534</v>
      </c>
      <c r="AF74" s="122">
        <f t="shared" si="30"/>
        <v>-1733.75</v>
      </c>
      <c r="AG74" s="122">
        <f t="shared" ca="1" si="31"/>
        <v>-1733.75</v>
      </c>
      <c r="AH74" s="122">
        <f ca="1">'Obliczenia do limitu IKE IKZE'!NS77
+'Obliczenia ponad limit IKE IKZE'!NS77</f>
        <v>0</v>
      </c>
      <c r="AI74" s="122">
        <f ca="1">SUM(AH$6:AH74)</f>
        <v>0</v>
      </c>
      <c r="AJ74" s="122">
        <f ca="1">'Obliczenia do limitu IKE IKZE'!NR77
+'Obliczenia ponad limit IKE IKZE'!NR77</f>
        <v>131823.23433232342</v>
      </c>
      <c r="AK74" s="122">
        <f t="shared" si="32"/>
        <v>-1733.75</v>
      </c>
      <c r="AL74" s="122">
        <f t="shared" ca="1" si="33"/>
        <v>-1733.75</v>
      </c>
      <c r="AM74" s="122">
        <f ca="1">'Obliczenia do limitu IKE IKZE'!PU77
+'Obliczenia ponad limit IKE IKZE'!PU77</f>
        <v>0</v>
      </c>
      <c r="AN74" s="122">
        <f ca="1">SUM(AM$6:AM74)</f>
        <v>0</v>
      </c>
      <c r="AO74" s="122">
        <f ca="1">'Obliczenia do limitu IKE IKZE'!PT77
+'Obliczenia ponad limit IKE IKZE'!PT77</f>
        <v>144284.15635629618</v>
      </c>
      <c r="AP74" s="122">
        <f t="shared" si="34"/>
        <v>-1733.75</v>
      </c>
      <c r="AQ74" s="122">
        <f t="shared" ca="1" si="35"/>
        <v>-1733.75</v>
      </c>
      <c r="AR74" s="122">
        <f ca="1">'Obliczenia do limitu IKE IKZE'!RW77
+'Obliczenia ponad limit IKE IKZE'!RW77</f>
        <v>0</v>
      </c>
      <c r="AS74" s="122">
        <f ca="1">SUM(AR$6:AR74)</f>
        <v>0</v>
      </c>
      <c r="AT74" s="122">
        <f ca="1">'Obliczenia do limitu IKE IKZE'!RV77
+'Obliczenia ponad limit IKE IKZE'!RV77</f>
        <v>131801.52395618591</v>
      </c>
      <c r="AU74" s="122">
        <f t="shared" si="36"/>
        <v>-1733.75</v>
      </c>
      <c r="AV74" s="122">
        <f t="shared" ca="1" si="37"/>
        <v>-1733.75</v>
      </c>
      <c r="AW74" s="122">
        <f ca="1">'Obliczenia do limitu IKE IKZE'!TY77
+'Obliczenia ponad limit IKE IKZE'!UA77</f>
        <v>0</v>
      </c>
      <c r="AX74" s="122">
        <f ca="1">SUM(AW$6:AW74)</f>
        <v>0</v>
      </c>
      <c r="AY74" s="122">
        <f ca="1">'Obliczenia do limitu IKE IKZE'!TX77
+'Obliczenia ponad limit IKE IKZE'!TZ77</f>
        <v>142757.38942459691</v>
      </c>
      <c r="AZ74" s="122">
        <f t="shared" si="38"/>
        <v>-1733.75</v>
      </c>
      <c r="BA74" s="122">
        <f t="shared" ca="1" si="39"/>
        <v>-1733.75</v>
      </c>
      <c r="BB74" s="122"/>
    </row>
    <row r="75" spans="1:54" x14ac:dyDescent="0.35">
      <c r="A75" s="24">
        <f>'Obliczenia do limitu IKE IKZE'!B78</f>
        <v>47270</v>
      </c>
      <c r="B75" s="123">
        <f>'Obliczenia do limitu IKE IKZE'!E78</f>
        <v>70</v>
      </c>
      <c r="C75" s="27">
        <f>'Obliczenia do limitu IKE IKZE'!F78</f>
        <v>1733.75</v>
      </c>
      <c r="D75" s="122">
        <f ca="1">'Obliczenia do limitu IKE IKZE'!BC78
+'Obliczenia ponad limit IKE IKZE'!BC78</f>
        <v>0</v>
      </c>
      <c r="E75" s="122">
        <f ca="1">SUM(D$6:D75)</f>
        <v>0</v>
      </c>
      <c r="F75" s="122">
        <f ca="1">'Obliczenia do limitu IKE IKZE'!BB78
+'Obliczenia ponad limit IKE IKZE'!BB78</f>
        <v>143413.71087292596</v>
      </c>
      <c r="G75" s="122">
        <f t="shared" si="20"/>
        <v>-1733.75</v>
      </c>
      <c r="H75" s="122">
        <f t="shared" ca="1" si="21"/>
        <v>-1733.75</v>
      </c>
      <c r="I75" s="122">
        <f ca="1">'Obliczenia do limitu IKE IKZE'!DE78
+'Obliczenia ponad limit IKE IKZE'!DE78</f>
        <v>0</v>
      </c>
      <c r="J75" s="122">
        <f ca="1">SUM(I$6:I75)</f>
        <v>600</v>
      </c>
      <c r="K75" s="122">
        <f ca="1">'Obliczenia do limitu IKE IKZE'!DD78
+'Obliczenia ponad limit IKE IKZE'!DD78</f>
        <v>145674.87883492748</v>
      </c>
      <c r="L75" s="122">
        <f t="shared" si="22"/>
        <v>-1733.75</v>
      </c>
      <c r="M75" s="122">
        <f t="shared" ca="1" si="23"/>
        <v>-1733.75</v>
      </c>
      <c r="N75" s="122">
        <f ca="1">'Obliczenia do limitu IKE IKZE'!FG78
+'Obliczenia ponad limit IKE IKZE'!FG78</f>
        <v>19.989999999999998</v>
      </c>
      <c r="O75" s="122">
        <f ca="1">SUM(N$6:N75)</f>
        <v>1399.3000000000004</v>
      </c>
      <c r="P75" s="122">
        <f ca="1">'Obliczenia do limitu IKE IKZE'!FF78
+'Obliczenia ponad limit IKE IKZE'!FF78</f>
        <v>149224.11793078107</v>
      </c>
      <c r="Q75" s="122">
        <f t="shared" si="24"/>
        <v>-1733.75</v>
      </c>
      <c r="R75" s="122">
        <f t="shared" ca="1" si="25"/>
        <v>-1753.74</v>
      </c>
      <c r="S75" s="122">
        <f ca="1">'Obliczenia do limitu IKE IKZE'!HI78
+'Obliczenia ponad limit IKE IKZE'!HI78</f>
        <v>29.99</v>
      </c>
      <c r="T75" s="122">
        <f ca="1">SUM(S$6:S75)</f>
        <v>2099.3000000000002</v>
      </c>
      <c r="U75" s="122">
        <f ca="1">'Obliczenia do limitu IKE IKZE'!HH78
+'Obliczenia ponad limit IKE IKZE'!HH78</f>
        <v>149224.11793078107</v>
      </c>
      <c r="V75" s="122">
        <f t="shared" si="26"/>
        <v>-1733.75</v>
      </c>
      <c r="W75" s="122">
        <f t="shared" ca="1" si="27"/>
        <v>-1763.74</v>
      </c>
      <c r="X75" s="122">
        <f ca="1">'Obliczenia do limitu IKE IKZE'!JK78
+'Obliczenia ponad limit IKE IKZE'!JK78</f>
        <v>0</v>
      </c>
      <c r="Y75" s="122">
        <f ca="1">SUM(X$6:X75)</f>
        <v>0</v>
      </c>
      <c r="Z75" s="122">
        <f ca="1">'Obliczenia do limitu IKE IKZE'!JJ78
+'Obliczenia ponad limit IKE IKZE'!JJ78</f>
        <v>147249.59486197174</v>
      </c>
      <c r="AA75" s="122">
        <f t="shared" si="28"/>
        <v>-1733.75</v>
      </c>
      <c r="AB75" s="122">
        <f t="shared" ca="1" si="29"/>
        <v>-1733.75</v>
      </c>
      <c r="AC75" s="122">
        <f ca="1">'Obliczenia do limitu IKE IKZE'!LO78
+'Obliczenia ponad limit IKE IKZE'!LO78</f>
        <v>0</v>
      </c>
      <c r="AD75" s="122">
        <f ca="1">SUM(AC$6:AC75)</f>
        <v>0</v>
      </c>
      <c r="AE75" s="122">
        <f ca="1">'Obliczenia do limitu IKE IKZE'!LN78
+'Obliczenia ponad limit IKE IKZE'!LN78</f>
        <v>146842.78990631131</v>
      </c>
      <c r="AF75" s="122">
        <f t="shared" si="30"/>
        <v>-1733.75</v>
      </c>
      <c r="AG75" s="122">
        <f t="shared" ca="1" si="31"/>
        <v>-1733.75</v>
      </c>
      <c r="AH75" s="122">
        <f ca="1">'Obliczenia do limitu IKE IKZE'!NS78
+'Obliczenia ponad limit IKE IKZE'!NS78</f>
        <v>0</v>
      </c>
      <c r="AI75" s="122">
        <f ca="1">SUM(AH$6:AH75)</f>
        <v>0</v>
      </c>
      <c r="AJ75" s="122">
        <f ca="1">'Obliczenia do limitu IKE IKZE'!NR78
+'Obliczenia ponad limit IKE IKZE'!NR78</f>
        <v>134332.98225618713</v>
      </c>
      <c r="AK75" s="122">
        <f t="shared" si="32"/>
        <v>-1733.75</v>
      </c>
      <c r="AL75" s="122">
        <f t="shared" ca="1" si="33"/>
        <v>-1733.75</v>
      </c>
      <c r="AM75" s="122">
        <f ca="1">'Obliczenia do limitu IKE IKZE'!PU78
+'Obliczenia ponad limit IKE IKZE'!PU78</f>
        <v>0</v>
      </c>
      <c r="AN75" s="122">
        <f ca="1">SUM(AM$6:AM75)</f>
        <v>0</v>
      </c>
      <c r="AO75" s="122">
        <f ca="1">'Obliczenia do limitu IKE IKZE'!PT78
+'Obliczenia ponad limit IKE IKZE'!PT78</f>
        <v>146816.90887851597</v>
      </c>
      <c r="AP75" s="122">
        <f t="shared" si="34"/>
        <v>-1733.75</v>
      </c>
      <c r="AQ75" s="122">
        <f t="shared" ca="1" si="35"/>
        <v>-1733.75</v>
      </c>
      <c r="AR75" s="122">
        <f ca="1">'Obliczenia do limitu IKE IKZE'!RW78
+'Obliczenia ponad limit IKE IKZE'!RW78</f>
        <v>0</v>
      </c>
      <c r="AS75" s="122">
        <f ca="1">SUM(AR$6:AR75)</f>
        <v>0</v>
      </c>
      <c r="AT75" s="122">
        <f ca="1">'Obliczenia do limitu IKE IKZE'!RV78
+'Obliczenia ponad limit IKE IKZE'!RV78</f>
        <v>134309.06593848218</v>
      </c>
      <c r="AU75" s="122">
        <f t="shared" si="36"/>
        <v>-1733.75</v>
      </c>
      <c r="AV75" s="122">
        <f t="shared" ca="1" si="37"/>
        <v>-1733.75</v>
      </c>
      <c r="AW75" s="122">
        <f ca="1">'Obliczenia do limitu IKE IKZE'!TY78
+'Obliczenia ponad limit IKE IKZE'!UA78</f>
        <v>0</v>
      </c>
      <c r="AX75" s="122">
        <f ca="1">SUM(AW$6:AW75)</f>
        <v>0</v>
      </c>
      <c r="AY75" s="122">
        <f ca="1">'Obliczenia do limitu IKE IKZE'!TX78
+'Obliczenia ponad limit IKE IKZE'!TZ78</f>
        <v>145218.40678400829</v>
      </c>
      <c r="AZ75" s="122">
        <f t="shared" si="38"/>
        <v>-1733.75</v>
      </c>
      <c r="BA75" s="122">
        <f t="shared" ca="1" si="39"/>
        <v>-1733.75</v>
      </c>
      <c r="BB75" s="122"/>
    </row>
    <row r="76" spans="1:54" x14ac:dyDescent="0.35">
      <c r="A76" s="24">
        <f>'Obliczenia do limitu IKE IKZE'!B79</f>
        <v>47300</v>
      </c>
      <c r="B76" s="123">
        <f>'Obliczenia do limitu IKE IKZE'!E79</f>
        <v>71</v>
      </c>
      <c r="C76" s="27">
        <f>'Obliczenia do limitu IKE IKZE'!F79</f>
        <v>1733.75</v>
      </c>
      <c r="D76" s="122">
        <f ca="1">'Obliczenia do limitu IKE IKZE'!BC79
+'Obliczenia ponad limit IKE IKZE'!BC79</f>
        <v>0</v>
      </c>
      <c r="E76" s="122">
        <f ca="1">SUM(D$6:D76)</f>
        <v>0</v>
      </c>
      <c r="F76" s="122">
        <f ca="1">'Obliczenia do limitu IKE IKZE'!BB79
+'Obliczenia ponad limit IKE IKZE'!BB79</f>
        <v>145828.56661447772</v>
      </c>
      <c r="G76" s="122">
        <f t="shared" si="20"/>
        <v>-1733.75</v>
      </c>
      <c r="H76" s="122">
        <f t="shared" ca="1" si="21"/>
        <v>-1733.75</v>
      </c>
      <c r="I76" s="122">
        <f ca="1">'Obliczenia do limitu IKE IKZE'!DE79
+'Obliczenia ponad limit IKE IKZE'!DE79</f>
        <v>0</v>
      </c>
      <c r="J76" s="122">
        <f ca="1">SUM(I$6:I76)</f>
        <v>600</v>
      </c>
      <c r="K76" s="122">
        <f ca="1">'Obliczenia do limitu IKE IKZE'!DD79
+'Obliczenia ponad limit IKE IKZE'!DD79</f>
        <v>148163.75891451986</v>
      </c>
      <c r="L76" s="122">
        <f t="shared" si="22"/>
        <v>-1733.75</v>
      </c>
      <c r="M76" s="122">
        <f t="shared" ca="1" si="23"/>
        <v>-1733.75</v>
      </c>
      <c r="N76" s="122">
        <f ca="1">'Obliczenia do limitu IKE IKZE'!FG79
+'Obliczenia ponad limit IKE IKZE'!FG79</f>
        <v>19.989999999999998</v>
      </c>
      <c r="O76" s="122">
        <f ca="1">SUM(N$6:N76)</f>
        <v>1419.2900000000004</v>
      </c>
      <c r="P76" s="122">
        <f ca="1">'Obliczenia do limitu IKE IKZE'!FF79
+'Obliczenia ponad limit IKE IKZE'!FF79</f>
        <v>151824.40287073274</v>
      </c>
      <c r="Q76" s="122">
        <f t="shared" si="24"/>
        <v>-1733.75</v>
      </c>
      <c r="R76" s="122">
        <f t="shared" ca="1" si="25"/>
        <v>-1753.74</v>
      </c>
      <c r="S76" s="122">
        <f ca="1">'Obliczenia do limitu IKE IKZE'!HI79
+'Obliczenia ponad limit IKE IKZE'!HI79</f>
        <v>29.99</v>
      </c>
      <c r="T76" s="122">
        <f ca="1">SUM(S$6:S76)</f>
        <v>2129.29</v>
      </c>
      <c r="U76" s="122">
        <f ca="1">'Obliczenia do limitu IKE IKZE'!HH79
+'Obliczenia ponad limit IKE IKZE'!HH79</f>
        <v>151824.40287073274</v>
      </c>
      <c r="V76" s="122">
        <f t="shared" si="26"/>
        <v>-1733.75</v>
      </c>
      <c r="W76" s="122">
        <f t="shared" ca="1" si="27"/>
        <v>-1763.74</v>
      </c>
      <c r="X76" s="122">
        <f ca="1">'Obliczenia do limitu IKE IKZE'!JK79
+'Obliczenia ponad limit IKE IKZE'!JK79</f>
        <v>0</v>
      </c>
      <c r="Y76" s="122">
        <f ca="1">SUM(X$6:X76)</f>
        <v>0</v>
      </c>
      <c r="Z76" s="122">
        <f ca="1">'Obliczenia do limitu IKE IKZE'!JJ79
+'Obliczenia ponad limit IKE IKZE'!JJ79</f>
        <v>149804.78408299029</v>
      </c>
      <c r="AA76" s="122">
        <f t="shared" si="28"/>
        <v>-1733.75</v>
      </c>
      <c r="AB76" s="122">
        <f t="shared" ca="1" si="29"/>
        <v>-1733.75</v>
      </c>
      <c r="AC76" s="122">
        <f ca="1">'Obliczenia do limitu IKE IKZE'!LO79
+'Obliczenia ponad limit IKE IKZE'!LO79</f>
        <v>0</v>
      </c>
      <c r="AD76" s="122">
        <f ca="1">SUM(AC$6:AC76)</f>
        <v>0</v>
      </c>
      <c r="AE76" s="122">
        <f ca="1">'Obliczenia do limitu IKE IKZE'!LN79
+'Obliczenia ponad limit IKE IKZE'!LN79</f>
        <v>149303.70942358591</v>
      </c>
      <c r="AF76" s="122">
        <f t="shared" si="30"/>
        <v>-1733.75</v>
      </c>
      <c r="AG76" s="122">
        <f t="shared" ca="1" si="31"/>
        <v>-1733.75</v>
      </c>
      <c r="AH76" s="122">
        <f ca="1">'Obliczenia do limitu IKE IKZE'!NS79
+'Obliczenia ponad limit IKE IKZE'!NS79</f>
        <v>0</v>
      </c>
      <c r="AI76" s="122">
        <f ca="1">SUM(AH$6:AH76)</f>
        <v>0</v>
      </c>
      <c r="AJ76" s="122">
        <f ca="1">'Obliczenia do limitu IKE IKZE'!NR79
+'Obliczenia ponad limit IKE IKZE'!NR79</f>
        <v>136806.65119287872</v>
      </c>
      <c r="AK76" s="122">
        <f t="shared" si="32"/>
        <v>-1733.75</v>
      </c>
      <c r="AL76" s="122">
        <f t="shared" ca="1" si="33"/>
        <v>-1733.75</v>
      </c>
      <c r="AM76" s="122">
        <f ca="1">'Obliczenia do limitu IKE IKZE'!PU79
+'Obliczenia ponad limit IKE IKZE'!PU79</f>
        <v>0</v>
      </c>
      <c r="AN76" s="122">
        <f ca="1">SUM(AM$6:AM76)</f>
        <v>0</v>
      </c>
      <c r="AO76" s="122">
        <f ca="1">'Obliczenia do limitu IKE IKZE'!PT79
+'Obliczenia ponad limit IKE IKZE'!PT79</f>
        <v>149364.34339458909</v>
      </c>
      <c r="AP76" s="122">
        <f t="shared" si="34"/>
        <v>-1733.75</v>
      </c>
      <c r="AQ76" s="122">
        <f t="shared" ca="1" si="35"/>
        <v>-1733.75</v>
      </c>
      <c r="AR76" s="122">
        <f ca="1">'Obliczenia do limitu IKE IKZE'!RW79
+'Obliczenia ponad limit IKE IKZE'!RW79</f>
        <v>0</v>
      </c>
      <c r="AS76" s="122">
        <f ca="1">SUM(AR$6:AR76)</f>
        <v>0</v>
      </c>
      <c r="AT76" s="122">
        <f ca="1">'Obliczenia do limitu IKE IKZE'!RV79
+'Obliczenia ponad limit IKE IKZE'!RV79</f>
        <v>136831.1219237686</v>
      </c>
      <c r="AU76" s="122">
        <f t="shared" si="36"/>
        <v>-1733.75</v>
      </c>
      <c r="AV76" s="122">
        <f t="shared" ca="1" si="37"/>
        <v>-1733.75</v>
      </c>
      <c r="AW76" s="122">
        <f ca="1">'Obliczenia do limitu IKE IKZE'!TY79
+'Obliczenia ponad limit IKE IKZE'!UA79</f>
        <v>0</v>
      </c>
      <c r="AX76" s="122">
        <f ca="1">SUM(AW$6:AW76)</f>
        <v>0</v>
      </c>
      <c r="AY76" s="122">
        <f ca="1">'Obliczenia do limitu IKE IKZE'!TX79
+'Obliczenia ponad limit IKE IKZE'!TZ79</f>
        <v>147692.27765914993</v>
      </c>
      <c r="AZ76" s="122">
        <f t="shared" si="38"/>
        <v>-1733.75</v>
      </c>
      <c r="BA76" s="122">
        <f t="shared" ca="1" si="39"/>
        <v>-1733.75</v>
      </c>
      <c r="BB76" s="122"/>
    </row>
    <row r="77" spans="1:54" x14ac:dyDescent="0.35">
      <c r="A77" s="24">
        <f>'Obliczenia do limitu IKE IKZE'!B80</f>
        <v>47331</v>
      </c>
      <c r="B77" s="123">
        <f>'Obliczenia do limitu IKE IKZE'!E80</f>
        <v>72</v>
      </c>
      <c r="C77" s="27">
        <f>'Obliczenia do limitu IKE IKZE'!F80</f>
        <v>1733.75</v>
      </c>
      <c r="D77" s="122">
        <f ca="1">'Obliczenia do limitu IKE IKZE'!BC80
+'Obliczenia ponad limit IKE IKZE'!BC80</f>
        <v>0</v>
      </c>
      <c r="E77" s="122">
        <f ca="1">SUM(D$6:D77)</f>
        <v>0</v>
      </c>
      <c r="F77" s="122">
        <f ca="1">'Obliczenia do limitu IKE IKZE'!BB80
+'Obliczenia ponad limit IKE IKZE'!BB80</f>
        <v>148255.17309153959</v>
      </c>
      <c r="G77" s="122">
        <f t="shared" si="20"/>
        <v>-1733.75</v>
      </c>
      <c r="H77" s="122">
        <f t="shared" ca="1" si="21"/>
        <v>-1733.75</v>
      </c>
      <c r="I77" s="122">
        <f ca="1">'Obliczenia do limitu IKE IKZE'!DE80
+'Obliczenia ponad limit IKE IKZE'!DE80</f>
        <v>0</v>
      </c>
      <c r="J77" s="122">
        <f ca="1">SUM(I$6:I77)</f>
        <v>600</v>
      </c>
      <c r="K77" s="122">
        <f ca="1">'Obliczenia do limitu IKE IKZE'!DD80
+'Obliczenia ponad limit IKE IKZE'!DD80</f>
        <v>150665.87394390017</v>
      </c>
      <c r="L77" s="122">
        <f t="shared" si="22"/>
        <v>-1733.75</v>
      </c>
      <c r="M77" s="122">
        <f t="shared" ca="1" si="23"/>
        <v>-1733.75</v>
      </c>
      <c r="N77" s="122">
        <f ca="1">'Obliczenia do limitu IKE IKZE'!FG80
+'Obliczenia ponad limit IKE IKZE'!FG80</f>
        <v>19.989999999999998</v>
      </c>
      <c r="O77" s="122">
        <f ca="1">SUM(N$6:N77)</f>
        <v>1439.2800000000004</v>
      </c>
      <c r="P77" s="122">
        <f ca="1">'Obliczenia do limitu IKE IKZE'!FF80
+'Obliczenia ponad limit IKE IKZE'!FF80</f>
        <v>154440.11866416788</v>
      </c>
      <c r="Q77" s="122">
        <f t="shared" si="24"/>
        <v>-1733.75</v>
      </c>
      <c r="R77" s="122">
        <f t="shared" ca="1" si="25"/>
        <v>-1753.74</v>
      </c>
      <c r="S77" s="122">
        <f ca="1">'Obliczenia do limitu IKE IKZE'!HI80
+'Obliczenia ponad limit IKE IKZE'!HI80</f>
        <v>29.99</v>
      </c>
      <c r="T77" s="122">
        <f ca="1">SUM(S$6:S77)</f>
        <v>2159.2799999999997</v>
      </c>
      <c r="U77" s="122">
        <f ca="1">'Obliczenia do limitu IKE IKZE'!HH80
+'Obliczenia ponad limit IKE IKZE'!HH80</f>
        <v>154440.11866416788</v>
      </c>
      <c r="V77" s="122">
        <f t="shared" si="26"/>
        <v>-1733.75</v>
      </c>
      <c r="W77" s="122">
        <f t="shared" ca="1" si="27"/>
        <v>-1763.74</v>
      </c>
      <c r="X77" s="122">
        <f ca="1">'Obliczenia do limitu IKE IKZE'!JK80
+'Obliczenia ponad limit IKE IKZE'!JK80</f>
        <v>0</v>
      </c>
      <c r="Y77" s="122">
        <f ca="1">SUM(X$6:X77)</f>
        <v>0</v>
      </c>
      <c r="Z77" s="122">
        <f ca="1">'Obliczenia do limitu IKE IKZE'!JJ80
+'Obliczenia ponad limit IKE IKZE'!JJ80</f>
        <v>152374.80480518762</v>
      </c>
      <c r="AA77" s="122">
        <f t="shared" si="28"/>
        <v>-1733.75</v>
      </c>
      <c r="AB77" s="122">
        <f t="shared" ca="1" si="29"/>
        <v>-1733.75</v>
      </c>
      <c r="AC77" s="122">
        <f ca="1">'Obliczenia do limitu IKE IKZE'!LO80
+'Obliczenia ponad limit IKE IKZE'!LO80</f>
        <v>0</v>
      </c>
      <c r="AD77" s="122">
        <f ca="1">SUM(AC$6:AC77)</f>
        <v>0</v>
      </c>
      <c r="AE77" s="122">
        <f ca="1">'Obliczenia do limitu IKE IKZE'!LN80
+'Obliczenia ponad limit IKE IKZE'!LN80</f>
        <v>151867.58100583355</v>
      </c>
      <c r="AF77" s="122">
        <f t="shared" si="30"/>
        <v>-1733.75</v>
      </c>
      <c r="AG77" s="122">
        <f t="shared" ca="1" si="31"/>
        <v>-1733.75</v>
      </c>
      <c r="AH77" s="122">
        <f ca="1">'Obliczenia do limitu IKE IKZE'!NS80
+'Obliczenia ponad limit IKE IKZE'!NS80</f>
        <v>0</v>
      </c>
      <c r="AI77" s="122">
        <f ca="1">SUM(AH$6:AH77)</f>
        <v>0</v>
      </c>
      <c r="AJ77" s="122">
        <f ca="1">'Obliczenia do limitu IKE IKZE'!NR80
+'Obliczenia ponad limit IKE IKZE'!NR80</f>
        <v>139345.21610843443</v>
      </c>
      <c r="AK77" s="122">
        <f t="shared" si="32"/>
        <v>-1733.75</v>
      </c>
      <c r="AL77" s="122">
        <f t="shared" ca="1" si="33"/>
        <v>-1733.75</v>
      </c>
      <c r="AM77" s="122">
        <f ca="1">'Obliczenia do limitu IKE IKZE'!PU80
+'Obliczenia ponad limit IKE IKZE'!PU80</f>
        <v>0</v>
      </c>
      <c r="AN77" s="122">
        <f ca="1">SUM(AM$6:AM77)</f>
        <v>0</v>
      </c>
      <c r="AO77" s="122">
        <f ca="1">'Obliczenia do limitu IKE IKZE'!PT80
+'Obliczenia ponad limit IKE IKZE'!PT80</f>
        <v>151926.55773823219</v>
      </c>
      <c r="AP77" s="122">
        <f t="shared" si="34"/>
        <v>-1733.75</v>
      </c>
      <c r="AQ77" s="122">
        <f t="shared" ca="1" si="35"/>
        <v>-1733.75</v>
      </c>
      <c r="AR77" s="122">
        <f ca="1">'Obliczenia do limitu IKE IKZE'!RW80
+'Obliczenia ponad limit IKE IKZE'!RW80</f>
        <v>0</v>
      </c>
      <c r="AS77" s="122">
        <f ca="1">SUM(AR$6:AR77)</f>
        <v>0</v>
      </c>
      <c r="AT77" s="122">
        <f ca="1">'Obliczenia do limitu IKE IKZE'!RV80
+'Obliczenia ponad limit IKE IKZE'!RV80</f>
        <v>139367.78862635189</v>
      </c>
      <c r="AU77" s="122">
        <f t="shared" si="36"/>
        <v>-1733.75</v>
      </c>
      <c r="AV77" s="122">
        <f t="shared" ca="1" si="37"/>
        <v>-1733.75</v>
      </c>
      <c r="AW77" s="122">
        <f ca="1">'Obliczenia do limitu IKE IKZE'!TY80
+'Obliczenia ponad limit IKE IKZE'!UA80</f>
        <v>0</v>
      </c>
      <c r="AX77" s="122">
        <f ca="1">SUM(AW$6:AW77)</f>
        <v>0</v>
      </c>
      <c r="AY77" s="122">
        <f ca="1">'Obliczenia do limitu IKE IKZE'!TX80
+'Obliczenia ponad limit IKE IKZE'!TZ80</f>
        <v>150179.07955635036</v>
      </c>
      <c r="AZ77" s="122">
        <f t="shared" si="38"/>
        <v>-1733.75</v>
      </c>
      <c r="BA77" s="122">
        <f t="shared" ca="1" si="39"/>
        <v>-1733.75</v>
      </c>
      <c r="BB77" s="122"/>
    </row>
    <row r="78" spans="1:54" x14ac:dyDescent="0.35">
      <c r="A78" s="24">
        <f>'Obliczenia do limitu IKE IKZE'!B81</f>
        <v>47362</v>
      </c>
      <c r="B78" s="123">
        <f>'Obliczenia do limitu IKE IKZE'!E81</f>
        <v>73</v>
      </c>
      <c r="C78" s="27">
        <f>'Obliczenia do limitu IKE IKZE'!F81</f>
        <v>1733.75</v>
      </c>
      <c r="D78" s="122">
        <f ca="1">'Obliczenia do limitu IKE IKZE'!BC81
+'Obliczenia ponad limit IKE IKZE'!BC81</f>
        <v>0</v>
      </c>
      <c r="E78" s="122">
        <f ca="1">SUM(D$6:D78)</f>
        <v>0</v>
      </c>
      <c r="F78" s="122">
        <f ca="1">'Obliczenia do limitu IKE IKZE'!BB81
+'Obliczenia ponad limit IKE IKZE'!BB81</f>
        <v>150693.59651535263</v>
      </c>
      <c r="G78" s="122">
        <f t="shared" si="20"/>
        <v>-1733.75</v>
      </c>
      <c r="H78" s="122">
        <f t="shared" ca="1" si="21"/>
        <v>-1733.75</v>
      </c>
      <c r="I78" s="122">
        <f ca="1">'Obliczenia do limitu IKE IKZE'!DE81
+'Obliczenia ponad limit IKE IKZE'!DE81</f>
        <v>100</v>
      </c>
      <c r="J78" s="122">
        <f ca="1">SUM(I$6:I78)</f>
        <v>700</v>
      </c>
      <c r="K78" s="122">
        <f ca="1">'Obliczenia do limitu IKE IKZE'!DD81
+'Obliczenia ponad limit IKE IKZE'!DD81</f>
        <v>153181.30503745846</v>
      </c>
      <c r="L78" s="122">
        <f t="shared" si="22"/>
        <v>-1733.75</v>
      </c>
      <c r="M78" s="122">
        <f t="shared" ca="1" si="23"/>
        <v>-1833.75</v>
      </c>
      <c r="N78" s="122">
        <f ca="1">'Obliczenia do limitu IKE IKZE'!FG81
+'Obliczenia ponad limit IKE IKZE'!FG81</f>
        <v>19.989999999999998</v>
      </c>
      <c r="O78" s="122">
        <f ca="1">SUM(N$6:N78)</f>
        <v>1459.2700000000004</v>
      </c>
      <c r="P78" s="122">
        <f ca="1">'Obliczenia do limitu IKE IKZE'!FF81
+'Obliczenia ponad limit IKE IKZE'!FF81</f>
        <v>157071.37016560632</v>
      </c>
      <c r="Q78" s="122">
        <f t="shared" si="24"/>
        <v>-1733.75</v>
      </c>
      <c r="R78" s="122">
        <f t="shared" ca="1" si="25"/>
        <v>-1753.74</v>
      </c>
      <c r="S78" s="122">
        <f ca="1">'Obliczenia do limitu IKE IKZE'!HI81
+'Obliczenia ponad limit IKE IKZE'!HI81</f>
        <v>29.99</v>
      </c>
      <c r="T78" s="122">
        <f ca="1">SUM(S$6:S78)</f>
        <v>2189.2699999999995</v>
      </c>
      <c r="U78" s="122">
        <f ca="1">'Obliczenia do limitu IKE IKZE'!HH81
+'Obliczenia ponad limit IKE IKZE'!HH81</f>
        <v>157071.37016560632</v>
      </c>
      <c r="V78" s="122">
        <f t="shared" si="26"/>
        <v>-1733.75</v>
      </c>
      <c r="W78" s="122">
        <f t="shared" ca="1" si="27"/>
        <v>-1763.74</v>
      </c>
      <c r="X78" s="122">
        <f ca="1">'Obliczenia do limitu IKE IKZE'!JK81
+'Obliczenia ponad limit IKE IKZE'!JK81</f>
        <v>0</v>
      </c>
      <c r="Y78" s="122">
        <f ca="1">SUM(X$6:X78)</f>
        <v>0</v>
      </c>
      <c r="Z78" s="122">
        <f ca="1">'Obliczenia do limitu IKE IKZE'!JJ81
+'Obliczenia ponad limit IKE IKZE'!JJ81</f>
        <v>154959.75585852505</v>
      </c>
      <c r="AA78" s="122">
        <f t="shared" si="28"/>
        <v>-1733.75</v>
      </c>
      <c r="AB78" s="122">
        <f t="shared" ca="1" si="29"/>
        <v>-1733.75</v>
      </c>
      <c r="AC78" s="122">
        <f ca="1">'Obliczenia do limitu IKE IKZE'!LO81
+'Obliczenia ponad limit IKE IKZE'!LO81</f>
        <v>0</v>
      </c>
      <c r="AD78" s="122">
        <f ca="1">SUM(AC$6:AC78)</f>
        <v>0</v>
      </c>
      <c r="AE78" s="122">
        <f ca="1">'Obliczenia do limitu IKE IKZE'!LN81
+'Obliczenia ponad limit IKE IKZE'!LN81</f>
        <v>154446.34194432222</v>
      </c>
      <c r="AF78" s="122">
        <f t="shared" si="30"/>
        <v>-1733.75</v>
      </c>
      <c r="AG78" s="122">
        <f t="shared" ca="1" si="31"/>
        <v>-1733.75</v>
      </c>
      <c r="AH78" s="122">
        <f ca="1">'Obliczenia do limitu IKE IKZE'!NS81
+'Obliczenia ponad limit IKE IKZE'!NS81</f>
        <v>0</v>
      </c>
      <c r="AI78" s="122">
        <f ca="1">SUM(AH$6:AH78)</f>
        <v>0</v>
      </c>
      <c r="AJ78" s="122">
        <f ca="1">'Obliczenia do limitu IKE IKZE'!NR81
+'Obliczenia ponad limit IKE IKZE'!NR81</f>
        <v>141898.5017488256</v>
      </c>
      <c r="AK78" s="122">
        <f t="shared" si="32"/>
        <v>-1733.75</v>
      </c>
      <c r="AL78" s="122">
        <f t="shared" ca="1" si="33"/>
        <v>-1733.75</v>
      </c>
      <c r="AM78" s="122">
        <f ca="1">'Obliczenia do limitu IKE IKZE'!PU81
+'Obliczenia ponad limit IKE IKZE'!PU81</f>
        <v>0</v>
      </c>
      <c r="AN78" s="122">
        <f ca="1">SUM(AM$6:AM78)</f>
        <v>0</v>
      </c>
      <c r="AO78" s="122">
        <f ca="1">'Obliczenia do limitu IKE IKZE'!PT81
+'Obliczenia ponad limit IKE IKZE'!PT81</f>
        <v>154503.6503950787</v>
      </c>
      <c r="AP78" s="122">
        <f t="shared" si="34"/>
        <v>-1733.75</v>
      </c>
      <c r="AQ78" s="122">
        <f t="shared" ca="1" si="35"/>
        <v>-1733.75</v>
      </c>
      <c r="AR78" s="122">
        <f ca="1">'Obliczenia do limitu IKE IKZE'!RW81
+'Obliczenia ponad limit IKE IKZE'!RW81</f>
        <v>0</v>
      </c>
      <c r="AS78" s="122">
        <f ca="1">SUM(AR$6:AR78)</f>
        <v>0</v>
      </c>
      <c r="AT78" s="122">
        <f ca="1">'Obliczenia do limitu IKE IKZE'!RV81
+'Obliczenia ponad limit IKE IKZE'!RV81</f>
        <v>141919.16340499616</v>
      </c>
      <c r="AU78" s="122">
        <f t="shared" si="36"/>
        <v>-1733.75</v>
      </c>
      <c r="AV78" s="122">
        <f t="shared" ca="1" si="37"/>
        <v>-1733.75</v>
      </c>
      <c r="AW78" s="122">
        <f ca="1">'Obliczenia do limitu IKE IKZE'!TY81
+'Obliczenia ponad limit IKE IKZE'!UA81</f>
        <v>0</v>
      </c>
      <c r="AX78" s="122">
        <f ca="1">SUM(AW$6:AW78)</f>
        <v>0</v>
      </c>
      <c r="AY78" s="122">
        <f ca="1">'Obliczenia do limitu IKE IKZE'!TX81
+'Obliczenia ponad limit IKE IKZE'!TZ81</f>
        <v>152678.8904492991</v>
      </c>
      <c r="AZ78" s="122">
        <f t="shared" si="38"/>
        <v>-1733.75</v>
      </c>
      <c r="BA78" s="122">
        <f t="shared" ca="1" si="39"/>
        <v>-1733.75</v>
      </c>
      <c r="BB78" s="122"/>
    </row>
    <row r="79" spans="1:54" x14ac:dyDescent="0.35">
      <c r="A79" s="24">
        <f>'Obliczenia do limitu IKE IKZE'!B82</f>
        <v>47392</v>
      </c>
      <c r="B79" s="123">
        <f>'Obliczenia do limitu IKE IKZE'!E82</f>
        <v>74</v>
      </c>
      <c r="C79" s="27">
        <f>'Obliczenia do limitu IKE IKZE'!F82</f>
        <v>1733.75</v>
      </c>
      <c r="D79" s="122">
        <f ca="1">'Obliczenia do limitu IKE IKZE'!BC82
+'Obliczenia ponad limit IKE IKZE'!BC82</f>
        <v>0</v>
      </c>
      <c r="E79" s="122">
        <f ca="1">SUM(D$6:D79)</f>
        <v>0</v>
      </c>
      <c r="F79" s="122">
        <f ca="1">'Obliczenia do limitu IKE IKZE'!BB82
+'Obliczenia ponad limit IKE IKZE'!BB82</f>
        <v>153143.90347023477</v>
      </c>
      <c r="G79" s="122">
        <f t="shared" si="20"/>
        <v>-1733.75</v>
      </c>
      <c r="H79" s="122">
        <f t="shared" ca="1" si="21"/>
        <v>-1733.75</v>
      </c>
      <c r="I79" s="122">
        <f ca="1">'Obliczenia do limitu IKE IKZE'!DE82
+'Obliczenia ponad limit IKE IKZE'!DE82</f>
        <v>0</v>
      </c>
      <c r="J79" s="122">
        <f ca="1">SUM(I$6:I79)</f>
        <v>700</v>
      </c>
      <c r="K79" s="122">
        <f ca="1">'Obliczenia do limitu IKE IKZE'!DD82
+'Obliczenia ponad limit IKE IKZE'!DD82</f>
        <v>155710.13380671912</v>
      </c>
      <c r="L79" s="122">
        <f t="shared" si="22"/>
        <v>-1733.75</v>
      </c>
      <c r="M79" s="122">
        <f t="shared" ca="1" si="23"/>
        <v>-1733.75</v>
      </c>
      <c r="N79" s="122">
        <f ca="1">'Obliczenia do limitu IKE IKZE'!FG82
+'Obliczenia ponad limit IKE IKZE'!FG82</f>
        <v>19.989999999999998</v>
      </c>
      <c r="O79" s="122">
        <f ca="1">SUM(N$6:N79)</f>
        <v>1479.2600000000004</v>
      </c>
      <c r="P79" s="122">
        <f ca="1">'Obliczenia do limitu IKE IKZE'!FF82
+'Obliczenia ponad limit IKE IKZE'!FF82</f>
        <v>159718.262942067</v>
      </c>
      <c r="Q79" s="122">
        <f t="shared" si="24"/>
        <v>-1733.75</v>
      </c>
      <c r="R79" s="122">
        <f t="shared" ca="1" si="25"/>
        <v>-1753.74</v>
      </c>
      <c r="S79" s="122">
        <f ca="1">'Obliczenia do limitu IKE IKZE'!HI82
+'Obliczenia ponad limit IKE IKZE'!HI82</f>
        <v>29.99</v>
      </c>
      <c r="T79" s="122">
        <f ca="1">SUM(S$6:S79)</f>
        <v>2219.2599999999993</v>
      </c>
      <c r="U79" s="122">
        <f ca="1">'Obliczenia do limitu IKE IKZE'!HH82
+'Obliczenia ponad limit IKE IKZE'!HH82</f>
        <v>159718.262942067</v>
      </c>
      <c r="V79" s="122">
        <f t="shared" si="26"/>
        <v>-1733.75</v>
      </c>
      <c r="W79" s="122">
        <f t="shared" ca="1" si="27"/>
        <v>-1763.74</v>
      </c>
      <c r="X79" s="122">
        <f ca="1">'Obliczenia do limitu IKE IKZE'!JK82
+'Obliczenia ponad limit IKE IKZE'!JK82</f>
        <v>0</v>
      </c>
      <c r="Y79" s="122">
        <f ca="1">SUM(X$6:X79)</f>
        <v>0</v>
      </c>
      <c r="Z79" s="122">
        <f ca="1">'Obliczenia do limitu IKE IKZE'!JJ82
+'Obliczenia ponad limit IKE IKZE'!JJ82</f>
        <v>157559.73673151908</v>
      </c>
      <c r="AA79" s="122">
        <f t="shared" si="28"/>
        <v>-1733.75</v>
      </c>
      <c r="AB79" s="122">
        <f t="shared" ca="1" si="29"/>
        <v>-1733.75</v>
      </c>
      <c r="AC79" s="122">
        <f ca="1">'Obliczenia do limitu IKE IKZE'!LO82
+'Obliczenia ponad limit IKE IKZE'!LO82</f>
        <v>0</v>
      </c>
      <c r="AD79" s="122">
        <f ca="1">SUM(AC$6:AC79)</f>
        <v>0</v>
      </c>
      <c r="AE79" s="122">
        <f ca="1">'Obliczenia do limitu IKE IKZE'!LN82
+'Obliczenia ponad limit IKE IKZE'!LN82</f>
        <v>157040.09145453153</v>
      </c>
      <c r="AF79" s="122">
        <f t="shared" si="30"/>
        <v>-1733.75</v>
      </c>
      <c r="AG79" s="122">
        <f t="shared" ca="1" si="31"/>
        <v>-1733.75</v>
      </c>
      <c r="AH79" s="122">
        <f ca="1">'Obliczenia do limitu IKE IKZE'!NS82
+'Obliczenia ponad limit IKE IKZE'!NS82</f>
        <v>0</v>
      </c>
      <c r="AI79" s="122">
        <f ca="1">SUM(AH$6:AH79)</f>
        <v>0</v>
      </c>
      <c r="AJ79" s="122">
        <f ca="1">'Obliczenia do limitu IKE IKZE'!NR82
+'Obliczenia ponad limit IKE IKZE'!NR82</f>
        <v>144466.6062058536</v>
      </c>
      <c r="AK79" s="122">
        <f t="shared" si="32"/>
        <v>-1733.75</v>
      </c>
      <c r="AL79" s="122">
        <f t="shared" ca="1" si="33"/>
        <v>-1733.75</v>
      </c>
      <c r="AM79" s="122">
        <f ca="1">'Obliczenia do limitu IKE IKZE'!PU82
+'Obliczenia ponad limit IKE IKZE'!PU82</f>
        <v>0</v>
      </c>
      <c r="AN79" s="122">
        <f ca="1">SUM(AM$6:AM79)</f>
        <v>0</v>
      </c>
      <c r="AO79" s="122">
        <f ca="1">'Obliczenia do limitu IKE IKZE'!PT82
+'Obliczenia ponad limit IKE IKZE'!PT82</f>
        <v>157095.72050702258</v>
      </c>
      <c r="AP79" s="122">
        <f t="shared" si="34"/>
        <v>-1733.75</v>
      </c>
      <c r="AQ79" s="122">
        <f t="shared" ca="1" si="35"/>
        <v>-1733.75</v>
      </c>
      <c r="AR79" s="122">
        <f ca="1">'Obliczenia do limitu IKE IKZE'!RW82
+'Obliczenia ponad limit IKE IKZE'!RW82</f>
        <v>0</v>
      </c>
      <c r="AS79" s="122">
        <f ca="1">SUM(AR$6:AR79)</f>
        <v>0</v>
      </c>
      <c r="AT79" s="122">
        <f ca="1">'Obliczenia do limitu IKE IKZE'!RV82
+'Obliczenia ponad limit IKE IKZE'!RV82</f>
        <v>144485.34426721736</v>
      </c>
      <c r="AU79" s="122">
        <f t="shared" si="36"/>
        <v>-1733.75</v>
      </c>
      <c r="AV79" s="122">
        <f t="shared" ca="1" si="37"/>
        <v>-1733.75</v>
      </c>
      <c r="AW79" s="122">
        <f ca="1">'Obliczenia do limitu IKE IKZE'!TY82
+'Obliczenia ponad limit IKE IKZE'!UA82</f>
        <v>0</v>
      </c>
      <c r="AX79" s="122">
        <f ca="1">SUM(AW$6:AW79)</f>
        <v>0</v>
      </c>
      <c r="AY79" s="122">
        <f ca="1">'Obliczenia do limitu IKE IKZE'!TX82
+'Obliczenia ponad limit IKE IKZE'!TZ82</f>
        <v>155191.78878186477</v>
      </c>
      <c r="AZ79" s="122">
        <f t="shared" si="38"/>
        <v>-1733.75</v>
      </c>
      <c r="BA79" s="122">
        <f t="shared" ca="1" si="39"/>
        <v>-1733.75</v>
      </c>
      <c r="BB79" s="122"/>
    </row>
    <row r="80" spans="1:54" x14ac:dyDescent="0.35">
      <c r="A80" s="24">
        <f>'Obliczenia do limitu IKE IKZE'!B83</f>
        <v>47423</v>
      </c>
      <c r="B80" s="123">
        <f>'Obliczenia do limitu IKE IKZE'!E83</f>
        <v>75</v>
      </c>
      <c r="C80" s="27">
        <f>'Obliczenia do limitu IKE IKZE'!F83</f>
        <v>1733.75</v>
      </c>
      <c r="D80" s="122">
        <f ca="1">'Obliczenia do limitu IKE IKZE'!BC83
+'Obliczenia ponad limit IKE IKZE'!BC83</f>
        <v>0</v>
      </c>
      <c r="E80" s="122">
        <f ca="1">SUM(D$6:D80)</f>
        <v>0</v>
      </c>
      <c r="F80" s="122">
        <f ca="1">'Obliczenia do limitu IKE IKZE'!BB83
+'Obliczenia ponad limit IKE IKZE'!BB83</f>
        <v>155606.16091568302</v>
      </c>
      <c r="G80" s="122">
        <f t="shared" si="20"/>
        <v>-1733.75</v>
      </c>
      <c r="H80" s="122">
        <f t="shared" ca="1" si="21"/>
        <v>-1733.75</v>
      </c>
      <c r="I80" s="122">
        <f ca="1">'Obliczenia do limitu IKE IKZE'!DE83
+'Obliczenia ponad limit IKE IKZE'!DE83</f>
        <v>0</v>
      </c>
      <c r="J80" s="122">
        <f ca="1">SUM(I$6:I80)</f>
        <v>700</v>
      </c>
      <c r="K80" s="122">
        <f ca="1">'Obliczenia do limitu IKE IKZE'!DD83
+'Obliczenia ponad limit IKE IKZE'!DD83</f>
        <v>158252.44236338726</v>
      </c>
      <c r="L80" s="122">
        <f t="shared" si="22"/>
        <v>-1733.75</v>
      </c>
      <c r="M80" s="122">
        <f t="shared" ca="1" si="23"/>
        <v>-1733.75</v>
      </c>
      <c r="N80" s="122">
        <f ca="1">'Obliczenia do limitu IKE IKZE'!FG83
+'Obliczenia ponad limit IKE IKZE'!FG83</f>
        <v>19.989999999999998</v>
      </c>
      <c r="O80" s="122">
        <f ca="1">SUM(N$6:N80)</f>
        <v>1499.2500000000005</v>
      </c>
      <c r="P80" s="122">
        <f ca="1">'Obliczenia do limitu IKE IKZE'!FF83
+'Obliczenia ponad limit IKE IKZE'!FF83</f>
        <v>162380.90327790956</v>
      </c>
      <c r="Q80" s="122">
        <f t="shared" si="24"/>
        <v>-1733.75</v>
      </c>
      <c r="R80" s="122">
        <f t="shared" ca="1" si="25"/>
        <v>-1753.74</v>
      </c>
      <c r="S80" s="122">
        <f ca="1">'Obliczenia do limitu IKE IKZE'!HI83
+'Obliczenia ponad limit IKE IKZE'!HI83</f>
        <v>29.99</v>
      </c>
      <c r="T80" s="122">
        <f ca="1">SUM(S$6:S80)</f>
        <v>2249.2499999999991</v>
      </c>
      <c r="U80" s="122">
        <f ca="1">'Obliczenia do limitu IKE IKZE'!HH83
+'Obliczenia ponad limit IKE IKZE'!HH83</f>
        <v>162380.90327790956</v>
      </c>
      <c r="V80" s="122">
        <f t="shared" si="26"/>
        <v>-1733.75</v>
      </c>
      <c r="W80" s="122">
        <f t="shared" ca="1" si="27"/>
        <v>-1763.74</v>
      </c>
      <c r="X80" s="122">
        <f ca="1">'Obliczenia do limitu IKE IKZE'!JK83
+'Obliczenia ponad limit IKE IKZE'!JK83</f>
        <v>0</v>
      </c>
      <c r="Y80" s="122">
        <f ca="1">SUM(X$6:X80)</f>
        <v>0</v>
      </c>
      <c r="Z80" s="122">
        <f ca="1">'Obliczenia do limitu IKE IKZE'!JJ83
+'Obliczenia ponad limit IKE IKZE'!JJ83</f>
        <v>160174.84757562951</v>
      </c>
      <c r="AA80" s="122">
        <f t="shared" si="28"/>
        <v>-1733.75</v>
      </c>
      <c r="AB80" s="122">
        <f t="shared" ca="1" si="29"/>
        <v>-1733.75</v>
      </c>
      <c r="AC80" s="122">
        <f ca="1">'Obliczenia do limitu IKE IKZE'!LO83
+'Obliczenia ponad limit IKE IKZE'!LO83</f>
        <v>0</v>
      </c>
      <c r="AD80" s="122">
        <f ca="1">SUM(AC$6:AC80)</f>
        <v>0</v>
      </c>
      <c r="AE80" s="122">
        <f ca="1">'Obliczenia do limitu IKE IKZE'!LN83
+'Obliczenia ponad limit IKE IKZE'!LN83</f>
        <v>159648.92941306494</v>
      </c>
      <c r="AF80" s="122">
        <f t="shared" si="30"/>
        <v>-1733.75</v>
      </c>
      <c r="AG80" s="122">
        <f t="shared" ca="1" si="31"/>
        <v>-1733.75</v>
      </c>
      <c r="AH80" s="122">
        <f ca="1">'Obliczenia do limitu IKE IKZE'!NS83
+'Obliczenia ponad limit IKE IKZE'!NS83</f>
        <v>0</v>
      </c>
      <c r="AI80" s="122">
        <f ca="1">SUM(AH$6:AH80)</f>
        <v>0</v>
      </c>
      <c r="AJ80" s="122">
        <f ca="1">'Obliczenia do limitu IKE IKZE'!NR83
+'Obliczenia ponad limit IKE IKZE'!NR83</f>
        <v>147049.62822495605</v>
      </c>
      <c r="AK80" s="122">
        <f t="shared" si="32"/>
        <v>-1733.75</v>
      </c>
      <c r="AL80" s="122">
        <f t="shared" ca="1" si="33"/>
        <v>-1733.75</v>
      </c>
      <c r="AM80" s="122">
        <f ca="1">'Obliczenia do limitu IKE IKZE'!PU83
+'Obliczenia ponad limit IKE IKZE'!PU83</f>
        <v>0</v>
      </c>
      <c r="AN80" s="122">
        <f ca="1">SUM(AM$6:AM80)</f>
        <v>0</v>
      </c>
      <c r="AO80" s="122">
        <f ca="1">'Obliczenia do limitu IKE IKZE'!PT83
+'Obliczenia ponad limit IKE IKZE'!PT83</f>
        <v>159702.86787659154</v>
      </c>
      <c r="AP80" s="122">
        <f t="shared" si="34"/>
        <v>-1733.75</v>
      </c>
      <c r="AQ80" s="122">
        <f t="shared" ca="1" si="35"/>
        <v>-1733.75</v>
      </c>
      <c r="AR80" s="122">
        <f ca="1">'Obliczenia do limitu IKE IKZE'!RW83
+'Obliczenia ponad limit IKE IKZE'!RW83</f>
        <v>0</v>
      </c>
      <c r="AS80" s="122">
        <f ca="1">SUM(AR$6:AR80)</f>
        <v>0</v>
      </c>
      <c r="AT80" s="122">
        <f ca="1">'Obliczenia do limitu IKE IKZE'!RV83
+'Obliczenia ponad limit IKE IKZE'!RV83</f>
        <v>147066.42987360616</v>
      </c>
      <c r="AU80" s="122">
        <f t="shared" si="36"/>
        <v>-1733.75</v>
      </c>
      <c r="AV80" s="122">
        <f t="shared" ca="1" si="37"/>
        <v>-1733.75</v>
      </c>
      <c r="AW80" s="122">
        <f ca="1">'Obliczenia do limitu IKE IKZE'!TY83
+'Obliczenia ponad limit IKE IKZE'!UA83</f>
        <v>0</v>
      </c>
      <c r="AX80" s="122">
        <f ca="1">SUM(AW$6:AW80)</f>
        <v>0</v>
      </c>
      <c r="AY80" s="122">
        <f ca="1">'Obliczenia do limitu IKE IKZE'!TX83
+'Obliczenia ponad limit IKE IKZE'!TZ83</f>
        <v>157717.85347093016</v>
      </c>
      <c r="AZ80" s="122">
        <f t="shared" si="38"/>
        <v>-1733.75</v>
      </c>
      <c r="BA80" s="122">
        <f t="shared" ca="1" si="39"/>
        <v>-1733.75</v>
      </c>
      <c r="BB80" s="122"/>
    </row>
    <row r="81" spans="1:54" x14ac:dyDescent="0.35">
      <c r="A81" s="24">
        <f>'Obliczenia do limitu IKE IKZE'!B84</f>
        <v>47453</v>
      </c>
      <c r="B81" s="123">
        <f>'Obliczenia do limitu IKE IKZE'!E84</f>
        <v>76</v>
      </c>
      <c r="C81" s="27">
        <f>'Obliczenia do limitu IKE IKZE'!F84</f>
        <v>1733.75</v>
      </c>
      <c r="D81" s="122">
        <f ca="1">'Obliczenia do limitu IKE IKZE'!BC84
+'Obliczenia ponad limit IKE IKZE'!BC84</f>
        <v>0</v>
      </c>
      <c r="E81" s="122">
        <f ca="1">SUM(D$6:D81)</f>
        <v>0</v>
      </c>
      <c r="F81" s="122">
        <f ca="1">'Obliczenia do limitu IKE IKZE'!BB84
+'Obliczenia ponad limit IKE IKZE'!BB84</f>
        <v>158080.43618848745</v>
      </c>
      <c r="G81" s="122">
        <f t="shared" si="20"/>
        <v>-1733.75</v>
      </c>
      <c r="H81" s="122">
        <f t="shared" ca="1" si="21"/>
        <v>-1733.75</v>
      </c>
      <c r="I81" s="122">
        <f ca="1">'Obliczenia do limitu IKE IKZE'!DE84
+'Obliczenia ponad limit IKE IKZE'!DE84</f>
        <v>0</v>
      </c>
      <c r="J81" s="122">
        <f ca="1">SUM(I$6:I81)</f>
        <v>700</v>
      </c>
      <c r="K81" s="122">
        <f ca="1">'Obliczenia do limitu IKE IKZE'!DD84
+'Obliczenia ponad limit IKE IKZE'!DD84</f>
        <v>160808.31332241441</v>
      </c>
      <c r="L81" s="122">
        <f t="shared" si="22"/>
        <v>-1733.75</v>
      </c>
      <c r="M81" s="122">
        <f t="shared" ca="1" si="23"/>
        <v>-1733.75</v>
      </c>
      <c r="N81" s="122">
        <f ca="1">'Obliczenia do limitu IKE IKZE'!FG84
+'Obliczenia ponad limit IKE IKZE'!FG84</f>
        <v>19.989999999999998</v>
      </c>
      <c r="O81" s="122">
        <f ca="1">SUM(N$6:N81)</f>
        <v>1519.2400000000005</v>
      </c>
      <c r="P81" s="122">
        <f ca="1">'Obliczenia do limitu IKE IKZE'!FF84
+'Obliczenia ponad limit IKE IKZE'!FF84</f>
        <v>165059.39817970886</v>
      </c>
      <c r="Q81" s="122">
        <f t="shared" si="24"/>
        <v>-1733.75</v>
      </c>
      <c r="R81" s="122">
        <f t="shared" ca="1" si="25"/>
        <v>-1753.74</v>
      </c>
      <c r="S81" s="122">
        <f ca="1">'Obliczenia do limitu IKE IKZE'!HI84
+'Obliczenia ponad limit IKE IKZE'!HI84</f>
        <v>29.99</v>
      </c>
      <c r="T81" s="122">
        <f ca="1">SUM(S$6:S81)</f>
        <v>2279.2399999999989</v>
      </c>
      <c r="U81" s="122">
        <f ca="1">'Obliczenia do limitu IKE IKZE'!HH84
+'Obliczenia ponad limit IKE IKZE'!HH84</f>
        <v>165059.39817970886</v>
      </c>
      <c r="V81" s="122">
        <f t="shared" si="26"/>
        <v>-1733.75</v>
      </c>
      <c r="W81" s="122">
        <f t="shared" ca="1" si="27"/>
        <v>-1763.74</v>
      </c>
      <c r="X81" s="122">
        <f ca="1">'Obliczenia do limitu IKE IKZE'!JK84
+'Obliczenia ponad limit IKE IKZE'!JK84</f>
        <v>0</v>
      </c>
      <c r="Y81" s="122">
        <f ca="1">SUM(X$6:X81)</f>
        <v>0</v>
      </c>
      <c r="Z81" s="122">
        <f ca="1">'Obliczenia do limitu IKE IKZE'!JJ84
+'Obliczenia ponad limit IKE IKZE'!JJ84</f>
        <v>162805.18920967716</v>
      </c>
      <c r="AA81" s="122">
        <f t="shared" si="28"/>
        <v>-1733.75</v>
      </c>
      <c r="AB81" s="122">
        <f t="shared" ca="1" si="29"/>
        <v>-1733.75</v>
      </c>
      <c r="AC81" s="122">
        <f ca="1">'Obliczenia do limitu IKE IKZE'!LO84
+'Obliczenia ponad limit IKE IKZE'!LO84</f>
        <v>0</v>
      </c>
      <c r="AD81" s="122">
        <f ca="1">SUM(AC$6:AC81)</f>
        <v>0</v>
      </c>
      <c r="AE81" s="122">
        <f ca="1">'Obliczenia do limitu IKE IKZE'!LN84
+'Obliczenia ponad limit IKE IKZE'!LN84</f>
        <v>162272.9563620555</v>
      </c>
      <c r="AF81" s="122">
        <f t="shared" si="30"/>
        <v>-1733.75</v>
      </c>
      <c r="AG81" s="122">
        <f t="shared" ca="1" si="31"/>
        <v>-1733.75</v>
      </c>
      <c r="AH81" s="122">
        <f ca="1">'Obliczenia do limitu IKE IKZE'!NS84
+'Obliczenia ponad limit IKE IKZE'!NS84</f>
        <v>0</v>
      </c>
      <c r="AI81" s="122">
        <f ca="1">SUM(AH$6:AH81)</f>
        <v>0</v>
      </c>
      <c r="AJ81" s="122">
        <f ca="1">'Obliczenia do limitu IKE IKZE'!NR84
+'Obliczenia ponad limit IKE IKZE'!NR84</f>
        <v>149647.6672095625</v>
      </c>
      <c r="AK81" s="122">
        <f t="shared" si="32"/>
        <v>-1733.75</v>
      </c>
      <c r="AL81" s="122">
        <f t="shared" ca="1" si="33"/>
        <v>-1733.75</v>
      </c>
      <c r="AM81" s="122">
        <f ca="1">'Obliczenia do limitu IKE IKZE'!PU84
+'Obliczenia ponad limit IKE IKZE'!PU84</f>
        <v>0</v>
      </c>
      <c r="AN81" s="122">
        <f ca="1">SUM(AM$6:AM81)</f>
        <v>0</v>
      </c>
      <c r="AO81" s="122">
        <f ca="1">'Obliczenia do limitu IKE IKZE'!PT84
+'Obliczenia ponad limit IKE IKZE'!PT84</f>
        <v>162325.19297134917</v>
      </c>
      <c r="AP81" s="122">
        <f t="shared" si="34"/>
        <v>-1733.75</v>
      </c>
      <c r="AQ81" s="122">
        <f t="shared" ca="1" si="35"/>
        <v>-1733.75</v>
      </c>
      <c r="AR81" s="122">
        <f ca="1">'Obliczenia do limitu IKE IKZE'!RW84
+'Obliczenia ponad limit IKE IKZE'!RW84</f>
        <v>0</v>
      </c>
      <c r="AS81" s="122">
        <f ca="1">SUM(AR$6:AR81)</f>
        <v>0</v>
      </c>
      <c r="AT81" s="122">
        <f ca="1">'Obliczenia do limitu IKE IKZE'!RV84
+'Obliczenia ponad limit IKE IKZE'!RV84</f>
        <v>149662.5195421798</v>
      </c>
      <c r="AU81" s="122">
        <f t="shared" si="36"/>
        <v>-1733.75</v>
      </c>
      <c r="AV81" s="122">
        <f t="shared" ca="1" si="37"/>
        <v>-1733.75</v>
      </c>
      <c r="AW81" s="122">
        <f ca="1">'Obliczenia do limitu IKE IKZE'!TY84
+'Obliczenia ponad limit IKE IKZE'!UA84</f>
        <v>0</v>
      </c>
      <c r="AX81" s="122">
        <f ca="1">SUM(AW$6:AW81)</f>
        <v>0</v>
      </c>
      <c r="AY81" s="122">
        <f ca="1">'Obliczenia do limitu IKE IKZE'!TX84
+'Obliczenia ponad limit IKE IKZE'!TZ84</f>
        <v>160257.16390924476</v>
      </c>
      <c r="AZ81" s="122">
        <f t="shared" si="38"/>
        <v>-1733.75</v>
      </c>
      <c r="BA81" s="122">
        <f t="shared" ca="1" si="39"/>
        <v>-1733.75</v>
      </c>
      <c r="BB81" s="122"/>
    </row>
    <row r="82" spans="1:54" x14ac:dyDescent="0.35">
      <c r="A82" s="24">
        <f>'Obliczenia do limitu IKE IKZE'!B85</f>
        <v>47484</v>
      </c>
      <c r="B82" s="123">
        <f>'Obliczenia do limitu IKE IKZE'!E85</f>
        <v>77</v>
      </c>
      <c r="C82" s="27">
        <f>'Obliczenia do limitu IKE IKZE'!F85</f>
        <v>1733.75</v>
      </c>
      <c r="D82" s="122">
        <f ca="1">'Obliczenia do limitu IKE IKZE'!BC85
+'Obliczenia ponad limit IKE IKZE'!BC85</f>
        <v>0</v>
      </c>
      <c r="E82" s="122">
        <f ca="1">SUM(D$6:D82)</f>
        <v>0</v>
      </c>
      <c r="F82" s="122">
        <f ca="1">'Obliczenia do limitu IKE IKZE'!BB85
+'Obliczenia ponad limit IKE IKZE'!BB85</f>
        <v>160566.79700485725</v>
      </c>
      <c r="G82" s="122">
        <f t="shared" si="20"/>
        <v>-1733.75</v>
      </c>
      <c r="H82" s="122">
        <f t="shared" ca="1" si="21"/>
        <v>-1733.75</v>
      </c>
      <c r="I82" s="122">
        <f ca="1">'Obliczenia do limitu IKE IKZE'!DE85
+'Obliczenia ponad limit IKE IKZE'!DE85</f>
        <v>0</v>
      </c>
      <c r="J82" s="122">
        <f ca="1">SUM(I$6:I82)</f>
        <v>700</v>
      </c>
      <c r="K82" s="122">
        <f ca="1">'Obliczenia do limitu IKE IKZE'!DD85
+'Obliczenia ponad limit IKE IKZE'!DD85</f>
        <v>163377.82980508293</v>
      </c>
      <c r="L82" s="122">
        <f t="shared" si="22"/>
        <v>-1733.75</v>
      </c>
      <c r="M82" s="122">
        <f t="shared" ca="1" si="23"/>
        <v>-1733.75</v>
      </c>
      <c r="N82" s="122">
        <f ca="1">'Obliczenia do limitu IKE IKZE'!FG85
+'Obliczenia ponad limit IKE IKZE'!FG85</f>
        <v>19.989999999999998</v>
      </c>
      <c r="O82" s="122">
        <f ca="1">SUM(N$6:N82)</f>
        <v>1539.2300000000005</v>
      </c>
      <c r="P82" s="122">
        <f ca="1">'Obliczenia do limitu IKE IKZE'!FF85
+'Obliczenia ponad limit IKE IKZE'!FF85</f>
        <v>167753.8553811622</v>
      </c>
      <c r="Q82" s="122">
        <f t="shared" si="24"/>
        <v>-1733.75</v>
      </c>
      <c r="R82" s="122">
        <f t="shared" ca="1" si="25"/>
        <v>-1753.74</v>
      </c>
      <c r="S82" s="122">
        <f ca="1">'Obliczenia do limitu IKE IKZE'!HI85
+'Obliczenia ponad limit IKE IKZE'!HI85</f>
        <v>29.99</v>
      </c>
      <c r="T82" s="122">
        <f ca="1">SUM(S$6:S82)</f>
        <v>2309.2299999999987</v>
      </c>
      <c r="U82" s="122">
        <f ca="1">'Obliczenia do limitu IKE IKZE'!HH85
+'Obliczenia ponad limit IKE IKZE'!HH85</f>
        <v>167753.8553811622</v>
      </c>
      <c r="V82" s="122">
        <f t="shared" si="26"/>
        <v>-1733.75</v>
      </c>
      <c r="W82" s="122">
        <f t="shared" ca="1" si="27"/>
        <v>-1763.74</v>
      </c>
      <c r="X82" s="122">
        <f ca="1">'Obliczenia do limitu IKE IKZE'!JK85
+'Obliczenia ponad limit IKE IKZE'!JK85</f>
        <v>0</v>
      </c>
      <c r="Y82" s="122">
        <f ca="1">SUM(X$6:X82)</f>
        <v>0</v>
      </c>
      <c r="Z82" s="122">
        <f ca="1">'Obliczenia do limitu IKE IKZE'!JJ85
+'Obliczenia ponad limit IKE IKZE'!JJ85</f>
        <v>165450.86312429083</v>
      </c>
      <c r="AA82" s="122">
        <f t="shared" si="28"/>
        <v>-1733.75</v>
      </c>
      <c r="AB82" s="122">
        <f t="shared" ca="1" si="29"/>
        <v>-1733.75</v>
      </c>
      <c r="AC82" s="122">
        <f ca="1">'Obliczenia do limitu IKE IKZE'!LO85
+'Obliczenia ponad limit IKE IKZE'!LO85</f>
        <v>0</v>
      </c>
      <c r="AD82" s="122">
        <f ca="1">SUM(AC$6:AC82)</f>
        <v>0</v>
      </c>
      <c r="AE82" s="122">
        <f ca="1">'Obliczenia do limitu IKE IKZE'!LN85
+'Obliczenia ponad limit IKE IKZE'!LN85</f>
        <v>164813.59883287104</v>
      </c>
      <c r="AF82" s="122">
        <f t="shared" si="30"/>
        <v>-1733.75</v>
      </c>
      <c r="AG82" s="122">
        <f t="shared" ca="1" si="31"/>
        <v>-1733.75</v>
      </c>
      <c r="AH82" s="122">
        <f ca="1">'Obliczenia do limitu IKE IKZE'!NS85
+'Obliczenia ponad limit IKE IKZE'!NS85</f>
        <v>0</v>
      </c>
      <c r="AI82" s="122">
        <f ca="1">SUM(AH$6:AH82)</f>
        <v>0</v>
      </c>
      <c r="AJ82" s="122">
        <f ca="1">'Obliczenia do limitu IKE IKZE'!NR85
+'Obliczenia ponad limit IKE IKZE'!NR85</f>
        <v>151877.40310095769</v>
      </c>
      <c r="AK82" s="122">
        <f t="shared" si="32"/>
        <v>-1733.75</v>
      </c>
      <c r="AL82" s="122">
        <f t="shared" ca="1" si="33"/>
        <v>-1733.75</v>
      </c>
      <c r="AM82" s="122">
        <f ca="1">'Obliczenia do limitu IKE IKZE'!PU85
+'Obliczenia ponad limit IKE IKZE'!PU85</f>
        <v>0</v>
      </c>
      <c r="AN82" s="122">
        <f ca="1">SUM(AM$6:AM82)</f>
        <v>0</v>
      </c>
      <c r="AO82" s="122">
        <f ca="1">'Obliczenia do limitu IKE IKZE'!PT85
+'Obliczenia ponad limit IKE IKZE'!PT85</f>
        <v>164962.79692832642</v>
      </c>
      <c r="AP82" s="122">
        <f t="shared" si="34"/>
        <v>-1733.75</v>
      </c>
      <c r="AQ82" s="122">
        <f t="shared" ca="1" si="35"/>
        <v>-1733.75</v>
      </c>
      <c r="AR82" s="122">
        <f ca="1">'Obliczenia do limitu IKE IKZE'!RW85
+'Obliczenia ponad limit IKE IKZE'!RW85</f>
        <v>0</v>
      </c>
      <c r="AS82" s="122">
        <f ca="1">SUM(AR$6:AR82)</f>
        <v>0</v>
      </c>
      <c r="AT82" s="122">
        <f ca="1">'Obliczenia do limitu IKE IKZE'!RV85
+'Obliczenia ponad limit IKE IKZE'!RV85</f>
        <v>151928.72535549168</v>
      </c>
      <c r="AU82" s="122">
        <f t="shared" si="36"/>
        <v>-1733.75</v>
      </c>
      <c r="AV82" s="122">
        <f t="shared" ca="1" si="37"/>
        <v>-1733.75</v>
      </c>
      <c r="AW82" s="122">
        <f ca="1">'Obliczenia do limitu IKE IKZE'!TY85
+'Obliczenia ponad limit IKE IKZE'!UA85</f>
        <v>0</v>
      </c>
      <c r="AX82" s="122">
        <f ca="1">SUM(AW$6:AW82)</f>
        <v>0</v>
      </c>
      <c r="AY82" s="122">
        <f ca="1">'Obliczenia do limitu IKE IKZE'!TX85
+'Obliczenia ponad limit IKE IKZE'!TZ85</f>
        <v>162809.79996829381</v>
      </c>
      <c r="AZ82" s="122">
        <f t="shared" si="38"/>
        <v>-1733.75</v>
      </c>
      <c r="BA82" s="122">
        <f t="shared" ca="1" si="39"/>
        <v>-1733.75</v>
      </c>
      <c r="BB82" s="122"/>
    </row>
    <row r="83" spans="1:54" x14ac:dyDescent="0.35">
      <c r="A83" s="24">
        <f>'Obliczenia do limitu IKE IKZE'!B86</f>
        <v>47515</v>
      </c>
      <c r="B83" s="123">
        <f>'Obliczenia do limitu IKE IKZE'!E86</f>
        <v>78</v>
      </c>
      <c r="C83" s="27">
        <f>'Obliczenia do limitu IKE IKZE'!F86</f>
        <v>1733.75</v>
      </c>
      <c r="D83" s="122">
        <f ca="1">'Obliczenia do limitu IKE IKZE'!BC86
+'Obliczenia ponad limit IKE IKZE'!BC86</f>
        <v>0</v>
      </c>
      <c r="E83" s="122">
        <f ca="1">SUM(D$6:D83)</f>
        <v>0</v>
      </c>
      <c r="F83" s="122">
        <f ca="1">'Obliczenia do limitu IKE IKZE'!BB86
+'Obliczenia ponad limit IKE IKZE'!BB86</f>
        <v>163065.31146255843</v>
      </c>
      <c r="G83" s="122">
        <f t="shared" si="20"/>
        <v>-1733.75</v>
      </c>
      <c r="H83" s="122">
        <f t="shared" ca="1" si="21"/>
        <v>-1733.75</v>
      </c>
      <c r="I83" s="122">
        <f ca="1">'Obliczenia do limitu IKE IKZE'!DE86
+'Obliczenia ponad limit IKE IKZE'!DE86</f>
        <v>0</v>
      </c>
      <c r="J83" s="122">
        <f ca="1">SUM(I$6:I83)</f>
        <v>700</v>
      </c>
      <c r="K83" s="122">
        <f ca="1">'Obliczenia do limitu IKE IKZE'!DD86
+'Obliczenia ponad limit IKE IKZE'!DD86</f>
        <v>165961.07544210888</v>
      </c>
      <c r="L83" s="122">
        <f t="shared" si="22"/>
        <v>-1733.75</v>
      </c>
      <c r="M83" s="122">
        <f t="shared" ca="1" si="23"/>
        <v>-1733.75</v>
      </c>
      <c r="N83" s="122">
        <f ca="1">'Obliczenia do limitu IKE IKZE'!FG86
+'Obliczenia ponad limit IKE IKZE'!FG86</f>
        <v>19.989999999999998</v>
      </c>
      <c r="O83" s="122">
        <f ca="1">SUM(N$6:N83)</f>
        <v>1559.2200000000005</v>
      </c>
      <c r="P83" s="122">
        <f ca="1">'Obliczenia do limitu IKE IKZE'!FF86
+'Obliczenia ponad limit IKE IKZE'!FF86</f>
        <v>170464.38334803062</v>
      </c>
      <c r="Q83" s="122">
        <f t="shared" si="24"/>
        <v>-1733.75</v>
      </c>
      <c r="R83" s="122">
        <f t="shared" ca="1" si="25"/>
        <v>-1753.74</v>
      </c>
      <c r="S83" s="122">
        <f ca="1">'Obliczenia do limitu IKE IKZE'!HI86
+'Obliczenia ponad limit IKE IKZE'!HI86</f>
        <v>29.99</v>
      </c>
      <c r="T83" s="122">
        <f ca="1">SUM(S$6:S83)</f>
        <v>2339.2199999999984</v>
      </c>
      <c r="U83" s="122">
        <f ca="1">'Obliczenia do limitu IKE IKZE'!HH86
+'Obliczenia ponad limit IKE IKZE'!HH86</f>
        <v>170464.38334803062</v>
      </c>
      <c r="V83" s="122">
        <f t="shared" si="26"/>
        <v>-1733.75</v>
      </c>
      <c r="W83" s="122">
        <f t="shared" ca="1" si="27"/>
        <v>-1763.74</v>
      </c>
      <c r="X83" s="122">
        <f ca="1">'Obliczenia do limitu IKE IKZE'!JK86
+'Obliczenia ponad limit IKE IKZE'!JK86</f>
        <v>0</v>
      </c>
      <c r="Y83" s="122">
        <f ca="1">SUM(X$6:X83)</f>
        <v>0</v>
      </c>
      <c r="Z83" s="122">
        <f ca="1">'Obliczenia do limitu IKE IKZE'!JJ86
+'Obliczenia ponad limit IKE IKZE'!JJ86</f>
        <v>168111.97148638385</v>
      </c>
      <c r="AA83" s="122">
        <f t="shared" si="28"/>
        <v>-1733.75</v>
      </c>
      <c r="AB83" s="122">
        <f t="shared" ca="1" si="29"/>
        <v>-1733.75</v>
      </c>
      <c r="AC83" s="122">
        <f ca="1">'Obliczenia do limitu IKE IKZE'!LO86
+'Obliczenia ponad limit IKE IKZE'!LO86</f>
        <v>0</v>
      </c>
      <c r="AD83" s="122">
        <f ca="1">SUM(AC$6:AC83)</f>
        <v>0</v>
      </c>
      <c r="AE83" s="122">
        <f ca="1">'Obliczenia do limitu IKE IKZE'!LN86
+'Obliczenia ponad limit IKE IKZE'!LN86</f>
        <v>167467.65055307635</v>
      </c>
      <c r="AF83" s="122">
        <f t="shared" si="30"/>
        <v>-1733.75</v>
      </c>
      <c r="AG83" s="122">
        <f t="shared" ca="1" si="31"/>
        <v>-1733.75</v>
      </c>
      <c r="AH83" s="122">
        <f ca="1">'Obliczenia do limitu IKE IKZE'!NS86
+'Obliczenia ponad limit IKE IKZE'!NS86</f>
        <v>0</v>
      </c>
      <c r="AI83" s="122">
        <f ca="1">SUM(AH$6:AH83)</f>
        <v>0</v>
      </c>
      <c r="AJ83" s="122">
        <f ca="1">'Obliczenia do limitu IKE IKZE'!NR86
+'Obliczenia ponad limit IKE IKZE'!NR86</f>
        <v>154158.71193628441</v>
      </c>
      <c r="AK83" s="122">
        <f t="shared" si="32"/>
        <v>-1733.75</v>
      </c>
      <c r="AL83" s="122">
        <f t="shared" ca="1" si="33"/>
        <v>-1733.75</v>
      </c>
      <c r="AM83" s="122">
        <f ca="1">'Obliczenia do limitu IKE IKZE'!PU86
+'Obliczenia ponad limit IKE IKZE'!PU86</f>
        <v>0</v>
      </c>
      <c r="AN83" s="122">
        <f ca="1">SUM(AM$6:AM83)</f>
        <v>0</v>
      </c>
      <c r="AO83" s="122">
        <f ca="1">'Obliczenia do limitu IKE IKZE'!PT86
+'Obliczenia ponad limit IKE IKZE'!PT86</f>
        <v>167615.78155848259</v>
      </c>
      <c r="AP83" s="122">
        <f t="shared" si="34"/>
        <v>-1733.75</v>
      </c>
      <c r="AQ83" s="122">
        <f t="shared" ca="1" si="35"/>
        <v>-1733.75</v>
      </c>
      <c r="AR83" s="122">
        <f ca="1">'Obliczenia do limitu IKE IKZE'!RW86
+'Obliczenia ponad limit IKE IKZE'!RW86</f>
        <v>0</v>
      </c>
      <c r="AS83" s="122">
        <f ca="1">SUM(AR$6:AR83)</f>
        <v>0</v>
      </c>
      <c r="AT83" s="122">
        <f ca="1">'Obliczenia do limitu IKE IKZE'!RV86
+'Obliczenia ponad limit IKE IKZE'!RV86</f>
        <v>154208.64572520222</v>
      </c>
      <c r="AU83" s="122">
        <f t="shared" si="36"/>
        <v>-1733.75</v>
      </c>
      <c r="AV83" s="122">
        <f t="shared" ca="1" si="37"/>
        <v>-1733.75</v>
      </c>
      <c r="AW83" s="122">
        <f ca="1">'Obliczenia do limitu IKE IKZE'!TY86
+'Obliczenia ponad limit IKE IKZE'!UA86</f>
        <v>0</v>
      </c>
      <c r="AX83" s="122">
        <f ca="1">SUM(AW$6:AW83)</f>
        <v>0</v>
      </c>
      <c r="AY83" s="122">
        <f ca="1">'Obliczenia do limitu IKE IKZE'!TX86
+'Obliczenia ponad limit IKE IKZE'!TZ86</f>
        <v>165375.84200118552</v>
      </c>
      <c r="AZ83" s="122">
        <f t="shared" si="38"/>
        <v>-1733.75</v>
      </c>
      <c r="BA83" s="122">
        <f t="shared" ca="1" si="39"/>
        <v>-1733.75</v>
      </c>
      <c r="BB83" s="122"/>
    </row>
    <row r="84" spans="1:54" x14ac:dyDescent="0.35">
      <c r="A84" s="24">
        <f>'Obliczenia do limitu IKE IKZE'!B87</f>
        <v>47543</v>
      </c>
      <c r="B84" s="123">
        <f>'Obliczenia do limitu IKE IKZE'!E87</f>
        <v>79</v>
      </c>
      <c r="C84" s="27">
        <f>'Obliczenia do limitu IKE IKZE'!F87</f>
        <v>1733.75</v>
      </c>
      <c r="D84" s="122">
        <f ca="1">'Obliczenia do limitu IKE IKZE'!BC87
+'Obliczenia ponad limit IKE IKZE'!BC87</f>
        <v>0</v>
      </c>
      <c r="E84" s="122">
        <f ca="1">SUM(D$6:D84)</f>
        <v>0</v>
      </c>
      <c r="F84" s="122">
        <f ca="1">'Obliczenia do limitu IKE IKZE'!BB87
+'Obliczenia ponad limit IKE IKZE'!BB87</f>
        <v>165576.04804306381</v>
      </c>
      <c r="G84" s="122">
        <f t="shared" si="20"/>
        <v>-1733.75</v>
      </c>
      <c r="H84" s="122">
        <f t="shared" ca="1" si="21"/>
        <v>-1733.75</v>
      </c>
      <c r="I84" s="122">
        <f ca="1">'Obliczenia do limitu IKE IKZE'!DE87
+'Obliczenia ponad limit IKE IKZE'!DE87</f>
        <v>0</v>
      </c>
      <c r="J84" s="122">
        <f ca="1">SUM(I$6:I84)</f>
        <v>700</v>
      </c>
      <c r="K84" s="122">
        <f ca="1">'Obliczenia do limitu IKE IKZE'!DD87
+'Obliczenia ponad limit IKE IKZE'!DD87</f>
        <v>168558.13437676459</v>
      </c>
      <c r="L84" s="122">
        <f t="shared" si="22"/>
        <v>-1733.75</v>
      </c>
      <c r="M84" s="122">
        <f t="shared" ca="1" si="23"/>
        <v>-1733.75</v>
      </c>
      <c r="N84" s="122">
        <f ca="1">'Obliczenia do limitu IKE IKZE'!FG87
+'Obliczenia ponad limit IKE IKZE'!FG87</f>
        <v>19.989999999999998</v>
      </c>
      <c r="O84" s="122">
        <f ca="1">SUM(N$6:N84)</f>
        <v>1579.2100000000005</v>
      </c>
      <c r="P84" s="122">
        <f ca="1">'Obliczenia do limitu IKE IKZE'!FF87
+'Obliczenia ponad limit IKE IKZE'!FF87</f>
        <v>173191.09128311306</v>
      </c>
      <c r="Q84" s="122">
        <f t="shared" si="24"/>
        <v>-1733.75</v>
      </c>
      <c r="R84" s="122">
        <f t="shared" ca="1" si="25"/>
        <v>-1753.74</v>
      </c>
      <c r="S84" s="122">
        <f ca="1">'Obliczenia do limitu IKE IKZE'!HI87
+'Obliczenia ponad limit IKE IKZE'!HI87</f>
        <v>29.99</v>
      </c>
      <c r="T84" s="122">
        <f ca="1">SUM(S$6:S84)</f>
        <v>2369.2099999999982</v>
      </c>
      <c r="U84" s="122">
        <f ca="1">'Obliczenia do limitu IKE IKZE'!HH87
+'Obliczenia ponad limit IKE IKZE'!HH87</f>
        <v>173191.09128311306</v>
      </c>
      <c r="V84" s="122">
        <f t="shared" si="26"/>
        <v>-1733.75</v>
      </c>
      <c r="W84" s="122">
        <f t="shared" ca="1" si="27"/>
        <v>-1763.74</v>
      </c>
      <c r="X84" s="122">
        <f ca="1">'Obliczenia do limitu IKE IKZE'!JK87
+'Obliczenia ponad limit IKE IKZE'!JK87</f>
        <v>0</v>
      </c>
      <c r="Y84" s="122">
        <f ca="1">SUM(X$6:X84)</f>
        <v>0</v>
      </c>
      <c r="Z84" s="122">
        <f ca="1">'Obliczenia do limitu IKE IKZE'!JJ87
+'Obliczenia ponad limit IKE IKZE'!JJ87</f>
        <v>170788.61714366049</v>
      </c>
      <c r="AA84" s="122">
        <f t="shared" si="28"/>
        <v>-1733.75</v>
      </c>
      <c r="AB84" s="122">
        <f t="shared" ca="1" si="29"/>
        <v>-1733.75</v>
      </c>
      <c r="AC84" s="122">
        <f ca="1">'Obliczenia do limitu IKE IKZE'!LO87
+'Obliczenia ponad limit IKE IKZE'!LO87</f>
        <v>0</v>
      </c>
      <c r="AD84" s="122">
        <f ca="1">SUM(AC$6:AC84)</f>
        <v>0</v>
      </c>
      <c r="AE84" s="122">
        <f ca="1">'Obliczenia do limitu IKE IKZE'!LN87
+'Obliczenia ponad limit IKE IKZE'!LN87</f>
        <v>170137.19254641168</v>
      </c>
      <c r="AF84" s="122">
        <f t="shared" si="30"/>
        <v>-1733.75</v>
      </c>
      <c r="AG84" s="122">
        <f t="shared" ca="1" si="31"/>
        <v>-1733.75</v>
      </c>
      <c r="AH84" s="122">
        <f ca="1">'Obliczenia do limitu IKE IKZE'!NS87
+'Obliczenia ponad limit IKE IKZE'!NS87</f>
        <v>0</v>
      </c>
      <c r="AI84" s="122">
        <f ca="1">SUM(AH$6:AH84)</f>
        <v>0</v>
      </c>
      <c r="AJ84" s="122">
        <f ca="1">'Obliczenia do limitu IKE IKZE'!NR87
+'Obliczenia ponad limit IKE IKZE'!NR87</f>
        <v>156453.83596725485</v>
      </c>
      <c r="AK84" s="122">
        <f t="shared" si="32"/>
        <v>-1733.75</v>
      </c>
      <c r="AL84" s="122">
        <f t="shared" ca="1" si="33"/>
        <v>-1733.75</v>
      </c>
      <c r="AM84" s="122">
        <f ca="1">'Obliczenia do limitu IKE IKZE'!PU87
+'Obliczenia ponad limit IKE IKZE'!PU87</f>
        <v>0</v>
      </c>
      <c r="AN84" s="122">
        <f ca="1">SUM(AM$6:AM84)</f>
        <v>0</v>
      </c>
      <c r="AO84" s="122">
        <f ca="1">'Obliczenia do limitu IKE IKZE'!PT87
+'Obliczenia ponad limit IKE IKZE'!PT87</f>
        <v>170284.24935119585</v>
      </c>
      <c r="AP84" s="122">
        <f t="shared" si="34"/>
        <v>-1733.75</v>
      </c>
      <c r="AQ84" s="122">
        <f t="shared" ca="1" si="35"/>
        <v>-1733.75</v>
      </c>
      <c r="AR84" s="122">
        <f ca="1">'Obliczenia do limitu IKE IKZE'!RW87
+'Obliczenia ponad limit IKE IKZE'!RW87</f>
        <v>0</v>
      </c>
      <c r="AS84" s="122">
        <f ca="1">SUM(AR$6:AR84)</f>
        <v>0</v>
      </c>
      <c r="AT84" s="122">
        <f ca="1">'Obliczenia do limitu IKE IKZE'!RV87
+'Obliczenia ponad limit IKE IKZE'!RV87</f>
        <v>156502.37203849215</v>
      </c>
      <c r="AU84" s="122">
        <f t="shared" si="36"/>
        <v>-1733.75</v>
      </c>
      <c r="AV84" s="122">
        <f t="shared" ca="1" si="37"/>
        <v>-1733.75</v>
      </c>
      <c r="AW84" s="122">
        <f ca="1">'Obliczenia do limitu IKE IKZE'!TY87
+'Obliczenia ponad limit IKE IKZE'!UA87</f>
        <v>0</v>
      </c>
      <c r="AX84" s="122">
        <f ca="1">SUM(AW$6:AW84)</f>
        <v>0</v>
      </c>
      <c r="AY84" s="122">
        <f ca="1">'Obliczenia do limitu IKE IKZE'!TX87
+'Obliczenia ponad limit IKE IKZE'!TZ87</f>
        <v>167955.37084555489</v>
      </c>
      <c r="AZ84" s="122">
        <f t="shared" si="38"/>
        <v>-1733.75</v>
      </c>
      <c r="BA84" s="122">
        <f t="shared" ca="1" si="39"/>
        <v>-1733.75</v>
      </c>
      <c r="BB84" s="122"/>
    </row>
    <row r="85" spans="1:54" x14ac:dyDescent="0.35">
      <c r="A85" s="24">
        <f>'Obliczenia do limitu IKE IKZE'!B88</f>
        <v>47574</v>
      </c>
      <c r="B85" s="123">
        <f>'Obliczenia do limitu IKE IKZE'!E88</f>
        <v>80</v>
      </c>
      <c r="C85" s="27">
        <f>'Obliczenia do limitu IKE IKZE'!F88</f>
        <v>1733.75</v>
      </c>
      <c r="D85" s="122">
        <f ca="1">'Obliczenia do limitu IKE IKZE'!BC88
+'Obliczenia ponad limit IKE IKZE'!BC88</f>
        <v>0</v>
      </c>
      <c r="E85" s="122">
        <f ca="1">SUM(D$6:D85)</f>
        <v>0</v>
      </c>
      <c r="F85" s="122">
        <f ca="1">'Obliczenia do limitu IKE IKZE'!BB88
+'Obliczenia ponad limit IKE IKZE'!BB88</f>
        <v>168099.07561371522</v>
      </c>
      <c r="G85" s="122">
        <f t="shared" si="20"/>
        <v>-1733.75</v>
      </c>
      <c r="H85" s="122">
        <f t="shared" ca="1" si="21"/>
        <v>-1733.75</v>
      </c>
      <c r="I85" s="122">
        <f ca="1">'Obliczenia do limitu IKE IKZE'!DE88
+'Obliczenia ponad limit IKE IKZE'!DE88</f>
        <v>0</v>
      </c>
      <c r="J85" s="122">
        <f ca="1">SUM(I$6:I85)</f>
        <v>700</v>
      </c>
      <c r="K85" s="122">
        <f ca="1">'Obliczenia do limitu IKE IKZE'!DD88
+'Obliczenia ponad limit IKE IKZE'!DD88</f>
        <v>171169.09126801987</v>
      </c>
      <c r="L85" s="122">
        <f t="shared" si="22"/>
        <v>-1733.75</v>
      </c>
      <c r="M85" s="122">
        <f t="shared" ca="1" si="23"/>
        <v>-1733.75</v>
      </c>
      <c r="N85" s="122">
        <f ca="1">'Obliczenia do limitu IKE IKZE'!FG88
+'Obliczenia ponad limit IKE IKZE'!FG88</f>
        <v>19.989999999999998</v>
      </c>
      <c r="O85" s="122">
        <f ca="1">SUM(N$6:N85)</f>
        <v>1599.2000000000005</v>
      </c>
      <c r="P85" s="122">
        <f ca="1">'Obliczenia do limitu IKE IKZE'!FF88
+'Obliczenia ponad limit IKE IKZE'!FF88</f>
        <v>175934.08913125467</v>
      </c>
      <c r="Q85" s="122">
        <f t="shared" si="24"/>
        <v>-1733.75</v>
      </c>
      <c r="R85" s="122">
        <f t="shared" ca="1" si="25"/>
        <v>-1753.74</v>
      </c>
      <c r="S85" s="122">
        <f ca="1">'Obliczenia do limitu IKE IKZE'!HI88
+'Obliczenia ponad limit IKE IKZE'!HI88</f>
        <v>29.99</v>
      </c>
      <c r="T85" s="122">
        <f ca="1">SUM(S$6:S85)</f>
        <v>2399.199999999998</v>
      </c>
      <c r="U85" s="122">
        <f ca="1">'Obliczenia do limitu IKE IKZE'!HH88
+'Obliczenia ponad limit IKE IKZE'!HH88</f>
        <v>175934.08913125467</v>
      </c>
      <c r="V85" s="122">
        <f t="shared" si="26"/>
        <v>-1733.75</v>
      </c>
      <c r="W85" s="122">
        <f t="shared" ca="1" si="27"/>
        <v>-1763.74</v>
      </c>
      <c r="X85" s="122">
        <f ca="1">'Obliczenia do limitu IKE IKZE'!JK88
+'Obliczenia ponad limit IKE IKZE'!JK88</f>
        <v>0</v>
      </c>
      <c r="Y85" s="122">
        <f ca="1">SUM(X$6:X85)</f>
        <v>0</v>
      </c>
      <c r="Z85" s="122">
        <f ca="1">'Obliczenia do limitu IKE IKZE'!JJ88
+'Obliczenia ponad limit IKE IKZE'!JJ88</f>
        <v>173480.90362915242</v>
      </c>
      <c r="AA85" s="122">
        <f t="shared" si="28"/>
        <v>-1733.75</v>
      </c>
      <c r="AB85" s="122">
        <f t="shared" ca="1" si="29"/>
        <v>-1733.75</v>
      </c>
      <c r="AC85" s="122">
        <f ca="1">'Obliczenia do limitu IKE IKZE'!LO88
+'Obliczenia ponad limit IKE IKZE'!LO88</f>
        <v>0</v>
      </c>
      <c r="AD85" s="122">
        <f ca="1">SUM(AC$6:AC85)</f>
        <v>0</v>
      </c>
      <c r="AE85" s="122">
        <f ca="1">'Obliczenia do limitu IKE IKZE'!LN88
+'Obliczenia ponad limit IKE IKZE'!LN88</f>
        <v>172822.32803257633</v>
      </c>
      <c r="AF85" s="122">
        <f t="shared" si="30"/>
        <v>-1733.75</v>
      </c>
      <c r="AG85" s="122">
        <f t="shared" ca="1" si="31"/>
        <v>-1733.75</v>
      </c>
      <c r="AH85" s="122">
        <f ca="1">'Obliczenia do limitu IKE IKZE'!NS88
+'Obliczenia ponad limit IKE IKZE'!NS88</f>
        <v>0</v>
      </c>
      <c r="AI85" s="122">
        <f ca="1">SUM(AH$6:AH85)</f>
        <v>0</v>
      </c>
      <c r="AJ85" s="122">
        <f ca="1">'Obliczenia do limitu IKE IKZE'!NR88
+'Obliczenia ponad limit IKE IKZE'!NR88</f>
        <v>158752.91397440247</v>
      </c>
      <c r="AK85" s="122">
        <f t="shared" si="32"/>
        <v>-1733.75</v>
      </c>
      <c r="AL85" s="122">
        <f t="shared" ca="1" si="33"/>
        <v>-1733.75</v>
      </c>
      <c r="AM85" s="122">
        <f ca="1">'Obliczenia do limitu IKE IKZE'!PU88
+'Obliczenia ponad limit IKE IKZE'!PU88</f>
        <v>0</v>
      </c>
      <c r="AN85" s="122">
        <f ca="1">SUM(AM$6:AM85)</f>
        <v>0</v>
      </c>
      <c r="AO85" s="122">
        <f ca="1">'Obliczenia do limitu IKE IKZE'!PT88
+'Obliczenia ponad limit IKE IKZE'!PT88</f>
        <v>172968.30347878431</v>
      </c>
      <c r="AP85" s="122">
        <f t="shared" si="34"/>
        <v>-1733.75</v>
      </c>
      <c r="AQ85" s="122">
        <f t="shared" ca="1" si="35"/>
        <v>-1733.75</v>
      </c>
      <c r="AR85" s="122">
        <f ca="1">'Obliczenia do limitu IKE IKZE'!RW88
+'Obliczenia ponad limit IKE IKZE'!RW88</f>
        <v>0</v>
      </c>
      <c r="AS85" s="122">
        <f ca="1">SUM(AR$6:AR85)</f>
        <v>0</v>
      </c>
      <c r="AT85" s="122">
        <f ca="1">'Obliczenia do limitu IKE IKZE'!RV88
+'Obliczenia ponad limit IKE IKZE'!RV88</f>
        <v>158798.86283518551</v>
      </c>
      <c r="AU85" s="122">
        <f t="shared" si="36"/>
        <v>-1733.75</v>
      </c>
      <c r="AV85" s="122">
        <f t="shared" ca="1" si="37"/>
        <v>-1733.75</v>
      </c>
      <c r="AW85" s="122">
        <f ca="1">'Obliczenia do limitu IKE IKZE'!TY88
+'Obliczenia ponad limit IKE IKZE'!UA88</f>
        <v>0</v>
      </c>
      <c r="AX85" s="122">
        <f ca="1">SUM(AW$6:AW85)</f>
        <v>0</v>
      </c>
      <c r="AY85" s="122">
        <f ca="1">'Obliczenia do limitu IKE IKZE'!TX88
+'Obliczenia ponad limit IKE IKZE'!TZ88</f>
        <v>170548.46782648558</v>
      </c>
      <c r="AZ85" s="122">
        <f t="shared" si="38"/>
        <v>-1733.75</v>
      </c>
      <c r="BA85" s="122">
        <f t="shared" ca="1" si="39"/>
        <v>-1733.75</v>
      </c>
      <c r="BB85" s="122"/>
    </row>
    <row r="86" spans="1:54" x14ac:dyDescent="0.35">
      <c r="A86" s="24">
        <f>'Obliczenia do limitu IKE IKZE'!B89</f>
        <v>47604</v>
      </c>
      <c r="B86" s="123">
        <f>'Obliczenia do limitu IKE IKZE'!E89</f>
        <v>81</v>
      </c>
      <c r="C86" s="27">
        <f>'Obliczenia do limitu IKE IKZE'!F89</f>
        <v>1733.75</v>
      </c>
      <c r="D86" s="122">
        <f ca="1">'Obliczenia do limitu IKE IKZE'!BC89
+'Obliczenia ponad limit IKE IKZE'!BC89</f>
        <v>0</v>
      </c>
      <c r="E86" s="122">
        <f ca="1">SUM(D$6:D86)</f>
        <v>0</v>
      </c>
      <c r="F86" s="122">
        <f ca="1">'Obliczenia do limitu IKE IKZE'!BB89
+'Obliczenia ponad limit IKE IKZE'!BB89</f>
        <v>170634.46342989753</v>
      </c>
      <c r="G86" s="122">
        <f t="shared" si="20"/>
        <v>-1733.75</v>
      </c>
      <c r="H86" s="122">
        <f t="shared" ca="1" si="21"/>
        <v>-1733.75</v>
      </c>
      <c r="I86" s="122">
        <f ca="1">'Obliczenia do limitu IKE IKZE'!DE89
+'Obliczenia ponad limit IKE IKZE'!DE89</f>
        <v>0</v>
      </c>
      <c r="J86" s="122">
        <f ca="1">SUM(I$6:I86)</f>
        <v>700</v>
      </c>
      <c r="K86" s="122">
        <f ca="1">'Obliczenia do limitu IKE IKZE'!DD89
+'Obliczenia ponad limit IKE IKZE'!DD89</f>
        <v>173794.03129370252</v>
      </c>
      <c r="L86" s="122">
        <f t="shared" si="22"/>
        <v>-1733.75</v>
      </c>
      <c r="M86" s="122">
        <f t="shared" ca="1" si="23"/>
        <v>-1733.75</v>
      </c>
      <c r="N86" s="122">
        <f ca="1">'Obliczenia do limitu IKE IKZE'!FG89
+'Obliczenia ponad limit IKE IKZE'!FG89</f>
        <v>19.989999999999998</v>
      </c>
      <c r="O86" s="122">
        <f ca="1">SUM(N$6:N86)</f>
        <v>1619.1900000000005</v>
      </c>
      <c r="P86" s="122">
        <f ca="1">'Obliczenia do limitu IKE IKZE'!FF89
+'Obliczenia ponad limit IKE IKZE'!FF89</f>
        <v>178693.48758438925</v>
      </c>
      <c r="Q86" s="122">
        <f t="shared" si="24"/>
        <v>-1733.75</v>
      </c>
      <c r="R86" s="122">
        <f t="shared" ca="1" si="25"/>
        <v>-1753.74</v>
      </c>
      <c r="S86" s="122">
        <f ca="1">'Obliczenia do limitu IKE IKZE'!HI89
+'Obliczenia ponad limit IKE IKZE'!HI89</f>
        <v>29.99</v>
      </c>
      <c r="T86" s="122">
        <f ca="1">SUM(S$6:S86)</f>
        <v>2429.1899999999978</v>
      </c>
      <c r="U86" s="122">
        <f ca="1">'Obliczenia do limitu IKE IKZE'!HH89
+'Obliczenia ponad limit IKE IKZE'!HH89</f>
        <v>178693.48758438925</v>
      </c>
      <c r="V86" s="122">
        <f t="shared" si="26"/>
        <v>-1733.75</v>
      </c>
      <c r="W86" s="122">
        <f t="shared" ca="1" si="27"/>
        <v>-1763.74</v>
      </c>
      <c r="X86" s="122">
        <f ca="1">'Obliczenia do limitu IKE IKZE'!JK89
+'Obliczenia ponad limit IKE IKZE'!JK89</f>
        <v>0</v>
      </c>
      <c r="Y86" s="122">
        <f ca="1">SUM(X$6:X86)</f>
        <v>0</v>
      </c>
      <c r="Z86" s="122">
        <f ca="1">'Obliczenia do limitu IKE IKZE'!JJ89
+'Obliczenia ponad limit IKE IKZE'!JJ89</f>
        <v>176188.93516578546</v>
      </c>
      <c r="AA86" s="122">
        <f t="shared" si="28"/>
        <v>-1733.75</v>
      </c>
      <c r="AB86" s="122">
        <f t="shared" ca="1" si="29"/>
        <v>-1733.75</v>
      </c>
      <c r="AC86" s="122">
        <f ca="1">'Obliczenia do limitu IKE IKZE'!LO89
+'Obliczenia ponad limit IKE IKZE'!LO89</f>
        <v>0</v>
      </c>
      <c r="AD86" s="122">
        <f ca="1">SUM(AC$6:AC86)</f>
        <v>0</v>
      </c>
      <c r="AE86" s="122">
        <f ca="1">'Obliczenia do limitu IKE IKZE'!LN89
+'Obliczenia ponad limit IKE IKZE'!LN89</f>
        <v>175523.16091907601</v>
      </c>
      <c r="AF86" s="122">
        <f t="shared" si="30"/>
        <v>-1733.75</v>
      </c>
      <c r="AG86" s="122">
        <f t="shared" ca="1" si="31"/>
        <v>-1733.75</v>
      </c>
      <c r="AH86" s="122">
        <f ca="1">'Obliczenia do limitu IKE IKZE'!NS89
+'Obliczenia ponad limit IKE IKZE'!NS89</f>
        <v>0</v>
      </c>
      <c r="AI86" s="122">
        <f ca="1">SUM(AH$6:AH86)</f>
        <v>0</v>
      </c>
      <c r="AJ86" s="122">
        <f ca="1">'Obliczenia do limitu IKE IKZE'!NR89
+'Obliczenia ponad limit IKE IKZE'!NR89</f>
        <v>161139.3376276576</v>
      </c>
      <c r="AK86" s="122">
        <f t="shared" si="32"/>
        <v>-1733.75</v>
      </c>
      <c r="AL86" s="122">
        <f t="shared" ca="1" si="33"/>
        <v>-1733.75</v>
      </c>
      <c r="AM86" s="122">
        <f ca="1">'Obliczenia do limitu IKE IKZE'!PU89
+'Obliczenia ponad limit IKE IKZE'!PU89</f>
        <v>0</v>
      </c>
      <c r="AN86" s="122">
        <f ca="1">SUM(AM$6:AM86)</f>
        <v>0</v>
      </c>
      <c r="AO86" s="122">
        <f ca="1">'Obliczenia do limitu IKE IKZE'!PT89
+'Obliczenia ponad limit IKE IKZE'!PT89</f>
        <v>175668.04780105644</v>
      </c>
      <c r="AP86" s="122">
        <f t="shared" si="34"/>
        <v>-1733.75</v>
      </c>
      <c r="AQ86" s="122">
        <f t="shared" ca="1" si="35"/>
        <v>-1733.75</v>
      </c>
      <c r="AR86" s="122">
        <f ca="1">'Obliczenia do limitu IKE IKZE'!RW89
+'Obliczenia ponad limit IKE IKZE'!RW89</f>
        <v>0</v>
      </c>
      <c r="AS86" s="122">
        <f ca="1">SUM(AR$6:AR86)</f>
        <v>0</v>
      </c>
      <c r="AT86" s="122">
        <f ca="1">'Obliczenia do limitu IKE IKZE'!RV89
+'Obliczenia ponad limit IKE IKZE'!RV89</f>
        <v>161183.81229439558</v>
      </c>
      <c r="AU86" s="122">
        <f t="shared" si="36"/>
        <v>-1733.75</v>
      </c>
      <c r="AV86" s="122">
        <f t="shared" ca="1" si="37"/>
        <v>-1733.75</v>
      </c>
      <c r="AW86" s="122">
        <f ca="1">'Obliczenia do limitu IKE IKZE'!TY89
+'Obliczenia ponad limit IKE IKZE'!UA89</f>
        <v>0</v>
      </c>
      <c r="AX86" s="122">
        <f ca="1">SUM(AW$6:AW86)</f>
        <v>0</v>
      </c>
      <c r="AY86" s="122">
        <f ca="1">'Obliczenia do limitu IKE IKZE'!TX89
+'Obliczenia ponad limit IKE IKZE'!TZ89</f>
        <v>173155.21475944904</v>
      </c>
      <c r="AZ86" s="122">
        <f t="shared" si="38"/>
        <v>-1733.75</v>
      </c>
      <c r="BA86" s="122">
        <f t="shared" ca="1" si="39"/>
        <v>-1733.75</v>
      </c>
      <c r="BB86" s="122"/>
    </row>
    <row r="87" spans="1:54" x14ac:dyDescent="0.35">
      <c r="A87" s="24">
        <f>'Obliczenia do limitu IKE IKZE'!B90</f>
        <v>47635</v>
      </c>
      <c r="B87" s="123">
        <f>'Obliczenia do limitu IKE IKZE'!E90</f>
        <v>82</v>
      </c>
      <c r="C87" s="27">
        <f>'Obliczenia do limitu IKE IKZE'!F90</f>
        <v>1733.75</v>
      </c>
      <c r="D87" s="122">
        <f ca="1">'Obliczenia do limitu IKE IKZE'!BC90
+'Obliczenia ponad limit IKE IKZE'!BC90</f>
        <v>0</v>
      </c>
      <c r="E87" s="122">
        <f ca="1">SUM(D$6:D87)</f>
        <v>0</v>
      </c>
      <c r="F87" s="122">
        <f ca="1">'Obliczenia do limitu IKE IKZE'!BB90
+'Obliczenia ponad limit IKE IKZE'!BB90</f>
        <v>173182.28113722522</v>
      </c>
      <c r="G87" s="122">
        <f t="shared" si="20"/>
        <v>-1733.75</v>
      </c>
      <c r="H87" s="122">
        <f t="shared" ca="1" si="21"/>
        <v>-1733.75</v>
      </c>
      <c r="I87" s="122">
        <f ca="1">'Obliczenia do limitu IKE IKZE'!DE90
+'Obliczenia ponad limit IKE IKZE'!DE90</f>
        <v>0</v>
      </c>
      <c r="J87" s="122">
        <f ca="1">SUM(I$6:I87)</f>
        <v>700</v>
      </c>
      <c r="K87" s="122">
        <f ca="1">'Obliczenia do limitu IKE IKZE'!DD90
+'Obliczenia ponad limit IKE IKZE'!DD90</f>
        <v>176433.04015367842</v>
      </c>
      <c r="L87" s="122">
        <f t="shared" si="22"/>
        <v>-1733.75</v>
      </c>
      <c r="M87" s="122">
        <f t="shared" ca="1" si="23"/>
        <v>-1733.75</v>
      </c>
      <c r="N87" s="122">
        <f ca="1">'Obliczenia do limitu IKE IKZE'!FG90
+'Obliczenia ponad limit IKE IKZE'!FG90</f>
        <v>19.989999999999998</v>
      </c>
      <c r="O87" s="122">
        <f ca="1">SUM(N$6:N87)</f>
        <v>1639.1800000000005</v>
      </c>
      <c r="P87" s="122">
        <f ca="1">'Obliczenia do limitu IKE IKZE'!FF90
+'Obliczenia ponad limit IKE IKZE'!FF90</f>
        <v>181469.39808661558</v>
      </c>
      <c r="Q87" s="122">
        <f t="shared" si="24"/>
        <v>-1733.75</v>
      </c>
      <c r="R87" s="122">
        <f t="shared" ca="1" si="25"/>
        <v>-1753.74</v>
      </c>
      <c r="S87" s="122">
        <f ca="1">'Obliczenia do limitu IKE IKZE'!HI90
+'Obliczenia ponad limit IKE IKZE'!HI90</f>
        <v>29.99</v>
      </c>
      <c r="T87" s="122">
        <f ca="1">SUM(S$6:S87)</f>
        <v>2459.1799999999976</v>
      </c>
      <c r="U87" s="122">
        <f ca="1">'Obliczenia do limitu IKE IKZE'!HH90
+'Obliczenia ponad limit IKE IKZE'!HH90</f>
        <v>181469.39808661558</v>
      </c>
      <c r="V87" s="122">
        <f t="shared" si="26"/>
        <v>-1733.75</v>
      </c>
      <c r="W87" s="122">
        <f t="shared" ca="1" si="27"/>
        <v>-1763.74</v>
      </c>
      <c r="X87" s="122">
        <f ca="1">'Obliczenia do limitu IKE IKZE'!JK90
+'Obliczenia ponad limit IKE IKZE'!JK90</f>
        <v>0</v>
      </c>
      <c r="Y87" s="122">
        <f ca="1">SUM(X$6:X87)</f>
        <v>0</v>
      </c>
      <c r="Z87" s="122">
        <f ca="1">'Obliczenia do limitu IKE IKZE'!JJ90
+'Obliczenia ponad limit IKE IKZE'!JJ90</f>
        <v>178912.81667097675</v>
      </c>
      <c r="AA87" s="122">
        <f t="shared" si="28"/>
        <v>-1733.75</v>
      </c>
      <c r="AB87" s="122">
        <f t="shared" ca="1" si="29"/>
        <v>-1733.75</v>
      </c>
      <c r="AC87" s="122">
        <f ca="1">'Obliczenia do limitu IKE IKZE'!LO90
+'Obliczenia ponad limit IKE IKZE'!LO90</f>
        <v>0</v>
      </c>
      <c r="AD87" s="122">
        <f ca="1">SUM(AC$6:AC87)</f>
        <v>0</v>
      </c>
      <c r="AE87" s="122">
        <f ca="1">'Obliczenia do limitu IKE IKZE'!LN90
+'Obliczenia ponad limit IKE IKZE'!LN90</f>
        <v>178239.79580580583</v>
      </c>
      <c r="AF87" s="122">
        <f t="shared" si="30"/>
        <v>-1733.75</v>
      </c>
      <c r="AG87" s="122">
        <f t="shared" ca="1" si="31"/>
        <v>-1733.75</v>
      </c>
      <c r="AH87" s="122">
        <f ca="1">'Obliczenia do limitu IKE IKZE'!NS90
+'Obliczenia ponad limit IKE IKZE'!NS90</f>
        <v>0</v>
      </c>
      <c r="AI87" s="122">
        <f ca="1">SUM(AH$6:AH87)</f>
        <v>0</v>
      </c>
      <c r="AJ87" s="122">
        <f ca="1">'Obliczenia do limitu IKE IKZE'!NR90
+'Obliczenia ponad limit IKE IKZE'!NR90</f>
        <v>163827.36523003568</v>
      </c>
      <c r="AK87" s="122">
        <f t="shared" si="32"/>
        <v>-1733.75</v>
      </c>
      <c r="AL87" s="122">
        <f t="shared" ca="1" si="33"/>
        <v>-1733.75</v>
      </c>
      <c r="AM87" s="122">
        <f ca="1">'Obliczenia do limitu IKE IKZE'!PU90
+'Obliczenia ponad limit IKE IKZE'!PU90</f>
        <v>0</v>
      </c>
      <c r="AN87" s="122">
        <f ca="1">SUM(AM$6:AM87)</f>
        <v>0</v>
      </c>
      <c r="AO87" s="122">
        <f ca="1">'Obliczenia do limitu IKE IKZE'!PT90
+'Obliczenia ponad limit IKE IKZE'!PT90</f>
        <v>178383.58686989243</v>
      </c>
      <c r="AP87" s="122">
        <f t="shared" si="34"/>
        <v>-1733.75</v>
      </c>
      <c r="AQ87" s="122">
        <f t="shared" ca="1" si="35"/>
        <v>-1733.75</v>
      </c>
      <c r="AR87" s="122">
        <f ca="1">'Obliczenia do limitu IKE IKZE'!RW90
+'Obliczenia ponad limit IKE IKZE'!RW90</f>
        <v>0</v>
      </c>
      <c r="AS87" s="122">
        <f ca="1">SUM(AR$6:AR87)</f>
        <v>0</v>
      </c>
      <c r="AT87" s="122">
        <f ca="1">'Obliczenia do limitu IKE IKZE'!RV90
+'Obliczenia ponad limit IKE IKZE'!RV90</f>
        <v>163870.0749803693</v>
      </c>
      <c r="AU87" s="122">
        <f t="shared" si="36"/>
        <v>-1733.75</v>
      </c>
      <c r="AV87" s="122">
        <f t="shared" ca="1" si="37"/>
        <v>-1733.75</v>
      </c>
      <c r="AW87" s="122">
        <f ca="1">'Obliczenia do limitu IKE IKZE'!TY90
+'Obliczenia ponad limit IKE IKZE'!UA90</f>
        <v>0</v>
      </c>
      <c r="AX87" s="122">
        <f ca="1">SUM(AW$6:AW87)</f>
        <v>0</v>
      </c>
      <c r="AY87" s="122">
        <f ca="1">'Obliczenia do limitu IKE IKZE'!TX90
+'Obliczenia ponad limit IKE IKZE'!TZ90</f>
        <v>175775.69395326189</v>
      </c>
      <c r="AZ87" s="122">
        <f t="shared" si="38"/>
        <v>-1733.75</v>
      </c>
      <c r="BA87" s="122">
        <f t="shared" ca="1" si="39"/>
        <v>-1733.75</v>
      </c>
      <c r="BB87" s="122"/>
    </row>
    <row r="88" spans="1:54" x14ac:dyDescent="0.35">
      <c r="A88" s="24">
        <f>'Obliczenia do limitu IKE IKZE'!B91</f>
        <v>47665</v>
      </c>
      <c r="B88" s="123">
        <f>'Obliczenia do limitu IKE IKZE'!E91</f>
        <v>83</v>
      </c>
      <c r="C88" s="27">
        <f>'Obliczenia do limitu IKE IKZE'!F91</f>
        <v>1733.75</v>
      </c>
      <c r="D88" s="122">
        <f ca="1">'Obliczenia do limitu IKE IKZE'!BC91
+'Obliczenia ponad limit IKE IKZE'!BC91</f>
        <v>0</v>
      </c>
      <c r="E88" s="122">
        <f ca="1">SUM(D$6:D88)</f>
        <v>0</v>
      </c>
      <c r="F88" s="122">
        <f ca="1">'Obliczenia do limitu IKE IKZE'!BB91
+'Obliczenia ponad limit IKE IKZE'!BB91</f>
        <v>175742.59877374131</v>
      </c>
      <c r="G88" s="122">
        <f t="shared" si="20"/>
        <v>-1733.75</v>
      </c>
      <c r="H88" s="122">
        <f t="shared" ca="1" si="21"/>
        <v>-1733.75</v>
      </c>
      <c r="I88" s="122">
        <f ca="1">'Obliczenia do limitu IKE IKZE'!DE91
+'Obliczenia ponad limit IKE IKZE'!DE91</f>
        <v>0</v>
      </c>
      <c r="J88" s="122">
        <f ca="1">SUM(I$6:I88)</f>
        <v>700</v>
      </c>
      <c r="K88" s="122">
        <f ca="1">'Obliczenia do limitu IKE IKZE'!DD91
+'Obliczenia ponad limit IKE IKZE'!DD91</f>
        <v>179086.20407305111</v>
      </c>
      <c r="L88" s="122">
        <f t="shared" si="22"/>
        <v>-1733.75</v>
      </c>
      <c r="M88" s="122">
        <f t="shared" ca="1" si="23"/>
        <v>-1733.75</v>
      </c>
      <c r="N88" s="122">
        <f ca="1">'Obliczenia do limitu IKE IKZE'!FG91
+'Obliczenia ponad limit IKE IKZE'!FG91</f>
        <v>19.989999999999998</v>
      </c>
      <c r="O88" s="122">
        <f ca="1">SUM(N$6:N88)</f>
        <v>1659.1700000000005</v>
      </c>
      <c r="P88" s="122">
        <f ca="1">'Obliczenia do limitu IKE IKZE'!FF91
+'Obliczenia ponad limit IKE IKZE'!FF91</f>
        <v>184261.93283930872</v>
      </c>
      <c r="Q88" s="122">
        <f t="shared" si="24"/>
        <v>-1733.75</v>
      </c>
      <c r="R88" s="122">
        <f t="shared" ca="1" si="25"/>
        <v>-1753.74</v>
      </c>
      <c r="S88" s="122">
        <f ca="1">'Obliczenia do limitu IKE IKZE'!HI91
+'Obliczenia ponad limit IKE IKZE'!HI91</f>
        <v>29.99</v>
      </c>
      <c r="T88" s="122">
        <f ca="1">SUM(S$6:S88)</f>
        <v>2489.1699999999973</v>
      </c>
      <c r="U88" s="122">
        <f ca="1">'Obliczenia do limitu IKE IKZE'!HH91
+'Obliczenia ponad limit IKE IKZE'!HH91</f>
        <v>184261.93283930872</v>
      </c>
      <c r="V88" s="122">
        <f t="shared" si="26"/>
        <v>-1733.75</v>
      </c>
      <c r="W88" s="122">
        <f t="shared" ca="1" si="27"/>
        <v>-1763.74</v>
      </c>
      <c r="X88" s="122">
        <f ca="1">'Obliczenia do limitu IKE IKZE'!JK91
+'Obliczenia ponad limit IKE IKZE'!JK91</f>
        <v>0</v>
      </c>
      <c r="Y88" s="122">
        <f ca="1">SUM(X$6:X88)</f>
        <v>0</v>
      </c>
      <c r="Z88" s="122">
        <f ca="1">'Obliczenia do limitu IKE IKZE'!JJ91
+'Obliczenia ponad limit IKE IKZE'!JJ91</f>
        <v>181652.65376126234</v>
      </c>
      <c r="AA88" s="122">
        <f t="shared" si="28"/>
        <v>-1733.75</v>
      </c>
      <c r="AB88" s="122">
        <f t="shared" ca="1" si="29"/>
        <v>-1733.75</v>
      </c>
      <c r="AC88" s="122">
        <f ca="1">'Obliczenia do limitu IKE IKZE'!LO91
+'Obliczenia ponad limit IKE IKZE'!LO91</f>
        <v>0</v>
      </c>
      <c r="AD88" s="122">
        <f ca="1">SUM(AC$6:AC88)</f>
        <v>0</v>
      </c>
      <c r="AE88" s="122">
        <f ca="1">'Obliczenia do limitu IKE IKZE'!LN91
+'Obliczenia ponad limit IKE IKZE'!LN91</f>
        <v>180863.34140980535</v>
      </c>
      <c r="AF88" s="122">
        <f t="shared" si="30"/>
        <v>-1733.75</v>
      </c>
      <c r="AG88" s="122">
        <f t="shared" ca="1" si="31"/>
        <v>-1733.75</v>
      </c>
      <c r="AH88" s="122">
        <f ca="1">'Obliczenia do limitu IKE IKZE'!NS91
+'Obliczenia ponad limit IKE IKZE'!NS91</f>
        <v>0</v>
      </c>
      <c r="AI88" s="122">
        <f ca="1">SUM(AH$6:AH88)</f>
        <v>0</v>
      </c>
      <c r="AJ88" s="122">
        <f ca="1">'Obliczenia do limitu IKE IKZE'!NR91
+'Obliczenia ponad limit IKE IKZE'!NR91</f>
        <v>166467.87448612315</v>
      </c>
      <c r="AK88" s="122">
        <f t="shared" si="32"/>
        <v>-1733.75</v>
      </c>
      <c r="AL88" s="122">
        <f t="shared" ca="1" si="33"/>
        <v>-1733.75</v>
      </c>
      <c r="AM88" s="122">
        <f ca="1">'Obliczenia do limitu IKE IKZE'!PU91
+'Obliczenia ponad limit IKE IKZE'!PU91</f>
        <v>0</v>
      </c>
      <c r="AN88" s="122">
        <f ca="1">SUM(AM$6:AM88)</f>
        <v>0</v>
      </c>
      <c r="AO88" s="122">
        <f ca="1">'Obliczenia do limitu IKE IKZE'!PT91
+'Obliczenia ponad limit IKE IKZE'!PT91</f>
        <v>181115.02593385565</v>
      </c>
      <c r="AP88" s="122">
        <f t="shared" si="34"/>
        <v>-1733.75</v>
      </c>
      <c r="AQ88" s="122">
        <f t="shared" ca="1" si="35"/>
        <v>-1733.75</v>
      </c>
      <c r="AR88" s="122">
        <f ca="1">'Obliczenia do limitu IKE IKZE'!RW91
+'Obliczenia ponad limit IKE IKZE'!RW91</f>
        <v>0</v>
      </c>
      <c r="AS88" s="122">
        <f ca="1">SUM(AR$6:AR88)</f>
        <v>0</v>
      </c>
      <c r="AT88" s="122">
        <f ca="1">'Obliczenia do limitu IKE IKZE'!RV91
+'Obliczenia ponad limit IKE IKZE'!RV91</f>
        <v>166572.04257779318</v>
      </c>
      <c r="AU88" s="122">
        <f t="shared" si="36"/>
        <v>-1733.75</v>
      </c>
      <c r="AV88" s="122">
        <f t="shared" ca="1" si="37"/>
        <v>-1733.75</v>
      </c>
      <c r="AW88" s="122">
        <f ca="1">'Obliczenia do limitu IKE IKZE'!TY91
+'Obliczenia ponad limit IKE IKZE'!UA91</f>
        <v>0</v>
      </c>
      <c r="AX88" s="122">
        <f ca="1">SUM(AW$6:AW88)</f>
        <v>0</v>
      </c>
      <c r="AY88" s="122">
        <f ca="1">'Obliczenia do limitu IKE IKZE'!TX91
+'Obliczenia ponad limit IKE IKZE'!TZ91</f>
        <v>178409.98821306028</v>
      </c>
      <c r="AZ88" s="122">
        <f t="shared" si="38"/>
        <v>-1733.75</v>
      </c>
      <c r="BA88" s="122">
        <f t="shared" ca="1" si="39"/>
        <v>-1733.75</v>
      </c>
      <c r="BB88" s="122"/>
    </row>
    <row r="89" spans="1:54" x14ac:dyDescent="0.35">
      <c r="A89" s="24">
        <f>'Obliczenia do limitu IKE IKZE'!B92</f>
        <v>47696</v>
      </c>
      <c r="B89" s="123">
        <f>'Obliczenia do limitu IKE IKZE'!E92</f>
        <v>84</v>
      </c>
      <c r="C89" s="27">
        <f>'Obliczenia do limitu IKE IKZE'!F92</f>
        <v>1733.75</v>
      </c>
      <c r="D89" s="122">
        <f ca="1">'Obliczenia do limitu IKE IKZE'!BC92
+'Obliczenia ponad limit IKE IKZE'!BC92</f>
        <v>0</v>
      </c>
      <c r="E89" s="122">
        <f ca="1">SUM(D$6:D89)</f>
        <v>0</v>
      </c>
      <c r="F89" s="122">
        <f ca="1">'Obliczenia do limitu IKE IKZE'!BB92
+'Obliczenia ponad limit IKE IKZE'!BB92</f>
        <v>178315.48677212824</v>
      </c>
      <c r="G89" s="122">
        <f t="shared" si="20"/>
        <v>-1733.75</v>
      </c>
      <c r="H89" s="122">
        <f t="shared" ca="1" si="21"/>
        <v>-1733.75</v>
      </c>
      <c r="I89" s="122">
        <f ca="1">'Obliczenia do limitu IKE IKZE'!DE92
+'Obliczenia ponad limit IKE IKZE'!DE92</f>
        <v>0</v>
      </c>
      <c r="J89" s="122">
        <f ca="1">SUM(I$6:I89)</f>
        <v>700</v>
      </c>
      <c r="K89" s="122">
        <f ca="1">'Obliczenia do limitu IKE IKZE'!DD92
+'Obliczenia ponad limit IKE IKZE'!DD92</f>
        <v>181753.60980538061</v>
      </c>
      <c r="L89" s="122">
        <f t="shared" si="22"/>
        <v>-1733.75</v>
      </c>
      <c r="M89" s="122">
        <f t="shared" ca="1" si="23"/>
        <v>-1733.75</v>
      </c>
      <c r="N89" s="122">
        <f ca="1">'Obliczenia do limitu IKE IKZE'!FG92
+'Obliczenia ponad limit IKE IKZE'!FG92</f>
        <v>19.989999999999998</v>
      </c>
      <c r="O89" s="122">
        <f ca="1">SUM(N$6:N89)</f>
        <v>1679.1600000000005</v>
      </c>
      <c r="P89" s="122">
        <f ca="1">'Obliczenia do limitu IKE IKZE'!FF92
+'Obliczenia ponad limit IKE IKZE'!FF92</f>
        <v>187071.20480626565</v>
      </c>
      <c r="Q89" s="122">
        <f t="shared" si="24"/>
        <v>-1733.75</v>
      </c>
      <c r="R89" s="122">
        <f t="shared" ca="1" si="25"/>
        <v>-1753.74</v>
      </c>
      <c r="S89" s="122">
        <f ca="1">'Obliczenia do limitu IKE IKZE'!HI92
+'Obliczenia ponad limit IKE IKZE'!HI92</f>
        <v>29.99</v>
      </c>
      <c r="T89" s="122">
        <f ca="1">SUM(S$6:S89)</f>
        <v>2519.1599999999971</v>
      </c>
      <c r="U89" s="122">
        <f ca="1">'Obliczenia do limitu IKE IKZE'!HH92
+'Obliczenia ponad limit IKE IKZE'!HH92</f>
        <v>187071.20480626565</v>
      </c>
      <c r="V89" s="122">
        <f t="shared" si="26"/>
        <v>-1733.75</v>
      </c>
      <c r="W89" s="122">
        <f t="shared" ca="1" si="27"/>
        <v>-1763.74</v>
      </c>
      <c r="X89" s="122">
        <f ca="1">'Obliczenia do limitu IKE IKZE'!JK92
+'Obliczenia ponad limit IKE IKZE'!JK92</f>
        <v>0</v>
      </c>
      <c r="Y89" s="122">
        <f ca="1">SUM(X$6:X89)</f>
        <v>0</v>
      </c>
      <c r="Z89" s="122">
        <f ca="1">'Obliczenia do limitu IKE IKZE'!JJ92
+'Obliczenia ponad limit IKE IKZE'!JJ92</f>
        <v>184408.55275695588</v>
      </c>
      <c r="AA89" s="122">
        <f t="shared" si="28"/>
        <v>-1733.75</v>
      </c>
      <c r="AB89" s="122">
        <f t="shared" ca="1" si="29"/>
        <v>-1733.75</v>
      </c>
      <c r="AC89" s="122">
        <f ca="1">'Obliczenia do limitu IKE IKZE'!LO92
+'Obliczenia ponad limit IKE IKZE'!LO92</f>
        <v>0</v>
      </c>
      <c r="AD89" s="122">
        <f ca="1">SUM(AC$6:AC89)</f>
        <v>0</v>
      </c>
      <c r="AE89" s="122">
        <f ca="1">'Obliczenia do limitu IKE IKZE'!LN92
+'Obliczenia ponad limit IKE IKZE'!LN92</f>
        <v>183611.17058876745</v>
      </c>
      <c r="AF89" s="122">
        <f t="shared" si="30"/>
        <v>-1733.75</v>
      </c>
      <c r="AG89" s="122">
        <f t="shared" ca="1" si="31"/>
        <v>-1733.75</v>
      </c>
      <c r="AH89" s="122">
        <f ca="1">'Obliczenia do limitu IKE IKZE'!NS92
+'Obliczenia ponad limit IKE IKZE'!NS92</f>
        <v>0</v>
      </c>
      <c r="AI89" s="122">
        <f ca="1">SUM(AH$6:AH89)</f>
        <v>0</v>
      </c>
      <c r="AJ89" s="122">
        <f ca="1">'Obliczenia do limitu IKE IKZE'!NR92
+'Obliczenia ponad limit IKE IKZE'!NR92</f>
        <v>169187.01879319106</v>
      </c>
      <c r="AK89" s="122">
        <f t="shared" si="32"/>
        <v>-1733.75</v>
      </c>
      <c r="AL89" s="122">
        <f t="shared" ca="1" si="33"/>
        <v>-1733.75</v>
      </c>
      <c r="AM89" s="122">
        <f ca="1">'Obliczenia do limitu IKE IKZE'!PU92
+'Obliczenia ponad limit IKE IKZE'!PU92</f>
        <v>0</v>
      </c>
      <c r="AN89" s="122">
        <f ca="1">SUM(AM$6:AM89)</f>
        <v>0</v>
      </c>
      <c r="AO89" s="122">
        <f ca="1">'Obliczenia do limitu IKE IKZE'!PT92
+'Obliczenia ponad limit IKE IKZE'!PT92</f>
        <v>183862.47094283506</v>
      </c>
      <c r="AP89" s="122">
        <f t="shared" si="34"/>
        <v>-1733.75</v>
      </c>
      <c r="AQ89" s="122">
        <f t="shared" ca="1" si="35"/>
        <v>-1733.75</v>
      </c>
      <c r="AR89" s="122">
        <f ca="1">'Obliczenia do limitu IKE IKZE'!RW92
+'Obliczenia ponad limit IKE IKZE'!RW92</f>
        <v>0</v>
      </c>
      <c r="AS89" s="122">
        <f ca="1">SUM(AR$6:AR89)</f>
        <v>0</v>
      </c>
      <c r="AT89" s="122">
        <f ca="1">'Obliczenia do limitu IKE IKZE'!RV92
+'Obliczenia ponad limit IKE IKZE'!RV92</f>
        <v>169289.81973661284</v>
      </c>
      <c r="AU89" s="122">
        <f t="shared" si="36"/>
        <v>-1733.75</v>
      </c>
      <c r="AV89" s="122">
        <f t="shared" ca="1" si="37"/>
        <v>-1733.75</v>
      </c>
      <c r="AW89" s="122">
        <f ca="1">'Obliczenia do limitu IKE IKZE'!TY92
+'Obliczenia ponad limit IKE IKZE'!UA92</f>
        <v>0</v>
      </c>
      <c r="AX89" s="122">
        <f ca="1">SUM(AW$6:AW89)</f>
        <v>0</v>
      </c>
      <c r="AY89" s="122">
        <f ca="1">'Obliczenia do limitu IKE IKZE'!TX92
+'Obliczenia ponad limit IKE IKZE'!TZ92</f>
        <v>181058.18084329311</v>
      </c>
      <c r="AZ89" s="122">
        <f t="shared" si="38"/>
        <v>-1733.75</v>
      </c>
      <c r="BA89" s="122">
        <f t="shared" ca="1" si="39"/>
        <v>-1733.75</v>
      </c>
      <c r="BB89" s="122"/>
    </row>
    <row r="90" spans="1:54" x14ac:dyDescent="0.35">
      <c r="A90" s="24">
        <f>'Obliczenia do limitu IKE IKZE'!B93</f>
        <v>47727</v>
      </c>
      <c r="B90" s="123">
        <f>'Obliczenia do limitu IKE IKZE'!E93</f>
        <v>85</v>
      </c>
      <c r="C90" s="27">
        <f>'Obliczenia do limitu IKE IKZE'!F93</f>
        <v>1733.75</v>
      </c>
      <c r="D90" s="122">
        <f ca="1">'Obliczenia do limitu IKE IKZE'!BC93
+'Obliczenia ponad limit IKE IKZE'!BC93</f>
        <v>0</v>
      </c>
      <c r="E90" s="122">
        <f ca="1">SUM(D$6:D90)</f>
        <v>0</v>
      </c>
      <c r="F90" s="122">
        <f ca="1">'Obliczenia do limitu IKE IKZE'!BB93
+'Obliczenia ponad limit IKE IKZE'!BB93</f>
        <v>180901.0159619319</v>
      </c>
      <c r="G90" s="122">
        <f t="shared" si="20"/>
        <v>-1733.75</v>
      </c>
      <c r="H90" s="122">
        <f t="shared" ca="1" si="21"/>
        <v>-1733.75</v>
      </c>
      <c r="I90" s="122">
        <f ca="1">'Obliczenia do limitu IKE IKZE'!DE93
+'Obliczenia ponad limit IKE IKZE'!DE93</f>
        <v>100</v>
      </c>
      <c r="J90" s="122">
        <f ca="1">SUM(I$6:I90)</f>
        <v>800</v>
      </c>
      <c r="K90" s="122">
        <f ca="1">'Obliczenia do limitu IKE IKZE'!DD93
+'Obliczenia ponad limit IKE IKZE'!DD93</f>
        <v>184435.34463592237</v>
      </c>
      <c r="L90" s="122">
        <f t="shared" si="22"/>
        <v>-1733.75</v>
      </c>
      <c r="M90" s="122">
        <f t="shared" ca="1" si="23"/>
        <v>-1833.75</v>
      </c>
      <c r="N90" s="122">
        <f ca="1">'Obliczenia do limitu IKE IKZE'!FG93
+'Obliczenia ponad limit IKE IKZE'!FG93</f>
        <v>19.989999999999998</v>
      </c>
      <c r="O90" s="122">
        <f ca="1">SUM(N$6:N90)</f>
        <v>1699.1500000000005</v>
      </c>
      <c r="P90" s="122">
        <f ca="1">'Obliczenia do limitu IKE IKZE'!FF93
+'Obliczenia ponad limit IKE IKZE'!FF93</f>
        <v>189897.32771888605</v>
      </c>
      <c r="Q90" s="122">
        <f t="shared" si="24"/>
        <v>-1733.75</v>
      </c>
      <c r="R90" s="122">
        <f t="shared" ca="1" si="25"/>
        <v>-1753.74</v>
      </c>
      <c r="S90" s="122">
        <f ca="1">'Obliczenia do limitu IKE IKZE'!HI93
+'Obliczenia ponad limit IKE IKZE'!HI93</f>
        <v>29.99</v>
      </c>
      <c r="T90" s="122">
        <f ca="1">SUM(S$6:S90)</f>
        <v>2549.1499999999969</v>
      </c>
      <c r="U90" s="122">
        <f ca="1">'Obliczenia do limitu IKE IKZE'!HH93
+'Obliczenia ponad limit IKE IKZE'!HH93</f>
        <v>189897.32771888605</v>
      </c>
      <c r="V90" s="122">
        <f t="shared" si="26"/>
        <v>-1733.75</v>
      </c>
      <c r="W90" s="122">
        <f t="shared" ca="1" si="27"/>
        <v>-1763.74</v>
      </c>
      <c r="X90" s="122">
        <f ca="1">'Obliczenia do limitu IKE IKZE'!JK93
+'Obliczenia ponad limit IKE IKZE'!JK93</f>
        <v>0</v>
      </c>
      <c r="Y90" s="122">
        <f ca="1">SUM(X$6:X90)</f>
        <v>0</v>
      </c>
      <c r="Z90" s="122">
        <f ca="1">'Obliczenia do limitu IKE IKZE'!JJ93
+'Obliczenia ponad limit IKE IKZE'!JJ93</f>
        <v>187180.62068683829</v>
      </c>
      <c r="AA90" s="122">
        <f t="shared" si="28"/>
        <v>-1733.75</v>
      </c>
      <c r="AB90" s="122">
        <f t="shared" ca="1" si="29"/>
        <v>-1733.75</v>
      </c>
      <c r="AC90" s="122">
        <f ca="1">'Obliczenia do limitu IKE IKZE'!LO93
+'Obliczenia ponad limit IKE IKZE'!LO93</f>
        <v>0</v>
      </c>
      <c r="AD90" s="122">
        <f ca="1">SUM(AC$6:AC90)</f>
        <v>0</v>
      </c>
      <c r="AE90" s="122">
        <f ca="1">'Obliczenia do limitu IKE IKZE'!LN93
+'Obliczenia ponad limit IKE IKZE'!LN93</f>
        <v>186375.11492855687</v>
      </c>
      <c r="AF90" s="122">
        <f t="shared" si="30"/>
        <v>-1733.75</v>
      </c>
      <c r="AG90" s="122">
        <f t="shared" ca="1" si="31"/>
        <v>-1733.75</v>
      </c>
      <c r="AH90" s="122">
        <f ca="1">'Obliczenia do limitu IKE IKZE'!NS93
+'Obliczenia ponad limit IKE IKZE'!NS93</f>
        <v>0</v>
      </c>
      <c r="AI90" s="122">
        <f ca="1">SUM(AH$6:AH90)</f>
        <v>0</v>
      </c>
      <c r="AJ90" s="122">
        <f ca="1">'Obliczenia do limitu IKE IKZE'!NR93
+'Obliczenia ponad limit IKE IKZE'!NR93</f>
        <v>171922.08711895271</v>
      </c>
      <c r="AK90" s="122">
        <f t="shared" si="32"/>
        <v>-1733.75</v>
      </c>
      <c r="AL90" s="122">
        <f t="shared" ca="1" si="33"/>
        <v>-1733.75</v>
      </c>
      <c r="AM90" s="122">
        <f ca="1">'Obliczenia do limitu IKE IKZE'!PU93
+'Obliczenia ponad limit IKE IKZE'!PU93</f>
        <v>0</v>
      </c>
      <c r="AN90" s="122">
        <f ca="1">SUM(AM$6:AM90)</f>
        <v>0</v>
      </c>
      <c r="AO90" s="122">
        <f ca="1">'Obliczenia do limitu IKE IKZE'!PT93
+'Obliczenia ponad limit IKE IKZE'!PT93</f>
        <v>186626.02855271855</v>
      </c>
      <c r="AP90" s="122">
        <f t="shared" si="34"/>
        <v>-1733.75</v>
      </c>
      <c r="AQ90" s="122">
        <f t="shared" ca="1" si="35"/>
        <v>-1733.75</v>
      </c>
      <c r="AR90" s="122">
        <f ca="1">'Obliczenia do limitu IKE IKZE'!RW93
+'Obliczenia ponad limit IKE IKZE'!RW93</f>
        <v>0</v>
      </c>
      <c r="AS90" s="122">
        <f ca="1">SUM(AR$6:AR90)</f>
        <v>0</v>
      </c>
      <c r="AT90" s="122">
        <f ca="1">'Obliczenia do limitu IKE IKZE'!RV93
+'Obliczenia ponad limit IKE IKZE'!RV93</f>
        <v>172023.51180411057</v>
      </c>
      <c r="AU90" s="122">
        <f t="shared" si="36"/>
        <v>-1733.75</v>
      </c>
      <c r="AV90" s="122">
        <f t="shared" ca="1" si="37"/>
        <v>-1733.75</v>
      </c>
      <c r="AW90" s="122">
        <f ca="1">'Obliczenia do limitu IKE IKZE'!TY93
+'Obliczenia ponad limit IKE IKZE'!UA93</f>
        <v>0</v>
      </c>
      <c r="AX90" s="122">
        <f ca="1">SUM(AW$6:AW90)</f>
        <v>0</v>
      </c>
      <c r="AY90" s="122">
        <f ca="1">'Obliczenia do limitu IKE IKZE'!TX93
+'Obliczenia ponad limit IKE IKZE'!TZ93</f>
        <v>183720.35565073264</v>
      </c>
      <c r="AZ90" s="122">
        <f t="shared" si="38"/>
        <v>-1733.75</v>
      </c>
      <c r="BA90" s="122">
        <f t="shared" ca="1" si="39"/>
        <v>-1733.75</v>
      </c>
      <c r="BB90" s="122"/>
    </row>
    <row r="91" spans="1:54" x14ac:dyDescent="0.35">
      <c r="A91" s="24">
        <f>'Obliczenia do limitu IKE IKZE'!B94</f>
        <v>47757</v>
      </c>
      <c r="B91" s="123">
        <f>'Obliczenia do limitu IKE IKZE'!E94</f>
        <v>86</v>
      </c>
      <c r="C91" s="27">
        <f>'Obliczenia do limitu IKE IKZE'!F94</f>
        <v>1733.75</v>
      </c>
      <c r="D91" s="122">
        <f ca="1">'Obliczenia do limitu IKE IKZE'!BC94
+'Obliczenia ponad limit IKE IKZE'!BC94</f>
        <v>0</v>
      </c>
      <c r="E91" s="122">
        <f ca="1">SUM(D$6:D91)</f>
        <v>0</v>
      </c>
      <c r="F91" s="122">
        <f ca="1">'Obliczenia do limitu IKE IKZE'!BB94
+'Obliczenia ponad limit IKE IKZE'!BB94</f>
        <v>183499.25757179744</v>
      </c>
      <c r="G91" s="122">
        <f t="shared" si="20"/>
        <v>-1733.75</v>
      </c>
      <c r="H91" s="122">
        <f t="shared" ca="1" si="21"/>
        <v>-1733.75</v>
      </c>
      <c r="I91" s="122">
        <f ca="1">'Obliczenia do limitu IKE IKZE'!DE94
+'Obliczenia ponad limit IKE IKZE'!DE94</f>
        <v>0</v>
      </c>
      <c r="J91" s="122">
        <f ca="1">SUM(I$6:I91)</f>
        <v>800</v>
      </c>
      <c r="K91" s="122">
        <f ca="1">'Obliczenia do limitu IKE IKZE'!DD94
+'Obliczenia ponad limit IKE IKZE'!DD94</f>
        <v>187131.49638488598</v>
      </c>
      <c r="L91" s="122">
        <f t="shared" si="22"/>
        <v>-1733.75</v>
      </c>
      <c r="M91" s="122">
        <f t="shared" ca="1" si="23"/>
        <v>-1733.75</v>
      </c>
      <c r="N91" s="122">
        <f ca="1">'Obliczenia do limitu IKE IKZE'!FG94
+'Obliczenia ponad limit IKE IKZE'!FG94</f>
        <v>19.989999999999998</v>
      </c>
      <c r="O91" s="122">
        <f ca="1">SUM(N$6:N91)</f>
        <v>1719.1400000000006</v>
      </c>
      <c r="P91" s="122">
        <f ca="1">'Obliczenia do limitu IKE IKZE'!FF94
+'Obliczenia ponad limit IKE IKZE'!FF94</f>
        <v>192740.41608138816</v>
      </c>
      <c r="Q91" s="122">
        <f t="shared" si="24"/>
        <v>-1733.75</v>
      </c>
      <c r="R91" s="122">
        <f t="shared" ca="1" si="25"/>
        <v>-1753.74</v>
      </c>
      <c r="S91" s="122">
        <f ca="1">'Obliczenia do limitu IKE IKZE'!HI94
+'Obliczenia ponad limit IKE IKZE'!HI94</f>
        <v>29.99</v>
      </c>
      <c r="T91" s="122">
        <f ca="1">SUM(S$6:S91)</f>
        <v>2579.1399999999967</v>
      </c>
      <c r="U91" s="122">
        <f ca="1">'Obliczenia do limitu IKE IKZE'!HH94
+'Obliczenia ponad limit IKE IKZE'!HH94</f>
        <v>192740.41608138816</v>
      </c>
      <c r="V91" s="122">
        <f t="shared" si="26"/>
        <v>-1733.75</v>
      </c>
      <c r="W91" s="122">
        <f t="shared" ca="1" si="27"/>
        <v>-1763.74</v>
      </c>
      <c r="X91" s="122">
        <f ca="1">'Obliczenia do limitu IKE IKZE'!JK94
+'Obliczenia ponad limit IKE IKZE'!JK94</f>
        <v>0</v>
      </c>
      <c r="Y91" s="122">
        <f ca="1">SUM(X$6:X91)</f>
        <v>0</v>
      </c>
      <c r="Z91" s="122">
        <f ca="1">'Obliczenia do limitu IKE IKZE'!JJ94
+'Obliczenia ponad limit IKE IKZE'!JJ94</f>
        <v>189968.96529287854</v>
      </c>
      <c r="AA91" s="122">
        <f t="shared" si="28"/>
        <v>-1733.75</v>
      </c>
      <c r="AB91" s="122">
        <f t="shared" ca="1" si="29"/>
        <v>-1733.75</v>
      </c>
      <c r="AC91" s="122">
        <f ca="1">'Obliczenia do limitu IKE IKZE'!LO94
+'Obliczenia ponad limit IKE IKZE'!LO94</f>
        <v>0</v>
      </c>
      <c r="AD91" s="122">
        <f ca="1">SUM(AC$6:AC91)</f>
        <v>0</v>
      </c>
      <c r="AE91" s="122">
        <f ca="1">'Obliczenia do limitu IKE IKZE'!LN94
+'Obliczenia ponad limit IKE IKZE'!LN94</f>
        <v>189155.28181282282</v>
      </c>
      <c r="AF91" s="122">
        <f t="shared" si="30"/>
        <v>-1733.75</v>
      </c>
      <c r="AG91" s="122">
        <f t="shared" ca="1" si="31"/>
        <v>-1733.75</v>
      </c>
      <c r="AH91" s="122">
        <f ca="1">'Obliczenia do limitu IKE IKZE'!NS94
+'Obliczenia ponad limit IKE IKZE'!NS94</f>
        <v>0</v>
      </c>
      <c r="AI91" s="122">
        <f ca="1">SUM(AH$6:AH91)</f>
        <v>0</v>
      </c>
      <c r="AJ91" s="122">
        <f ca="1">'Obliczenia do limitu IKE IKZE'!NR94
+'Obliczenia ponad limit IKE IKZE'!NR94</f>
        <v>174673.18557337852</v>
      </c>
      <c r="AK91" s="122">
        <f t="shared" si="32"/>
        <v>-1733.75</v>
      </c>
      <c r="AL91" s="122">
        <f t="shared" ca="1" si="33"/>
        <v>-1733.75</v>
      </c>
      <c r="AM91" s="122">
        <f ca="1">'Obliczenia do limitu IKE IKZE'!PU94
+'Obliczenia ponad limit IKE IKZE'!PU94</f>
        <v>0</v>
      </c>
      <c r="AN91" s="122">
        <f ca="1">SUM(AM$6:AM91)</f>
        <v>0</v>
      </c>
      <c r="AO91" s="122">
        <f ca="1">'Obliczenia do limitu IKE IKZE'!PT94
+'Obliczenia ponad limit IKE IKZE'!PT94</f>
        <v>189405.80613009725</v>
      </c>
      <c r="AP91" s="122">
        <f t="shared" si="34"/>
        <v>-1733.75</v>
      </c>
      <c r="AQ91" s="122">
        <f t="shared" ca="1" si="35"/>
        <v>-1733.75</v>
      </c>
      <c r="AR91" s="122">
        <f ca="1">'Obliczenia do limitu IKE IKZE'!RW94
+'Obliczenia ponad limit IKE IKZE'!RW94</f>
        <v>0</v>
      </c>
      <c r="AS91" s="122">
        <f ca="1">SUM(AR$6:AR91)</f>
        <v>0</v>
      </c>
      <c r="AT91" s="122">
        <f ca="1">'Obliczenia do limitu IKE IKZE'!RV94
+'Obliczenia ponad limit IKE IKZE'!RV94</f>
        <v>174773.224829552</v>
      </c>
      <c r="AU91" s="122">
        <f t="shared" si="36"/>
        <v>-1733.75</v>
      </c>
      <c r="AV91" s="122">
        <f t="shared" ca="1" si="37"/>
        <v>-1733.75</v>
      </c>
      <c r="AW91" s="122">
        <f ca="1">'Obliczenia do limitu IKE IKZE'!TY94
+'Obliczenia ponad limit IKE IKZE'!UA94</f>
        <v>0</v>
      </c>
      <c r="AX91" s="122">
        <f ca="1">SUM(AW$6:AW91)</f>
        <v>0</v>
      </c>
      <c r="AY91" s="122">
        <f ca="1">'Obliczenia do limitu IKE IKZE'!TX94
+'Obliczenia ponad limit IKE IKZE'!TZ94</f>
        <v>186396.59694750351</v>
      </c>
      <c r="AZ91" s="122">
        <f t="shared" si="38"/>
        <v>-1733.75</v>
      </c>
      <c r="BA91" s="122">
        <f t="shared" ca="1" si="39"/>
        <v>-1733.75</v>
      </c>
      <c r="BB91" s="122"/>
    </row>
    <row r="92" spans="1:54" x14ac:dyDescent="0.35">
      <c r="A92" s="24">
        <f>'Obliczenia do limitu IKE IKZE'!B95</f>
        <v>47788</v>
      </c>
      <c r="B92" s="123">
        <f>'Obliczenia do limitu IKE IKZE'!E95</f>
        <v>87</v>
      </c>
      <c r="C92" s="27">
        <f>'Obliczenia do limitu IKE IKZE'!F95</f>
        <v>1733.75</v>
      </c>
      <c r="D92" s="122">
        <f ca="1">'Obliczenia do limitu IKE IKZE'!BC95
+'Obliczenia ponad limit IKE IKZE'!BC95</f>
        <v>0</v>
      </c>
      <c r="E92" s="122">
        <f ca="1">SUM(D$6:D92)</f>
        <v>0</v>
      </c>
      <c r="F92" s="122">
        <f ca="1">'Obliczenia do limitu IKE IKZE'!BB95
+'Obliczenia ponad limit IKE IKZE'!BB95</f>
        <v>186110.28323171844</v>
      </c>
      <c r="G92" s="122">
        <f t="shared" si="20"/>
        <v>-1733.75</v>
      </c>
      <c r="H92" s="122">
        <f t="shared" ca="1" si="21"/>
        <v>-1733.75</v>
      </c>
      <c r="I92" s="122">
        <f ca="1">'Obliczenia do limitu IKE IKZE'!DE95
+'Obliczenia ponad limit IKE IKZE'!DE95</f>
        <v>0</v>
      </c>
      <c r="J92" s="122">
        <f ca="1">SUM(I$6:I92)</f>
        <v>800</v>
      </c>
      <c r="K92" s="122">
        <f ca="1">'Obliczenia do limitu IKE IKZE'!DD95
+'Obliczenia ponad limit IKE IKZE'!DD95</f>
        <v>189842.15341071371</v>
      </c>
      <c r="L92" s="122">
        <f t="shared" si="22"/>
        <v>-1733.75</v>
      </c>
      <c r="M92" s="122">
        <f t="shared" ca="1" si="23"/>
        <v>-1733.75</v>
      </c>
      <c r="N92" s="122">
        <f ca="1">'Obliczenia do limitu IKE IKZE'!FG95
+'Obliczenia ponad limit IKE IKZE'!FG95</f>
        <v>19.989999999999998</v>
      </c>
      <c r="O92" s="122">
        <f ca="1">SUM(N$6:N92)</f>
        <v>1739.1300000000006</v>
      </c>
      <c r="P92" s="122">
        <f ca="1">'Obliczenia do limitu IKE IKZE'!FF95
+'Obliczenia ponad limit IKE IKZE'!FF95</f>
        <v>195600.5851760603</v>
      </c>
      <c r="Q92" s="122">
        <f t="shared" si="24"/>
        <v>-1733.75</v>
      </c>
      <c r="R92" s="122">
        <f t="shared" ca="1" si="25"/>
        <v>-1753.74</v>
      </c>
      <c r="S92" s="122">
        <f ca="1">'Obliczenia do limitu IKE IKZE'!HI95
+'Obliczenia ponad limit IKE IKZE'!HI95</f>
        <v>29.99</v>
      </c>
      <c r="T92" s="122">
        <f ca="1">SUM(S$6:S92)</f>
        <v>2609.1299999999965</v>
      </c>
      <c r="U92" s="122">
        <f ca="1">'Obliczenia do limitu IKE IKZE'!HH95
+'Obliczenia ponad limit IKE IKZE'!HH95</f>
        <v>195600.5851760603</v>
      </c>
      <c r="V92" s="122">
        <f t="shared" si="26"/>
        <v>-1733.75</v>
      </c>
      <c r="W92" s="122">
        <f t="shared" ca="1" si="27"/>
        <v>-1763.74</v>
      </c>
      <c r="X92" s="122">
        <f ca="1">'Obliczenia do limitu IKE IKZE'!JK95
+'Obliczenia ponad limit IKE IKZE'!JK95</f>
        <v>0</v>
      </c>
      <c r="Y92" s="122">
        <f ca="1">SUM(X$6:X92)</f>
        <v>0</v>
      </c>
      <c r="Z92" s="122">
        <f ca="1">'Obliczenia do limitu IKE IKZE'!JJ95
+'Obliczenia ponad limit IKE IKZE'!JJ95</f>
        <v>192773.69503498613</v>
      </c>
      <c r="AA92" s="122">
        <f t="shared" si="28"/>
        <v>-1733.75</v>
      </c>
      <c r="AB92" s="122">
        <f t="shared" ca="1" si="29"/>
        <v>-1733.75</v>
      </c>
      <c r="AC92" s="122">
        <f ca="1">'Obliczenia do limitu IKE IKZE'!LO95
+'Obliczenia ponad limit IKE IKZE'!LO95</f>
        <v>0</v>
      </c>
      <c r="AD92" s="122">
        <f ca="1">SUM(AC$6:AC92)</f>
        <v>0</v>
      </c>
      <c r="AE92" s="122">
        <f ca="1">'Obliczenia do limitu IKE IKZE'!LN95
+'Obliczenia ponad limit IKE IKZE'!LN95</f>
        <v>191951.77934076748</v>
      </c>
      <c r="AF92" s="122">
        <f t="shared" si="30"/>
        <v>-1733.75</v>
      </c>
      <c r="AG92" s="122">
        <f t="shared" ca="1" si="31"/>
        <v>-1733.75</v>
      </c>
      <c r="AH92" s="122">
        <f ca="1">'Obliczenia do limitu IKE IKZE'!NS95
+'Obliczenia ponad limit IKE IKZE'!NS95</f>
        <v>0</v>
      </c>
      <c r="AI92" s="122">
        <f ca="1">SUM(AH$6:AH92)</f>
        <v>0</v>
      </c>
      <c r="AJ92" s="122">
        <f ca="1">'Obliczenia do limitu IKE IKZE'!NR95
+'Obliczenia ponad limit IKE IKZE'!NR95</f>
        <v>177440.42097350446</v>
      </c>
      <c r="AK92" s="122">
        <f t="shared" si="32"/>
        <v>-1733.75</v>
      </c>
      <c r="AL92" s="122">
        <f t="shared" ca="1" si="33"/>
        <v>-1733.75</v>
      </c>
      <c r="AM92" s="122">
        <f ca="1">'Obliczenia do limitu IKE IKZE'!PU95
+'Obliczenia ponad limit IKE IKZE'!PU95</f>
        <v>0</v>
      </c>
      <c r="AN92" s="122">
        <f ca="1">SUM(AM$6:AM92)</f>
        <v>0</v>
      </c>
      <c r="AO92" s="122">
        <f ca="1">'Obliczenia do limitu IKE IKZE'!PT95
+'Obliczenia ponad limit IKE IKZE'!PT95</f>
        <v>192201.91175700157</v>
      </c>
      <c r="AP92" s="122">
        <f t="shared" si="34"/>
        <v>-1733.75</v>
      </c>
      <c r="AQ92" s="122">
        <f t="shared" ca="1" si="35"/>
        <v>-1733.75</v>
      </c>
      <c r="AR92" s="122">
        <f ca="1">'Obliczenia do limitu IKE IKZE'!RW95
+'Obliczenia ponad limit IKE IKZE'!RW95</f>
        <v>0</v>
      </c>
      <c r="AS92" s="122">
        <f ca="1">SUM(AR$6:AR92)</f>
        <v>0</v>
      </c>
      <c r="AT92" s="122">
        <f ca="1">'Obliczenia do limitu IKE IKZE'!RV95
+'Obliczenia ponad limit IKE IKZE'!RV95</f>
        <v>177539.06556886391</v>
      </c>
      <c r="AU92" s="122">
        <f t="shared" si="36"/>
        <v>-1733.75</v>
      </c>
      <c r="AV92" s="122">
        <f t="shared" ca="1" si="37"/>
        <v>-1733.75</v>
      </c>
      <c r="AW92" s="122">
        <f ca="1">'Obliczenia do limitu IKE IKZE'!TY95
+'Obliczenia ponad limit IKE IKZE'!UA95</f>
        <v>0</v>
      </c>
      <c r="AX92" s="122">
        <f ca="1">SUM(AW$6:AW92)</f>
        <v>0</v>
      </c>
      <c r="AY92" s="122">
        <f ca="1">'Obliczenia do limitu IKE IKZE'!TX95
+'Obliczenia ponad limit IKE IKZE'!TZ95</f>
        <v>189086.98955413009</v>
      </c>
      <c r="AZ92" s="122">
        <f t="shared" si="38"/>
        <v>-1733.75</v>
      </c>
      <c r="BA92" s="122">
        <f t="shared" ca="1" si="39"/>
        <v>-1733.75</v>
      </c>
      <c r="BB92" s="122"/>
    </row>
    <row r="93" spans="1:54" x14ac:dyDescent="0.35">
      <c r="A93" s="24">
        <f>'Obliczenia do limitu IKE IKZE'!B96</f>
        <v>47818</v>
      </c>
      <c r="B93" s="123">
        <f>'Obliczenia do limitu IKE IKZE'!E96</f>
        <v>88</v>
      </c>
      <c r="C93" s="27">
        <f>'Obliczenia do limitu IKE IKZE'!F96</f>
        <v>1733.75</v>
      </c>
      <c r="D93" s="122">
        <f ca="1">'Obliczenia do limitu IKE IKZE'!BC96
+'Obliczenia ponad limit IKE IKZE'!BC96</f>
        <v>0</v>
      </c>
      <c r="E93" s="122">
        <f ca="1">SUM(D$6:D93)</f>
        <v>0</v>
      </c>
      <c r="F93" s="122">
        <f ca="1">'Obliczenia do limitu IKE IKZE'!BB96
+'Obliczenia ponad limit IKE IKZE'!BB96</f>
        <v>188734.1649752981</v>
      </c>
      <c r="G93" s="122">
        <f t="shared" si="20"/>
        <v>-1733.75</v>
      </c>
      <c r="H93" s="122">
        <f t="shared" ca="1" si="21"/>
        <v>-1733.75</v>
      </c>
      <c r="I93" s="122">
        <f ca="1">'Obliczenia do limitu IKE IKZE'!DE96
+'Obliczenia ponad limit IKE IKZE'!DE96</f>
        <v>0</v>
      </c>
      <c r="J93" s="122">
        <f ca="1">SUM(I$6:I93)</f>
        <v>800</v>
      </c>
      <c r="K93" s="122">
        <f ca="1">'Obliczenia do limitu IKE IKZE'!DD96
+'Obliczenia ponad limit IKE IKZE'!DD96</f>
        <v>192567.40461337913</v>
      </c>
      <c r="L93" s="122">
        <f t="shared" si="22"/>
        <v>-1733.75</v>
      </c>
      <c r="M93" s="122">
        <f t="shared" ca="1" si="23"/>
        <v>-1733.75</v>
      </c>
      <c r="N93" s="122">
        <f ca="1">'Obliczenia do limitu IKE IKZE'!FG96
+'Obliczenia ponad limit IKE IKZE'!FG96</f>
        <v>19.989999999999998</v>
      </c>
      <c r="O93" s="122">
        <f ca="1">SUM(N$6:N93)</f>
        <v>1759.1200000000006</v>
      </c>
      <c r="P93" s="122">
        <f ca="1">'Obliczenia do limitu IKE IKZE'!FF96
+'Obliczenia ponad limit IKE IKZE'!FF96</f>
        <v>198477.95106854796</v>
      </c>
      <c r="Q93" s="122">
        <f t="shared" si="24"/>
        <v>-1733.75</v>
      </c>
      <c r="R93" s="122">
        <f t="shared" ca="1" si="25"/>
        <v>-1753.74</v>
      </c>
      <c r="S93" s="122">
        <f ca="1">'Obliczenia do limitu IKE IKZE'!HI96
+'Obliczenia ponad limit IKE IKZE'!HI96</f>
        <v>29.99</v>
      </c>
      <c r="T93" s="122">
        <f ca="1">SUM(S$6:S93)</f>
        <v>2639.1199999999963</v>
      </c>
      <c r="U93" s="122">
        <f ca="1">'Obliczenia do limitu IKE IKZE'!HH96
+'Obliczenia ponad limit IKE IKZE'!HH96</f>
        <v>198477.95106854796</v>
      </c>
      <c r="V93" s="122">
        <f t="shared" si="26"/>
        <v>-1733.75</v>
      </c>
      <c r="W93" s="122">
        <f t="shared" ca="1" si="27"/>
        <v>-1763.74</v>
      </c>
      <c r="X93" s="122">
        <f ca="1">'Obliczenia do limitu IKE IKZE'!JK96
+'Obliczenia ponad limit IKE IKZE'!JK96</f>
        <v>0</v>
      </c>
      <c r="Y93" s="122">
        <f ca="1">SUM(X$6:X93)</f>
        <v>0</v>
      </c>
      <c r="Z93" s="122">
        <f ca="1">'Obliczenia do limitu IKE IKZE'!JJ96
+'Obliczenia ponad limit IKE IKZE'!JJ96</f>
        <v>195594.91909579493</v>
      </c>
      <c r="AA93" s="122">
        <f t="shared" si="28"/>
        <v>-1733.75</v>
      </c>
      <c r="AB93" s="122">
        <f t="shared" ca="1" si="29"/>
        <v>-1733.75</v>
      </c>
      <c r="AC93" s="122">
        <f ca="1">'Obliczenia do limitu IKE IKZE'!LO96
+'Obliczenia ponad limit IKE IKZE'!LO96</f>
        <v>0</v>
      </c>
      <c r="AD93" s="122">
        <f ca="1">SUM(AC$6:AC93)</f>
        <v>0</v>
      </c>
      <c r="AE93" s="122">
        <f ca="1">'Obliczenia do limitu IKE IKZE'!LN96
+'Obliczenia ponad limit IKE IKZE'!LN96</f>
        <v>194764.71633191372</v>
      </c>
      <c r="AF93" s="122">
        <f t="shared" si="30"/>
        <v>-1733.75</v>
      </c>
      <c r="AG93" s="122">
        <f t="shared" ca="1" si="31"/>
        <v>-1733.75</v>
      </c>
      <c r="AH93" s="122">
        <f ca="1">'Obliczenia do limitu IKE IKZE'!NS96
+'Obliczenia ponad limit IKE IKZE'!NS96</f>
        <v>0</v>
      </c>
      <c r="AI93" s="122">
        <f ca="1">SUM(AH$6:AH93)</f>
        <v>0</v>
      </c>
      <c r="AJ93" s="122">
        <f ca="1">'Obliczenia do limitu IKE IKZE'!NR96
+'Obliczenia ponad limit IKE IKZE'!NR96</f>
        <v>180223.90084814373</v>
      </c>
      <c r="AK93" s="122">
        <f t="shared" si="32"/>
        <v>-1733.75</v>
      </c>
      <c r="AL93" s="122">
        <f t="shared" ca="1" si="33"/>
        <v>-1733.75</v>
      </c>
      <c r="AM93" s="122">
        <f ca="1">'Obliczenia do limitu IKE IKZE'!PU96
+'Obliczenia ponad limit IKE IKZE'!PU96</f>
        <v>0</v>
      </c>
      <c r="AN93" s="122">
        <f ca="1">SUM(AM$6:AM93)</f>
        <v>0</v>
      </c>
      <c r="AO93" s="122">
        <f ca="1">'Obliczenia do limitu IKE IKZE'!PT96
+'Obliczenia ponad limit IKE IKZE'!PT96</f>
        <v>195014.45423566824</v>
      </c>
      <c r="AP93" s="122">
        <f t="shared" si="34"/>
        <v>-1733.75</v>
      </c>
      <c r="AQ93" s="122">
        <f t="shared" ca="1" si="35"/>
        <v>-1733.75</v>
      </c>
      <c r="AR93" s="122">
        <f ca="1">'Obliczenia do limitu IKE IKZE'!RW96
+'Obliczenia ponad limit IKE IKZE'!RW96</f>
        <v>0</v>
      </c>
      <c r="AS93" s="122">
        <f ca="1">SUM(AR$6:AR93)</f>
        <v>0</v>
      </c>
      <c r="AT93" s="122">
        <f ca="1">'Obliczenia do limitu IKE IKZE'!RV96
+'Obliczenia ponad limit IKE IKZE'!RV96</f>
        <v>180321.14148934299</v>
      </c>
      <c r="AU93" s="122">
        <f t="shared" si="36"/>
        <v>-1733.75</v>
      </c>
      <c r="AV93" s="122">
        <f t="shared" ca="1" si="37"/>
        <v>-1733.75</v>
      </c>
      <c r="AW93" s="122">
        <f ca="1">'Obliczenia do limitu IKE IKZE'!TY96
+'Obliczenia ponad limit IKE IKZE'!UA96</f>
        <v>0</v>
      </c>
      <c r="AX93" s="122">
        <f ca="1">SUM(AW$6:AW93)</f>
        <v>0</v>
      </c>
      <c r="AY93" s="122">
        <f ca="1">'Obliczenia do limitu IKE IKZE'!TX96
+'Obliczenia ponad limit IKE IKZE'!TZ96</f>
        <v>191791.61880260205</v>
      </c>
      <c r="AZ93" s="122">
        <f t="shared" si="38"/>
        <v>-1733.75</v>
      </c>
      <c r="BA93" s="122">
        <f t="shared" ca="1" si="39"/>
        <v>-1733.75</v>
      </c>
      <c r="BB93" s="122"/>
    </row>
    <row r="94" spans="1:54" x14ac:dyDescent="0.35">
      <c r="A94" s="24">
        <f>'Obliczenia do limitu IKE IKZE'!B97</f>
        <v>47849</v>
      </c>
      <c r="B94" s="123">
        <f>'Obliczenia do limitu IKE IKZE'!E97</f>
        <v>89</v>
      </c>
      <c r="C94" s="27">
        <f>'Obliczenia do limitu IKE IKZE'!F97</f>
        <v>1733.75</v>
      </c>
      <c r="D94" s="122">
        <f ca="1">'Obliczenia do limitu IKE IKZE'!BC97
+'Obliczenia ponad limit IKE IKZE'!BC97</f>
        <v>0</v>
      </c>
      <c r="E94" s="122">
        <f ca="1">SUM(D$6:D94)</f>
        <v>0</v>
      </c>
      <c r="F94" s="122">
        <f ca="1">'Obliczenia do limitu IKE IKZE'!BB97
+'Obliczenia ponad limit IKE IKZE'!BB97</f>
        <v>191370.97524202347</v>
      </c>
      <c r="G94" s="122">
        <f t="shared" si="20"/>
        <v>-1733.75</v>
      </c>
      <c r="H94" s="122">
        <f t="shared" ca="1" si="21"/>
        <v>-1733.75</v>
      </c>
      <c r="I94" s="122">
        <f ca="1">'Obliczenia do limitu IKE IKZE'!DE97
+'Obliczenia ponad limit IKE IKZE'!DE97</f>
        <v>0</v>
      </c>
      <c r="J94" s="122">
        <f ca="1">SUM(I$6:I94)</f>
        <v>800</v>
      </c>
      <c r="K94" s="122">
        <f ca="1">'Obliczenia do limitu IKE IKZE'!DD97
+'Obliczenia ponad limit IKE IKZE'!DD97</f>
        <v>195307.33943770631</v>
      </c>
      <c r="L94" s="122">
        <f t="shared" si="22"/>
        <v>-1733.75</v>
      </c>
      <c r="M94" s="122">
        <f t="shared" ca="1" si="23"/>
        <v>-1733.75</v>
      </c>
      <c r="N94" s="122">
        <f ca="1">'Obliczenia do limitu IKE IKZE'!FG97
+'Obliczenia ponad limit IKE IKZE'!FG97</f>
        <v>19.989999999999998</v>
      </c>
      <c r="O94" s="122">
        <f ca="1">SUM(N$6:N94)</f>
        <v>1779.1100000000006</v>
      </c>
      <c r="P94" s="122">
        <f ca="1">'Obliczenia do limitu IKE IKZE'!FF97
+'Obliczenia ponad limit IKE IKZE'!FF97</f>
        <v>201372.63061317676</v>
      </c>
      <c r="Q94" s="122">
        <f t="shared" si="24"/>
        <v>-1733.75</v>
      </c>
      <c r="R94" s="122">
        <f t="shared" ca="1" si="25"/>
        <v>-1753.74</v>
      </c>
      <c r="S94" s="122">
        <f ca="1">'Obliczenia do limitu IKE IKZE'!HI97
+'Obliczenia ponad limit IKE IKZE'!HI97</f>
        <v>29.99</v>
      </c>
      <c r="T94" s="122">
        <f ca="1">SUM(S$6:S94)</f>
        <v>2669.109999999996</v>
      </c>
      <c r="U94" s="122">
        <f ca="1">'Obliczenia do limitu IKE IKZE'!HH97
+'Obliczenia ponad limit IKE IKZE'!HH97</f>
        <v>201372.63061317676</v>
      </c>
      <c r="V94" s="122">
        <f t="shared" si="26"/>
        <v>-1733.75</v>
      </c>
      <c r="W94" s="122">
        <f t="shared" ca="1" si="27"/>
        <v>-1763.74</v>
      </c>
      <c r="X94" s="122">
        <f ca="1">'Obliczenia do limitu IKE IKZE'!JK97
+'Obliczenia ponad limit IKE IKZE'!JK97</f>
        <v>0</v>
      </c>
      <c r="Y94" s="122">
        <f ca="1">SUM(X$6:X94)</f>
        <v>0</v>
      </c>
      <c r="Z94" s="122">
        <f ca="1">'Obliczenia do limitu IKE IKZE'!JJ97
+'Obliczenia ponad limit IKE IKZE'!JJ97</f>
        <v>198432.74738547919</v>
      </c>
      <c r="AA94" s="122">
        <f t="shared" si="28"/>
        <v>-1733.75</v>
      </c>
      <c r="AB94" s="122">
        <f t="shared" ca="1" si="29"/>
        <v>-1733.75</v>
      </c>
      <c r="AC94" s="122">
        <f ca="1">'Obliczenia do limitu IKE IKZE'!LO97
+'Obliczenia ponad limit IKE IKZE'!LO97</f>
        <v>0</v>
      </c>
      <c r="AD94" s="122">
        <f ca="1">SUM(AC$6:AC94)</f>
        <v>0</v>
      </c>
      <c r="AE94" s="122">
        <f ca="1">'Obliczenia do limitu IKE IKZE'!LN97
+'Obliczenia ponad limit IKE IKZE'!LN97</f>
        <v>197474.47210734372</v>
      </c>
      <c r="AF94" s="122">
        <f t="shared" si="30"/>
        <v>-1733.75</v>
      </c>
      <c r="AG94" s="122">
        <f t="shared" ca="1" si="31"/>
        <v>-1733.75</v>
      </c>
      <c r="AH94" s="122">
        <f ca="1">'Obliczenia do limitu IKE IKZE'!NS97
+'Obliczenia ponad limit IKE IKZE'!NS97</f>
        <v>0</v>
      </c>
      <c r="AI94" s="122">
        <f ca="1">SUM(AH$6:AH94)</f>
        <v>0</v>
      </c>
      <c r="AJ94" s="122">
        <f ca="1">'Obliczenia do limitu IKE IKZE'!NR97
+'Obliczenia ponad limit IKE IKZE'!NR97</f>
        <v>182561.97305799951</v>
      </c>
      <c r="AK94" s="122">
        <f t="shared" si="32"/>
        <v>-1733.75</v>
      </c>
      <c r="AL94" s="122">
        <f t="shared" ca="1" si="33"/>
        <v>-1733.75</v>
      </c>
      <c r="AM94" s="122">
        <f ca="1">'Obliczenia do limitu IKE IKZE'!PU97
+'Obliczenia ponad limit IKE IKZE'!PU97</f>
        <v>0</v>
      </c>
      <c r="AN94" s="122">
        <f ca="1">SUM(AM$6:AM94)</f>
        <v>0</v>
      </c>
      <c r="AO94" s="122">
        <f ca="1">'Obliczenia do limitu IKE IKZE'!PT97
+'Obliczenia ponad limit IKE IKZE'!PT97</f>
        <v>197843.54309333951</v>
      </c>
      <c r="AP94" s="122">
        <f t="shared" si="34"/>
        <v>-1733.75</v>
      </c>
      <c r="AQ94" s="122">
        <f t="shared" ca="1" si="35"/>
        <v>-1733.75</v>
      </c>
      <c r="AR94" s="122">
        <f ca="1">'Obliczenia do limitu IKE IKZE'!RW97
+'Obliczenia ponad limit IKE IKZE'!RW97</f>
        <v>0</v>
      </c>
      <c r="AS94" s="122">
        <f ca="1">SUM(AR$6:AR94)</f>
        <v>0</v>
      </c>
      <c r="AT94" s="122">
        <f ca="1">'Obliczenia do limitu IKE IKZE'!RV97
+'Obliczenia ponad limit IKE IKZE'!RV97</f>
        <v>182774.57287712497</v>
      </c>
      <c r="AU94" s="122">
        <f t="shared" si="36"/>
        <v>-1733.75</v>
      </c>
      <c r="AV94" s="122">
        <f t="shared" ca="1" si="37"/>
        <v>-1733.75</v>
      </c>
      <c r="AW94" s="122">
        <f ca="1">'Obliczenia do limitu IKE IKZE'!TY97
+'Obliczenia ponad limit IKE IKZE'!UA97</f>
        <v>0</v>
      </c>
      <c r="AX94" s="122">
        <f ca="1">SUM(AW$6:AW94)</f>
        <v>0</v>
      </c>
      <c r="AY94" s="122">
        <f ca="1">'Obliczenia do limitu IKE IKZE'!TX97
+'Obliczenia ponad limit IKE IKZE'!TZ97</f>
        <v>194510.57053945851</v>
      </c>
      <c r="AZ94" s="122">
        <f t="shared" si="38"/>
        <v>-1733.75</v>
      </c>
      <c r="BA94" s="122">
        <f t="shared" ca="1" si="39"/>
        <v>-1733.75</v>
      </c>
      <c r="BB94" s="122"/>
    </row>
    <row r="95" spans="1:54" x14ac:dyDescent="0.35">
      <c r="A95" s="24">
        <f>'Obliczenia do limitu IKE IKZE'!B98</f>
        <v>47880</v>
      </c>
      <c r="B95" s="123">
        <f>'Obliczenia do limitu IKE IKZE'!E98</f>
        <v>90</v>
      </c>
      <c r="C95" s="27">
        <f>'Obliczenia do limitu IKE IKZE'!F98</f>
        <v>1733.75</v>
      </c>
      <c r="D95" s="122">
        <f ca="1">'Obliczenia do limitu IKE IKZE'!BC98
+'Obliczenia ponad limit IKE IKZE'!BC98</f>
        <v>0</v>
      </c>
      <c r="E95" s="122">
        <f ca="1">SUM(D$6:D95)</f>
        <v>0</v>
      </c>
      <c r="F95" s="122">
        <f ca="1">'Obliczenia do limitu IKE IKZE'!BB98
+'Obliczenia ponad limit IKE IKZE'!BB98</f>
        <v>194020.78687955259</v>
      </c>
      <c r="G95" s="122">
        <f t="shared" si="20"/>
        <v>-1733.75</v>
      </c>
      <c r="H95" s="122">
        <f t="shared" ca="1" si="21"/>
        <v>-1733.75</v>
      </c>
      <c r="I95" s="122">
        <f ca="1">'Obliczenia do limitu IKE IKZE'!DE98
+'Obliczenia ponad limit IKE IKZE'!DE98</f>
        <v>0</v>
      </c>
      <c r="J95" s="122">
        <f ca="1">SUM(I$6:I95)</f>
        <v>800</v>
      </c>
      <c r="K95" s="122">
        <f ca="1">'Obliczenia do limitu IKE IKZE'!DD98
+'Obliczenia ponad limit IKE IKZE'!DD98</f>
        <v>198062.04787670894</v>
      </c>
      <c r="L95" s="122">
        <f t="shared" si="22"/>
        <v>-1733.75</v>
      </c>
      <c r="M95" s="122">
        <f t="shared" ca="1" si="23"/>
        <v>-1733.75</v>
      </c>
      <c r="N95" s="122">
        <f ca="1">'Obliczenia do limitu IKE IKZE'!FG98
+'Obliczenia ponad limit IKE IKZE'!FG98</f>
        <v>19.989999999999998</v>
      </c>
      <c r="O95" s="122">
        <f ca="1">SUM(N$6:N95)</f>
        <v>1799.1000000000006</v>
      </c>
      <c r="P95" s="122">
        <f ca="1">'Obliczenia do limitu IKE IKZE'!FF98
+'Obliczenia ponad limit IKE IKZE'!FF98</f>
        <v>204284.74145831156</v>
      </c>
      <c r="Q95" s="122">
        <f t="shared" si="24"/>
        <v>-1733.75</v>
      </c>
      <c r="R95" s="122">
        <f t="shared" ca="1" si="25"/>
        <v>-1753.74</v>
      </c>
      <c r="S95" s="122">
        <f ca="1">'Obliczenia do limitu IKE IKZE'!HI98
+'Obliczenia ponad limit IKE IKZE'!HI98</f>
        <v>29.99</v>
      </c>
      <c r="T95" s="122">
        <f ca="1">SUM(S$6:S95)</f>
        <v>2699.0999999999958</v>
      </c>
      <c r="U95" s="122">
        <f ca="1">'Obliczenia do limitu IKE IKZE'!HH98
+'Obliczenia ponad limit IKE IKZE'!HH98</f>
        <v>204284.74145831156</v>
      </c>
      <c r="V95" s="122">
        <f t="shared" si="26"/>
        <v>-1733.75</v>
      </c>
      <c r="W95" s="122">
        <f t="shared" ca="1" si="27"/>
        <v>-1763.74</v>
      </c>
      <c r="X95" s="122">
        <f ca="1">'Obliczenia do limitu IKE IKZE'!JK98
+'Obliczenia ponad limit IKE IKZE'!JK98</f>
        <v>0</v>
      </c>
      <c r="Y95" s="122">
        <f ca="1">SUM(X$6:X95)</f>
        <v>0</v>
      </c>
      <c r="Z95" s="122">
        <f ca="1">'Obliczenia do limitu IKE IKZE'!JJ98
+'Obliczenia ponad limit IKE IKZE'!JJ98</f>
        <v>201287.29054660152</v>
      </c>
      <c r="AA95" s="122">
        <f t="shared" si="28"/>
        <v>-1733.75</v>
      </c>
      <c r="AB95" s="122">
        <f t="shared" ca="1" si="29"/>
        <v>-1733.75</v>
      </c>
      <c r="AC95" s="122">
        <f ca="1">'Obliczenia do limitu IKE IKZE'!LO98
+'Obliczenia ponad limit IKE IKZE'!LO98</f>
        <v>0</v>
      </c>
      <c r="AD95" s="122">
        <f ca="1">SUM(AC$6:AC95)</f>
        <v>0</v>
      </c>
      <c r="AE95" s="122">
        <f ca="1">'Obliczenia do limitu IKE IKZE'!LN98
+'Obliczenia ponad limit IKE IKZE'!LN98</f>
        <v>200319.8195643881</v>
      </c>
      <c r="AF95" s="122">
        <f t="shared" si="30"/>
        <v>-1733.75</v>
      </c>
      <c r="AG95" s="122">
        <f t="shared" ca="1" si="31"/>
        <v>-1733.75</v>
      </c>
      <c r="AH95" s="122">
        <f ca="1">'Obliczenia do limitu IKE IKZE'!NS98
+'Obliczenia ponad limit IKE IKZE'!NS98</f>
        <v>0</v>
      </c>
      <c r="AI95" s="122">
        <f ca="1">SUM(AH$6:AH95)</f>
        <v>0</v>
      </c>
      <c r="AJ95" s="122">
        <f ca="1">'Obliczenia do limitu IKE IKZE'!NR98
+'Obliczenia ponad limit IKE IKZE'!NR98</f>
        <v>185030.68037280324</v>
      </c>
      <c r="AK95" s="122">
        <f t="shared" si="32"/>
        <v>-1733.75</v>
      </c>
      <c r="AL95" s="122">
        <f t="shared" ca="1" si="33"/>
        <v>-1733.75</v>
      </c>
      <c r="AM95" s="122">
        <f ca="1">'Obliczenia do limitu IKE IKZE'!PU98
+'Obliczenia ponad limit IKE IKZE'!PU98</f>
        <v>0</v>
      </c>
      <c r="AN95" s="122">
        <f ca="1">SUM(AM$6:AM95)</f>
        <v>0</v>
      </c>
      <c r="AO95" s="122">
        <f ca="1">'Obliczenia do limitu IKE IKZE'!PT98
+'Obliczenia ponad limit IKE IKZE'!PT98</f>
        <v>200689.2885870944</v>
      </c>
      <c r="AP95" s="122">
        <f t="shared" si="34"/>
        <v>-1733.75</v>
      </c>
      <c r="AQ95" s="122">
        <f t="shared" ca="1" si="35"/>
        <v>-1733.75</v>
      </c>
      <c r="AR95" s="122">
        <f ca="1">'Obliczenia do limitu IKE IKZE'!RW98
+'Obliczenia ponad limit IKE IKZE'!RW98</f>
        <v>0</v>
      </c>
      <c r="AS95" s="122">
        <f ca="1">SUM(AR$6:AR95)</f>
        <v>0</v>
      </c>
      <c r="AT95" s="122">
        <f ca="1">'Obliczenia do limitu IKE IKZE'!RV98
+'Obliczenia ponad limit IKE IKZE'!RV98</f>
        <v>185242.96640211751</v>
      </c>
      <c r="AU95" s="122">
        <f t="shared" si="36"/>
        <v>-1733.75</v>
      </c>
      <c r="AV95" s="122">
        <f t="shared" ca="1" si="37"/>
        <v>-1733.75</v>
      </c>
      <c r="AW95" s="122">
        <f ca="1">'Obliczenia do limitu IKE IKZE'!TY98
+'Obliczenia ponad limit IKE IKZE'!UA98</f>
        <v>0</v>
      </c>
      <c r="AX95" s="122">
        <f ca="1">SUM(AW$6:AW95)</f>
        <v>0</v>
      </c>
      <c r="AY95" s="122">
        <f ca="1">'Obliczenia do limitu IKE IKZE'!TX98
+'Obliczenia ponad limit IKE IKZE'!TZ98</f>
        <v>197243.93112889069</v>
      </c>
      <c r="AZ95" s="122">
        <f t="shared" si="38"/>
        <v>-1733.75</v>
      </c>
      <c r="BA95" s="122">
        <f t="shared" ca="1" si="39"/>
        <v>-1733.75</v>
      </c>
      <c r="BB95" s="122"/>
    </row>
    <row r="96" spans="1:54" x14ac:dyDescent="0.35">
      <c r="A96" s="24">
        <f>'Obliczenia do limitu IKE IKZE'!B99</f>
        <v>47908</v>
      </c>
      <c r="B96" s="123">
        <f>'Obliczenia do limitu IKE IKZE'!E99</f>
        <v>91</v>
      </c>
      <c r="C96" s="27">
        <f>'Obliczenia do limitu IKE IKZE'!F99</f>
        <v>1733.75</v>
      </c>
      <c r="D96" s="122">
        <f ca="1">'Obliczenia do limitu IKE IKZE'!BC99
+'Obliczenia ponad limit IKE IKZE'!BC99</f>
        <v>0</v>
      </c>
      <c r="E96" s="122">
        <f ca="1">SUM(D$6:D96)</f>
        <v>0</v>
      </c>
      <c r="F96" s="122">
        <f ca="1">'Obliczenia do limitu IKE IKZE'!BB99
+'Obliczenia ponad limit IKE IKZE'!BB99</f>
        <v>196683.67314601425</v>
      </c>
      <c r="G96" s="122">
        <f t="shared" si="20"/>
        <v>-1733.75</v>
      </c>
      <c r="H96" s="122">
        <f t="shared" ca="1" si="21"/>
        <v>-1733.75</v>
      </c>
      <c r="I96" s="122">
        <f ca="1">'Obliczenia do limitu IKE IKZE'!DE99
+'Obliczenia ponad limit IKE IKZE'!DE99</f>
        <v>0</v>
      </c>
      <c r="J96" s="122">
        <f ca="1">SUM(I$6:I96)</f>
        <v>800</v>
      </c>
      <c r="K96" s="122">
        <f ca="1">'Obliczenia do limitu IKE IKZE'!DD99
+'Obliczenia ponad limit IKE IKZE'!DD99</f>
        <v>200831.62047495</v>
      </c>
      <c r="L96" s="122">
        <f t="shared" si="22"/>
        <v>-1733.75</v>
      </c>
      <c r="M96" s="122">
        <f t="shared" ca="1" si="23"/>
        <v>-1733.75</v>
      </c>
      <c r="N96" s="122">
        <f ca="1">'Obliczenia do limitu IKE IKZE'!FG99
+'Obliczenia ponad limit IKE IKZE'!FG99</f>
        <v>19.989999999999998</v>
      </c>
      <c r="O96" s="122">
        <f ca="1">SUM(N$6:N96)</f>
        <v>1819.0900000000006</v>
      </c>
      <c r="P96" s="122">
        <f ca="1">'Obliczenia do limitu IKE IKZE'!FF99
+'Obliczenia ponad limit IKE IKZE'!FF99</f>
        <v>207214.40205175214</v>
      </c>
      <c r="Q96" s="122">
        <f t="shared" si="24"/>
        <v>-1733.75</v>
      </c>
      <c r="R96" s="122">
        <f t="shared" ca="1" si="25"/>
        <v>-1753.74</v>
      </c>
      <c r="S96" s="122">
        <f ca="1">'Obliczenia do limitu IKE IKZE'!HI99
+'Obliczenia ponad limit IKE IKZE'!HI99</f>
        <v>29.99</v>
      </c>
      <c r="T96" s="122">
        <f ca="1">SUM(S$6:S96)</f>
        <v>2729.0899999999956</v>
      </c>
      <c r="U96" s="122">
        <f ca="1">'Obliczenia do limitu IKE IKZE'!HH99
+'Obliczenia ponad limit IKE IKZE'!HH99</f>
        <v>207214.40205175214</v>
      </c>
      <c r="V96" s="122">
        <f t="shared" si="26"/>
        <v>-1733.75</v>
      </c>
      <c r="W96" s="122">
        <f t="shared" ca="1" si="27"/>
        <v>-1763.74</v>
      </c>
      <c r="X96" s="122">
        <f ca="1">'Obliczenia do limitu IKE IKZE'!JK99
+'Obliczenia ponad limit IKE IKZE'!JK99</f>
        <v>0</v>
      </c>
      <c r="Y96" s="122">
        <f ca="1">SUM(X$6:X96)</f>
        <v>0</v>
      </c>
      <c r="Z96" s="122">
        <f ca="1">'Obliczenia do limitu IKE IKZE'!JJ99
+'Obliczenia ponad limit IKE IKZE'!JJ99</f>
        <v>204158.65995899308</v>
      </c>
      <c r="AA96" s="122">
        <f t="shared" si="28"/>
        <v>-1733.75</v>
      </c>
      <c r="AB96" s="122">
        <f t="shared" ca="1" si="29"/>
        <v>-1733.75</v>
      </c>
      <c r="AC96" s="122">
        <f ca="1">'Obliczenia do limitu IKE IKZE'!LO99
+'Obliczenia ponad limit IKE IKZE'!LO99</f>
        <v>0</v>
      </c>
      <c r="AD96" s="122">
        <f ca="1">SUM(AC$6:AC96)</f>
        <v>0</v>
      </c>
      <c r="AE96" s="122">
        <f ca="1">'Obliczenia do limitu IKE IKZE'!LN99
+'Obliczenia ponad limit IKE IKZE'!LN99</f>
        <v>203181.93199697067</v>
      </c>
      <c r="AF96" s="122">
        <f t="shared" si="30"/>
        <v>-1733.75</v>
      </c>
      <c r="AG96" s="122">
        <f t="shared" ca="1" si="31"/>
        <v>-1733.75</v>
      </c>
      <c r="AH96" s="122">
        <f ca="1">'Obliczenia do limitu IKE IKZE'!NS99
+'Obliczenia ponad limit IKE IKZE'!NS99</f>
        <v>0</v>
      </c>
      <c r="AI96" s="122">
        <f ca="1">SUM(AH$6:AH96)</f>
        <v>0</v>
      </c>
      <c r="AJ96" s="122">
        <f ca="1">'Obliczenia do limitu IKE IKZE'!NR99
+'Obliczenia ponad limit IKE IKZE'!NR99</f>
        <v>187514.45161621788</v>
      </c>
      <c r="AK96" s="122">
        <f t="shared" si="32"/>
        <v>-1733.75</v>
      </c>
      <c r="AL96" s="122">
        <f t="shared" ca="1" si="33"/>
        <v>-1733.75</v>
      </c>
      <c r="AM96" s="122">
        <f ca="1">'Obliczenia do limitu IKE IKZE'!PU99
+'Obliczenia ponad limit IKE IKZE'!PU99</f>
        <v>0</v>
      </c>
      <c r="AN96" s="122">
        <f ca="1">SUM(AM$6:AM96)</f>
        <v>0</v>
      </c>
      <c r="AO96" s="122">
        <f ca="1">'Obliczenia do limitu IKE IKZE'!PT99
+'Obliczenia ponad limit IKE IKZE'!PT99</f>
        <v>203551.80170871189</v>
      </c>
      <c r="AP96" s="122">
        <f t="shared" si="34"/>
        <v>-1733.75</v>
      </c>
      <c r="AQ96" s="122">
        <f t="shared" ca="1" si="35"/>
        <v>-1733.75</v>
      </c>
      <c r="AR96" s="122">
        <f ca="1">'Obliczenia do limitu IKE IKZE'!RW99
+'Obliczenia ponad limit IKE IKZE'!RW99</f>
        <v>0</v>
      </c>
      <c r="AS96" s="122">
        <f ca="1">SUM(AR$6:AR96)</f>
        <v>0</v>
      </c>
      <c r="AT96" s="122">
        <f ca="1">'Obliczenia do limitu IKE IKZE'!RV99
+'Obliczenia ponad limit IKE IKZE'!RV99</f>
        <v>187726.42176477716</v>
      </c>
      <c r="AU96" s="122">
        <f t="shared" si="36"/>
        <v>-1733.75</v>
      </c>
      <c r="AV96" s="122">
        <f t="shared" ca="1" si="37"/>
        <v>-1733.75</v>
      </c>
      <c r="AW96" s="122">
        <f ca="1">'Obliczenia do limitu IKE IKZE'!TY99
+'Obliczenia ponad limit IKE IKZE'!UA99</f>
        <v>0</v>
      </c>
      <c r="AX96" s="122">
        <f ca="1">SUM(AW$6:AW96)</f>
        <v>0</v>
      </c>
      <c r="AY96" s="122">
        <f ca="1">'Obliczenia do limitu IKE IKZE'!TX99
+'Obliczenia ponad limit IKE IKZE'!TZ99</f>
        <v>199991.78745586341</v>
      </c>
      <c r="AZ96" s="122">
        <f t="shared" si="38"/>
        <v>-1733.75</v>
      </c>
      <c r="BA96" s="122">
        <f t="shared" ca="1" si="39"/>
        <v>-1733.75</v>
      </c>
      <c r="BB96" s="122"/>
    </row>
    <row r="97" spans="1:54" x14ac:dyDescent="0.35">
      <c r="A97" s="24">
        <f>'Obliczenia do limitu IKE IKZE'!B100</f>
        <v>47939</v>
      </c>
      <c r="B97" s="123">
        <f>'Obliczenia do limitu IKE IKZE'!E100</f>
        <v>92</v>
      </c>
      <c r="C97" s="27">
        <f>'Obliczenia do limitu IKE IKZE'!F100</f>
        <v>1733.75</v>
      </c>
      <c r="D97" s="122">
        <f ca="1">'Obliczenia do limitu IKE IKZE'!BC100
+'Obliczenia ponad limit IKE IKZE'!BC100</f>
        <v>0</v>
      </c>
      <c r="E97" s="122">
        <f ca="1">SUM(D$6:D97)</f>
        <v>0</v>
      </c>
      <c r="F97" s="122">
        <f ca="1">'Obliczenia do limitu IKE IKZE'!BB100
+'Obliczenia ponad limit IKE IKZE'!BB100</f>
        <v>199359.70771232084</v>
      </c>
      <c r="G97" s="122">
        <f t="shared" si="20"/>
        <v>-1733.75</v>
      </c>
      <c r="H97" s="122">
        <f t="shared" ca="1" si="21"/>
        <v>-1733.75</v>
      </c>
      <c r="I97" s="122">
        <f ca="1">'Obliczenia do limitu IKE IKZE'!DE100
+'Obliczenia ponad limit IKE IKZE'!DE100</f>
        <v>0</v>
      </c>
      <c r="J97" s="122">
        <f ca="1">SUM(I$6:I97)</f>
        <v>800</v>
      </c>
      <c r="K97" s="122">
        <f ca="1">'Obliczenia do limitu IKE IKZE'!DD100
+'Obliczenia ponad limit IKE IKZE'!DD100</f>
        <v>203616.14833192233</v>
      </c>
      <c r="L97" s="122">
        <f t="shared" si="22"/>
        <v>-1733.75</v>
      </c>
      <c r="M97" s="122">
        <f t="shared" ca="1" si="23"/>
        <v>-1733.75</v>
      </c>
      <c r="N97" s="122">
        <f ca="1">'Obliczenia do limitu IKE IKZE'!FG100
+'Obliczenia ponad limit IKE IKZE'!FG100</f>
        <v>19.989999999999998</v>
      </c>
      <c r="O97" s="122">
        <f ca="1">SUM(N$6:N97)</f>
        <v>1839.0800000000006</v>
      </c>
      <c r="P97" s="122">
        <f ca="1">'Obliczenia do limitu IKE IKZE'!FF100
+'Obliczenia ponad limit IKE IKZE'!FF100</f>
        <v>210161.73164616557</v>
      </c>
      <c r="Q97" s="122">
        <f t="shared" si="24"/>
        <v>-1733.75</v>
      </c>
      <c r="R97" s="122">
        <f t="shared" ca="1" si="25"/>
        <v>-1753.74</v>
      </c>
      <c r="S97" s="122">
        <f ca="1">'Obliczenia do limitu IKE IKZE'!HI100
+'Obliczenia ponad limit IKE IKZE'!HI100</f>
        <v>29.99</v>
      </c>
      <c r="T97" s="122">
        <f ca="1">SUM(S$6:S97)</f>
        <v>2759.0799999999954</v>
      </c>
      <c r="U97" s="122">
        <f ca="1">'Obliczenia do limitu IKE IKZE'!HH100
+'Obliczenia ponad limit IKE IKZE'!HH100</f>
        <v>210161.73164616557</v>
      </c>
      <c r="V97" s="122">
        <f t="shared" si="26"/>
        <v>-1733.75</v>
      </c>
      <c r="W97" s="122">
        <f t="shared" ca="1" si="27"/>
        <v>-1763.74</v>
      </c>
      <c r="X97" s="122">
        <f ca="1">'Obliczenia do limitu IKE IKZE'!JK100
+'Obliczenia ponad limit IKE IKZE'!JK100</f>
        <v>0</v>
      </c>
      <c r="Y97" s="122">
        <f ca="1">SUM(X$6:X97)</f>
        <v>0</v>
      </c>
      <c r="Z97" s="122">
        <f ca="1">'Obliczenia do limitu IKE IKZE'!JJ100
+'Obliczenia ponad limit IKE IKZE'!JJ100</f>
        <v>207046.96774466647</v>
      </c>
      <c r="AA97" s="122">
        <f t="shared" si="28"/>
        <v>-1733.75</v>
      </c>
      <c r="AB97" s="122">
        <f t="shared" ca="1" si="29"/>
        <v>-1733.75</v>
      </c>
      <c r="AC97" s="122">
        <f ca="1">'Obliczenia do limitu IKE IKZE'!LO100
+'Obliczenia ponad limit IKE IKZE'!LO100</f>
        <v>0</v>
      </c>
      <c r="AD97" s="122">
        <f ca="1">SUM(AC$6:AC97)</f>
        <v>0</v>
      </c>
      <c r="AE97" s="122">
        <f ca="1">'Obliczenia do limitu IKE IKZE'!LN100
+'Obliczenia ponad limit IKE IKZE'!LN100</f>
        <v>206060.92111879209</v>
      </c>
      <c r="AF97" s="122">
        <f t="shared" si="30"/>
        <v>-1733.75</v>
      </c>
      <c r="AG97" s="122">
        <f t="shared" ca="1" si="31"/>
        <v>-1733.75</v>
      </c>
      <c r="AH97" s="122">
        <f ca="1">'Obliczenia do limitu IKE IKZE'!NS100
+'Obliczenia ponad limit IKE IKZE'!NS100</f>
        <v>0</v>
      </c>
      <c r="AI97" s="122">
        <f ca="1">SUM(AH$6:AH97)</f>
        <v>0</v>
      </c>
      <c r="AJ97" s="122">
        <f ca="1">'Obliczenia do limitu IKE IKZE'!NR100
+'Obliczenia ponad limit IKE IKZE'!NR100</f>
        <v>190003.43388973037</v>
      </c>
      <c r="AK97" s="122">
        <f t="shared" si="32"/>
        <v>-1733.75</v>
      </c>
      <c r="AL97" s="122">
        <f t="shared" ca="1" si="33"/>
        <v>-1733.75</v>
      </c>
      <c r="AM97" s="122">
        <f ca="1">'Obliczenia do limitu IKE IKZE'!PU100
+'Obliczenia ponad limit IKE IKZE'!PU100</f>
        <v>0</v>
      </c>
      <c r="AN97" s="122">
        <f ca="1">SUM(AM$6:AM97)</f>
        <v>0</v>
      </c>
      <c r="AO97" s="122">
        <f ca="1">'Obliczenia do limitu IKE IKZE'!PT100
+'Obliczenia ponad limit IKE IKZE'!PT100</f>
        <v>206431.19418956642</v>
      </c>
      <c r="AP97" s="122">
        <f t="shared" si="34"/>
        <v>-1733.75</v>
      </c>
      <c r="AQ97" s="122">
        <f t="shared" ca="1" si="35"/>
        <v>-1733.75</v>
      </c>
      <c r="AR97" s="122">
        <f ca="1">'Obliczenia do limitu IKE IKZE'!RW100
+'Obliczenia ponad limit IKE IKZE'!RW100</f>
        <v>0</v>
      </c>
      <c r="AS97" s="122">
        <f ca="1">SUM(AR$6:AR97)</f>
        <v>0</v>
      </c>
      <c r="AT97" s="122">
        <f ca="1">'Obliczenia do limitu IKE IKZE'!RV100
+'Obliczenia ponad limit IKE IKZE'!RV100</f>
        <v>190213.90587359981</v>
      </c>
      <c r="AU97" s="122">
        <f t="shared" si="36"/>
        <v>-1733.75</v>
      </c>
      <c r="AV97" s="122">
        <f t="shared" ca="1" si="37"/>
        <v>-1733.75</v>
      </c>
      <c r="AW97" s="122">
        <f ca="1">'Obliczenia do limitu IKE IKZE'!TY100
+'Obliczenia ponad limit IKE IKZE'!UA100</f>
        <v>0</v>
      </c>
      <c r="AX97" s="122">
        <f ca="1">SUM(AW$6:AW97)</f>
        <v>0</v>
      </c>
      <c r="AY97" s="122">
        <f ca="1">'Obliczenia do limitu IKE IKZE'!TX100
+'Obliczenia ponad limit IKE IKZE'!TZ100</f>
        <v>202754.22692925532</v>
      </c>
      <c r="AZ97" s="122">
        <f t="shared" si="38"/>
        <v>-1733.75</v>
      </c>
      <c r="BA97" s="122">
        <f t="shared" ca="1" si="39"/>
        <v>-1733.75</v>
      </c>
      <c r="BB97" s="122"/>
    </row>
    <row r="98" spans="1:54" x14ac:dyDescent="0.35">
      <c r="A98" s="24">
        <f>'Obliczenia do limitu IKE IKZE'!B101</f>
        <v>47969</v>
      </c>
      <c r="B98" s="123">
        <f>'Obliczenia do limitu IKE IKZE'!E101</f>
        <v>93</v>
      </c>
      <c r="C98" s="27">
        <f>'Obliczenia do limitu IKE IKZE'!F101</f>
        <v>1733.75</v>
      </c>
      <c r="D98" s="122">
        <f ca="1">'Obliczenia do limitu IKE IKZE'!BC101
+'Obliczenia ponad limit IKE IKZE'!BC101</f>
        <v>0</v>
      </c>
      <c r="E98" s="122">
        <f ca="1">SUM(D$6:D98)</f>
        <v>0</v>
      </c>
      <c r="F98" s="122">
        <f ca="1">'Obliczenia do limitu IKE IKZE'!BB101
+'Obliczenia ponad limit IKE IKZE'!BB101</f>
        <v>202048.96466449444</v>
      </c>
      <c r="G98" s="122">
        <f t="shared" si="20"/>
        <v>-1733.75</v>
      </c>
      <c r="H98" s="122">
        <f t="shared" ca="1" si="21"/>
        <v>-1733.75</v>
      </c>
      <c r="I98" s="122">
        <f ca="1">'Obliczenia do limitu IKE IKZE'!DE101
+'Obliczenia ponad limit IKE IKZE'!DE101</f>
        <v>0</v>
      </c>
      <c r="J98" s="122">
        <f ca="1">SUM(I$6:I98)</f>
        <v>800</v>
      </c>
      <c r="K98" s="122">
        <f ca="1">'Obliczenia do limitu IKE IKZE'!DD101
+'Obliczenia ponad limit IKE IKZE'!DD101</f>
        <v>206415.72310544949</v>
      </c>
      <c r="L98" s="122">
        <f t="shared" si="22"/>
        <v>-1733.75</v>
      </c>
      <c r="M98" s="122">
        <f t="shared" ca="1" si="23"/>
        <v>-1733.75</v>
      </c>
      <c r="N98" s="122">
        <f ca="1">'Obliczenia do limitu IKE IKZE'!FG101
+'Obliczenia ponad limit IKE IKZE'!FG101</f>
        <v>19.989999999999998</v>
      </c>
      <c r="O98" s="122">
        <f ca="1">SUM(N$6:N98)</f>
        <v>1859.0700000000006</v>
      </c>
      <c r="P98" s="122">
        <f ca="1">'Obliczenia do limitu IKE IKZE'!FF101
+'Obliczenia ponad limit IKE IKZE'!FF101</f>
        <v>213126.85030455497</v>
      </c>
      <c r="Q98" s="122">
        <f t="shared" si="24"/>
        <v>-1733.75</v>
      </c>
      <c r="R98" s="122">
        <f t="shared" ca="1" si="25"/>
        <v>-1753.74</v>
      </c>
      <c r="S98" s="122">
        <f ca="1">'Obliczenia do limitu IKE IKZE'!HI101
+'Obliczenia ponad limit IKE IKZE'!HI101</f>
        <v>29.99</v>
      </c>
      <c r="T98" s="122">
        <f ca="1">SUM(S$6:S98)</f>
        <v>2789.0699999999952</v>
      </c>
      <c r="U98" s="122">
        <f ca="1">'Obliczenia do limitu IKE IKZE'!HH101
+'Obliczenia ponad limit IKE IKZE'!HH101</f>
        <v>213126.85030455497</v>
      </c>
      <c r="V98" s="122">
        <f t="shared" si="26"/>
        <v>-1733.75</v>
      </c>
      <c r="W98" s="122">
        <f t="shared" ca="1" si="27"/>
        <v>-1763.74</v>
      </c>
      <c r="X98" s="122">
        <f ca="1">'Obliczenia do limitu IKE IKZE'!JK101
+'Obliczenia ponad limit IKE IKZE'!JK101</f>
        <v>0</v>
      </c>
      <c r="Y98" s="122">
        <f ca="1">SUM(X$6:X98)</f>
        <v>0</v>
      </c>
      <c r="Z98" s="122">
        <f ca="1">'Obliczenia do limitu IKE IKZE'!JJ101
+'Obliczenia ponad limit IKE IKZE'!JJ101</f>
        <v>209952.32677276121</v>
      </c>
      <c r="AA98" s="122">
        <f t="shared" si="28"/>
        <v>-1733.75</v>
      </c>
      <c r="AB98" s="122">
        <f t="shared" ca="1" si="29"/>
        <v>-1733.75</v>
      </c>
      <c r="AC98" s="122">
        <f ca="1">'Obliczenia do limitu IKE IKZE'!LO101
+'Obliczenia ponad limit IKE IKZE'!LO101</f>
        <v>0</v>
      </c>
      <c r="AD98" s="122">
        <f ca="1">SUM(AC$6:AC98)</f>
        <v>0</v>
      </c>
      <c r="AE98" s="122">
        <f ca="1">'Obliczenia do limitu IKE IKZE'!LN101
+'Obliczenia ponad limit IKE IKZE'!LN101</f>
        <v>208956.89938795916</v>
      </c>
      <c r="AF98" s="122">
        <f t="shared" si="30"/>
        <v>-1733.75</v>
      </c>
      <c r="AG98" s="122">
        <f t="shared" ca="1" si="31"/>
        <v>-1733.75</v>
      </c>
      <c r="AH98" s="122">
        <f ca="1">'Obliczenia do limitu IKE IKZE'!NS101
+'Obliczenia ponad limit IKE IKZE'!NS101</f>
        <v>0</v>
      </c>
      <c r="AI98" s="122">
        <f ca="1">SUM(AH$6:AH98)</f>
        <v>0</v>
      </c>
      <c r="AJ98" s="122">
        <f ca="1">'Obliczenia do limitu IKE IKZE'!NR101
+'Obliczenia ponad limit IKE IKZE'!NR101</f>
        <v>192581.02723967138</v>
      </c>
      <c r="AK98" s="122">
        <f t="shared" si="32"/>
        <v>-1733.75</v>
      </c>
      <c r="AL98" s="122">
        <f t="shared" ca="1" si="33"/>
        <v>-1733.75</v>
      </c>
      <c r="AM98" s="122">
        <f ca="1">'Obliczenia do limitu IKE IKZE'!PU101
+'Obliczenia ponad limit IKE IKZE'!PU101</f>
        <v>0</v>
      </c>
      <c r="AN98" s="122">
        <f ca="1">SUM(AM$6:AM98)</f>
        <v>0</v>
      </c>
      <c r="AO98" s="122">
        <f ca="1">'Obliczenia do limitu IKE IKZE'!PT101
+'Obliczenia ponad limit IKE IKZE'!PT101</f>
        <v>209327.57850555645</v>
      </c>
      <c r="AP98" s="122">
        <f t="shared" si="34"/>
        <v>-1733.75</v>
      </c>
      <c r="AQ98" s="122">
        <f t="shared" ca="1" si="35"/>
        <v>-1733.75</v>
      </c>
      <c r="AR98" s="122">
        <f ca="1">'Obliczenia do limitu IKE IKZE'!RW101
+'Obliczenia ponad limit IKE IKZE'!RW101</f>
        <v>0</v>
      </c>
      <c r="AS98" s="122">
        <f ca="1">SUM(AR$6:AR98)</f>
        <v>0</v>
      </c>
      <c r="AT98" s="122">
        <f ca="1">'Obliczenia do limitu IKE IKZE'!RV101
+'Obliczenia ponad limit IKE IKZE'!RV101</f>
        <v>192791.12133213517</v>
      </c>
      <c r="AU98" s="122">
        <f t="shared" si="36"/>
        <v>-1733.75</v>
      </c>
      <c r="AV98" s="122">
        <f t="shared" ca="1" si="37"/>
        <v>-1733.75</v>
      </c>
      <c r="AW98" s="122">
        <f ca="1">'Obliczenia do limitu IKE IKZE'!TY101
+'Obliczenia ponad limit IKE IKZE'!UA101</f>
        <v>0</v>
      </c>
      <c r="AX98" s="122">
        <f ca="1">SUM(AW$6:AW98)</f>
        <v>0</v>
      </c>
      <c r="AY98" s="122">
        <f ca="1">'Obliczenia do limitu IKE IKZE'!TX101
+'Obliczenia ponad limit IKE IKZE'!TZ101</f>
        <v>205531.3374850181</v>
      </c>
      <c r="AZ98" s="122">
        <f t="shared" si="38"/>
        <v>-1733.75</v>
      </c>
      <c r="BA98" s="122">
        <f t="shared" ca="1" si="39"/>
        <v>-1733.75</v>
      </c>
      <c r="BB98" s="122"/>
    </row>
    <row r="99" spans="1:54" x14ac:dyDescent="0.35">
      <c r="A99" s="24">
        <f>'Obliczenia do limitu IKE IKZE'!B102</f>
        <v>48000</v>
      </c>
      <c r="B99" s="123">
        <f>'Obliczenia do limitu IKE IKZE'!E102</f>
        <v>94</v>
      </c>
      <c r="C99" s="27">
        <f>'Obliczenia do limitu IKE IKZE'!F102</f>
        <v>1733.75</v>
      </c>
      <c r="D99" s="122">
        <f ca="1">'Obliczenia do limitu IKE IKZE'!BC102
+'Obliczenia ponad limit IKE IKZE'!BC102</f>
        <v>0</v>
      </c>
      <c r="E99" s="122">
        <f ca="1">SUM(D$6:D99)</f>
        <v>0</v>
      </c>
      <c r="F99" s="122">
        <f ca="1">'Obliczenia do limitu IKE IKZE'!BB102
+'Obliczenia ponad limit IKE IKZE'!BB102</f>
        <v>204751.51850600555</v>
      </c>
      <c r="G99" s="122">
        <f t="shared" si="20"/>
        <v>-1733.75</v>
      </c>
      <c r="H99" s="122">
        <f t="shared" ca="1" si="21"/>
        <v>-1733.75</v>
      </c>
      <c r="I99" s="122">
        <f ca="1">'Obliczenia do limitu IKE IKZE'!DE102
+'Obliczenia ponad limit IKE IKZE'!DE102</f>
        <v>0</v>
      </c>
      <c r="J99" s="122">
        <f ca="1">SUM(I$6:I99)</f>
        <v>800</v>
      </c>
      <c r="K99" s="122">
        <f ca="1">'Obliczenia do limitu IKE IKZE'!DD102
+'Obliczenia ponad limit IKE IKZE'!DD102</f>
        <v>209230.43701510766</v>
      </c>
      <c r="L99" s="122">
        <f t="shared" si="22"/>
        <v>-1733.75</v>
      </c>
      <c r="M99" s="122">
        <f t="shared" ca="1" si="23"/>
        <v>-1733.75</v>
      </c>
      <c r="N99" s="122">
        <f ca="1">'Obliczenia do limitu IKE IKZE'!FG102
+'Obliczenia ponad limit IKE IKZE'!FG102</f>
        <v>19.989999999999998</v>
      </c>
      <c r="O99" s="122">
        <f ca="1">SUM(N$6:N99)</f>
        <v>1879.0600000000006</v>
      </c>
      <c r="P99" s="122">
        <f ca="1">'Obliczenia do limitu IKE IKZE'!FF102
+'Obliczenia ponad limit IKE IKZE'!FF102</f>
        <v>216109.87890576641</v>
      </c>
      <c r="Q99" s="122">
        <f t="shared" si="24"/>
        <v>-1733.75</v>
      </c>
      <c r="R99" s="122">
        <f t="shared" ca="1" si="25"/>
        <v>-1753.74</v>
      </c>
      <c r="S99" s="122">
        <f ca="1">'Obliczenia do limitu IKE IKZE'!HI102
+'Obliczenia ponad limit IKE IKZE'!HI102</f>
        <v>29.99</v>
      </c>
      <c r="T99" s="122">
        <f ca="1">SUM(S$6:S99)</f>
        <v>2819.0599999999949</v>
      </c>
      <c r="U99" s="122">
        <f ca="1">'Obliczenia do limitu IKE IKZE'!HH102
+'Obliczenia ponad limit IKE IKZE'!HH102</f>
        <v>216109.87890576641</v>
      </c>
      <c r="V99" s="122">
        <f t="shared" si="26"/>
        <v>-1733.75</v>
      </c>
      <c r="W99" s="122">
        <f t="shared" ca="1" si="27"/>
        <v>-1763.74</v>
      </c>
      <c r="X99" s="122">
        <f ca="1">'Obliczenia do limitu IKE IKZE'!JK102
+'Obliczenia ponad limit IKE IKZE'!JK102</f>
        <v>0</v>
      </c>
      <c r="Y99" s="122">
        <f ca="1">SUM(X$6:X99)</f>
        <v>0</v>
      </c>
      <c r="Z99" s="122">
        <f ca="1">'Obliczenia do limitu IKE IKZE'!JJ102
+'Obliczenia ponad limit IKE IKZE'!JJ102</f>
        <v>212874.85066452232</v>
      </c>
      <c r="AA99" s="122">
        <f t="shared" si="28"/>
        <v>-1733.75</v>
      </c>
      <c r="AB99" s="122">
        <f t="shared" ca="1" si="29"/>
        <v>-1733.75</v>
      </c>
      <c r="AC99" s="122">
        <f ca="1">'Obliczenia do limitu IKE IKZE'!LO102
+'Obliczenia ponad limit IKE IKZE'!LO102</f>
        <v>0</v>
      </c>
      <c r="AD99" s="122">
        <f ca="1">SUM(AC$6:AC99)</f>
        <v>0</v>
      </c>
      <c r="AE99" s="122">
        <f ca="1">'Obliczenia do limitu IKE IKZE'!LN102
+'Obliczenia ponad limit IKE IKZE'!LN102</f>
        <v>211869.9800119453</v>
      </c>
      <c r="AF99" s="122">
        <f t="shared" si="30"/>
        <v>-1733.75</v>
      </c>
      <c r="AG99" s="122">
        <f t="shared" ca="1" si="31"/>
        <v>-1733.75</v>
      </c>
      <c r="AH99" s="122">
        <f ca="1">'Obliczenia do limitu IKE IKZE'!NS102
+'Obliczenia ponad limit IKE IKZE'!NS102</f>
        <v>0</v>
      </c>
      <c r="AI99" s="122">
        <f ca="1">SUM(AH$6:AH99)</f>
        <v>0</v>
      </c>
      <c r="AJ99" s="122">
        <f ca="1">'Obliczenia do limitu IKE IKZE'!NR102
+'Obliczenia ponad limit IKE IKZE'!NR102</f>
        <v>195461.49840127281</v>
      </c>
      <c r="AK99" s="122">
        <f t="shared" si="32"/>
        <v>-1733.75</v>
      </c>
      <c r="AL99" s="122">
        <f t="shared" ca="1" si="33"/>
        <v>-1733.75</v>
      </c>
      <c r="AM99" s="122">
        <f ca="1">'Obliczenia do limitu IKE IKZE'!PU102
+'Obliczenia ponad limit IKE IKZE'!PU102</f>
        <v>0</v>
      </c>
      <c r="AN99" s="122">
        <f ca="1">SUM(AM$6:AM99)</f>
        <v>0</v>
      </c>
      <c r="AO99" s="122">
        <f ca="1">'Obliczenia do limitu IKE IKZE'!PT102
+'Obliczenia ponad limit IKE IKZE'!PT102</f>
        <v>212241.06788206546</v>
      </c>
      <c r="AP99" s="122">
        <f t="shared" si="34"/>
        <v>-1733.75</v>
      </c>
      <c r="AQ99" s="122">
        <f t="shared" ca="1" si="35"/>
        <v>-1733.75</v>
      </c>
      <c r="AR99" s="122">
        <f ca="1">'Obliczenia do limitu IKE IKZE'!RW102
+'Obliczenia ponad limit IKE IKZE'!RW102</f>
        <v>0</v>
      </c>
      <c r="AS99" s="122">
        <f ca="1">SUM(AR$6:AR99)</f>
        <v>0</v>
      </c>
      <c r="AT99" s="122">
        <f ca="1">'Obliczenia do limitu IKE IKZE'!RV102
+'Obliczenia ponad limit IKE IKZE'!RV102</f>
        <v>195670.93118520302</v>
      </c>
      <c r="AU99" s="122">
        <f t="shared" si="36"/>
        <v>-1733.75</v>
      </c>
      <c r="AV99" s="122">
        <f t="shared" ca="1" si="37"/>
        <v>-1733.75</v>
      </c>
      <c r="AW99" s="122">
        <f ca="1">'Obliczenia do limitu IKE IKZE'!TY102
+'Obliczenia ponad limit IKE IKZE'!UA102</f>
        <v>0</v>
      </c>
      <c r="AX99" s="122">
        <f ca="1">SUM(AW$6:AW99)</f>
        <v>0</v>
      </c>
      <c r="AY99" s="122">
        <f ca="1">'Obliczenia do limitu IKE IKZE'!TX102
+'Obliczenia ponad limit IKE IKZE'!TZ102</f>
        <v>208323.20758935469</v>
      </c>
      <c r="AZ99" s="122">
        <f t="shared" si="38"/>
        <v>-1733.75</v>
      </c>
      <c r="BA99" s="122">
        <f t="shared" ca="1" si="39"/>
        <v>-1733.75</v>
      </c>
      <c r="BB99" s="122"/>
    </row>
    <row r="100" spans="1:54" x14ac:dyDescent="0.35">
      <c r="A100" s="24">
        <f>'Obliczenia do limitu IKE IKZE'!B103</f>
        <v>48030</v>
      </c>
      <c r="B100" s="123">
        <f>'Obliczenia do limitu IKE IKZE'!E103</f>
        <v>95</v>
      </c>
      <c r="C100" s="27">
        <f>'Obliczenia do limitu IKE IKZE'!F103</f>
        <v>1733.75</v>
      </c>
      <c r="D100" s="122">
        <f ca="1">'Obliczenia do limitu IKE IKZE'!BC103
+'Obliczenia ponad limit IKE IKZE'!BC103</f>
        <v>0</v>
      </c>
      <c r="E100" s="122">
        <f ca="1">SUM(D$6:D100)</f>
        <v>0</v>
      </c>
      <c r="F100" s="122">
        <f ca="1">'Obliczenia do limitu IKE IKZE'!BB103
+'Obliczenia ponad limit IKE IKZE'!BB103</f>
        <v>207467.44416012548</v>
      </c>
      <c r="G100" s="122">
        <f t="shared" si="20"/>
        <v>-1733.75</v>
      </c>
      <c r="H100" s="122">
        <f t="shared" ca="1" si="21"/>
        <v>-1733.75</v>
      </c>
      <c r="I100" s="122">
        <f ca="1">'Obliczenia do limitu IKE IKZE'!DE103
+'Obliczenia ponad limit IKE IKZE'!DE103</f>
        <v>0</v>
      </c>
      <c r="J100" s="122">
        <f ca="1">SUM(I$6:I100)</f>
        <v>800</v>
      </c>
      <c r="K100" s="122">
        <f ca="1">'Obliczenia do limitu IKE IKZE'!DD103
+'Obliczenia ponad limit IKE IKZE'!DD103</f>
        <v>212060.38284566865</v>
      </c>
      <c r="L100" s="122">
        <f t="shared" si="22"/>
        <v>-1733.75</v>
      </c>
      <c r="M100" s="122">
        <f t="shared" ca="1" si="23"/>
        <v>-1733.75</v>
      </c>
      <c r="N100" s="122">
        <f ca="1">'Obliczenia do limitu IKE IKZE'!FG103
+'Obliczenia ponad limit IKE IKZE'!FG103</f>
        <v>19.989999999999998</v>
      </c>
      <c r="O100" s="122">
        <f ca="1">SUM(N$6:N100)</f>
        <v>1899.0500000000006</v>
      </c>
      <c r="P100" s="122">
        <f ca="1">'Obliczenia do limitu IKE IKZE'!FF103
+'Obliczenia ponad limit IKE IKZE'!FF103</f>
        <v>219110.93915003218</v>
      </c>
      <c r="Q100" s="122">
        <f t="shared" si="24"/>
        <v>-1733.75</v>
      </c>
      <c r="R100" s="122">
        <f t="shared" ca="1" si="25"/>
        <v>-1753.74</v>
      </c>
      <c r="S100" s="122">
        <f ca="1">'Obliczenia do limitu IKE IKZE'!HI103
+'Obliczenia ponad limit IKE IKZE'!HI103</f>
        <v>29.99</v>
      </c>
      <c r="T100" s="122">
        <f ca="1">SUM(S$6:S100)</f>
        <v>2849.0499999999947</v>
      </c>
      <c r="U100" s="122">
        <f ca="1">'Obliczenia do limitu IKE IKZE'!HH103
+'Obliczenia ponad limit IKE IKZE'!HH103</f>
        <v>219110.93915003218</v>
      </c>
      <c r="V100" s="122">
        <f t="shared" si="26"/>
        <v>-1733.75</v>
      </c>
      <c r="W100" s="122">
        <f t="shared" ca="1" si="27"/>
        <v>-1763.74</v>
      </c>
      <c r="X100" s="122">
        <f ca="1">'Obliczenia do limitu IKE IKZE'!JK103
+'Obliczenia ponad limit IKE IKZE'!JK103</f>
        <v>0</v>
      </c>
      <c r="Y100" s="122">
        <f ca="1">SUM(X$6:X100)</f>
        <v>0</v>
      </c>
      <c r="Z100" s="122">
        <f ca="1">'Obliczenia do limitu IKE IKZE'!JJ103
+'Obliczenia ponad limit IKE IKZE'!JJ103</f>
        <v>215814.6537983118</v>
      </c>
      <c r="AA100" s="122">
        <f t="shared" si="28"/>
        <v>-1733.75</v>
      </c>
      <c r="AB100" s="122">
        <f t="shared" ca="1" si="29"/>
        <v>-1733.75</v>
      </c>
      <c r="AC100" s="122">
        <f ca="1">'Obliczenia do limitu IKE IKZE'!LO103
+'Obliczenia ponad limit IKE IKZE'!LO103</f>
        <v>0</v>
      </c>
      <c r="AD100" s="122">
        <f ca="1">SUM(AC$6:AC100)</f>
        <v>0</v>
      </c>
      <c r="AE100" s="122">
        <f ca="1">'Obliczenia do limitu IKE IKZE'!LN103
+'Obliczenia ponad limit IKE IKZE'!LN103</f>
        <v>214669.38491609495</v>
      </c>
      <c r="AF100" s="122">
        <f t="shared" si="30"/>
        <v>-1733.75</v>
      </c>
      <c r="AG100" s="122">
        <f t="shared" ca="1" si="31"/>
        <v>-1733.75</v>
      </c>
      <c r="AH100" s="122">
        <f ca="1">'Obliczenia do limitu IKE IKZE'!NS103
+'Obliczenia ponad limit IKE IKZE'!NS103</f>
        <v>0</v>
      </c>
      <c r="AI100" s="122">
        <f ca="1">SUM(AH$6:AH100)</f>
        <v>0</v>
      </c>
      <c r="AJ100" s="122">
        <f ca="1">'Obliczenia do limitu IKE IKZE'!NR103
+'Obliczenia ponad limit IKE IKZE'!NR103</f>
        <v>198231.74712852441</v>
      </c>
      <c r="AK100" s="122">
        <f t="shared" si="32"/>
        <v>-1733.75</v>
      </c>
      <c r="AL100" s="122">
        <f t="shared" ca="1" si="33"/>
        <v>-1733.75</v>
      </c>
      <c r="AM100" s="122">
        <f ca="1">'Obliczenia do limitu IKE IKZE'!PU103
+'Obliczenia ponad limit IKE IKZE'!PU103</f>
        <v>0</v>
      </c>
      <c r="AN100" s="122">
        <f ca="1">SUM(AM$6:AM100)</f>
        <v>0</v>
      </c>
      <c r="AO100" s="122">
        <f ca="1">'Obliczenia do limitu IKE IKZE'!PT103
+'Obliczenia ponad limit IKE IKZE'!PT103</f>
        <v>215171.77629895631</v>
      </c>
      <c r="AP100" s="122">
        <f t="shared" si="34"/>
        <v>-1733.75</v>
      </c>
      <c r="AQ100" s="122">
        <f t="shared" ca="1" si="35"/>
        <v>-1733.75</v>
      </c>
      <c r="AR100" s="122">
        <f ca="1">'Obliczenia do limitu IKE IKZE'!RW103
+'Obliczenia ponad limit IKE IKZE'!RW103</f>
        <v>0</v>
      </c>
      <c r="AS100" s="122">
        <f ca="1">SUM(AR$6:AR100)</f>
        <v>0</v>
      </c>
      <c r="AT100" s="122">
        <f ca="1">'Obliczenia do limitu IKE IKZE'!RV103
+'Obliczenia ponad limit IKE IKZE'!RV103</f>
        <v>198567.73565457319</v>
      </c>
      <c r="AU100" s="122">
        <f t="shared" si="36"/>
        <v>-1733.75</v>
      </c>
      <c r="AV100" s="122">
        <f t="shared" ca="1" si="37"/>
        <v>-1733.75</v>
      </c>
      <c r="AW100" s="122">
        <f ca="1">'Obliczenia do limitu IKE IKZE'!TY103
+'Obliczenia ponad limit IKE IKZE'!UA103</f>
        <v>0</v>
      </c>
      <c r="AX100" s="122">
        <f ca="1">SUM(AW$6:AW100)</f>
        <v>0</v>
      </c>
      <c r="AY100" s="122">
        <f ca="1">'Obliczenia do limitu IKE IKZE'!TX103
+'Obliczenia ponad limit IKE IKZE'!TZ103</f>
        <v>211129.92624191666</v>
      </c>
      <c r="AZ100" s="122">
        <f t="shared" si="38"/>
        <v>-1733.75</v>
      </c>
      <c r="BA100" s="122">
        <f t="shared" ca="1" si="39"/>
        <v>-1733.75</v>
      </c>
      <c r="BB100" s="122"/>
    </row>
    <row r="101" spans="1:54" x14ac:dyDescent="0.35">
      <c r="A101" s="24">
        <f>'Obliczenia do limitu IKE IKZE'!B104</f>
        <v>48061</v>
      </c>
      <c r="B101" s="123">
        <f>'Obliczenia do limitu IKE IKZE'!E104</f>
        <v>96</v>
      </c>
      <c r="C101" s="27">
        <f>'Obliczenia do limitu IKE IKZE'!F104</f>
        <v>1733.75</v>
      </c>
      <c r="D101" s="122">
        <f ca="1">'Obliczenia do limitu IKE IKZE'!BC104
+'Obliczenia ponad limit IKE IKZE'!BC104</f>
        <v>0</v>
      </c>
      <c r="E101" s="122">
        <f ca="1">SUM(D$6:D101)</f>
        <v>0</v>
      </c>
      <c r="F101" s="122">
        <f ca="1">'Obliczenia do limitu IKE IKZE'!BB104
+'Obliczenia ponad limit IKE IKZE'!BB104</f>
        <v>210196.81697229168</v>
      </c>
      <c r="G101" s="122">
        <f t="shared" si="20"/>
        <v>-1733.75</v>
      </c>
      <c r="H101" s="122">
        <f t="shared" ca="1" si="21"/>
        <v>-1733.75</v>
      </c>
      <c r="I101" s="122">
        <f ca="1">'Obliczenia do limitu IKE IKZE'!DE104
+'Obliczenia ponad limit IKE IKZE'!DE104</f>
        <v>0</v>
      </c>
      <c r="J101" s="122">
        <f ca="1">SUM(I$6:I101)</f>
        <v>800</v>
      </c>
      <c r="K101" s="122">
        <f ca="1">'Obliczenia do limitu IKE IKZE'!DD104
+'Obliczenia ponad limit IKE IKZE'!DD104</f>
        <v>214905.65395056369</v>
      </c>
      <c r="L101" s="122">
        <f t="shared" si="22"/>
        <v>-1733.75</v>
      </c>
      <c r="M101" s="122">
        <f t="shared" ca="1" si="23"/>
        <v>-1733.75</v>
      </c>
      <c r="N101" s="122">
        <f ca="1">'Obliczenia do limitu IKE IKZE'!FG104
+'Obliczenia ponad limit IKE IKZE'!FG104</f>
        <v>19.989999999999998</v>
      </c>
      <c r="O101" s="122">
        <f ca="1">SUM(N$6:N101)</f>
        <v>1919.0400000000006</v>
      </c>
      <c r="P101" s="122">
        <f ca="1">'Obliczenia do limitu IKE IKZE'!FF104
+'Obliczenia ponad limit IKE IKZE'!FF104</f>
        <v>222130.15356455249</v>
      </c>
      <c r="Q101" s="122">
        <f t="shared" si="24"/>
        <v>-1733.75</v>
      </c>
      <c r="R101" s="122">
        <f t="shared" ca="1" si="25"/>
        <v>-1753.74</v>
      </c>
      <c r="S101" s="122">
        <f ca="1">'Obliczenia do limitu IKE IKZE'!HI104
+'Obliczenia ponad limit IKE IKZE'!HI104</f>
        <v>29.99</v>
      </c>
      <c r="T101" s="122">
        <f ca="1">SUM(S$6:S101)</f>
        <v>2879.0399999999945</v>
      </c>
      <c r="U101" s="122">
        <f ca="1">'Obliczenia do limitu IKE IKZE'!HH104
+'Obliczenia ponad limit IKE IKZE'!HH104</f>
        <v>222130.15356455249</v>
      </c>
      <c r="V101" s="122">
        <f t="shared" si="26"/>
        <v>-1733.75</v>
      </c>
      <c r="W101" s="122">
        <f t="shared" ca="1" si="27"/>
        <v>-1763.74</v>
      </c>
      <c r="X101" s="122">
        <f ca="1">'Obliczenia do limitu IKE IKZE'!JK104
+'Obliczenia ponad limit IKE IKZE'!JK104</f>
        <v>0</v>
      </c>
      <c r="Y101" s="122">
        <f ca="1">SUM(X$6:X101)</f>
        <v>0</v>
      </c>
      <c r="Z101" s="122">
        <f ca="1">'Obliczenia do limitu IKE IKZE'!JJ104
+'Obliczenia ponad limit IKE IKZE'!JJ104</f>
        <v>218771.85131465393</v>
      </c>
      <c r="AA101" s="122">
        <f t="shared" si="28"/>
        <v>-1733.75</v>
      </c>
      <c r="AB101" s="122">
        <f t="shared" ca="1" si="29"/>
        <v>-1733.75</v>
      </c>
      <c r="AC101" s="122">
        <f ca="1">'Obliczenia do limitu IKE IKZE'!LO104
+'Obliczenia ponad limit IKE IKZE'!LO104</f>
        <v>0</v>
      </c>
      <c r="AD101" s="122">
        <f ca="1">SUM(AC$6:AC101)</f>
        <v>0</v>
      </c>
      <c r="AE101" s="122">
        <f ca="1">'Obliczenia do limitu IKE IKZE'!LN104
+'Obliczenia ponad limit IKE IKZE'!LN104</f>
        <v>217616.14069328608</v>
      </c>
      <c r="AF101" s="122">
        <f t="shared" si="30"/>
        <v>-1733.75</v>
      </c>
      <c r="AG101" s="122">
        <f t="shared" ca="1" si="31"/>
        <v>-1733.75</v>
      </c>
      <c r="AH101" s="122">
        <f ca="1">'Obliczenia do limitu IKE IKZE'!NS104
+'Obliczenia ponad limit IKE IKZE'!NS104</f>
        <v>0</v>
      </c>
      <c r="AI101" s="122">
        <f ca="1">SUM(AH$6:AH101)</f>
        <v>0</v>
      </c>
      <c r="AJ101" s="122">
        <f ca="1">'Obliczenia do limitu IKE IKZE'!NR104
+'Obliczenia ponad limit IKE IKZE'!NR104</f>
        <v>201145.48186693894</v>
      </c>
      <c r="AK101" s="122">
        <f t="shared" si="32"/>
        <v>-1733.75</v>
      </c>
      <c r="AL101" s="122">
        <f t="shared" ca="1" si="33"/>
        <v>-1733.75</v>
      </c>
      <c r="AM101" s="122">
        <f ca="1">'Obliczenia do limitu IKE IKZE'!PU104
+'Obliczenia ponad limit IKE IKZE'!PU104</f>
        <v>0</v>
      </c>
      <c r="AN101" s="122">
        <f ca="1">SUM(AM$6:AM101)</f>
        <v>0</v>
      </c>
      <c r="AO101" s="122">
        <f ca="1">'Obliczenia do limitu IKE IKZE'!PT104
+'Obliczenia ponad limit IKE IKZE'!PT104</f>
        <v>218119.81849559848</v>
      </c>
      <c r="AP101" s="122">
        <f t="shared" si="34"/>
        <v>-1733.75</v>
      </c>
      <c r="AQ101" s="122">
        <f t="shared" ca="1" si="35"/>
        <v>-1733.75</v>
      </c>
      <c r="AR101" s="122">
        <f ca="1">'Obliczenia do limitu IKE IKZE'!RW104
+'Obliczenia ponad limit IKE IKZE'!RW104</f>
        <v>0</v>
      </c>
      <c r="AS101" s="122">
        <f ca="1">SUM(AR$6:AR101)</f>
        <v>0</v>
      </c>
      <c r="AT101" s="122">
        <f ca="1">'Obliczenia do limitu IKE IKZE'!RV104
+'Obliczenia ponad limit IKE IKZE'!RV104</f>
        <v>201481.64798416162</v>
      </c>
      <c r="AU101" s="122">
        <f t="shared" si="36"/>
        <v>-1733.75</v>
      </c>
      <c r="AV101" s="122">
        <f t="shared" ca="1" si="37"/>
        <v>-1733.75</v>
      </c>
      <c r="AW101" s="122">
        <f ca="1">'Obliczenia do limitu IKE IKZE'!TY104
+'Obliczenia ponad limit IKE IKZE'!UA104</f>
        <v>0</v>
      </c>
      <c r="AX101" s="122">
        <f ca="1">SUM(AW$6:AW101)</f>
        <v>0</v>
      </c>
      <c r="AY101" s="122">
        <f ca="1">'Obliczenia do limitu IKE IKZE'!TX104
+'Obliczenia ponad limit IKE IKZE'!TZ104</f>
        <v>213951.58297902092</v>
      </c>
      <c r="AZ101" s="122">
        <f t="shared" si="38"/>
        <v>-1733.75</v>
      </c>
      <c r="BA101" s="122">
        <f t="shared" ca="1" si="39"/>
        <v>-1733.75</v>
      </c>
      <c r="BB101" s="122"/>
    </row>
    <row r="102" spans="1:54" x14ac:dyDescent="0.35">
      <c r="A102" s="24">
        <f>'Obliczenia do limitu IKE IKZE'!B105</f>
        <v>48092</v>
      </c>
      <c r="B102" s="123">
        <f>'Obliczenia do limitu IKE IKZE'!E105</f>
        <v>97</v>
      </c>
      <c r="C102" s="27">
        <f>'Obliczenia do limitu IKE IKZE'!F105</f>
        <v>1733.75</v>
      </c>
      <c r="D102" s="122">
        <f ca="1">'Obliczenia do limitu IKE IKZE'!BC105
+'Obliczenia ponad limit IKE IKZE'!BC105</f>
        <v>0</v>
      </c>
      <c r="E102" s="122">
        <f ca="1">SUM(D$6:D102)</f>
        <v>0</v>
      </c>
      <c r="F102" s="122">
        <f ca="1">'Obliczenia do limitu IKE IKZE'!BB105
+'Obliczenia ponad limit IKE IKZE'!BB105</f>
        <v>212939.71271248639</v>
      </c>
      <c r="G102" s="122">
        <f t="shared" si="20"/>
        <v>-1733.75</v>
      </c>
      <c r="H102" s="122">
        <f t="shared" ca="1" si="21"/>
        <v>-1733.75</v>
      </c>
      <c r="I102" s="122">
        <f ca="1">'Obliczenia do limitu IKE IKZE'!DE105
+'Obliczenia ponad limit IKE IKZE'!DE105</f>
        <v>100</v>
      </c>
      <c r="J102" s="122">
        <f ca="1">SUM(I$6:I102)</f>
        <v>900</v>
      </c>
      <c r="K102" s="122">
        <f ca="1">'Obliczenia do limitu IKE IKZE'!DD105
+'Obliczenia ponad limit IKE IKZE'!DD105</f>
        <v>217766.34425536884</v>
      </c>
      <c r="L102" s="122">
        <f t="shared" si="22"/>
        <v>-1733.75</v>
      </c>
      <c r="M102" s="122">
        <f t="shared" ca="1" si="23"/>
        <v>-1833.75</v>
      </c>
      <c r="N102" s="122">
        <f ca="1">'Obliczenia do limitu IKE IKZE'!FG105
+'Obliczenia ponad limit IKE IKZE'!FG105</f>
        <v>19.989999999999998</v>
      </c>
      <c r="O102" s="122">
        <f ca="1">SUM(N$6:N102)</f>
        <v>1939.0300000000007</v>
      </c>
      <c r="P102" s="122">
        <f ca="1">'Obliczenia do limitu IKE IKZE'!FF105
+'Obliczenia ponad limit IKE IKZE'!FF105</f>
        <v>225167.64550911466</v>
      </c>
      <c r="Q102" s="122">
        <f t="shared" si="24"/>
        <v>-1733.75</v>
      </c>
      <c r="R102" s="122">
        <f t="shared" ca="1" si="25"/>
        <v>-1753.74</v>
      </c>
      <c r="S102" s="122">
        <f ca="1">'Obliczenia do limitu IKE IKZE'!HI105
+'Obliczenia ponad limit IKE IKZE'!HI105</f>
        <v>29.99</v>
      </c>
      <c r="T102" s="122">
        <f ca="1">SUM(S$6:S102)</f>
        <v>2909.0299999999943</v>
      </c>
      <c r="U102" s="122">
        <f ca="1">'Obliczenia do limitu IKE IKZE'!HH105
+'Obliczenia ponad limit IKE IKZE'!HH105</f>
        <v>225167.64550911466</v>
      </c>
      <c r="V102" s="122">
        <f t="shared" si="26"/>
        <v>-1733.75</v>
      </c>
      <c r="W102" s="122">
        <f t="shared" ca="1" si="27"/>
        <v>-1763.74</v>
      </c>
      <c r="X102" s="122">
        <f ca="1">'Obliczenia do limitu IKE IKZE'!JK105
+'Obliczenia ponad limit IKE IKZE'!JK105</f>
        <v>0</v>
      </c>
      <c r="Y102" s="122">
        <f ca="1">SUM(X$6:X102)</f>
        <v>0</v>
      </c>
      <c r="Z102" s="122">
        <f ca="1">'Obliczenia do limitu IKE IKZE'!JJ105
+'Obliczenia ponad limit IKE IKZE'!JJ105</f>
        <v>221746.55912131385</v>
      </c>
      <c r="AA102" s="122">
        <f t="shared" si="28"/>
        <v>-1733.75</v>
      </c>
      <c r="AB102" s="122">
        <f t="shared" ca="1" si="29"/>
        <v>-1733.75</v>
      </c>
      <c r="AC102" s="122">
        <f ca="1">'Obliczenia do limitu IKE IKZE'!LO105
+'Obliczenia ponad limit IKE IKZE'!LO105</f>
        <v>0</v>
      </c>
      <c r="AD102" s="122">
        <f ca="1">SUM(AC$6:AC102)</f>
        <v>0</v>
      </c>
      <c r="AE102" s="122">
        <f ca="1">'Obliczenia do limitu IKE IKZE'!LN105
+'Obliczenia ponad limit IKE IKZE'!LN105</f>
        <v>220580.33718208785</v>
      </c>
      <c r="AF102" s="122">
        <f t="shared" si="30"/>
        <v>-1733.75</v>
      </c>
      <c r="AG102" s="122">
        <f t="shared" ca="1" si="31"/>
        <v>-1733.75</v>
      </c>
      <c r="AH102" s="122">
        <f ca="1">'Obliczenia do limitu IKE IKZE'!NS105
+'Obliczenia ponad limit IKE IKZE'!NS105</f>
        <v>0</v>
      </c>
      <c r="AI102" s="122">
        <f ca="1">SUM(AH$6:AH102)</f>
        <v>0</v>
      </c>
      <c r="AJ102" s="122">
        <f ca="1">'Obliczenia do limitu IKE IKZE'!NR105
+'Obliczenia ponad limit IKE IKZE'!NR105</f>
        <v>204076.43728070852</v>
      </c>
      <c r="AK102" s="122">
        <f t="shared" si="32"/>
        <v>-1733.75</v>
      </c>
      <c r="AL102" s="122">
        <f t="shared" ca="1" si="33"/>
        <v>-1733.75</v>
      </c>
      <c r="AM102" s="122">
        <f ca="1">'Obliczenia do limitu IKE IKZE'!PU105
+'Obliczenia ponad limit IKE IKZE'!PU105</f>
        <v>0</v>
      </c>
      <c r="AN102" s="122">
        <f ca="1">SUM(AM$6:AM102)</f>
        <v>0</v>
      </c>
      <c r="AO102" s="122">
        <f ca="1">'Obliczenia do limitu IKE IKZE'!PT105
+'Obliczenia ponad limit IKE IKZE'!PT105</f>
        <v>221085.30997592927</v>
      </c>
      <c r="AP102" s="122">
        <f t="shared" si="34"/>
        <v>-1733.75</v>
      </c>
      <c r="AQ102" s="122">
        <f t="shared" ca="1" si="35"/>
        <v>-1733.75</v>
      </c>
      <c r="AR102" s="122">
        <f ca="1">'Obliczenia do limitu IKE IKZE'!RW105
+'Obliczenia ponad limit IKE IKZE'!RW105</f>
        <v>0</v>
      </c>
      <c r="AS102" s="122">
        <f ca="1">SUM(AR$6:AR102)</f>
        <v>0</v>
      </c>
      <c r="AT102" s="122">
        <f ca="1">'Obliczenia do limitu IKE IKZE'!RV105
+'Obliczenia ponad limit IKE IKZE'!RV105</f>
        <v>204412.78217248688</v>
      </c>
      <c r="AU102" s="122">
        <f t="shared" si="36"/>
        <v>-1733.75</v>
      </c>
      <c r="AV102" s="122">
        <f t="shared" ca="1" si="37"/>
        <v>-1733.75</v>
      </c>
      <c r="AW102" s="122">
        <f ca="1">'Obliczenia do limitu IKE IKZE'!TY105
+'Obliczenia ponad limit IKE IKZE'!UA105</f>
        <v>0</v>
      </c>
      <c r="AX102" s="122">
        <f ca="1">SUM(AW$6:AW102)</f>
        <v>0</v>
      </c>
      <c r="AY102" s="122">
        <f ca="1">'Obliczenia do limitu IKE IKZE'!TX105
+'Obliczenia ponad limit IKE IKZE'!TZ105</f>
        <v>216788.26787688569</v>
      </c>
      <c r="AZ102" s="122">
        <f t="shared" si="38"/>
        <v>-1733.75</v>
      </c>
      <c r="BA102" s="122">
        <f t="shared" ca="1" si="39"/>
        <v>-1733.75</v>
      </c>
      <c r="BB102" s="122"/>
    </row>
    <row r="103" spans="1:54" x14ac:dyDescent="0.35">
      <c r="A103" s="24">
        <f>'Obliczenia do limitu IKE IKZE'!B106</f>
        <v>48122</v>
      </c>
      <c r="B103" s="123">
        <f>'Obliczenia do limitu IKE IKZE'!E106</f>
        <v>98</v>
      </c>
      <c r="C103" s="27">
        <f>'Obliczenia do limitu IKE IKZE'!F106</f>
        <v>1733.75</v>
      </c>
      <c r="D103" s="122">
        <f ca="1">'Obliczenia do limitu IKE IKZE'!BC106
+'Obliczenia ponad limit IKE IKZE'!BC106</f>
        <v>0</v>
      </c>
      <c r="E103" s="122">
        <f ca="1">SUM(D$6:D103)</f>
        <v>0</v>
      </c>
      <c r="F103" s="122">
        <f ca="1">'Obliczenia do limitu IKE IKZE'!BB106
+'Obliczenia ponad limit IKE IKZE'!BB106</f>
        <v>215696.2075776291</v>
      </c>
      <c r="G103" s="122">
        <f t="shared" si="20"/>
        <v>-1733.75</v>
      </c>
      <c r="H103" s="122">
        <f t="shared" ca="1" si="21"/>
        <v>-1733.75</v>
      </c>
      <c r="I103" s="122">
        <f ca="1">'Obliczenia do limitu IKE IKZE'!DE106
+'Obliczenia ponad limit IKE IKZE'!DE106</f>
        <v>0</v>
      </c>
      <c r="J103" s="122">
        <f ca="1">SUM(I$6:I103)</f>
        <v>900</v>
      </c>
      <c r="K103" s="122">
        <f ca="1">'Obliczenia do limitu IKE IKZE'!DD106
+'Obliczenia ponad limit IKE IKZE'!DD106</f>
        <v>220642.54826131137</v>
      </c>
      <c r="L103" s="122">
        <f t="shared" si="22"/>
        <v>-1733.75</v>
      </c>
      <c r="M103" s="122">
        <f t="shared" ca="1" si="23"/>
        <v>-1733.75</v>
      </c>
      <c r="N103" s="122">
        <f ca="1">'Obliczenia do limitu IKE IKZE'!FG106
+'Obliczenia ponad limit IKE IKZE'!FG106</f>
        <v>19.989999999999998</v>
      </c>
      <c r="O103" s="122">
        <f ca="1">SUM(N$6:N103)</f>
        <v>1959.0200000000007</v>
      </c>
      <c r="P103" s="122">
        <f ca="1">'Obliczenia do limitu IKE IKZE'!FF106
+'Obliczenia ponad limit IKE IKZE'!FF106</f>
        <v>228223.53918175076</v>
      </c>
      <c r="Q103" s="122">
        <f t="shared" si="24"/>
        <v>-1733.75</v>
      </c>
      <c r="R103" s="122">
        <f t="shared" ca="1" si="25"/>
        <v>-1753.74</v>
      </c>
      <c r="S103" s="122">
        <f ca="1">'Obliczenia do limitu IKE IKZE'!HI106
+'Obliczenia ponad limit IKE IKZE'!HI106</f>
        <v>29.99</v>
      </c>
      <c r="T103" s="122">
        <f ca="1">SUM(S$6:S103)</f>
        <v>2939.0199999999941</v>
      </c>
      <c r="U103" s="122">
        <f ca="1">'Obliczenia do limitu IKE IKZE'!HH106
+'Obliczenia ponad limit IKE IKZE'!HH106</f>
        <v>228223.53918175076</v>
      </c>
      <c r="V103" s="122">
        <f t="shared" si="26"/>
        <v>-1733.75</v>
      </c>
      <c r="W103" s="122">
        <f t="shared" ca="1" si="27"/>
        <v>-1763.74</v>
      </c>
      <c r="X103" s="122">
        <f ca="1">'Obliczenia do limitu IKE IKZE'!JK106
+'Obliczenia ponad limit IKE IKZE'!JK106</f>
        <v>0</v>
      </c>
      <c r="Y103" s="122">
        <f ca="1">SUM(X$6:X103)</f>
        <v>0</v>
      </c>
      <c r="Z103" s="122">
        <f ca="1">'Obliczenia do limitu IKE IKZE'!JJ106
+'Obliczenia ponad limit IKE IKZE'!JJ106</f>
        <v>224738.89389841</v>
      </c>
      <c r="AA103" s="122">
        <f t="shared" si="28"/>
        <v>-1733.75</v>
      </c>
      <c r="AB103" s="122">
        <f t="shared" ca="1" si="29"/>
        <v>-1733.75</v>
      </c>
      <c r="AC103" s="122">
        <f ca="1">'Obliczenia do limitu IKE IKZE'!LO106
+'Obliczenia ponad limit IKE IKZE'!LO106</f>
        <v>0</v>
      </c>
      <c r="AD103" s="122">
        <f ca="1">SUM(AC$6:AC103)</f>
        <v>0</v>
      </c>
      <c r="AE103" s="122">
        <f ca="1">'Obliczenia do limitu IKE IKZE'!LN106
+'Obliczenia ponad limit IKE IKZE'!LN106</f>
        <v>223562.09059897982</v>
      </c>
      <c r="AF103" s="122">
        <f t="shared" si="30"/>
        <v>-1733.75</v>
      </c>
      <c r="AG103" s="122">
        <f t="shared" ca="1" si="31"/>
        <v>-1733.75</v>
      </c>
      <c r="AH103" s="122">
        <f ca="1">'Obliczenia do limitu IKE IKZE'!NS106
+'Obliczenia ponad limit IKE IKZE'!NS106</f>
        <v>0</v>
      </c>
      <c r="AI103" s="122">
        <f ca="1">SUM(AH$6:AH103)</f>
        <v>0</v>
      </c>
      <c r="AJ103" s="122">
        <f ca="1">'Obliczenia do limitu IKE IKZE'!NR106
+'Obliczenia ponad limit IKE IKZE'!NR106</f>
        <v>207024.72812009737</v>
      </c>
      <c r="AK103" s="122">
        <f t="shared" si="32"/>
        <v>-1733.75</v>
      </c>
      <c r="AL103" s="122">
        <f t="shared" ca="1" si="33"/>
        <v>-1733.75</v>
      </c>
      <c r="AM103" s="122">
        <f ca="1">'Obliczenia do limitu IKE IKZE'!PU106
+'Obliczenia ponad limit IKE IKZE'!PU106</f>
        <v>0</v>
      </c>
      <c r="AN103" s="122">
        <f ca="1">SUM(AM$6:AM103)</f>
        <v>0</v>
      </c>
      <c r="AO103" s="122">
        <f ca="1">'Obliczenia do limitu IKE IKZE'!PT106
+'Obliczenia ponad limit IKE IKZE'!PT106</f>
        <v>224068.36701354841</v>
      </c>
      <c r="AP103" s="122">
        <f t="shared" si="34"/>
        <v>-1733.75</v>
      </c>
      <c r="AQ103" s="122">
        <f t="shared" ca="1" si="35"/>
        <v>-1733.75</v>
      </c>
      <c r="AR103" s="122">
        <f ca="1">'Obliczenia do limitu IKE IKZE'!RW106
+'Obliczenia ponad limit IKE IKZE'!RW106</f>
        <v>0</v>
      </c>
      <c r="AS103" s="122">
        <f ca="1">SUM(AR$6:AR103)</f>
        <v>0</v>
      </c>
      <c r="AT103" s="122">
        <f ca="1">'Obliczenia do limitu IKE IKZE'!RV106
+'Obliczenia ponad limit IKE IKZE'!RV106</f>
        <v>207361.25297769869</v>
      </c>
      <c r="AU103" s="122">
        <f t="shared" si="36"/>
        <v>-1733.75</v>
      </c>
      <c r="AV103" s="122">
        <f t="shared" ca="1" si="37"/>
        <v>-1733.75</v>
      </c>
      <c r="AW103" s="122">
        <f ca="1">'Obliczenia do limitu IKE IKZE'!TY106
+'Obliczenia ponad limit IKE IKZE'!UA106</f>
        <v>0</v>
      </c>
      <c r="AX103" s="122">
        <f ca="1">SUM(AW$6:AW103)</f>
        <v>0</v>
      </c>
      <c r="AY103" s="122">
        <f ca="1">'Obliczenia do limitu IKE IKZE'!TX106
+'Obliczenia ponad limit IKE IKZE'!TZ106</f>
        <v>219640.07155488632</v>
      </c>
      <c r="AZ103" s="122">
        <f t="shared" si="38"/>
        <v>-1733.75</v>
      </c>
      <c r="BA103" s="122">
        <f t="shared" ca="1" si="39"/>
        <v>-1733.75</v>
      </c>
      <c r="BB103" s="122"/>
    </row>
    <row r="104" spans="1:54" x14ac:dyDescent="0.35">
      <c r="A104" s="24">
        <f>'Obliczenia do limitu IKE IKZE'!B107</f>
        <v>48153</v>
      </c>
      <c r="B104" s="123">
        <f>'Obliczenia do limitu IKE IKZE'!E107</f>
        <v>99</v>
      </c>
      <c r="C104" s="27">
        <f>'Obliczenia do limitu IKE IKZE'!F107</f>
        <v>1733.75</v>
      </c>
      <c r="D104" s="122">
        <f ca="1">'Obliczenia do limitu IKE IKZE'!BC107
+'Obliczenia ponad limit IKE IKZE'!BC107</f>
        <v>0</v>
      </c>
      <c r="E104" s="122">
        <f ca="1">SUM(D$6:D104)</f>
        <v>0</v>
      </c>
      <c r="F104" s="122">
        <f ca="1">'Obliczenia do limitu IKE IKZE'!BB107
+'Obliczenia ponad limit IKE IKZE'!BB107</f>
        <v>218466.37819398183</v>
      </c>
      <c r="G104" s="122">
        <f t="shared" si="20"/>
        <v>-1733.75</v>
      </c>
      <c r="H104" s="122">
        <f t="shared" ca="1" si="21"/>
        <v>-1733.75</v>
      </c>
      <c r="I104" s="122">
        <f ca="1">'Obliczenia do limitu IKE IKZE'!DE107
+'Obliczenia ponad limit IKE IKZE'!DE107</f>
        <v>0</v>
      </c>
      <c r="J104" s="122">
        <f ca="1">SUM(I$6:I104)</f>
        <v>900</v>
      </c>
      <c r="K104" s="122">
        <f ca="1">'Obliczenia do limitu IKE IKZE'!DD107
+'Obliczenia ponad limit IKE IKZE'!DD107</f>
        <v>223534.36104879796</v>
      </c>
      <c r="L104" s="122">
        <f t="shared" si="22"/>
        <v>-1733.75</v>
      </c>
      <c r="M104" s="122">
        <f t="shared" ca="1" si="23"/>
        <v>-1733.75</v>
      </c>
      <c r="N104" s="122">
        <f ca="1">'Obliczenia do limitu IKE IKZE'!FG107
+'Obliczenia ponad limit IKE IKZE'!FG107</f>
        <v>19.989999999999998</v>
      </c>
      <c r="O104" s="122">
        <f ca="1">SUM(N$6:N104)</f>
        <v>1979.0100000000007</v>
      </c>
      <c r="P104" s="122">
        <f ca="1">'Obliczenia do limitu IKE IKZE'!FF107
+'Obliczenia ponad limit IKE IKZE'!FF107</f>
        <v>231297.9596244336</v>
      </c>
      <c r="Q104" s="122">
        <f t="shared" si="24"/>
        <v>-1733.75</v>
      </c>
      <c r="R104" s="122">
        <f t="shared" ca="1" si="25"/>
        <v>-1753.74</v>
      </c>
      <c r="S104" s="122">
        <f ca="1">'Obliczenia do limitu IKE IKZE'!HI107
+'Obliczenia ponad limit IKE IKZE'!HI107</f>
        <v>29.99</v>
      </c>
      <c r="T104" s="122">
        <f ca="1">SUM(S$6:S104)</f>
        <v>2969.0099999999939</v>
      </c>
      <c r="U104" s="122">
        <f ca="1">'Obliczenia do limitu IKE IKZE'!HH107
+'Obliczenia ponad limit IKE IKZE'!HH107</f>
        <v>231297.9596244336</v>
      </c>
      <c r="V104" s="122">
        <f t="shared" si="26"/>
        <v>-1733.75</v>
      </c>
      <c r="W104" s="122">
        <f t="shared" ca="1" si="27"/>
        <v>-1763.74</v>
      </c>
      <c r="X104" s="122">
        <f ca="1">'Obliczenia do limitu IKE IKZE'!JK107
+'Obliczenia ponad limit IKE IKZE'!JK107</f>
        <v>0</v>
      </c>
      <c r="Y104" s="122">
        <f ca="1">SUM(X$6:X104)</f>
        <v>0</v>
      </c>
      <c r="Z104" s="122">
        <f ca="1">'Obliczenia do limitu IKE IKZE'!JJ107
+'Obliczenia ponad limit IKE IKZE'!JJ107</f>
        <v>227748.97310356074</v>
      </c>
      <c r="AA104" s="122">
        <f t="shared" si="28"/>
        <v>-1733.75</v>
      </c>
      <c r="AB104" s="122">
        <f t="shared" ca="1" si="29"/>
        <v>-1733.75</v>
      </c>
      <c r="AC104" s="122">
        <f ca="1">'Obliczenia do limitu IKE IKZE'!LO107
+'Obliczenia ponad limit IKE IKZE'!LO107</f>
        <v>0</v>
      </c>
      <c r="AD104" s="122">
        <f ca="1">SUM(AC$6:AC104)</f>
        <v>0</v>
      </c>
      <c r="AE104" s="122">
        <f ca="1">'Obliczenia do limitu IKE IKZE'!LN107
+'Obliczenia ponad limit IKE IKZE'!LN107</f>
        <v>226561.51793485208</v>
      </c>
      <c r="AF104" s="122">
        <f t="shared" si="30"/>
        <v>-1733.75</v>
      </c>
      <c r="AG104" s="122">
        <f t="shared" ca="1" si="31"/>
        <v>-1733.75</v>
      </c>
      <c r="AH104" s="122">
        <f ca="1">'Obliczenia do limitu IKE IKZE'!NS107
+'Obliczenia ponad limit IKE IKZE'!NS107</f>
        <v>0</v>
      </c>
      <c r="AI104" s="122">
        <f ca="1">SUM(AH$6:AH104)</f>
        <v>0</v>
      </c>
      <c r="AJ104" s="122">
        <f ca="1">'Obliczenia do limitu IKE IKZE'!NR107
+'Obliczenia ponad limit IKE IKZE'!NR107</f>
        <v>209990.46990001004</v>
      </c>
      <c r="AK104" s="122">
        <f t="shared" si="32"/>
        <v>-1733.75</v>
      </c>
      <c r="AL104" s="122">
        <f t="shared" ca="1" si="33"/>
        <v>-1733.75</v>
      </c>
      <c r="AM104" s="122">
        <f ca="1">'Obliczenia do limitu IKE IKZE'!PU107
+'Obliczenia ponad limit IKE IKZE'!PU107</f>
        <v>0</v>
      </c>
      <c r="AN104" s="122">
        <f ca="1">SUM(AM$6:AM104)</f>
        <v>0</v>
      </c>
      <c r="AO104" s="122">
        <f ca="1">'Obliczenia do limitu IKE IKZE'!PT107
+'Obliczenia ponad limit IKE IKZE'!PT107</f>
        <v>227069.10665684682</v>
      </c>
      <c r="AP104" s="122">
        <f t="shared" si="34"/>
        <v>-1733.75</v>
      </c>
      <c r="AQ104" s="122">
        <f t="shared" ca="1" si="35"/>
        <v>-1733.75</v>
      </c>
      <c r="AR104" s="122">
        <f ca="1">'Obliczenia do limitu IKE IKZE'!RW107
+'Obliczenia ponad limit IKE IKZE'!RW107</f>
        <v>0</v>
      </c>
      <c r="AS104" s="122">
        <f ca="1">SUM(AR$6:AR104)</f>
        <v>0</v>
      </c>
      <c r="AT104" s="122">
        <f ca="1">'Obliczenia do limitu IKE IKZE'!RV107
+'Obliczenia ponad limit IKE IKZE'!RV107</f>
        <v>210327.1759226397</v>
      </c>
      <c r="AU104" s="122">
        <f t="shared" si="36"/>
        <v>-1733.75</v>
      </c>
      <c r="AV104" s="122">
        <f t="shared" ca="1" si="37"/>
        <v>-1733.75</v>
      </c>
      <c r="AW104" s="122">
        <f ca="1">'Obliczenia do limitu IKE IKZE'!TY107
+'Obliczenia ponad limit IKE IKZE'!UA107</f>
        <v>0</v>
      </c>
      <c r="AX104" s="122">
        <f ca="1">SUM(AW$6:AW104)</f>
        <v>0</v>
      </c>
      <c r="AY104" s="122">
        <f ca="1">'Obliczenia do limitu IKE IKZE'!TX107
+'Obliczenia ponad limit IKE IKZE'!TZ107</f>
        <v>222507.08517883037</v>
      </c>
      <c r="AZ104" s="122">
        <f t="shared" si="38"/>
        <v>-1733.75</v>
      </c>
      <c r="BA104" s="122">
        <f t="shared" ca="1" si="39"/>
        <v>-1733.75</v>
      </c>
      <c r="BB104" s="122"/>
    </row>
    <row r="105" spans="1:54" x14ac:dyDescent="0.35">
      <c r="A105" s="24">
        <f>'Obliczenia do limitu IKE IKZE'!B108</f>
        <v>48183</v>
      </c>
      <c r="B105" s="123">
        <f>'Obliczenia do limitu IKE IKZE'!E108</f>
        <v>100</v>
      </c>
      <c r="C105" s="27">
        <f>'Obliczenia do limitu IKE IKZE'!F108</f>
        <v>1733.75</v>
      </c>
      <c r="D105" s="122">
        <f ca="1">'Obliczenia do limitu IKE IKZE'!BC108
+'Obliczenia ponad limit IKE IKZE'!BC108</f>
        <v>0</v>
      </c>
      <c r="E105" s="122">
        <f ca="1">SUM(D$6:D105)</f>
        <v>0</v>
      </c>
      <c r="F105" s="122">
        <f ca="1">'Obliczenia do limitu IKE IKZE'!BB108
+'Obliczenia ponad limit IKE IKZE'!BB108</f>
        <v>221250.30161956867</v>
      </c>
      <c r="G105" s="122">
        <f t="shared" si="20"/>
        <v>-1733.75</v>
      </c>
      <c r="H105" s="122">
        <f t="shared" ca="1" si="21"/>
        <v>-1733.75</v>
      </c>
      <c r="I105" s="122">
        <f ca="1">'Obliczenia do limitu IKE IKZE'!DE108
+'Obliczenia ponad limit IKE IKZE'!DE108</f>
        <v>0</v>
      </c>
      <c r="J105" s="122">
        <f ca="1">SUM(I$6:I105)</f>
        <v>900</v>
      </c>
      <c r="K105" s="122">
        <f ca="1">'Obliczenia do limitu IKE IKZE'!DD108
+'Obliczenia ponad limit IKE IKZE'!DD108</f>
        <v>226441.87828096424</v>
      </c>
      <c r="L105" s="122">
        <f t="shared" si="22"/>
        <v>-1733.75</v>
      </c>
      <c r="M105" s="122">
        <f t="shared" ca="1" si="23"/>
        <v>-1733.75</v>
      </c>
      <c r="N105" s="122">
        <f ca="1">'Obliczenia do limitu IKE IKZE'!FG108
+'Obliczenia ponad limit IKE IKZE'!FG108</f>
        <v>19.989999999999998</v>
      </c>
      <c r="O105" s="122">
        <f ca="1">SUM(N$6:N105)</f>
        <v>1999.0000000000007</v>
      </c>
      <c r="P105" s="122">
        <f ca="1">'Obliczenia do limitu IKE IKZE'!FF108
+'Obliczenia ponad limit IKE IKZE'!FF108</f>
        <v>234391.03272881123</v>
      </c>
      <c r="Q105" s="122">
        <f t="shared" si="24"/>
        <v>-1733.75</v>
      </c>
      <c r="R105" s="122">
        <f t="shared" ca="1" si="25"/>
        <v>-1753.74</v>
      </c>
      <c r="S105" s="122">
        <f ca="1">'Obliczenia do limitu IKE IKZE'!HI108
+'Obliczenia ponad limit IKE IKZE'!HI108</f>
        <v>29.99</v>
      </c>
      <c r="T105" s="122">
        <f ca="1">SUM(S$6:S105)</f>
        <v>2998.9999999999936</v>
      </c>
      <c r="U105" s="122">
        <f ca="1">'Obliczenia do limitu IKE IKZE'!HH108
+'Obliczenia ponad limit IKE IKZE'!HH108</f>
        <v>234391.03272881123</v>
      </c>
      <c r="V105" s="122">
        <f t="shared" si="26"/>
        <v>-1733.75</v>
      </c>
      <c r="W105" s="122">
        <f t="shared" ca="1" si="27"/>
        <v>-1763.74</v>
      </c>
      <c r="X105" s="122">
        <f ca="1">'Obliczenia do limitu IKE IKZE'!JK108
+'Obliczenia ponad limit IKE IKZE'!JK108</f>
        <v>0</v>
      </c>
      <c r="Y105" s="122">
        <f ca="1">SUM(X$6:X105)</f>
        <v>0</v>
      </c>
      <c r="Z105" s="122">
        <f ca="1">'Obliczenia do limitu IKE IKZE'!JJ108
+'Obliczenia ponad limit IKE IKZE'!JJ108</f>
        <v>230776.91497706543</v>
      </c>
      <c r="AA105" s="122">
        <f t="shared" si="28"/>
        <v>-1733.75</v>
      </c>
      <c r="AB105" s="122">
        <f t="shared" ca="1" si="29"/>
        <v>-1733.75</v>
      </c>
      <c r="AC105" s="122">
        <f ca="1">'Obliczenia do limitu IKE IKZE'!LO108
+'Obliczenia ponad limit IKE IKZE'!LO108</f>
        <v>0</v>
      </c>
      <c r="AD105" s="122">
        <f ca="1">SUM(AC$6:AC105)</f>
        <v>0</v>
      </c>
      <c r="AE105" s="122">
        <f ca="1">'Obliczenia do limitu IKE IKZE'!LN108
+'Obliczenia ponad limit IKE IKZE'!LN108</f>
        <v>229578.73696016549</v>
      </c>
      <c r="AF105" s="122">
        <f t="shared" si="30"/>
        <v>-1733.75</v>
      </c>
      <c r="AG105" s="122">
        <f t="shared" ca="1" si="31"/>
        <v>-1733.75</v>
      </c>
      <c r="AH105" s="122">
        <f ca="1">'Obliczenia do limitu IKE IKZE'!NS108
+'Obliczenia ponad limit IKE IKZE'!NS108</f>
        <v>0</v>
      </c>
      <c r="AI105" s="122">
        <f ca="1">SUM(AH$6:AH105)</f>
        <v>0</v>
      </c>
      <c r="AJ105" s="122">
        <f ca="1">'Obliczenia do limitu IKE IKZE'!NR108
+'Obliczenia ponad limit IKE IKZE'!NR108</f>
        <v>212973.77890508666</v>
      </c>
      <c r="AK105" s="122">
        <f t="shared" si="32"/>
        <v>-1733.75</v>
      </c>
      <c r="AL105" s="122">
        <f t="shared" ca="1" si="33"/>
        <v>-1733.75</v>
      </c>
      <c r="AM105" s="122">
        <f ca="1">'Obliczenia do limitu IKE IKZE'!PU108
+'Obliczenia ponad limit IKE IKZE'!PU108</f>
        <v>0</v>
      </c>
      <c r="AN105" s="122">
        <f ca="1">SUM(AM$6:AM105)</f>
        <v>0</v>
      </c>
      <c r="AO105" s="122">
        <f ca="1">'Obliczenia do limitu IKE IKZE'!PT108
+'Obliczenia ponad limit IKE IKZE'!PT108</f>
        <v>230087.64673416934</v>
      </c>
      <c r="AP105" s="122">
        <f t="shared" si="34"/>
        <v>-1733.75</v>
      </c>
      <c r="AQ105" s="122">
        <f t="shared" ca="1" si="35"/>
        <v>-1733.75</v>
      </c>
      <c r="AR105" s="122">
        <f ca="1">'Obliczenia do limitu IKE IKZE'!RW108
+'Obliczenia ponad limit IKE IKZE'!RW108</f>
        <v>0</v>
      </c>
      <c r="AS105" s="122">
        <f ca="1">SUM(AR$6:AR105)</f>
        <v>0</v>
      </c>
      <c r="AT105" s="122">
        <f ca="1">'Obliczenia do limitu IKE IKZE'!RV108
+'Obliczenia ponad limit IKE IKZE'!RV108</f>
        <v>213310.66729994089</v>
      </c>
      <c r="AU105" s="122">
        <f t="shared" si="36"/>
        <v>-1733.75</v>
      </c>
      <c r="AV105" s="122">
        <f t="shared" ca="1" si="37"/>
        <v>-1733.75</v>
      </c>
      <c r="AW105" s="122">
        <f ca="1">'Obliczenia do limitu IKE IKZE'!TY108
+'Obliczenia ponad limit IKE IKZE'!UA108</f>
        <v>0</v>
      </c>
      <c r="AX105" s="122">
        <f ca="1">SUM(AW$6:AW105)</f>
        <v>0</v>
      </c>
      <c r="AY105" s="122">
        <f ca="1">'Obliczenia do limitu IKE IKZE'!TX108
+'Obliczenia ponad limit IKE IKZE'!TZ108</f>
        <v>225389.40046425242</v>
      </c>
      <c r="AZ105" s="122">
        <f t="shared" si="38"/>
        <v>-1733.75</v>
      </c>
      <c r="BA105" s="122">
        <f t="shared" ca="1" si="39"/>
        <v>-1733.75</v>
      </c>
      <c r="BB105" s="122"/>
    </row>
    <row r="106" spans="1:54" x14ac:dyDescent="0.35">
      <c r="A106" s="24">
        <f>'Obliczenia do limitu IKE IKZE'!B109</f>
        <v>48214</v>
      </c>
      <c r="B106" s="123">
        <f>'Obliczenia do limitu IKE IKZE'!E109</f>
        <v>101</v>
      </c>
      <c r="C106" s="27">
        <f>'Obliczenia do limitu IKE IKZE'!F109</f>
        <v>1733.75</v>
      </c>
      <c r="D106" s="122">
        <f ca="1">'Obliczenia do limitu IKE IKZE'!BC109
+'Obliczenia ponad limit IKE IKZE'!BC109</f>
        <v>0</v>
      </c>
      <c r="E106" s="122">
        <f ca="1">SUM(D$6:D106)</f>
        <v>0</v>
      </c>
      <c r="F106" s="122">
        <f ca="1">'Obliczenia do limitu IKE IKZE'!BB109
+'Obliczenia ponad limit IKE IKZE'!BB109</f>
        <v>224048.05534660837</v>
      </c>
      <c r="G106" s="122">
        <f t="shared" si="20"/>
        <v>-1733.75</v>
      </c>
      <c r="H106" s="122">
        <f t="shared" ca="1" si="21"/>
        <v>-1733.75</v>
      </c>
      <c r="I106" s="122">
        <f ca="1">'Obliczenia do limitu IKE IKZE'!DE109
+'Obliczenia ponad limit IKE IKZE'!DE109</f>
        <v>0</v>
      </c>
      <c r="J106" s="122">
        <f ca="1">SUM(I$6:I106)</f>
        <v>900</v>
      </c>
      <c r="K106" s="122">
        <f ca="1">'Obliczenia do limitu IKE IKZE'!DD109
+'Obliczenia ponad limit IKE IKZE'!DD109</f>
        <v>229365.19620724628</v>
      </c>
      <c r="L106" s="122">
        <f t="shared" si="22"/>
        <v>-1733.75</v>
      </c>
      <c r="M106" s="122">
        <f t="shared" ca="1" si="23"/>
        <v>-1733.75</v>
      </c>
      <c r="N106" s="122">
        <f ca="1">'Obliczenia do limitu IKE IKZE'!FG109
+'Obliczenia ponad limit IKE IKZE'!FG109</f>
        <v>19.989999999999998</v>
      </c>
      <c r="O106" s="122">
        <f ca="1">SUM(N$6:N106)</f>
        <v>2018.9900000000007</v>
      </c>
      <c r="P106" s="122">
        <f ca="1">'Obliczenia do limitu IKE IKZE'!FF109
+'Obliczenia ponad limit IKE IKZE'!FF109</f>
        <v>237502.88524198081</v>
      </c>
      <c r="Q106" s="122">
        <f t="shared" si="24"/>
        <v>-1733.75</v>
      </c>
      <c r="R106" s="122">
        <f t="shared" ca="1" si="25"/>
        <v>-1753.74</v>
      </c>
      <c r="S106" s="122">
        <f ca="1">'Obliczenia do limitu IKE IKZE'!HI109
+'Obliczenia ponad limit IKE IKZE'!HI109</f>
        <v>29.99</v>
      </c>
      <c r="T106" s="122">
        <f ca="1">SUM(S$6:S106)</f>
        <v>3028.9899999999934</v>
      </c>
      <c r="U106" s="122">
        <f ca="1">'Obliczenia do limitu IKE IKZE'!HH109
+'Obliczenia ponad limit IKE IKZE'!HH109</f>
        <v>237502.88524198081</v>
      </c>
      <c r="V106" s="122">
        <f t="shared" si="26"/>
        <v>-1733.75</v>
      </c>
      <c r="W106" s="122">
        <f t="shared" ca="1" si="27"/>
        <v>-1763.74</v>
      </c>
      <c r="X106" s="122">
        <f ca="1">'Obliczenia do limitu IKE IKZE'!JK109
+'Obliczenia ponad limit IKE IKZE'!JK109</f>
        <v>0</v>
      </c>
      <c r="Y106" s="122">
        <f ca="1">SUM(X$6:X106)</f>
        <v>0</v>
      </c>
      <c r="Z106" s="122">
        <f ca="1">'Obliczenia do limitu IKE IKZE'!JJ109
+'Obliczenia ponad limit IKE IKZE'!JJ109</f>
        <v>233822.83854711955</v>
      </c>
      <c r="AA106" s="122">
        <f t="shared" si="28"/>
        <v>-1733.75</v>
      </c>
      <c r="AB106" s="122">
        <f t="shared" ca="1" si="29"/>
        <v>-1733.75</v>
      </c>
      <c r="AC106" s="122">
        <f ca="1">'Obliczenia do limitu IKE IKZE'!LO109
+'Obliczenia ponad limit IKE IKZE'!LO109</f>
        <v>0</v>
      </c>
      <c r="AD106" s="122">
        <f ca="1">SUM(AC$6:AC106)</f>
        <v>0</v>
      </c>
      <c r="AE106" s="122">
        <f ca="1">'Obliczenia do limitu IKE IKZE'!LN109
+'Obliczenia ponad limit IKE IKZE'!LN109</f>
        <v>232471.36713166861</v>
      </c>
      <c r="AF106" s="122">
        <f t="shared" si="30"/>
        <v>-1733.75</v>
      </c>
      <c r="AG106" s="122">
        <f t="shared" ca="1" si="31"/>
        <v>-1733.75</v>
      </c>
      <c r="AH106" s="122">
        <f ca="1">'Obliczenia do limitu IKE IKZE'!NS109
+'Obliczenia ponad limit IKE IKZE'!NS109</f>
        <v>0</v>
      </c>
      <c r="AI106" s="122">
        <f ca="1">SUM(AH$6:AH106)</f>
        <v>0</v>
      </c>
      <c r="AJ106" s="122">
        <f ca="1">'Obliczenia do limitu IKE IKZE'!NR109
+'Obliczenia ponad limit IKE IKZE'!NR109</f>
        <v>215490.73392617097</v>
      </c>
      <c r="AK106" s="122">
        <f t="shared" si="32"/>
        <v>-1733.75</v>
      </c>
      <c r="AL106" s="122">
        <f t="shared" ca="1" si="33"/>
        <v>-1733.75</v>
      </c>
      <c r="AM106" s="122">
        <f ca="1">'Obliczenia do limitu IKE IKZE'!PU109
+'Obliczenia ponad limit IKE IKZE'!PU109</f>
        <v>0</v>
      </c>
      <c r="AN106" s="122">
        <f ca="1">SUM(AM$6:AM106)</f>
        <v>0</v>
      </c>
      <c r="AO106" s="122">
        <f ca="1">'Obliczenia do limitu IKE IKZE'!PT109
+'Obliczenia ponad limit IKE IKZE'!PT109</f>
        <v>233124.10585901196</v>
      </c>
      <c r="AP106" s="122">
        <f t="shared" si="34"/>
        <v>-1733.75</v>
      </c>
      <c r="AQ106" s="122">
        <f t="shared" ca="1" si="35"/>
        <v>-1733.75</v>
      </c>
      <c r="AR106" s="122">
        <f ca="1">'Obliczenia do limitu IKE IKZE'!RW109
+'Obliczenia ponad limit IKE IKZE'!RW109</f>
        <v>0</v>
      </c>
      <c r="AS106" s="122">
        <f ca="1">SUM(AR$6:AR106)</f>
        <v>0</v>
      </c>
      <c r="AT106" s="122">
        <f ca="1">'Obliczenia do limitu IKE IKZE'!RV109
+'Obliczenia ponad limit IKE IKZE'!RV109</f>
        <v>215966.85627988007</v>
      </c>
      <c r="AU106" s="122">
        <f t="shared" si="36"/>
        <v>-1733.75</v>
      </c>
      <c r="AV106" s="122">
        <f t="shared" ca="1" si="37"/>
        <v>-1733.75</v>
      </c>
      <c r="AW106" s="122">
        <f ca="1">'Obliczenia do limitu IKE IKZE'!TY109
+'Obliczenia ponad limit IKE IKZE'!UA109</f>
        <v>0</v>
      </c>
      <c r="AX106" s="122">
        <f ca="1">SUM(AW$6:AW106)</f>
        <v>0</v>
      </c>
      <c r="AY106" s="122">
        <f ca="1">'Obliczenia do limitu IKE IKZE'!TX109
+'Obliczenia ponad limit IKE IKZE'!TZ109</f>
        <v>228287.10967972924</v>
      </c>
      <c r="AZ106" s="122">
        <f t="shared" si="38"/>
        <v>-1733.75</v>
      </c>
      <c r="BA106" s="122">
        <f t="shared" ca="1" si="39"/>
        <v>-1733.75</v>
      </c>
      <c r="BB106" s="122"/>
    </row>
    <row r="107" spans="1:54" x14ac:dyDescent="0.35">
      <c r="A107" s="24">
        <f>'Obliczenia do limitu IKE IKZE'!B110</f>
        <v>48245</v>
      </c>
      <c r="B107" s="123">
        <f>'Obliczenia do limitu IKE IKZE'!E110</f>
        <v>102</v>
      </c>
      <c r="C107" s="27">
        <f>'Obliczenia do limitu IKE IKZE'!F110</f>
        <v>1733.75</v>
      </c>
      <c r="D107" s="122">
        <f ca="1">'Obliczenia do limitu IKE IKZE'!BC110
+'Obliczenia ponad limit IKE IKZE'!BC110</f>
        <v>0</v>
      </c>
      <c r="E107" s="122">
        <f ca="1">SUM(D$6:D107)</f>
        <v>0</v>
      </c>
      <c r="F107" s="122">
        <f ca="1">'Obliczenia do limitu IKE IKZE'!BB110
+'Obliczenia ponad limit IKE IKZE'!BB110</f>
        <v>226859.71730396085</v>
      </c>
      <c r="G107" s="122">
        <f t="shared" si="20"/>
        <v>-1733.75</v>
      </c>
      <c r="H107" s="122">
        <f t="shared" ca="1" si="21"/>
        <v>-1733.75</v>
      </c>
      <c r="I107" s="122">
        <f ca="1">'Obliczenia do limitu IKE IKZE'!DE110
+'Obliczenia ponad limit IKE IKZE'!DE110</f>
        <v>0</v>
      </c>
      <c r="J107" s="122">
        <f ca="1">SUM(I$6:I107)</f>
        <v>900</v>
      </c>
      <c r="K107" s="122">
        <f ca="1">'Obliczenia do limitu IKE IKZE'!DD110
+'Obliczenia ponad limit IKE IKZE'!DD110</f>
        <v>232304.4116669739</v>
      </c>
      <c r="L107" s="122">
        <f t="shared" si="22"/>
        <v>-1733.75</v>
      </c>
      <c r="M107" s="122">
        <f t="shared" ca="1" si="23"/>
        <v>-1733.75</v>
      </c>
      <c r="N107" s="122">
        <f ca="1">'Obliczenia do limitu IKE IKZE'!FG110
+'Obliczenia ponad limit IKE IKZE'!FG110</f>
        <v>19.989999999999998</v>
      </c>
      <c r="O107" s="122">
        <f ca="1">SUM(N$6:N107)</f>
        <v>2038.9800000000007</v>
      </c>
      <c r="P107" s="122">
        <f ca="1">'Obliczenia do limitu IKE IKZE'!FF110
+'Obliczenia ponad limit IKE IKZE'!FF110</f>
        <v>240633.64477230131</v>
      </c>
      <c r="Q107" s="122">
        <f t="shared" si="24"/>
        <v>-1733.75</v>
      </c>
      <c r="R107" s="122">
        <f t="shared" ca="1" si="25"/>
        <v>-1753.74</v>
      </c>
      <c r="S107" s="122">
        <f ca="1">'Obliczenia do limitu IKE IKZE'!HI110
+'Obliczenia ponad limit IKE IKZE'!HI110</f>
        <v>29.99</v>
      </c>
      <c r="T107" s="122">
        <f ca="1">SUM(S$6:S107)</f>
        <v>3058.9799999999932</v>
      </c>
      <c r="U107" s="122">
        <f ca="1">'Obliczenia do limitu IKE IKZE'!HH110
+'Obliczenia ponad limit IKE IKZE'!HH110</f>
        <v>240633.64477230131</v>
      </c>
      <c r="V107" s="122">
        <f t="shared" si="26"/>
        <v>-1733.75</v>
      </c>
      <c r="W107" s="122">
        <f t="shared" ca="1" si="27"/>
        <v>-1763.74</v>
      </c>
      <c r="X107" s="122">
        <f ca="1">'Obliczenia do limitu IKE IKZE'!JK110
+'Obliczenia ponad limit IKE IKZE'!JK110</f>
        <v>0</v>
      </c>
      <c r="Y107" s="122">
        <f ca="1">SUM(X$6:X107)</f>
        <v>0</v>
      </c>
      <c r="Z107" s="122">
        <f ca="1">'Obliczenia do limitu IKE IKZE'!JJ110
+'Obliczenia ponad limit IKE IKZE'!JJ110</f>
        <v>236886.86363506506</v>
      </c>
      <c r="AA107" s="122">
        <f t="shared" si="28"/>
        <v>-1733.75</v>
      </c>
      <c r="AB107" s="122">
        <f t="shared" ca="1" si="29"/>
        <v>-1733.75</v>
      </c>
      <c r="AC107" s="122">
        <f ca="1">'Obliczenia do limitu IKE IKZE'!LO110
+'Obliczenia ponad limit IKE IKZE'!LO110</f>
        <v>0</v>
      </c>
      <c r="AD107" s="122">
        <f ca="1">SUM(AC$6:AC107)</f>
        <v>0</v>
      </c>
      <c r="AE107" s="122">
        <f ca="1">'Obliczenia do limitu IKE IKZE'!LN110
+'Obliczenia ponad limit IKE IKZE'!LN110</f>
        <v>235523.57644636263</v>
      </c>
      <c r="AF107" s="122">
        <f t="shared" si="30"/>
        <v>-1733.75</v>
      </c>
      <c r="AG107" s="122">
        <f t="shared" ca="1" si="31"/>
        <v>-1733.75</v>
      </c>
      <c r="AH107" s="122">
        <f ca="1">'Obliczenia do limitu IKE IKZE'!NS110
+'Obliczenia ponad limit IKE IKZE'!NS110</f>
        <v>0</v>
      </c>
      <c r="AI107" s="122">
        <f ca="1">SUM(AH$6:AH107)</f>
        <v>0</v>
      </c>
      <c r="AJ107" s="122">
        <f ca="1">'Obliczenia do limitu IKE IKZE'!NR110
+'Obliczenia ponad limit IKE IKZE'!NR110</f>
        <v>218161.79392490064</v>
      </c>
      <c r="AK107" s="122">
        <f t="shared" si="32"/>
        <v>-1733.75</v>
      </c>
      <c r="AL107" s="122">
        <f t="shared" ca="1" si="33"/>
        <v>-1733.75</v>
      </c>
      <c r="AM107" s="122">
        <f ca="1">'Obliczenia do limitu IKE IKZE'!PU110
+'Obliczenia ponad limit IKE IKZE'!PU110</f>
        <v>0</v>
      </c>
      <c r="AN107" s="122">
        <f ca="1">SUM(AM$6:AM107)</f>
        <v>0</v>
      </c>
      <c r="AO107" s="122">
        <f ca="1">'Obliczenia do limitu IKE IKZE'!PT110
+'Obliczenia ponad limit IKE IKZE'!PT110</f>
        <v>236178.6034352537</v>
      </c>
      <c r="AP107" s="122">
        <f t="shared" si="34"/>
        <v>-1733.75</v>
      </c>
      <c r="AQ107" s="122">
        <f t="shared" ca="1" si="35"/>
        <v>-1733.75</v>
      </c>
      <c r="AR107" s="122">
        <f ca="1">'Obliczenia do limitu IKE IKZE'!RW110
+'Obliczenia ponad limit IKE IKZE'!RW110</f>
        <v>0</v>
      </c>
      <c r="AS107" s="122">
        <f ca="1">SUM(AR$6:AR107)</f>
        <v>0</v>
      </c>
      <c r="AT107" s="122">
        <f ca="1">'Obliczenia do limitu IKE IKZE'!RV110
+'Obliczenia ponad limit IKE IKZE'!RV110</f>
        <v>218639.35847570648</v>
      </c>
      <c r="AU107" s="122">
        <f t="shared" si="36"/>
        <v>-1733.75</v>
      </c>
      <c r="AV107" s="122">
        <f t="shared" ca="1" si="37"/>
        <v>-1733.75</v>
      </c>
      <c r="AW107" s="122">
        <f ca="1">'Obliczenia do limitu IKE IKZE'!TY110
+'Obliczenia ponad limit IKE IKZE'!UA110</f>
        <v>0</v>
      </c>
      <c r="AX107" s="122">
        <f ca="1">SUM(AW$6:AW107)</f>
        <v>0</v>
      </c>
      <c r="AY107" s="122">
        <f ca="1">'Obliczenia do limitu IKE IKZE'!TX110
+'Obliczenia ponad limit IKE IKZE'!TZ110</f>
        <v>231200.3056502144</v>
      </c>
      <c r="AZ107" s="122">
        <f t="shared" si="38"/>
        <v>-1733.75</v>
      </c>
      <c r="BA107" s="122">
        <f t="shared" ca="1" si="39"/>
        <v>-1733.75</v>
      </c>
      <c r="BB107" s="122"/>
    </row>
    <row r="108" spans="1:54" x14ac:dyDescent="0.35">
      <c r="A108" s="24">
        <f>'Obliczenia do limitu IKE IKZE'!B111</f>
        <v>48274</v>
      </c>
      <c r="B108" s="123">
        <f>'Obliczenia do limitu IKE IKZE'!E111</f>
        <v>103</v>
      </c>
      <c r="C108" s="27">
        <f>'Obliczenia do limitu IKE IKZE'!F111</f>
        <v>1733.75</v>
      </c>
      <c r="D108" s="122">
        <f ca="1">'Obliczenia do limitu IKE IKZE'!BC111
+'Obliczenia ponad limit IKE IKZE'!BC111</f>
        <v>0</v>
      </c>
      <c r="E108" s="122">
        <f ca="1">SUM(D$6:D108)</f>
        <v>0</v>
      </c>
      <c r="F108" s="122">
        <f ca="1">'Obliczenia do limitu IKE IKZE'!BB111
+'Obliczenia ponad limit IKE IKZE'!BB111</f>
        <v>229685.36585958768</v>
      </c>
      <c r="G108" s="122">
        <f t="shared" si="20"/>
        <v>-1733.75</v>
      </c>
      <c r="H108" s="122">
        <f t="shared" ca="1" si="21"/>
        <v>-1733.75</v>
      </c>
      <c r="I108" s="122">
        <f ca="1">'Obliczenia do limitu IKE IKZE'!DE111
+'Obliczenia ponad limit IKE IKZE'!DE111</f>
        <v>0</v>
      </c>
      <c r="J108" s="122">
        <f ca="1">SUM(I$6:I108)</f>
        <v>900</v>
      </c>
      <c r="K108" s="122">
        <f ca="1">'Obliczenia do limitu IKE IKZE'!DD111
+'Obliczenia ponad limit IKE IKZE'!DD111</f>
        <v>235259.62209298613</v>
      </c>
      <c r="L108" s="122">
        <f t="shared" si="22"/>
        <v>-1733.75</v>
      </c>
      <c r="M108" s="122">
        <f t="shared" ca="1" si="23"/>
        <v>-1733.75</v>
      </c>
      <c r="N108" s="122">
        <f ca="1">'Obliczenia do limitu IKE IKZE'!FG111
+'Obliczenia ponad limit IKE IKZE'!FG111</f>
        <v>19.989999999999998</v>
      </c>
      <c r="O108" s="122">
        <f ca="1">SUM(N$6:N108)</f>
        <v>2058.9700000000007</v>
      </c>
      <c r="P108" s="122">
        <f ca="1">'Obliczenia do limitu IKE IKZE'!FF111
+'Obliczenia ponad limit IKE IKZE'!FF111</f>
        <v>243783.43979524603</v>
      </c>
      <c r="Q108" s="122">
        <f t="shared" si="24"/>
        <v>-1733.75</v>
      </c>
      <c r="R108" s="122">
        <f t="shared" ca="1" si="25"/>
        <v>-1753.74</v>
      </c>
      <c r="S108" s="122">
        <f ca="1">'Obliczenia do limitu IKE IKZE'!HI111
+'Obliczenia ponad limit IKE IKZE'!HI111</f>
        <v>29.99</v>
      </c>
      <c r="T108" s="122">
        <f ca="1">SUM(S$6:S108)</f>
        <v>3088.969999999993</v>
      </c>
      <c r="U108" s="122">
        <f ca="1">'Obliczenia do limitu IKE IKZE'!HH111
+'Obliczenia ponad limit IKE IKZE'!HH111</f>
        <v>243783.43979524603</v>
      </c>
      <c r="V108" s="122">
        <f t="shared" si="26"/>
        <v>-1733.75</v>
      </c>
      <c r="W108" s="122">
        <f t="shared" ca="1" si="27"/>
        <v>-1763.74</v>
      </c>
      <c r="X108" s="122">
        <f ca="1">'Obliczenia do limitu IKE IKZE'!JK111
+'Obliczenia ponad limit IKE IKZE'!JK111</f>
        <v>0</v>
      </c>
      <c r="Y108" s="122">
        <f ca="1">SUM(X$6:X108)</f>
        <v>0</v>
      </c>
      <c r="Z108" s="122">
        <f ca="1">'Obliczenia do limitu IKE IKZE'!JJ111
+'Obliczenia ponad limit IKE IKZE'!JJ111</f>
        <v>239969.11086067543</v>
      </c>
      <c r="AA108" s="122">
        <f t="shared" si="28"/>
        <v>-1733.75</v>
      </c>
      <c r="AB108" s="122">
        <f t="shared" ca="1" si="29"/>
        <v>-1733.75</v>
      </c>
      <c r="AC108" s="122">
        <f ca="1">'Obliczenia do limitu IKE IKZE'!LO111
+'Obliczenia ponad limit IKE IKZE'!LO111</f>
        <v>0</v>
      </c>
      <c r="AD108" s="122">
        <f ca="1">SUM(AC$6:AC108)</f>
        <v>0</v>
      </c>
      <c r="AE108" s="122">
        <f ca="1">'Obliczenia do limitu IKE IKZE'!LN111
+'Obliczenia ponad limit IKE IKZE'!LN111</f>
        <v>238593.92916411473</v>
      </c>
      <c r="AF108" s="122">
        <f t="shared" si="30"/>
        <v>-1733.75</v>
      </c>
      <c r="AG108" s="122">
        <f t="shared" ca="1" si="31"/>
        <v>-1733.75</v>
      </c>
      <c r="AH108" s="122">
        <f ca="1">'Obliczenia do limitu IKE IKZE'!NS111
+'Obliczenia ponad limit IKE IKZE'!NS111</f>
        <v>0</v>
      </c>
      <c r="AI108" s="122">
        <f ca="1">SUM(AH$6:AH108)</f>
        <v>0</v>
      </c>
      <c r="AJ108" s="122">
        <f ca="1">'Obliczenia do limitu IKE IKZE'!NR111
+'Obliczenia ponad limit IKE IKZE'!NR111</f>
        <v>220849.26623280509</v>
      </c>
      <c r="AK108" s="122">
        <f t="shared" si="32"/>
        <v>-1733.75</v>
      </c>
      <c r="AL108" s="122">
        <f t="shared" ca="1" si="33"/>
        <v>-1733.75</v>
      </c>
      <c r="AM108" s="122">
        <f ca="1">'Obliczenia do limitu IKE IKZE'!PU111
+'Obliczenia ponad limit IKE IKZE'!PU111</f>
        <v>0</v>
      </c>
      <c r="AN108" s="122">
        <f ca="1">SUM(AM$6:AM108)</f>
        <v>0</v>
      </c>
      <c r="AO108" s="122">
        <f ca="1">'Obliczenia do limitu IKE IKZE'!PT111
+'Obliczenia ponad limit IKE IKZE'!PT111</f>
        <v>239251.2596624234</v>
      </c>
      <c r="AP108" s="122">
        <f t="shared" si="34"/>
        <v>-1733.75</v>
      </c>
      <c r="AQ108" s="122">
        <f t="shared" ca="1" si="35"/>
        <v>-1733.75</v>
      </c>
      <c r="AR108" s="122">
        <f ca="1">'Obliczenia do limitu IKE IKZE'!RW111
+'Obliczenia ponad limit IKE IKZE'!RW111</f>
        <v>0</v>
      </c>
      <c r="AS108" s="122">
        <f ca="1">SUM(AR$6:AR108)</f>
        <v>0</v>
      </c>
      <c r="AT108" s="122">
        <f ca="1">'Obliczenia do limitu IKE IKZE'!RV111
+'Obliczenia ponad limit IKE IKZE'!RV111</f>
        <v>221328.28259081283</v>
      </c>
      <c r="AU108" s="122">
        <f t="shared" si="36"/>
        <v>-1733.75</v>
      </c>
      <c r="AV108" s="122">
        <f t="shared" ca="1" si="37"/>
        <v>-1733.75</v>
      </c>
      <c r="AW108" s="122">
        <f ca="1">'Obliczenia do limitu IKE IKZE'!TY111
+'Obliczenia ponad limit IKE IKZE'!UA111</f>
        <v>0</v>
      </c>
      <c r="AX108" s="122">
        <f ca="1">SUM(AW$6:AW108)</f>
        <v>0</v>
      </c>
      <c r="AY108" s="122">
        <f ca="1">'Obliczenia do limitu IKE IKZE'!TX111
+'Obliczenia ponad limit IKE IKZE'!TZ111</f>
        <v>234129.08176039331</v>
      </c>
      <c r="AZ108" s="122">
        <f t="shared" si="38"/>
        <v>-1733.75</v>
      </c>
      <c r="BA108" s="122">
        <f t="shared" ca="1" si="39"/>
        <v>-1733.75</v>
      </c>
      <c r="BB108" s="122"/>
    </row>
    <row r="109" spans="1:54" x14ac:dyDescent="0.35">
      <c r="A109" s="24">
        <f>'Obliczenia do limitu IKE IKZE'!B112</f>
        <v>48305</v>
      </c>
      <c r="B109" s="123">
        <f>'Obliczenia do limitu IKE IKZE'!E112</f>
        <v>104</v>
      </c>
      <c r="C109" s="27">
        <f>'Obliczenia do limitu IKE IKZE'!F112</f>
        <v>1733.75</v>
      </c>
      <c r="D109" s="122">
        <f ca="1">'Obliczenia do limitu IKE IKZE'!BC112
+'Obliczenia ponad limit IKE IKZE'!BC112</f>
        <v>0</v>
      </c>
      <c r="E109" s="122">
        <f ca="1">SUM(D$6:D109)</f>
        <v>0</v>
      </c>
      <c r="F109" s="122">
        <f ca="1">'Obliczenia do limitu IKE IKZE'!BB112
+'Obliczenia ponad limit IKE IKZE'!BB112</f>
        <v>232525.07982302623</v>
      </c>
      <c r="G109" s="122">
        <f t="shared" si="20"/>
        <v>-1733.75</v>
      </c>
      <c r="H109" s="122">
        <f t="shared" ca="1" si="21"/>
        <v>-1733.75</v>
      </c>
      <c r="I109" s="122">
        <f ca="1">'Obliczenia do limitu IKE IKZE'!DE112
+'Obliczenia ponad limit IKE IKZE'!DE112</f>
        <v>0</v>
      </c>
      <c r="J109" s="122">
        <f ca="1">SUM(I$6:I109)</f>
        <v>900</v>
      </c>
      <c r="K109" s="122">
        <f ca="1">'Obliczenia do limitu IKE IKZE'!DD112
+'Obliczenia ponad limit IKE IKZE'!DD112</f>
        <v>238230.92551526849</v>
      </c>
      <c r="L109" s="122">
        <f t="shared" si="22"/>
        <v>-1733.75</v>
      </c>
      <c r="M109" s="122">
        <f t="shared" ca="1" si="23"/>
        <v>-1733.75</v>
      </c>
      <c r="N109" s="122">
        <f ca="1">'Obliczenia do limitu IKE IKZE'!FG112
+'Obliczenia ponad limit IKE IKZE'!FG112</f>
        <v>19.989999999999998</v>
      </c>
      <c r="O109" s="122">
        <f ca="1">SUM(N$6:N109)</f>
        <v>2078.9600000000005</v>
      </c>
      <c r="P109" s="122">
        <f ca="1">'Obliczenia do limitu IKE IKZE'!FF112
+'Obliczenia ponad limit IKE IKZE'!FF112</f>
        <v>246952.39965929461</v>
      </c>
      <c r="Q109" s="122">
        <f t="shared" si="24"/>
        <v>-1733.75</v>
      </c>
      <c r="R109" s="122">
        <f t="shared" ca="1" si="25"/>
        <v>-1753.74</v>
      </c>
      <c r="S109" s="122">
        <f ca="1">'Obliczenia do limitu IKE IKZE'!HI112
+'Obliczenia ponad limit IKE IKZE'!HI112</f>
        <v>29.99</v>
      </c>
      <c r="T109" s="122">
        <f ca="1">SUM(S$6:S109)</f>
        <v>3118.9599999999928</v>
      </c>
      <c r="U109" s="122">
        <f ca="1">'Obliczenia do limitu IKE IKZE'!HH112
+'Obliczenia ponad limit IKE IKZE'!HH112</f>
        <v>246952.39965929461</v>
      </c>
      <c r="V109" s="122">
        <f t="shared" si="26"/>
        <v>-1733.75</v>
      </c>
      <c r="W109" s="122">
        <f t="shared" ca="1" si="27"/>
        <v>-1763.74</v>
      </c>
      <c r="X109" s="122">
        <f ca="1">'Obliczenia do limitu IKE IKZE'!JK112
+'Obliczenia ponad limit IKE IKZE'!JK112</f>
        <v>0</v>
      </c>
      <c r="Y109" s="122">
        <f ca="1">SUM(X$6:X109)</f>
        <v>0</v>
      </c>
      <c r="Z109" s="122">
        <f ca="1">'Obliczenia do limitu IKE IKZE'!JJ112
+'Obliczenia ponad limit IKE IKZE'!JJ112</f>
        <v>243069.70164747618</v>
      </c>
      <c r="AA109" s="122">
        <f t="shared" si="28"/>
        <v>-1733.75</v>
      </c>
      <c r="AB109" s="122">
        <f t="shared" ca="1" si="29"/>
        <v>-1733.75</v>
      </c>
      <c r="AC109" s="122">
        <f ca="1">'Obliczenia do limitu IKE IKZE'!LO112
+'Obliczenia ponad limit IKE IKZE'!LO112</f>
        <v>0</v>
      </c>
      <c r="AD109" s="122">
        <f ca="1">SUM(AC$6:AC109)</f>
        <v>0</v>
      </c>
      <c r="AE109" s="122">
        <f ca="1">'Obliczenia do limitu IKE IKZE'!LN112
+'Obliczenia ponad limit IKE IKZE'!LN112</f>
        <v>241682.54618380099</v>
      </c>
      <c r="AF109" s="122">
        <f t="shared" si="30"/>
        <v>-1733.75</v>
      </c>
      <c r="AG109" s="122">
        <f t="shared" ca="1" si="31"/>
        <v>-1733.75</v>
      </c>
      <c r="AH109" s="122">
        <f ca="1">'Obliczenia do limitu IKE IKZE'!NS112
+'Obliczenia ponad limit IKE IKZE'!NS112</f>
        <v>0</v>
      </c>
      <c r="AI109" s="122">
        <f ca="1">SUM(AH$6:AH109)</f>
        <v>0</v>
      </c>
      <c r="AJ109" s="122">
        <f ca="1">'Obliczenia do limitu IKE IKZE'!NR112
+'Obliczenia ponad limit IKE IKZE'!NR112</f>
        <v>223543.30693632824</v>
      </c>
      <c r="AK109" s="122">
        <f t="shared" si="32"/>
        <v>-1733.75</v>
      </c>
      <c r="AL109" s="122">
        <f t="shared" ca="1" si="33"/>
        <v>-1733.75</v>
      </c>
      <c r="AM109" s="122">
        <f ca="1">'Obliczenia do limitu IKE IKZE'!PU112
+'Obliczenia ponad limit IKE IKZE'!PU112</f>
        <v>0</v>
      </c>
      <c r="AN109" s="122">
        <f ca="1">SUM(AM$6:AM109)</f>
        <v>0</v>
      </c>
      <c r="AO109" s="122">
        <f ca="1">'Obliczenia do limitu IKE IKZE'!PT112
+'Obliczenia ponad limit IKE IKZE'!PT112</f>
        <v>242342.19554100159</v>
      </c>
      <c r="AP109" s="122">
        <f t="shared" si="34"/>
        <v>-1733.75</v>
      </c>
      <c r="AQ109" s="122">
        <f t="shared" ca="1" si="35"/>
        <v>-1733.75</v>
      </c>
      <c r="AR109" s="122">
        <f ca="1">'Obliczenia do limitu IKE IKZE'!RW112
+'Obliczenia ponad limit IKE IKZE'!RW112</f>
        <v>0</v>
      </c>
      <c r="AS109" s="122">
        <f ca="1">SUM(AR$6:AR109)</f>
        <v>0</v>
      </c>
      <c r="AT109" s="122">
        <f ca="1">'Obliczenia do limitu IKE IKZE'!RV112
+'Obliczenia ponad limit IKE IKZE'!RV112</f>
        <v>224022.60459662176</v>
      </c>
      <c r="AU109" s="122">
        <f t="shared" si="36"/>
        <v>-1733.75</v>
      </c>
      <c r="AV109" s="122">
        <f t="shared" ca="1" si="37"/>
        <v>-1733.75</v>
      </c>
      <c r="AW109" s="122">
        <f ca="1">'Obliczenia do limitu IKE IKZE'!TY112
+'Obliczenia ponad limit IKE IKZE'!UA112</f>
        <v>0</v>
      </c>
      <c r="AX109" s="122">
        <f ca="1">SUM(AW$6:AW109)</f>
        <v>0</v>
      </c>
      <c r="AY109" s="122">
        <f ca="1">'Obliczenia do limitu IKE IKZE'!TX112
+'Obliczenia ponad limit IKE IKZE'!TZ112</f>
        <v>237073.53195805819</v>
      </c>
      <c r="AZ109" s="122">
        <f t="shared" si="38"/>
        <v>-1733.75</v>
      </c>
      <c r="BA109" s="122">
        <f t="shared" ca="1" si="39"/>
        <v>-1733.75</v>
      </c>
      <c r="BB109" s="122"/>
    </row>
    <row r="110" spans="1:54" x14ac:dyDescent="0.35">
      <c r="A110" s="24">
        <f>'Obliczenia do limitu IKE IKZE'!B113</f>
        <v>48335</v>
      </c>
      <c r="B110" s="123">
        <f>'Obliczenia do limitu IKE IKZE'!E113</f>
        <v>105</v>
      </c>
      <c r="C110" s="27">
        <f>'Obliczenia do limitu IKE IKZE'!F113</f>
        <v>1733.75</v>
      </c>
      <c r="D110" s="122">
        <f ca="1">'Obliczenia do limitu IKE IKZE'!BC113
+'Obliczenia ponad limit IKE IKZE'!BC113</f>
        <v>0</v>
      </c>
      <c r="E110" s="122">
        <f ca="1">SUM(D$6:D110)</f>
        <v>0</v>
      </c>
      <c r="F110" s="122">
        <f ca="1">'Obliczenia do limitu IKE IKZE'!BB113
+'Obliczenia ponad limit IKE IKZE'!BB113</f>
        <v>235378.93844787774</v>
      </c>
      <c r="G110" s="122">
        <f t="shared" si="20"/>
        <v>-1733.75</v>
      </c>
      <c r="H110" s="122">
        <f t="shared" ca="1" si="21"/>
        <v>-1733.75</v>
      </c>
      <c r="I110" s="122">
        <f ca="1">'Obliczenia do limitu IKE IKZE'!DE113
+'Obliczenia ponad limit IKE IKZE'!DE113</f>
        <v>0</v>
      </c>
      <c r="J110" s="122">
        <f ca="1">SUM(I$6:I110)</f>
        <v>900</v>
      </c>
      <c r="K110" s="122">
        <f ca="1">'Obliczenia do limitu IKE IKZE'!DD113
+'Obliczenia ponad limit IKE IKZE'!DD113</f>
        <v>241218.4205646129</v>
      </c>
      <c r="L110" s="122">
        <f t="shared" si="22"/>
        <v>-1733.75</v>
      </c>
      <c r="M110" s="122">
        <f t="shared" ca="1" si="23"/>
        <v>-1733.75</v>
      </c>
      <c r="N110" s="122">
        <f ca="1">'Obliczenia do limitu IKE IKZE'!FG113
+'Obliczenia ponad limit IKE IKZE'!FG113</f>
        <v>19.989999999999998</v>
      </c>
      <c r="O110" s="122">
        <f ca="1">SUM(N$6:N110)</f>
        <v>2098.9500000000003</v>
      </c>
      <c r="P110" s="122">
        <f ca="1">'Obliczenia do limitu IKE IKZE'!FF113
+'Obliczenia ponad limit IKE IKZE'!FF113</f>
        <v>250140.6545918654</v>
      </c>
      <c r="Q110" s="122">
        <f t="shared" si="24"/>
        <v>-1733.75</v>
      </c>
      <c r="R110" s="122">
        <f t="shared" ca="1" si="25"/>
        <v>-1753.74</v>
      </c>
      <c r="S110" s="122">
        <f ca="1">'Obliczenia do limitu IKE IKZE'!HI113
+'Obliczenia ponad limit IKE IKZE'!HI113</f>
        <v>29.99</v>
      </c>
      <c r="T110" s="122">
        <f ca="1">SUM(S$6:S110)</f>
        <v>3148.9499999999925</v>
      </c>
      <c r="U110" s="122">
        <f ca="1">'Obliczenia do limitu IKE IKZE'!HH113
+'Obliczenia ponad limit IKE IKZE'!HH113</f>
        <v>250140.6545918654</v>
      </c>
      <c r="V110" s="122">
        <f t="shared" si="26"/>
        <v>-1733.75</v>
      </c>
      <c r="W110" s="122">
        <f t="shared" ca="1" si="27"/>
        <v>-1763.74</v>
      </c>
      <c r="X110" s="122">
        <f ca="1">'Obliczenia do limitu IKE IKZE'!JK113
+'Obliczenia ponad limit IKE IKZE'!JK113</f>
        <v>0</v>
      </c>
      <c r="Y110" s="122">
        <f ca="1">SUM(X$6:X110)</f>
        <v>0</v>
      </c>
      <c r="Z110" s="122">
        <f ca="1">'Obliczenia do limitu IKE IKZE'!JJ113
+'Obliczenia ponad limit IKE IKZE'!JJ113</f>
        <v>246188.75822810034</v>
      </c>
      <c r="AA110" s="122">
        <f t="shared" si="28"/>
        <v>-1733.75</v>
      </c>
      <c r="AB110" s="122">
        <f t="shared" ca="1" si="29"/>
        <v>-1733.75</v>
      </c>
      <c r="AC110" s="122">
        <f ca="1">'Obliczenia do limitu IKE IKZE'!LO113
+'Obliczenia ponad limit IKE IKZE'!LO113</f>
        <v>0</v>
      </c>
      <c r="AD110" s="122">
        <f ca="1">SUM(AC$6:AC110)</f>
        <v>0</v>
      </c>
      <c r="AE110" s="122">
        <f ca="1">'Obliczenia do limitu IKE IKZE'!LN113
+'Obliczenia ponad limit IKE IKZE'!LN113</f>
        <v>244789.54920990911</v>
      </c>
      <c r="AF110" s="122">
        <f t="shared" si="30"/>
        <v>-1733.75</v>
      </c>
      <c r="AG110" s="122">
        <f t="shared" ca="1" si="31"/>
        <v>-1733.75</v>
      </c>
      <c r="AH110" s="122">
        <f ca="1">'Obliczenia do limitu IKE IKZE'!NS113
+'Obliczenia ponad limit IKE IKZE'!NS113</f>
        <v>0</v>
      </c>
      <c r="AI110" s="122">
        <f ca="1">SUM(AH$6:AH110)</f>
        <v>0</v>
      </c>
      <c r="AJ110" s="122">
        <f ca="1">'Obliczenia do limitu IKE IKZE'!NR113
+'Obliczenia ponad limit IKE IKZE'!NR113</f>
        <v>226327.32512662897</v>
      </c>
      <c r="AK110" s="122">
        <f t="shared" si="32"/>
        <v>-1733.75</v>
      </c>
      <c r="AL110" s="122">
        <f t="shared" ca="1" si="33"/>
        <v>-1733.75</v>
      </c>
      <c r="AM110" s="122">
        <f ca="1">'Obliczenia do limitu IKE IKZE'!PU113
+'Obliczenia ponad limit IKE IKZE'!PU113</f>
        <v>0</v>
      </c>
      <c r="AN110" s="122">
        <f ca="1">SUM(AM$6:AM110)</f>
        <v>0</v>
      </c>
      <c r="AO110" s="122">
        <f ca="1">'Obliczenia do limitu IKE IKZE'!PT113
+'Obliczenia ponad limit IKE IKZE'!PT113</f>
        <v>245451.53287775742</v>
      </c>
      <c r="AP110" s="122">
        <f t="shared" si="34"/>
        <v>-1733.75</v>
      </c>
      <c r="AQ110" s="122">
        <f t="shared" ca="1" si="35"/>
        <v>-1733.75</v>
      </c>
      <c r="AR110" s="122">
        <f ca="1">'Obliczenia do limitu IKE IKZE'!RW113
+'Obliczenia ponad limit IKE IKZE'!RW113</f>
        <v>0</v>
      </c>
      <c r="AS110" s="122">
        <f ca="1">SUM(AR$6:AR110)</f>
        <v>0</v>
      </c>
      <c r="AT110" s="122">
        <f ca="1">'Obliczenia do limitu IKE IKZE'!RV113
+'Obliczenia ponad limit IKE IKZE'!RV113</f>
        <v>226808.03622000111</v>
      </c>
      <c r="AU110" s="122">
        <f t="shared" si="36"/>
        <v>-1733.75</v>
      </c>
      <c r="AV110" s="122">
        <f t="shared" ca="1" si="37"/>
        <v>-1733.75</v>
      </c>
      <c r="AW110" s="122">
        <f ca="1">'Obliczenia do limitu IKE IKZE'!TY113
+'Obliczenia ponad limit IKE IKZE'!UA113</f>
        <v>0</v>
      </c>
      <c r="AX110" s="122">
        <f ca="1">SUM(AW$6:AW110)</f>
        <v>0</v>
      </c>
      <c r="AY110" s="122">
        <f ca="1">'Obliczenia do limitu IKE IKZE'!TX113
+'Obliczenia ponad limit IKE IKZE'!TZ113</f>
        <v>240033.75075750393</v>
      </c>
      <c r="AZ110" s="122">
        <f t="shared" si="38"/>
        <v>-1733.75</v>
      </c>
      <c r="BA110" s="122">
        <f t="shared" ca="1" si="39"/>
        <v>-1733.75</v>
      </c>
      <c r="BB110" s="122"/>
    </row>
    <row r="111" spans="1:54" x14ac:dyDescent="0.35">
      <c r="A111" s="24">
        <f>'Obliczenia do limitu IKE IKZE'!B114</f>
        <v>48366</v>
      </c>
      <c r="B111" s="123">
        <f>'Obliczenia do limitu IKE IKZE'!E114</f>
        <v>106</v>
      </c>
      <c r="C111" s="27">
        <f>'Obliczenia do limitu IKE IKZE'!F114</f>
        <v>1733.75</v>
      </c>
      <c r="D111" s="122">
        <f ca="1">'Obliczenia do limitu IKE IKZE'!BC114
+'Obliczenia ponad limit IKE IKZE'!BC114</f>
        <v>0</v>
      </c>
      <c r="E111" s="122">
        <f ca="1">SUM(D$6:D111)</f>
        <v>0</v>
      </c>
      <c r="F111" s="122">
        <f ca="1">'Obliczenia do limitu IKE IKZE'!BB114
+'Obliczenia ponad limit IKE IKZE'!BB114</f>
        <v>238247.0214343094</v>
      </c>
      <c r="G111" s="122">
        <f t="shared" si="20"/>
        <v>-1733.75</v>
      </c>
      <c r="H111" s="122">
        <f t="shared" ca="1" si="21"/>
        <v>-1733.75</v>
      </c>
      <c r="I111" s="122">
        <f ca="1">'Obliczenia do limitu IKE IKZE'!DE114
+'Obliczenia ponad limit IKE IKZE'!DE114</f>
        <v>0</v>
      </c>
      <c r="J111" s="122">
        <f ca="1">SUM(I$6:I111)</f>
        <v>900</v>
      </c>
      <c r="K111" s="122">
        <f ca="1">'Obliczenia do limitu IKE IKZE'!DD114
+'Obliczenia ponad limit IKE IKZE'!DD114</f>
        <v>244222.20647629997</v>
      </c>
      <c r="L111" s="122">
        <f t="shared" si="22"/>
        <v>-1733.75</v>
      </c>
      <c r="M111" s="122">
        <f t="shared" ca="1" si="23"/>
        <v>-1733.75</v>
      </c>
      <c r="N111" s="122">
        <f ca="1">'Obliczenia do limitu IKE IKZE'!FG114
+'Obliczenia ponad limit IKE IKZE'!FG114</f>
        <v>19.989999999999998</v>
      </c>
      <c r="O111" s="122">
        <f ca="1">SUM(N$6:N111)</f>
        <v>2118.94</v>
      </c>
      <c r="P111" s="122">
        <f ca="1">'Obliczenia do limitu IKE IKZE'!FF114
+'Obliczenia ponad limit IKE IKZE'!FF114</f>
        <v>253348.33570528773</v>
      </c>
      <c r="Q111" s="122">
        <f t="shared" si="24"/>
        <v>-1733.75</v>
      </c>
      <c r="R111" s="122">
        <f t="shared" ca="1" si="25"/>
        <v>-1753.74</v>
      </c>
      <c r="S111" s="122">
        <f ca="1">'Obliczenia do limitu IKE IKZE'!HI114
+'Obliczenia ponad limit IKE IKZE'!HI114</f>
        <v>29.99</v>
      </c>
      <c r="T111" s="122">
        <f ca="1">SUM(S$6:S111)</f>
        <v>3178.9399999999923</v>
      </c>
      <c r="U111" s="122">
        <f ca="1">'Obliczenia do limitu IKE IKZE'!HH114
+'Obliczenia ponad limit IKE IKZE'!HH114</f>
        <v>253348.33570528773</v>
      </c>
      <c r="V111" s="122">
        <f t="shared" si="26"/>
        <v>-1733.75</v>
      </c>
      <c r="W111" s="122">
        <f t="shared" ca="1" si="27"/>
        <v>-1763.74</v>
      </c>
      <c r="X111" s="122">
        <f ca="1">'Obliczenia do limitu IKE IKZE'!JK114
+'Obliczenia ponad limit IKE IKZE'!JK114</f>
        <v>0</v>
      </c>
      <c r="Y111" s="122">
        <f ca="1">SUM(X$6:X111)</f>
        <v>0</v>
      </c>
      <c r="Z111" s="122">
        <f ca="1">'Obliczenia do limitu IKE IKZE'!JJ114
+'Obliczenia ponad limit IKE IKZE'!JJ114</f>
        <v>249326.40364968032</v>
      </c>
      <c r="AA111" s="122">
        <f t="shared" si="28"/>
        <v>-1733.75</v>
      </c>
      <c r="AB111" s="122">
        <f t="shared" ca="1" si="29"/>
        <v>-1733.75</v>
      </c>
      <c r="AC111" s="122">
        <f ca="1">'Obliczenia do limitu IKE IKZE'!LO114
+'Obliczenia ponad limit IKE IKZE'!LO114</f>
        <v>0</v>
      </c>
      <c r="AD111" s="122">
        <f ca="1">SUM(AC$6:AC111)</f>
        <v>0</v>
      </c>
      <c r="AE111" s="122">
        <f ca="1">'Obliczenia do limitu IKE IKZE'!LN114
+'Obliczenia ponad limit IKE IKZE'!LN114</f>
        <v>247915.06075790676</v>
      </c>
      <c r="AF111" s="122">
        <f t="shared" si="30"/>
        <v>-1733.75</v>
      </c>
      <c r="AG111" s="122">
        <f t="shared" ca="1" si="31"/>
        <v>-1733.75</v>
      </c>
      <c r="AH111" s="122">
        <f ca="1">'Obliczenia do limitu IKE IKZE'!NS114
+'Obliczenia ponad limit IKE IKZE'!NS114</f>
        <v>0</v>
      </c>
      <c r="AI111" s="122">
        <f ca="1">SUM(AH$6:AH111)</f>
        <v>0</v>
      </c>
      <c r="AJ111" s="122">
        <f ca="1">'Obliczenia do limitu IKE IKZE'!NR114
+'Obliczenia ponad limit IKE IKZE'!NR114</f>
        <v>229415.59664403793</v>
      </c>
      <c r="AK111" s="122">
        <f t="shared" si="32"/>
        <v>-1733.75</v>
      </c>
      <c r="AL111" s="122">
        <f t="shared" ca="1" si="33"/>
        <v>-1733.75</v>
      </c>
      <c r="AM111" s="122">
        <f ca="1">'Obliczenia do limitu IKE IKZE'!PU114
+'Obliczenia ponad limit IKE IKZE'!PU114</f>
        <v>0</v>
      </c>
      <c r="AN111" s="122">
        <f ca="1">SUM(AM$6:AM111)</f>
        <v>0</v>
      </c>
      <c r="AO111" s="122">
        <f ca="1">'Obliczenia do limitu IKE IKZE'!PT114
+'Obliczenia ponad limit IKE IKZE'!PT114</f>
        <v>248579.39429112166</v>
      </c>
      <c r="AP111" s="122">
        <f t="shared" si="34"/>
        <v>-1733.75</v>
      </c>
      <c r="AQ111" s="122">
        <f t="shared" ca="1" si="35"/>
        <v>-1733.75</v>
      </c>
      <c r="AR111" s="122">
        <f ca="1">'Obliczenia do limitu IKE IKZE'!RW114
+'Obliczenia ponad limit IKE IKZE'!RW114</f>
        <v>0</v>
      </c>
      <c r="AS111" s="122">
        <f ca="1">SUM(AR$6:AR111)</f>
        <v>0</v>
      </c>
      <c r="AT111" s="122">
        <f ca="1">'Obliczenia do limitu IKE IKZE'!RV114
+'Obliczenia ponad limit IKE IKZE'!RV114</f>
        <v>229897.44968988199</v>
      </c>
      <c r="AU111" s="122">
        <f t="shared" si="36"/>
        <v>-1733.75</v>
      </c>
      <c r="AV111" s="122">
        <f t="shared" ca="1" si="37"/>
        <v>-1733.75</v>
      </c>
      <c r="AW111" s="122">
        <f ca="1">'Obliczenia do limitu IKE IKZE'!TY114
+'Obliczenia ponad limit IKE IKZE'!UA114</f>
        <v>0</v>
      </c>
      <c r="AX111" s="122">
        <f ca="1">SUM(AW$6:AW111)</f>
        <v>0</v>
      </c>
      <c r="AY111" s="122">
        <f ca="1">'Obliczenia do limitu IKE IKZE'!TX114
+'Obliczenia ponad limit IKE IKZE'!TZ114</f>
        <v>243009.83324294371</v>
      </c>
      <c r="AZ111" s="122">
        <f t="shared" si="38"/>
        <v>-1733.75</v>
      </c>
      <c r="BA111" s="122">
        <f t="shared" ca="1" si="39"/>
        <v>-1733.75</v>
      </c>
      <c r="BB111" s="122"/>
    </row>
    <row r="112" spans="1:54" x14ac:dyDescent="0.35">
      <c r="A112" s="24">
        <f>'Obliczenia do limitu IKE IKZE'!B115</f>
        <v>48396</v>
      </c>
      <c r="B112" s="123">
        <f>'Obliczenia do limitu IKE IKZE'!E115</f>
        <v>107</v>
      </c>
      <c r="C112" s="27">
        <f>'Obliczenia do limitu IKE IKZE'!F115</f>
        <v>1733.75</v>
      </c>
      <c r="D112" s="122">
        <f ca="1">'Obliczenia do limitu IKE IKZE'!BC115
+'Obliczenia ponad limit IKE IKZE'!BC115</f>
        <v>0</v>
      </c>
      <c r="E112" s="122">
        <f ca="1">SUM(D$6:D112)</f>
        <v>0</v>
      </c>
      <c r="F112" s="122">
        <f ca="1">'Obliczenia do limitu IKE IKZE'!BB115
+'Obliczenia ponad limit IKE IKZE'!BB115</f>
        <v>241129.40893157077</v>
      </c>
      <c r="G112" s="122">
        <f t="shared" si="20"/>
        <v>-1733.75</v>
      </c>
      <c r="H112" s="122">
        <f t="shared" ca="1" si="21"/>
        <v>-1733.75</v>
      </c>
      <c r="I112" s="122">
        <f ca="1">'Obliczenia do limitu IKE IKZE'!DE115
+'Obliczenia ponad limit IKE IKZE'!DE115</f>
        <v>0</v>
      </c>
      <c r="J112" s="122">
        <f ca="1">SUM(I$6:I112)</f>
        <v>900</v>
      </c>
      <c r="K112" s="122">
        <f ca="1">'Obliczenia do limitu IKE IKZE'!DD115
+'Obliczenia ponad limit IKE IKZE'!DD115</f>
        <v>247242.38309380363</v>
      </c>
      <c r="L112" s="122">
        <f t="shared" si="22"/>
        <v>-1733.75</v>
      </c>
      <c r="M112" s="122">
        <f t="shared" ca="1" si="23"/>
        <v>-1733.75</v>
      </c>
      <c r="N112" s="122">
        <f ca="1">'Obliczenia do limitu IKE IKZE'!FG115
+'Obliczenia ponad limit IKE IKZE'!FG115</f>
        <v>19.989999999999998</v>
      </c>
      <c r="O112" s="122">
        <f ca="1">SUM(N$6:N112)</f>
        <v>2138.9299999999998</v>
      </c>
      <c r="P112" s="122">
        <f ca="1">'Obliczenia do limitu IKE IKZE'!FF115
+'Obliczenia ponad limit IKE IKZE'!FF115</f>
        <v>256575.57500281514</v>
      </c>
      <c r="Q112" s="122">
        <f t="shared" si="24"/>
        <v>-1733.75</v>
      </c>
      <c r="R112" s="122">
        <f t="shared" ca="1" si="25"/>
        <v>-1753.74</v>
      </c>
      <c r="S112" s="122">
        <f ca="1">'Obliczenia do limitu IKE IKZE'!HI115
+'Obliczenia ponad limit IKE IKZE'!HI115</f>
        <v>29.99</v>
      </c>
      <c r="T112" s="122">
        <f ca="1">SUM(S$6:S112)</f>
        <v>3208.9299999999921</v>
      </c>
      <c r="U112" s="122">
        <f ca="1">'Obliczenia do limitu IKE IKZE'!HH115
+'Obliczenia ponad limit IKE IKZE'!HH115</f>
        <v>256575.57500281514</v>
      </c>
      <c r="V112" s="122">
        <f t="shared" si="26"/>
        <v>-1733.75</v>
      </c>
      <c r="W112" s="122">
        <f t="shared" ca="1" si="27"/>
        <v>-1763.74</v>
      </c>
      <c r="X112" s="122">
        <f ca="1">'Obliczenia do limitu IKE IKZE'!JK115
+'Obliczenia ponad limit IKE IKZE'!JK115</f>
        <v>0</v>
      </c>
      <c r="Y112" s="122">
        <f ca="1">SUM(X$6:X112)</f>
        <v>0</v>
      </c>
      <c r="Z112" s="122">
        <f ca="1">'Obliczenia do limitu IKE IKZE'!JJ115
+'Obliczenia ponad limit IKE IKZE'!JJ115</f>
        <v>252482.7617792752</v>
      </c>
      <c r="AA112" s="122">
        <f t="shared" si="28"/>
        <v>-1733.75</v>
      </c>
      <c r="AB112" s="122">
        <f t="shared" ca="1" si="29"/>
        <v>-1733.75</v>
      </c>
      <c r="AC112" s="122">
        <f ca="1">'Obliczenia do limitu IKE IKZE'!LO115
+'Obliczenia ponad limit IKE IKZE'!LO115</f>
        <v>0</v>
      </c>
      <c r="AD112" s="122">
        <f ca="1">SUM(AC$6:AC112)</f>
        <v>0</v>
      </c>
      <c r="AE112" s="122">
        <f ca="1">'Obliczenia do limitu IKE IKZE'!LN115
+'Obliczenia ponad limit IKE IKZE'!LN115</f>
        <v>250904.63498895895</v>
      </c>
      <c r="AF112" s="122">
        <f t="shared" si="30"/>
        <v>-1733.75</v>
      </c>
      <c r="AG112" s="122">
        <f t="shared" ca="1" si="31"/>
        <v>-1733.75</v>
      </c>
      <c r="AH112" s="122">
        <f ca="1">'Obliczenia do limitu IKE IKZE'!NS115
+'Obliczenia ponad limit IKE IKZE'!NS115</f>
        <v>0</v>
      </c>
      <c r="AI112" s="122">
        <f ca="1">SUM(AH$6:AH112)</f>
        <v>0</v>
      </c>
      <c r="AJ112" s="122">
        <f ca="1">'Obliczenia do limitu IKE IKZE'!NR115
+'Obliczenia ponad limit IKE IKZE'!NR115</f>
        <v>232371.86938750342</v>
      </c>
      <c r="AK112" s="122">
        <f t="shared" si="32"/>
        <v>-1733.75</v>
      </c>
      <c r="AL112" s="122">
        <f t="shared" ca="1" si="33"/>
        <v>-1733.75</v>
      </c>
      <c r="AM112" s="122">
        <f ca="1">'Obliczenia do limitu IKE IKZE'!PU115
+'Obliczenia ponad limit IKE IKZE'!PU115</f>
        <v>0</v>
      </c>
      <c r="AN112" s="122">
        <f ca="1">SUM(AM$6:AM112)</f>
        <v>0</v>
      </c>
      <c r="AO112" s="122">
        <f ca="1">'Obliczenia do limitu IKE IKZE'!PT115
+'Obliczenia ponad limit IKE IKZE'!PT115</f>
        <v>251725.90321659512</v>
      </c>
      <c r="AP112" s="122">
        <f t="shared" si="34"/>
        <v>-1733.75</v>
      </c>
      <c r="AQ112" s="122">
        <f t="shared" ca="1" si="35"/>
        <v>-1733.75</v>
      </c>
      <c r="AR112" s="122">
        <f ca="1">'Obliczenia do limitu IKE IKZE'!RW115
+'Obliczenia ponad limit IKE IKZE'!RW115</f>
        <v>0</v>
      </c>
      <c r="AS112" s="122">
        <f ca="1">SUM(AR$6:AR112)</f>
        <v>0</v>
      </c>
      <c r="AT112" s="122">
        <f ca="1">'Obliczenia do limitu IKE IKZE'!RV115
+'Obliczenia ponad limit IKE IKZE'!RV115</f>
        <v>233005.25447334419</v>
      </c>
      <c r="AU112" s="122">
        <f t="shared" si="36"/>
        <v>-1733.75</v>
      </c>
      <c r="AV112" s="122">
        <f t="shared" ca="1" si="37"/>
        <v>-1733.75</v>
      </c>
      <c r="AW112" s="122">
        <f ca="1">'Obliczenia do limitu IKE IKZE'!TY115
+'Obliczenia ponad limit IKE IKZE'!UA115</f>
        <v>0</v>
      </c>
      <c r="AX112" s="122">
        <f ca="1">SUM(AW$6:AW112)</f>
        <v>0</v>
      </c>
      <c r="AY112" s="122">
        <f ca="1">'Obliczenia do limitu IKE IKZE'!TX115
+'Obliczenia ponad limit IKE IKZE'!TZ115</f>
        <v>246001.87507194586</v>
      </c>
      <c r="AZ112" s="122">
        <f t="shared" si="38"/>
        <v>-1733.75</v>
      </c>
      <c r="BA112" s="122">
        <f t="shared" ca="1" si="39"/>
        <v>-1733.75</v>
      </c>
      <c r="BB112" s="122"/>
    </row>
    <row r="113" spans="1:54" x14ac:dyDescent="0.35">
      <c r="A113" s="24">
        <f>'Obliczenia do limitu IKE IKZE'!B116</f>
        <v>48427</v>
      </c>
      <c r="B113" s="123">
        <f>'Obliczenia do limitu IKE IKZE'!E116</f>
        <v>108</v>
      </c>
      <c r="C113" s="27">
        <f>'Obliczenia do limitu IKE IKZE'!F116</f>
        <v>1733.75</v>
      </c>
      <c r="D113" s="122">
        <f ca="1">'Obliczenia do limitu IKE IKZE'!BC116
+'Obliczenia ponad limit IKE IKZE'!BC116</f>
        <v>0</v>
      </c>
      <c r="E113" s="122">
        <f ca="1">SUM(D$6:D113)</f>
        <v>0</v>
      </c>
      <c r="F113" s="122">
        <f ca="1">'Obliczenia do limitu IKE IKZE'!BB116
+'Obliczenia ponad limit IKE IKZE'!BB116</f>
        <v>244026.18154052409</v>
      </c>
      <c r="G113" s="122">
        <f t="shared" si="20"/>
        <v>-1733.75</v>
      </c>
      <c r="H113" s="122">
        <f t="shared" ca="1" si="21"/>
        <v>-1733.75</v>
      </c>
      <c r="I113" s="122">
        <f ca="1">'Obliczenia do limitu IKE IKZE'!DE116
+'Obliczenia ponad limit IKE IKZE'!DE116</f>
        <v>0</v>
      </c>
      <c r="J113" s="122">
        <f ca="1">SUM(I$6:I113)</f>
        <v>900</v>
      </c>
      <c r="K113" s="122">
        <f ca="1">'Obliczenia do limitu IKE IKZE'!DD116
+'Obliczenia ponad limit IKE IKZE'!DD116</f>
        <v>250279.05087251877</v>
      </c>
      <c r="L113" s="122">
        <f t="shared" si="22"/>
        <v>-1733.75</v>
      </c>
      <c r="M113" s="122">
        <f t="shared" ca="1" si="23"/>
        <v>-1733.75</v>
      </c>
      <c r="N113" s="122">
        <f ca="1">'Obliczenia do limitu IKE IKZE'!FG116
+'Obliczenia ponad limit IKE IKZE'!FG116</f>
        <v>19.989999999999998</v>
      </c>
      <c r="O113" s="122">
        <f ca="1">SUM(N$6:N113)</f>
        <v>2158.9199999999996</v>
      </c>
      <c r="P113" s="122">
        <f ca="1">'Obliczenia do limitu IKE IKZE'!FF116
+'Obliczenia ponad limit IKE IKZE'!FF116</f>
        <v>259822.50538467933</v>
      </c>
      <c r="Q113" s="122">
        <f t="shared" si="24"/>
        <v>-1733.75</v>
      </c>
      <c r="R113" s="122">
        <f t="shared" ca="1" si="25"/>
        <v>-1753.74</v>
      </c>
      <c r="S113" s="122">
        <f ca="1">'Obliczenia do limitu IKE IKZE'!HI116
+'Obliczenia ponad limit IKE IKZE'!HI116</f>
        <v>29.99</v>
      </c>
      <c r="T113" s="122">
        <f ca="1">SUM(S$6:S113)</f>
        <v>3238.9199999999919</v>
      </c>
      <c r="U113" s="122">
        <f ca="1">'Obliczenia do limitu IKE IKZE'!HH116
+'Obliczenia ponad limit IKE IKZE'!HH116</f>
        <v>259822.50538467933</v>
      </c>
      <c r="V113" s="122">
        <f t="shared" si="26"/>
        <v>-1733.75</v>
      </c>
      <c r="W113" s="122">
        <f t="shared" ca="1" si="27"/>
        <v>-1763.74</v>
      </c>
      <c r="X113" s="122">
        <f ca="1">'Obliczenia do limitu IKE IKZE'!JK116
+'Obliczenia ponad limit IKE IKZE'!JK116</f>
        <v>0</v>
      </c>
      <c r="Y113" s="122">
        <f ca="1">SUM(X$6:X113)</f>
        <v>0</v>
      </c>
      <c r="Z113" s="122">
        <f ca="1">'Obliczenia do limitu IKE IKZE'!JJ116
+'Obliczenia ponad limit IKE IKZE'!JJ116</f>
        <v>255657.95730933434</v>
      </c>
      <c r="AA113" s="122">
        <f t="shared" si="28"/>
        <v>-1733.75</v>
      </c>
      <c r="AB113" s="122">
        <f t="shared" ca="1" si="29"/>
        <v>-1733.75</v>
      </c>
      <c r="AC113" s="122">
        <f ca="1">'Obliczenia do limitu IKE IKZE'!LO116
+'Obliczenia ponad limit IKE IKZE'!LO116</f>
        <v>0</v>
      </c>
      <c r="AD113" s="122">
        <f ca="1">SUM(AC$6:AC113)</f>
        <v>0</v>
      </c>
      <c r="AE113" s="122">
        <f ca="1">'Obliczenia do limitu IKE IKZE'!LN116
+'Obliczenia ponad limit IKE IKZE'!LN116</f>
        <v>254066.50442380668</v>
      </c>
      <c r="AF113" s="122">
        <f t="shared" si="30"/>
        <v>-1733.75</v>
      </c>
      <c r="AG113" s="122">
        <f t="shared" ca="1" si="31"/>
        <v>-1733.75</v>
      </c>
      <c r="AH113" s="122">
        <f ca="1">'Obliczenia do limitu IKE IKZE'!NS116
+'Obliczenia ponad limit IKE IKZE'!NS116</f>
        <v>0</v>
      </c>
      <c r="AI113" s="122">
        <f ca="1">SUM(AH$6:AH113)</f>
        <v>0</v>
      </c>
      <c r="AJ113" s="122">
        <f ca="1">'Obliczenia do limitu IKE IKZE'!NR116
+'Obliczenia ponad limit IKE IKZE'!NR116</f>
        <v>235496.02873715182</v>
      </c>
      <c r="AK113" s="122">
        <f t="shared" si="32"/>
        <v>-1733.75</v>
      </c>
      <c r="AL113" s="122">
        <f t="shared" ca="1" si="33"/>
        <v>-1733.75</v>
      </c>
      <c r="AM113" s="122">
        <f ca="1">'Obliczenia do limitu IKE IKZE'!PU116
+'Obliczenia ponad limit IKE IKZE'!PU116</f>
        <v>0</v>
      </c>
      <c r="AN113" s="122">
        <f ca="1">SUM(AM$6:AM113)</f>
        <v>0</v>
      </c>
      <c r="AO113" s="122">
        <f ca="1">'Obliczenia do limitu IKE IKZE'!PT116
+'Obliczenia ponad limit IKE IKZE'!PT116</f>
        <v>254891.18391219285</v>
      </c>
      <c r="AP113" s="122">
        <f t="shared" si="34"/>
        <v>-1733.75</v>
      </c>
      <c r="AQ113" s="122">
        <f t="shared" ca="1" si="35"/>
        <v>-1733.75</v>
      </c>
      <c r="AR113" s="122">
        <f ca="1">'Obliczenia do limitu IKE IKZE'!RW116
+'Obliczenia ponad limit IKE IKZE'!RW116</f>
        <v>0</v>
      </c>
      <c r="AS113" s="122">
        <f ca="1">SUM(AR$6:AR113)</f>
        <v>0</v>
      </c>
      <c r="AT113" s="122">
        <f ca="1">'Obliczenia do limitu IKE IKZE'!RV116
+'Obliczenia ponad limit IKE IKZE'!RV116</f>
        <v>236131.57312121976</v>
      </c>
      <c r="AU113" s="122">
        <f t="shared" si="36"/>
        <v>-1733.75</v>
      </c>
      <c r="AV113" s="122">
        <f t="shared" ca="1" si="37"/>
        <v>-1733.75</v>
      </c>
      <c r="AW113" s="122">
        <f ca="1">'Obliczenia do limitu IKE IKZE'!TY116
+'Obliczenia ponad limit IKE IKZE'!UA116</f>
        <v>0</v>
      </c>
      <c r="AX113" s="122">
        <f ca="1">SUM(AW$6:AW113)</f>
        <v>0</v>
      </c>
      <c r="AY113" s="122">
        <f ca="1">'Obliczenia do limitu IKE IKZE'!TX116
+'Obliczenia ponad limit IKE IKZE'!TZ116</f>
        <v>249009.97247889111</v>
      </c>
      <c r="AZ113" s="122">
        <f t="shared" si="38"/>
        <v>-1733.75</v>
      </c>
      <c r="BA113" s="122">
        <f t="shared" ca="1" si="39"/>
        <v>-1733.75</v>
      </c>
      <c r="BB113" s="122"/>
    </row>
    <row r="114" spans="1:54" x14ac:dyDescent="0.35">
      <c r="A114" s="24">
        <f>'Obliczenia do limitu IKE IKZE'!B117</f>
        <v>48458</v>
      </c>
      <c r="B114" s="123">
        <f>'Obliczenia do limitu IKE IKZE'!E117</f>
        <v>109</v>
      </c>
      <c r="C114" s="27">
        <f>'Obliczenia do limitu IKE IKZE'!F117</f>
        <v>1733.75</v>
      </c>
      <c r="D114" s="122">
        <f ca="1">'Obliczenia do limitu IKE IKZE'!BC117
+'Obliczenia ponad limit IKE IKZE'!BC117</f>
        <v>0</v>
      </c>
      <c r="E114" s="122">
        <f ca="1">SUM(D$6:D114)</f>
        <v>0</v>
      </c>
      <c r="F114" s="122">
        <f ca="1">'Obliczenia do limitu IKE IKZE'!BB117
+'Obliczenia ponad limit IKE IKZE'!BB117</f>
        <v>246937.42031618889</v>
      </c>
      <c r="G114" s="122">
        <f t="shared" si="20"/>
        <v>-1733.75</v>
      </c>
      <c r="H114" s="122">
        <f t="shared" ca="1" si="21"/>
        <v>-1733.75</v>
      </c>
      <c r="I114" s="122">
        <f ca="1">'Obliczenia do limitu IKE IKZE'!DE117
+'Obliczenia ponad limit IKE IKZE'!DE117</f>
        <v>100</v>
      </c>
      <c r="J114" s="122">
        <f ca="1">SUM(I$6:I114)</f>
        <v>1000</v>
      </c>
      <c r="K114" s="122">
        <f ca="1">'Obliczenia do limitu IKE IKZE'!DD117
+'Obliczenia ponad limit IKE IKZE'!DD117</f>
        <v>253332.31088351164</v>
      </c>
      <c r="L114" s="122">
        <f t="shared" si="22"/>
        <v>-1733.75</v>
      </c>
      <c r="M114" s="122">
        <f t="shared" ca="1" si="23"/>
        <v>-1833.75</v>
      </c>
      <c r="N114" s="122">
        <f ca="1">'Obliczenia do limitu IKE IKZE'!FG117
+'Obliczenia ponad limit IKE IKZE'!FG117</f>
        <v>19.989999999999998</v>
      </c>
      <c r="O114" s="122">
        <f ca="1">SUM(N$6:N114)</f>
        <v>2178.9099999999994</v>
      </c>
      <c r="P114" s="122">
        <f ca="1">'Obliczenia do limitu IKE IKZE'!FF117
+'Obliczenia ponad limit IKE IKZE'!FF117</f>
        <v>263089.26065418508</v>
      </c>
      <c r="Q114" s="122">
        <f t="shared" si="24"/>
        <v>-1733.75</v>
      </c>
      <c r="R114" s="122">
        <f t="shared" ca="1" si="25"/>
        <v>-1753.74</v>
      </c>
      <c r="S114" s="122">
        <f ca="1">'Obliczenia do limitu IKE IKZE'!HI117
+'Obliczenia ponad limit IKE IKZE'!HI117</f>
        <v>29.99</v>
      </c>
      <c r="T114" s="122">
        <f ca="1">SUM(S$6:S114)</f>
        <v>3268.9099999999917</v>
      </c>
      <c r="U114" s="122">
        <f ca="1">'Obliczenia do limitu IKE IKZE'!HH117
+'Obliczenia ponad limit IKE IKZE'!HH117</f>
        <v>263089.26065418508</v>
      </c>
      <c r="V114" s="122">
        <f t="shared" si="26"/>
        <v>-1733.75</v>
      </c>
      <c r="W114" s="122">
        <f t="shared" ca="1" si="27"/>
        <v>-1763.74</v>
      </c>
      <c r="X114" s="122">
        <f ca="1">'Obliczenia do limitu IKE IKZE'!JK117
+'Obliczenia ponad limit IKE IKZE'!JK117</f>
        <v>0</v>
      </c>
      <c r="Y114" s="122">
        <f ca="1">SUM(X$6:X114)</f>
        <v>0</v>
      </c>
      <c r="Z114" s="122">
        <f ca="1">'Obliczenia do limitu IKE IKZE'!JJ117
+'Obliczenia ponad limit IKE IKZE'!JJ117</f>
        <v>258852.11576319725</v>
      </c>
      <c r="AA114" s="122">
        <f t="shared" si="28"/>
        <v>-1733.75</v>
      </c>
      <c r="AB114" s="122">
        <f t="shared" ca="1" si="29"/>
        <v>-1733.75</v>
      </c>
      <c r="AC114" s="122">
        <f ca="1">'Obliczenia do limitu IKE IKZE'!LO117
+'Obliczenia ponad limit IKE IKZE'!LO117</f>
        <v>0</v>
      </c>
      <c r="AD114" s="122">
        <f ca="1">SUM(AC$6:AC114)</f>
        <v>0</v>
      </c>
      <c r="AE114" s="122">
        <f ca="1">'Obliczenia do limitu IKE IKZE'!LN117
+'Obliczenia ponad limit IKE IKZE'!LN117</f>
        <v>257247.24798379524</v>
      </c>
      <c r="AF114" s="122">
        <f t="shared" si="30"/>
        <v>-1733.75</v>
      </c>
      <c r="AG114" s="122">
        <f t="shared" ca="1" si="31"/>
        <v>-1733.75</v>
      </c>
      <c r="AH114" s="122">
        <f ca="1">'Obliczenia do limitu IKE IKZE'!NS117
+'Obliczenia ponad limit IKE IKZE'!NS117</f>
        <v>0</v>
      </c>
      <c r="AI114" s="122">
        <f ca="1">SUM(AH$6:AH114)</f>
        <v>0</v>
      </c>
      <c r="AJ114" s="122">
        <f ca="1">'Obliczenia do limitu IKE IKZE'!NR117
+'Obliczenia ponad limit IKE IKZE'!NR117</f>
        <v>238638.81093014459</v>
      </c>
      <c r="AK114" s="122">
        <f t="shared" si="32"/>
        <v>-1733.75</v>
      </c>
      <c r="AL114" s="122">
        <f t="shared" ca="1" si="33"/>
        <v>-1733.75</v>
      </c>
      <c r="AM114" s="122">
        <f ca="1">'Obliczenia do limitu IKE IKZE'!PU117
+'Obliczenia ponad limit IKE IKZE'!PU117</f>
        <v>0</v>
      </c>
      <c r="AN114" s="122">
        <f ca="1">SUM(AM$6:AM114)</f>
        <v>0</v>
      </c>
      <c r="AO114" s="122">
        <f ca="1">'Obliczenia do limitu IKE IKZE'!PT117
+'Obliczenia ponad limit IKE IKZE'!PT117</f>
        <v>258075.36146392571</v>
      </c>
      <c r="AP114" s="122">
        <f t="shared" si="34"/>
        <v>-1733.75</v>
      </c>
      <c r="AQ114" s="122">
        <f t="shared" ca="1" si="35"/>
        <v>-1733.75</v>
      </c>
      <c r="AR114" s="122">
        <f ca="1">'Obliczenia do limitu IKE IKZE'!RW117
+'Obliczenia ponad limit IKE IKZE'!RW117</f>
        <v>0</v>
      </c>
      <c r="AS114" s="122">
        <f ca="1">SUM(AR$6:AR114)</f>
        <v>0</v>
      </c>
      <c r="AT114" s="122">
        <f ca="1">'Obliczenia do limitu IKE IKZE'!RV117
+'Obliczenia ponad limit IKE IKZE'!RV117</f>
        <v>239276.52900096032</v>
      </c>
      <c r="AU114" s="122">
        <f t="shared" si="36"/>
        <v>-1733.75</v>
      </c>
      <c r="AV114" s="122">
        <f t="shared" ca="1" si="37"/>
        <v>-1733.75</v>
      </c>
      <c r="AW114" s="122">
        <f ca="1">'Obliczenia do limitu IKE IKZE'!TY117
+'Obliczenia ponad limit IKE IKZE'!UA117</f>
        <v>0</v>
      </c>
      <c r="AX114" s="122">
        <f ca="1">SUM(AW$6:AW114)</f>
        <v>0</v>
      </c>
      <c r="AY114" s="122">
        <f ca="1">'Obliczenia do limitu IKE IKZE'!TX117
+'Obliczenia ponad limit IKE IKZE'!TZ117</f>
        <v>252034.2222784507</v>
      </c>
      <c r="AZ114" s="122">
        <f t="shared" si="38"/>
        <v>-1733.75</v>
      </c>
      <c r="BA114" s="122">
        <f t="shared" ca="1" si="39"/>
        <v>-1733.75</v>
      </c>
      <c r="BB114" s="122"/>
    </row>
    <row r="115" spans="1:54" x14ac:dyDescent="0.35">
      <c r="A115" s="24">
        <f>'Obliczenia do limitu IKE IKZE'!B118</f>
        <v>48488</v>
      </c>
      <c r="B115" s="123">
        <f>'Obliczenia do limitu IKE IKZE'!E118</f>
        <v>110</v>
      </c>
      <c r="C115" s="27">
        <f>'Obliczenia do limitu IKE IKZE'!F118</f>
        <v>1733.75</v>
      </c>
      <c r="D115" s="122">
        <f ca="1">'Obliczenia do limitu IKE IKZE'!BC118
+'Obliczenia ponad limit IKE IKZE'!BC118</f>
        <v>0</v>
      </c>
      <c r="E115" s="122">
        <f ca="1">SUM(D$6:D115)</f>
        <v>0</v>
      </c>
      <c r="F115" s="122">
        <f ca="1">'Obliczenia do limitu IKE IKZE'!BB118
+'Obliczenia ponad limit IKE IKZE'!BB118</f>
        <v>249863.20677030119</v>
      </c>
      <c r="G115" s="122">
        <f t="shared" si="20"/>
        <v>-1733.75</v>
      </c>
      <c r="H115" s="122">
        <f t="shared" ca="1" si="21"/>
        <v>-1733.75</v>
      </c>
      <c r="I115" s="122">
        <f ca="1">'Obliczenia do limitu IKE IKZE'!DE118
+'Obliczenia ponad limit IKE IKZE'!DE118</f>
        <v>0</v>
      </c>
      <c r="J115" s="122">
        <f ca="1">SUM(I$6:I115)</f>
        <v>1000</v>
      </c>
      <c r="K115" s="122">
        <f ca="1">'Obliczenia do limitu IKE IKZE'!DD118
+'Obliczenia ponad limit IKE IKZE'!DD118</f>
        <v>256402.26481729292</v>
      </c>
      <c r="L115" s="122">
        <f t="shared" si="22"/>
        <v>-1733.75</v>
      </c>
      <c r="M115" s="122">
        <f t="shared" ca="1" si="23"/>
        <v>-1733.75</v>
      </c>
      <c r="N115" s="122">
        <f ca="1">'Obliczenia do limitu IKE IKZE'!FG118
+'Obliczenia ponad limit IKE IKZE'!FG118</f>
        <v>19.989999999999998</v>
      </c>
      <c r="O115" s="122">
        <f ca="1">SUM(N$6:N115)</f>
        <v>2198.8999999999992</v>
      </c>
      <c r="P115" s="122">
        <f ca="1">'Obliczenia do limitu IKE IKZE'!FF118
+'Obliczenia ponad limit IKE IKZE'!FF118</f>
        <v>266375.97552384698</v>
      </c>
      <c r="Q115" s="122">
        <f t="shared" si="24"/>
        <v>-1733.75</v>
      </c>
      <c r="R115" s="122">
        <f t="shared" ca="1" si="25"/>
        <v>-1753.74</v>
      </c>
      <c r="S115" s="122">
        <f ca="1">'Obliczenia do limitu IKE IKZE'!HI118
+'Obliczenia ponad limit IKE IKZE'!HI118</f>
        <v>29.99</v>
      </c>
      <c r="T115" s="122">
        <f ca="1">SUM(S$6:S115)</f>
        <v>3298.8999999999915</v>
      </c>
      <c r="U115" s="122">
        <f ca="1">'Obliczenia do limitu IKE IKZE'!HH118
+'Obliczenia ponad limit IKE IKZE'!HH118</f>
        <v>266375.97552384698</v>
      </c>
      <c r="V115" s="122">
        <f t="shared" si="26"/>
        <v>-1733.75</v>
      </c>
      <c r="W115" s="122">
        <f t="shared" ca="1" si="27"/>
        <v>-1763.74</v>
      </c>
      <c r="X115" s="122">
        <f ca="1">'Obliczenia do limitu IKE IKZE'!JK118
+'Obliczenia ponad limit IKE IKZE'!JK118</f>
        <v>0</v>
      </c>
      <c r="Y115" s="122">
        <f ca="1">SUM(X$6:X115)</f>
        <v>0</v>
      </c>
      <c r="Z115" s="122">
        <f ca="1">'Obliczenia do limitu IKE IKZE'!JJ118
+'Obliczenia ponad limit IKE IKZE'!JJ118</f>
        <v>262065.36350063042</v>
      </c>
      <c r="AA115" s="122">
        <f t="shared" si="28"/>
        <v>-1733.75</v>
      </c>
      <c r="AB115" s="122">
        <f t="shared" ca="1" si="29"/>
        <v>-1733.75</v>
      </c>
      <c r="AC115" s="122">
        <f ca="1">'Obliczenia do limitu IKE IKZE'!LO118
+'Obliczenia ponad limit IKE IKZE'!LO118</f>
        <v>0</v>
      </c>
      <c r="AD115" s="122">
        <f ca="1">SUM(AC$6:AC115)</f>
        <v>0</v>
      </c>
      <c r="AE115" s="122">
        <f ca="1">'Obliczenia do limitu IKE IKZE'!LN118
+'Obliczenia ponad limit IKE IKZE'!LN118</f>
        <v>260446.99143697982</v>
      </c>
      <c r="AF115" s="122">
        <f t="shared" si="30"/>
        <v>-1733.75</v>
      </c>
      <c r="AG115" s="122">
        <f t="shared" ca="1" si="31"/>
        <v>-1733.75</v>
      </c>
      <c r="AH115" s="122">
        <f ca="1">'Obliczenia do limitu IKE IKZE'!NS118
+'Obliczenia ponad limit IKE IKZE'!NS118</f>
        <v>0</v>
      </c>
      <c r="AI115" s="122">
        <f ca="1">SUM(AH$6:AH115)</f>
        <v>0</v>
      </c>
      <c r="AJ115" s="122">
        <f ca="1">'Obliczenia do limitu IKE IKZE'!NR118
+'Obliczenia ponad limit IKE IKZE'!NR118</f>
        <v>241800.34006011626</v>
      </c>
      <c r="AK115" s="122">
        <f t="shared" si="32"/>
        <v>-1733.75</v>
      </c>
      <c r="AL115" s="122">
        <f t="shared" ca="1" si="33"/>
        <v>-1733.75</v>
      </c>
      <c r="AM115" s="122">
        <f ca="1">'Obliczenia do limitu IKE IKZE'!PU118
+'Obliczenia ponad limit IKE IKZE'!PU118</f>
        <v>0</v>
      </c>
      <c r="AN115" s="122">
        <f ca="1">SUM(AM$6:AM115)</f>
        <v>0</v>
      </c>
      <c r="AO115" s="122">
        <f ca="1">'Obliczenia do limitu IKE IKZE'!PT118
+'Obliczenia ponad limit IKE IKZE'!PT118</f>
        <v>261278.56179131722</v>
      </c>
      <c r="AP115" s="122">
        <f t="shared" si="34"/>
        <v>-1733.75</v>
      </c>
      <c r="AQ115" s="122">
        <f t="shared" ca="1" si="35"/>
        <v>-1733.75</v>
      </c>
      <c r="AR115" s="122">
        <f ca="1">'Obliczenia do limitu IKE IKZE'!RW118
+'Obliczenia ponad limit IKE IKZE'!RW118</f>
        <v>0</v>
      </c>
      <c r="AS115" s="122">
        <f ca="1">SUM(AR$6:AR115)</f>
        <v>0</v>
      </c>
      <c r="AT115" s="122">
        <f ca="1">'Obliczenia do limitu IKE IKZE'!RV118
+'Obliczenia ponad limit IKE IKZE'!RV118</f>
        <v>242440.24630207848</v>
      </c>
      <c r="AU115" s="122">
        <f t="shared" si="36"/>
        <v>-1733.75</v>
      </c>
      <c r="AV115" s="122">
        <f t="shared" ca="1" si="37"/>
        <v>-1733.75</v>
      </c>
      <c r="AW115" s="122">
        <f ca="1">'Obliczenia do limitu IKE IKZE'!TY118
+'Obliczenia ponad limit IKE IKZE'!UA118</f>
        <v>0</v>
      </c>
      <c r="AX115" s="122">
        <f ca="1">SUM(AW$6:AW115)</f>
        <v>0</v>
      </c>
      <c r="AY115" s="122">
        <f ca="1">'Obliczenia do limitu IKE IKZE'!TX118
+'Obliczenia ponad limit IKE IKZE'!TZ118</f>
        <v>255074.72186908545</v>
      </c>
      <c r="AZ115" s="122">
        <f t="shared" si="38"/>
        <v>-1733.75</v>
      </c>
      <c r="BA115" s="122">
        <f t="shared" ca="1" si="39"/>
        <v>-1733.75</v>
      </c>
      <c r="BB115" s="122"/>
    </row>
    <row r="116" spans="1:54" x14ac:dyDescent="0.35">
      <c r="A116" s="24">
        <f>'Obliczenia do limitu IKE IKZE'!B119</f>
        <v>48519</v>
      </c>
      <c r="B116" s="123">
        <f>'Obliczenia do limitu IKE IKZE'!E119</f>
        <v>111</v>
      </c>
      <c r="C116" s="27">
        <f>'Obliczenia do limitu IKE IKZE'!F119</f>
        <v>1733.75</v>
      </c>
      <c r="D116" s="122">
        <f ca="1">'Obliczenia do limitu IKE IKZE'!BC119
+'Obliczenia ponad limit IKE IKZE'!BC119</f>
        <v>0</v>
      </c>
      <c r="E116" s="122">
        <f ca="1">SUM(D$6:D116)</f>
        <v>0</v>
      </c>
      <c r="F116" s="122">
        <f ca="1">'Obliczenia do limitu IKE IKZE'!BB119
+'Obliczenia ponad limit IKE IKZE'!BB119</f>
        <v>252803.62287388669</v>
      </c>
      <c r="G116" s="122">
        <f t="shared" si="20"/>
        <v>-1733.75</v>
      </c>
      <c r="H116" s="122">
        <f t="shared" ca="1" si="21"/>
        <v>-1733.75</v>
      </c>
      <c r="I116" s="122">
        <f ca="1">'Obliczenia do limitu IKE IKZE'!DE119
+'Obliczenia ponad limit IKE IKZE'!DE119</f>
        <v>0</v>
      </c>
      <c r="J116" s="122">
        <f ca="1">SUM(I$6:I116)</f>
        <v>1000</v>
      </c>
      <c r="K116" s="122">
        <f ca="1">'Obliczenia do limitu IKE IKZE'!DD119
+'Obliczenia ponad limit IKE IKZE'!DD119</f>
        <v>259489.01498761433</v>
      </c>
      <c r="L116" s="122">
        <f t="shared" si="22"/>
        <v>-1733.75</v>
      </c>
      <c r="M116" s="122">
        <f t="shared" ca="1" si="23"/>
        <v>-1733.75</v>
      </c>
      <c r="N116" s="122">
        <f ca="1">'Obliczenia do limitu IKE IKZE'!FG119
+'Obliczenia ponad limit IKE IKZE'!FG119</f>
        <v>19.989999999999998</v>
      </c>
      <c r="O116" s="122">
        <f ca="1">SUM(N$6:N116)</f>
        <v>2218.889999999999</v>
      </c>
      <c r="P116" s="122">
        <f ca="1">'Obliczenia do limitu IKE IKZE'!FF119
+'Obliczenia ponad limit IKE IKZE'!FF119</f>
        <v>269682.78562156734</v>
      </c>
      <c r="Q116" s="122">
        <f t="shared" si="24"/>
        <v>-1733.75</v>
      </c>
      <c r="R116" s="122">
        <f t="shared" ca="1" si="25"/>
        <v>-1753.74</v>
      </c>
      <c r="S116" s="122">
        <f ca="1">'Obliczenia do limitu IKE IKZE'!HI119
+'Obliczenia ponad limit IKE IKZE'!HI119</f>
        <v>29.99</v>
      </c>
      <c r="T116" s="122">
        <f ca="1">SUM(S$6:S116)</f>
        <v>3328.8899999999912</v>
      </c>
      <c r="U116" s="122">
        <f ca="1">'Obliczenia do limitu IKE IKZE'!HH119
+'Obliczenia ponad limit IKE IKZE'!HH119</f>
        <v>269682.78562156734</v>
      </c>
      <c r="V116" s="122">
        <f t="shared" si="26"/>
        <v>-1733.75</v>
      </c>
      <c r="W116" s="122">
        <f t="shared" ca="1" si="27"/>
        <v>-1763.74</v>
      </c>
      <c r="X116" s="122">
        <f ca="1">'Obliczenia do limitu IKE IKZE'!JK119
+'Obliczenia ponad limit IKE IKZE'!JK119</f>
        <v>0</v>
      </c>
      <c r="Y116" s="122">
        <f ca="1">SUM(X$6:X116)</f>
        <v>0</v>
      </c>
      <c r="Z116" s="122">
        <f ca="1">'Obliczenia do limitu IKE IKZE'!JJ119
+'Obliczenia ponad limit IKE IKZE'!JJ119</f>
        <v>265297.8277234009</v>
      </c>
      <c r="AA116" s="122">
        <f t="shared" si="28"/>
        <v>-1733.75</v>
      </c>
      <c r="AB116" s="122">
        <f t="shared" ca="1" si="29"/>
        <v>-1733.75</v>
      </c>
      <c r="AC116" s="122">
        <f ca="1">'Obliczenia do limitu IKE IKZE'!LO119
+'Obliczenia ponad limit IKE IKZE'!LO119</f>
        <v>0</v>
      </c>
      <c r="AD116" s="122">
        <f ca="1">SUM(AC$6:AC116)</f>
        <v>0</v>
      </c>
      <c r="AE116" s="122">
        <f ca="1">'Obliczenia do limitu IKE IKZE'!LN119
+'Obliczenia ponad limit IKE IKZE'!LN119</f>
        <v>263665.86138947296</v>
      </c>
      <c r="AF116" s="122">
        <f t="shared" si="30"/>
        <v>-1733.75</v>
      </c>
      <c r="AG116" s="122">
        <f t="shared" ca="1" si="31"/>
        <v>-1733.75</v>
      </c>
      <c r="AH116" s="122">
        <f ca="1">'Obliczenia do limitu IKE IKZE'!NS119
+'Obliczenia ponad limit IKE IKZE'!NS119</f>
        <v>0</v>
      </c>
      <c r="AI116" s="122">
        <f ca="1">SUM(AH$6:AH116)</f>
        <v>0</v>
      </c>
      <c r="AJ116" s="122">
        <f ca="1">'Obliczenia do limitu IKE IKZE'!NR119
+'Obliczenia ponad limit IKE IKZE'!NR119</f>
        <v>244980.74104760145</v>
      </c>
      <c r="AK116" s="122">
        <f t="shared" si="32"/>
        <v>-1733.75</v>
      </c>
      <c r="AL116" s="122">
        <f t="shared" ca="1" si="33"/>
        <v>-1733.75</v>
      </c>
      <c r="AM116" s="122">
        <f ca="1">'Obliczenia do limitu IKE IKZE'!PU119
+'Obliczenia ponad limit IKE IKZE'!PU119</f>
        <v>0</v>
      </c>
      <c r="AN116" s="122">
        <f ca="1">SUM(AM$6:AM116)</f>
        <v>0</v>
      </c>
      <c r="AO116" s="122">
        <f ca="1">'Obliczenia do limitu IKE IKZE'!PT119
+'Obliczenia ponad limit IKE IKZE'!PT119</f>
        <v>264500.91165295761</v>
      </c>
      <c r="AP116" s="122">
        <f t="shared" si="34"/>
        <v>-1733.75</v>
      </c>
      <c r="AQ116" s="122">
        <f t="shared" ca="1" si="35"/>
        <v>-1733.75</v>
      </c>
      <c r="AR116" s="122">
        <f ca="1">'Obliczenia do limitu IKE IKZE'!RW119
+'Obliczenia ponad limit IKE IKZE'!RW119</f>
        <v>0</v>
      </c>
      <c r="AS116" s="122">
        <f ca="1">SUM(AR$6:AR116)</f>
        <v>0</v>
      </c>
      <c r="AT116" s="122">
        <f ca="1">'Obliczenia do limitu IKE IKZE'!RV119
+'Obliczenia ponad limit IKE IKZE'!RV119</f>
        <v>245622.85004162596</v>
      </c>
      <c r="AU116" s="122">
        <f t="shared" si="36"/>
        <v>-1733.75</v>
      </c>
      <c r="AV116" s="122">
        <f t="shared" ca="1" si="37"/>
        <v>-1733.75</v>
      </c>
      <c r="AW116" s="122">
        <f ca="1">'Obliczenia do limitu IKE IKZE'!TY119
+'Obliczenia ponad limit IKE IKZE'!UA119</f>
        <v>0</v>
      </c>
      <c r="AX116" s="122">
        <f ca="1">SUM(AW$6:AW116)</f>
        <v>0</v>
      </c>
      <c r="AY116" s="122">
        <f ca="1">'Obliczenia do limitu IKE IKZE'!TX119
+'Obliczenia ponad limit IKE IKZE'!TZ119</f>
        <v>258131.56923656623</v>
      </c>
      <c r="AZ116" s="122">
        <f t="shared" si="38"/>
        <v>-1733.75</v>
      </c>
      <c r="BA116" s="122">
        <f t="shared" ca="1" si="39"/>
        <v>-1733.75</v>
      </c>
      <c r="BB116" s="122"/>
    </row>
    <row r="117" spans="1:54" x14ac:dyDescent="0.35">
      <c r="A117" s="24">
        <f>'Obliczenia do limitu IKE IKZE'!B120</f>
        <v>48549</v>
      </c>
      <c r="B117" s="123">
        <f>'Obliczenia do limitu IKE IKZE'!E120</f>
        <v>112</v>
      </c>
      <c r="C117" s="27">
        <f>'Obliczenia do limitu IKE IKZE'!F120</f>
        <v>1733.75</v>
      </c>
      <c r="D117" s="122">
        <f ca="1">'Obliczenia do limitu IKE IKZE'!BC120
+'Obliczenia ponad limit IKE IKZE'!BC120</f>
        <v>0</v>
      </c>
      <c r="E117" s="122">
        <f ca="1">SUM(D$6:D117)</f>
        <v>0</v>
      </c>
      <c r="F117" s="122">
        <f ca="1">'Obliczenia do limitu IKE IKZE'!BB120
+'Obliczenia ponad limit IKE IKZE'!BB120</f>
        <v>255758.75105984899</v>
      </c>
      <c r="G117" s="122">
        <f t="shared" si="20"/>
        <v>-1733.75</v>
      </c>
      <c r="H117" s="122">
        <f t="shared" ca="1" si="21"/>
        <v>-1733.75</v>
      </c>
      <c r="I117" s="122">
        <f ca="1">'Obliczenia do limitu IKE IKZE'!DE120
+'Obliczenia ponad limit IKE IKZE'!DE120</f>
        <v>0</v>
      </c>
      <c r="J117" s="122">
        <f ca="1">SUM(I$6:I117)</f>
        <v>1000</v>
      </c>
      <c r="K117" s="122">
        <f ca="1">'Obliczenia do limitu IKE IKZE'!DD120
+'Obliczenia ponad limit IKE IKZE'!DD120</f>
        <v>262592.6643352884</v>
      </c>
      <c r="L117" s="122">
        <f t="shared" si="22"/>
        <v>-1733.75</v>
      </c>
      <c r="M117" s="122">
        <f t="shared" ca="1" si="23"/>
        <v>-1733.75</v>
      </c>
      <c r="N117" s="122">
        <f ca="1">'Obliczenia do limitu IKE IKZE'!FG120
+'Obliczenia ponad limit IKE IKZE'!FG120</f>
        <v>19.989999999999998</v>
      </c>
      <c r="O117" s="122">
        <f ca="1">SUM(N$6:N117)</f>
        <v>2238.8799999999987</v>
      </c>
      <c r="P117" s="122">
        <f ca="1">'Obliczenia do limitu IKE IKZE'!FF120
+'Obliczenia ponad limit IKE IKZE'!FF120</f>
        <v>273009.82749685657</v>
      </c>
      <c r="Q117" s="122">
        <f t="shared" si="24"/>
        <v>-1733.75</v>
      </c>
      <c r="R117" s="122">
        <f t="shared" ca="1" si="25"/>
        <v>-1753.74</v>
      </c>
      <c r="S117" s="122">
        <f ca="1">'Obliczenia do limitu IKE IKZE'!HI120
+'Obliczenia ponad limit IKE IKZE'!HI120</f>
        <v>29.99</v>
      </c>
      <c r="T117" s="122">
        <f ca="1">SUM(S$6:S117)</f>
        <v>3358.879999999991</v>
      </c>
      <c r="U117" s="122">
        <f ca="1">'Obliczenia do limitu IKE IKZE'!HH120
+'Obliczenia ponad limit IKE IKZE'!HH120</f>
        <v>273009.82749685657</v>
      </c>
      <c r="V117" s="122">
        <f t="shared" si="26"/>
        <v>-1733.75</v>
      </c>
      <c r="W117" s="122">
        <f t="shared" ca="1" si="27"/>
        <v>-1763.74</v>
      </c>
      <c r="X117" s="122">
        <f ca="1">'Obliczenia do limitu IKE IKZE'!JK120
+'Obliczenia ponad limit IKE IKZE'!JK120</f>
        <v>0</v>
      </c>
      <c r="Y117" s="122">
        <f ca="1">SUM(X$6:X117)</f>
        <v>0</v>
      </c>
      <c r="Z117" s="122">
        <f ca="1">'Obliczenia do limitu IKE IKZE'!JJ120
+'Obliczenia ponad limit IKE IKZE'!JJ120</f>
        <v>268549.63648088678</v>
      </c>
      <c r="AA117" s="122">
        <f t="shared" si="28"/>
        <v>-1733.75</v>
      </c>
      <c r="AB117" s="122">
        <f t="shared" ca="1" si="29"/>
        <v>-1733.75</v>
      </c>
      <c r="AC117" s="122">
        <f ca="1">'Obliczenia do limitu IKE IKZE'!LO120
+'Obliczenia ponad limit IKE IKZE'!LO120</f>
        <v>0</v>
      </c>
      <c r="AD117" s="122">
        <f ca="1">SUM(AC$6:AC117)</f>
        <v>0</v>
      </c>
      <c r="AE117" s="122">
        <f ca="1">'Obliczenia do limitu IKE IKZE'!LN120
+'Obliczenia ponad limit IKE IKZE'!LN120</f>
        <v>266903.9852910295</v>
      </c>
      <c r="AF117" s="122">
        <f t="shared" si="30"/>
        <v>-1733.75</v>
      </c>
      <c r="AG117" s="122">
        <f t="shared" ca="1" si="31"/>
        <v>-1733.75</v>
      </c>
      <c r="AH117" s="122">
        <f ca="1">'Obliczenia do limitu IKE IKZE'!NS120
+'Obliczenia ponad limit IKE IKZE'!NS120</f>
        <v>0</v>
      </c>
      <c r="AI117" s="122">
        <f ca="1">SUM(AH$6:AH117)</f>
        <v>0</v>
      </c>
      <c r="AJ117" s="122">
        <f ca="1">'Obliczenia do limitu IKE IKZE'!NR120
+'Obliczenia ponad limit IKE IKZE'!NR120</f>
        <v>248180.13964554487</v>
      </c>
      <c r="AK117" s="122">
        <f t="shared" si="32"/>
        <v>-1733.75</v>
      </c>
      <c r="AL117" s="122">
        <f t="shared" ca="1" si="33"/>
        <v>-1733.75</v>
      </c>
      <c r="AM117" s="122">
        <f ca="1">'Obliczenia do limitu IKE IKZE'!PU120
+'Obliczenia ponad limit IKE IKZE'!PU120</f>
        <v>0</v>
      </c>
      <c r="AN117" s="122">
        <f ca="1">SUM(AM$6:AM117)</f>
        <v>0</v>
      </c>
      <c r="AO117" s="122">
        <f ca="1">'Obliczenia do limitu IKE IKZE'!PT120
+'Obliczenia ponad limit IKE IKZE'!PT120</f>
        <v>267742.53865209525</v>
      </c>
      <c r="AP117" s="122">
        <f t="shared" si="34"/>
        <v>-1733.75</v>
      </c>
      <c r="AQ117" s="122">
        <f t="shared" ca="1" si="35"/>
        <v>-1733.75</v>
      </c>
      <c r="AR117" s="122">
        <f ca="1">'Obliczenia do limitu IKE IKZE'!RW120
+'Obliczenia ponad limit IKE IKZE'!RW120</f>
        <v>0</v>
      </c>
      <c r="AS117" s="122">
        <f ca="1">SUM(AR$6:AR117)</f>
        <v>0</v>
      </c>
      <c r="AT117" s="122">
        <f ca="1">'Obliczenia do limitu IKE IKZE'!RV120
+'Obliczenia ponad limit IKE IKZE'!RV120</f>
        <v>248824.46606970765</v>
      </c>
      <c r="AU117" s="122">
        <f t="shared" si="36"/>
        <v>-1733.75</v>
      </c>
      <c r="AV117" s="122">
        <f t="shared" ca="1" si="37"/>
        <v>-1733.75</v>
      </c>
      <c r="AW117" s="122">
        <f ca="1">'Obliczenia do limitu IKE IKZE'!TY120
+'Obliczenia ponad limit IKE IKZE'!UA120</f>
        <v>0</v>
      </c>
      <c r="AX117" s="122">
        <f ca="1">SUM(AW$6:AW117)</f>
        <v>0</v>
      </c>
      <c r="AY117" s="122">
        <f ca="1">'Obliczenia do limitu IKE IKZE'!TX120
+'Obliczenia ponad limit IKE IKZE'!TZ120</f>
        <v>261204.8629575152</v>
      </c>
      <c r="AZ117" s="122">
        <f t="shared" si="38"/>
        <v>-1733.75</v>
      </c>
      <c r="BA117" s="122">
        <f t="shared" ca="1" si="39"/>
        <v>-1733.75</v>
      </c>
      <c r="BB117" s="122"/>
    </row>
    <row r="118" spans="1:54" x14ac:dyDescent="0.35">
      <c r="A118" s="24">
        <f>'Obliczenia do limitu IKE IKZE'!B121</f>
        <v>48580</v>
      </c>
      <c r="B118" s="123">
        <f>'Obliczenia do limitu IKE IKZE'!E121</f>
        <v>113</v>
      </c>
      <c r="C118" s="27">
        <f>'Obliczenia do limitu IKE IKZE'!F121</f>
        <v>1733.75</v>
      </c>
      <c r="D118" s="122">
        <f ca="1">'Obliczenia do limitu IKE IKZE'!BC121
+'Obliczenia ponad limit IKE IKZE'!BC121</f>
        <v>0</v>
      </c>
      <c r="E118" s="122">
        <f ca="1">SUM(D$6:D118)</f>
        <v>0</v>
      </c>
      <c r="F118" s="122">
        <f ca="1">'Obliczenia do limitu IKE IKZE'!BB121
+'Obliczenia ponad limit IKE IKZE'!BB121</f>
        <v>258728.67422557191</v>
      </c>
      <c r="G118" s="122">
        <f t="shared" si="20"/>
        <v>-1733.75</v>
      </c>
      <c r="H118" s="122">
        <f t="shared" ca="1" si="21"/>
        <v>-1733.75</v>
      </c>
      <c r="I118" s="122">
        <f ca="1">'Obliczenia do limitu IKE IKZE'!DE121
+'Obliczenia ponad limit IKE IKZE'!DE121</f>
        <v>0</v>
      </c>
      <c r="J118" s="122">
        <f ca="1">SUM(I$6:I118)</f>
        <v>1000</v>
      </c>
      <c r="K118" s="122">
        <f ca="1">'Obliczenia do limitu IKE IKZE'!DD121
+'Obliczenia ponad limit IKE IKZE'!DD121</f>
        <v>265713.31643203151</v>
      </c>
      <c r="L118" s="122">
        <f t="shared" si="22"/>
        <v>-1733.75</v>
      </c>
      <c r="M118" s="122">
        <f t="shared" ca="1" si="23"/>
        <v>-1733.75</v>
      </c>
      <c r="N118" s="122">
        <f ca="1">'Obliczenia do limitu IKE IKZE'!FG121
+'Obliczenia ponad limit IKE IKZE'!FG121</f>
        <v>19.989999999999998</v>
      </c>
      <c r="O118" s="122">
        <f ca="1">SUM(N$6:N118)</f>
        <v>2258.8699999999985</v>
      </c>
      <c r="P118" s="122">
        <f ca="1">'Obliczenia do limitu IKE IKZE'!FF121
+'Obliczenia ponad limit IKE IKZE'!FF121</f>
        <v>276357.23862709565</v>
      </c>
      <c r="Q118" s="122">
        <f t="shared" si="24"/>
        <v>-1733.75</v>
      </c>
      <c r="R118" s="122">
        <f t="shared" ca="1" si="25"/>
        <v>-1753.74</v>
      </c>
      <c r="S118" s="122">
        <f ca="1">'Obliczenia do limitu IKE IKZE'!HI121
+'Obliczenia ponad limit IKE IKZE'!HI121</f>
        <v>29.99</v>
      </c>
      <c r="T118" s="122">
        <f ca="1">SUM(S$6:S118)</f>
        <v>3388.8699999999908</v>
      </c>
      <c r="U118" s="122">
        <f ca="1">'Obliczenia do limitu IKE IKZE'!HH121
+'Obliczenia ponad limit IKE IKZE'!HH121</f>
        <v>276357.23862709565</v>
      </c>
      <c r="V118" s="122">
        <f t="shared" si="26"/>
        <v>-1733.75</v>
      </c>
      <c r="W118" s="122">
        <f t="shared" ca="1" si="27"/>
        <v>-1763.74</v>
      </c>
      <c r="X118" s="122">
        <f ca="1">'Obliczenia do limitu IKE IKZE'!JK121
+'Obliczenia ponad limit IKE IKZE'!JK121</f>
        <v>0</v>
      </c>
      <c r="Y118" s="122">
        <f ca="1">SUM(X$6:X118)</f>
        <v>0</v>
      </c>
      <c r="Z118" s="122">
        <f ca="1">'Obliczenia do limitu IKE IKZE'!JJ121
+'Obliczenia ponad limit IKE IKZE'!JJ121</f>
        <v>271820.91867572529</v>
      </c>
      <c r="AA118" s="122">
        <f t="shared" si="28"/>
        <v>-1733.75</v>
      </c>
      <c r="AB118" s="122">
        <f t="shared" ca="1" si="29"/>
        <v>-1733.75</v>
      </c>
      <c r="AC118" s="122">
        <f ca="1">'Obliczenia do limitu IKE IKZE'!LO121
+'Obliczenia ponad limit IKE IKZE'!LO121</f>
        <v>0</v>
      </c>
      <c r="AD118" s="122">
        <f ca="1">SUM(AC$6:AC118)</f>
        <v>0</v>
      </c>
      <c r="AE118" s="122">
        <f ca="1">'Obliczenia do limitu IKE IKZE'!LN121
+'Obliczenia ponad limit IKE IKZE'!LN121</f>
        <v>269994.3707178944</v>
      </c>
      <c r="AF118" s="122">
        <f t="shared" si="30"/>
        <v>-1733.75</v>
      </c>
      <c r="AG118" s="122">
        <f t="shared" ca="1" si="31"/>
        <v>-1733.75</v>
      </c>
      <c r="AH118" s="122">
        <f ca="1">'Obliczenia do limitu IKE IKZE'!NS121
+'Obliczenia ponad limit IKE IKZE'!NS121</f>
        <v>0</v>
      </c>
      <c r="AI118" s="122">
        <f ca="1">SUM(AH$6:AH118)</f>
        <v>0</v>
      </c>
      <c r="AJ118" s="122">
        <f ca="1">'Obliczenia do limitu IKE IKZE'!NR121
+'Obliczenia ponad limit IKE IKZE'!NR121</f>
        <v>250890.5392539337</v>
      </c>
      <c r="AK118" s="122">
        <f t="shared" si="32"/>
        <v>-1733.75</v>
      </c>
      <c r="AL118" s="122">
        <f t="shared" ca="1" si="33"/>
        <v>-1733.75</v>
      </c>
      <c r="AM118" s="122">
        <f ca="1">'Obliczenia do limitu IKE IKZE'!PU121
+'Obliczenia ponad limit IKE IKZE'!PU121</f>
        <v>0</v>
      </c>
      <c r="AN118" s="122">
        <f ca="1">SUM(AM$6:AM118)</f>
        <v>0</v>
      </c>
      <c r="AO118" s="122">
        <f ca="1">'Obliczenia do limitu IKE IKZE'!PT121
+'Obliczenia ponad limit IKE IKZE'!PT121</f>
        <v>271003.57124226505</v>
      </c>
      <c r="AP118" s="122">
        <f t="shared" si="34"/>
        <v>-1733.75</v>
      </c>
      <c r="AQ118" s="122">
        <f t="shared" ca="1" si="35"/>
        <v>-1733.75</v>
      </c>
      <c r="AR118" s="122">
        <f ca="1">'Obliczenia do limitu IKE IKZE'!RW121
+'Obliczenia ponad limit IKE IKZE'!RW121</f>
        <v>0</v>
      </c>
      <c r="AS118" s="122">
        <f ca="1">SUM(AR$6:AR118)</f>
        <v>0</v>
      </c>
      <c r="AT118" s="122">
        <f ca="1">'Obliczenia do limitu IKE IKZE'!RV121
+'Obliczenia ponad limit IKE IKZE'!RV121</f>
        <v>251700.23317776166</v>
      </c>
      <c r="AU118" s="122">
        <f t="shared" si="36"/>
        <v>-1733.75</v>
      </c>
      <c r="AV118" s="122">
        <f t="shared" ca="1" si="37"/>
        <v>-1733.75</v>
      </c>
      <c r="AW118" s="122">
        <f ca="1">'Obliczenia do limitu IKE IKZE'!TY121
+'Obliczenia ponad limit IKE IKZE'!UA121</f>
        <v>0</v>
      </c>
      <c r="AX118" s="122">
        <f ca="1">SUM(AW$6:AW118)</f>
        <v>0</v>
      </c>
      <c r="AY118" s="122">
        <f ca="1">'Obliczenia do limitu IKE IKZE'!TX121
+'Obliczenia ponad limit IKE IKZE'!TZ121</f>
        <v>264294.70220296871</v>
      </c>
      <c r="AZ118" s="122">
        <f t="shared" si="38"/>
        <v>-1733.75</v>
      </c>
      <c r="BA118" s="122">
        <f t="shared" ca="1" si="39"/>
        <v>-1733.75</v>
      </c>
      <c r="BB118" s="122"/>
    </row>
    <row r="119" spans="1:54" x14ac:dyDescent="0.35">
      <c r="A119" s="24">
        <f>'Obliczenia do limitu IKE IKZE'!B122</f>
        <v>48611</v>
      </c>
      <c r="B119" s="123">
        <f>'Obliczenia do limitu IKE IKZE'!E122</f>
        <v>114</v>
      </c>
      <c r="C119" s="27">
        <f>'Obliczenia do limitu IKE IKZE'!F122</f>
        <v>1733.75</v>
      </c>
      <c r="D119" s="122">
        <f ca="1">'Obliczenia do limitu IKE IKZE'!BC122
+'Obliczenia ponad limit IKE IKZE'!BC122</f>
        <v>0</v>
      </c>
      <c r="E119" s="122">
        <f ca="1">SUM(D$6:D119)</f>
        <v>0</v>
      </c>
      <c r="F119" s="122">
        <f ca="1">'Obliczenia do limitu IKE IKZE'!BB122
+'Obliczenia ponad limit IKE IKZE'!BB122</f>
        <v>261713.47573553672</v>
      </c>
      <c r="G119" s="122">
        <f t="shared" si="20"/>
        <v>-1733.75</v>
      </c>
      <c r="H119" s="122">
        <f t="shared" ca="1" si="21"/>
        <v>-1733.75</v>
      </c>
      <c r="I119" s="122">
        <f ca="1">'Obliczenia do limitu IKE IKZE'!DE122
+'Obliczenia ponad limit IKE IKZE'!DE122</f>
        <v>0</v>
      </c>
      <c r="J119" s="122">
        <f ca="1">SUM(I$6:I119)</f>
        <v>1000</v>
      </c>
      <c r="K119" s="122">
        <f ca="1">'Obliczenia do limitu IKE IKZE'!DD122
+'Obliczenia ponad limit IKE IKZE'!DD122</f>
        <v>268851.07548433065</v>
      </c>
      <c r="L119" s="122">
        <f t="shared" si="22"/>
        <v>-1733.75</v>
      </c>
      <c r="M119" s="122">
        <f t="shared" ca="1" si="23"/>
        <v>-1733.75</v>
      </c>
      <c r="N119" s="122">
        <f ca="1">'Obliczenia do limitu IKE IKZE'!FG122
+'Obliczenia ponad limit IKE IKZE'!FG122</f>
        <v>19.989999999999998</v>
      </c>
      <c r="O119" s="122">
        <f ca="1">SUM(N$6:N119)</f>
        <v>2278.8599999999983</v>
      </c>
      <c r="P119" s="122">
        <f ca="1">'Obliczenia do limitu IKE IKZE'!FF122
+'Obliczenia ponad limit IKE IKZE'!FF122</f>
        <v>279725.15742384084</v>
      </c>
      <c r="Q119" s="122">
        <f t="shared" si="24"/>
        <v>-1733.75</v>
      </c>
      <c r="R119" s="122">
        <f t="shared" ca="1" si="25"/>
        <v>-1753.74</v>
      </c>
      <c r="S119" s="122">
        <f ca="1">'Obliczenia do limitu IKE IKZE'!HI122
+'Obliczenia ponad limit IKE IKZE'!HI122</f>
        <v>29.99</v>
      </c>
      <c r="T119" s="122">
        <f ca="1">SUM(S$6:S119)</f>
        <v>3418.8599999999906</v>
      </c>
      <c r="U119" s="122">
        <f ca="1">'Obliczenia do limitu IKE IKZE'!HH122
+'Obliczenia ponad limit IKE IKZE'!HH122</f>
        <v>279725.15742384084</v>
      </c>
      <c r="V119" s="122">
        <f t="shared" si="26"/>
        <v>-1733.75</v>
      </c>
      <c r="W119" s="122">
        <f t="shared" ca="1" si="27"/>
        <v>-1763.74</v>
      </c>
      <c r="X119" s="122">
        <f ca="1">'Obliczenia do limitu IKE IKZE'!JK122
+'Obliczenia ponad limit IKE IKZE'!JK122</f>
        <v>0</v>
      </c>
      <c r="Y119" s="122">
        <f ca="1">SUM(X$6:X119)</f>
        <v>0</v>
      </c>
      <c r="Z119" s="122">
        <f ca="1">'Obliczenia do limitu IKE IKZE'!JJ122
+'Obliczenia ponad limit IKE IKZE'!JJ122</f>
        <v>275111.80406949879</v>
      </c>
      <c r="AA119" s="122">
        <f t="shared" si="28"/>
        <v>-1733.75</v>
      </c>
      <c r="AB119" s="122">
        <f t="shared" ca="1" si="29"/>
        <v>-1733.75</v>
      </c>
      <c r="AC119" s="122">
        <f ca="1">'Obliczenia do limitu IKE IKZE'!LO122
+'Obliczenia ponad limit IKE IKZE'!LO122</f>
        <v>0</v>
      </c>
      <c r="AD119" s="122">
        <f ca="1">SUM(AC$6:AC119)</f>
        <v>0</v>
      </c>
      <c r="AE119" s="122">
        <f ca="1">'Obliczenia do limitu IKE IKZE'!LN122
+'Obliczenia ponad limit IKE IKZE'!LN122</f>
        <v>273270.27465776575</v>
      </c>
      <c r="AF119" s="122">
        <f t="shared" si="30"/>
        <v>-1733.75</v>
      </c>
      <c r="AG119" s="122">
        <f t="shared" ca="1" si="31"/>
        <v>-1733.75</v>
      </c>
      <c r="AH119" s="122">
        <f ca="1">'Obliczenia do limitu IKE IKZE'!NS122
+'Obliczenia ponad limit IKE IKZE'!NS122</f>
        <v>0</v>
      </c>
      <c r="AI119" s="122">
        <f ca="1">SUM(AH$6:AH119)</f>
        <v>0</v>
      </c>
      <c r="AJ119" s="122">
        <f ca="1">'Obliczenia do limitu IKE IKZE'!NR122
+'Obliczenia ponad limit IKE IKZE'!NR122</f>
        <v>253780.41778353127</v>
      </c>
      <c r="AK119" s="122">
        <f t="shared" si="32"/>
        <v>-1733.75</v>
      </c>
      <c r="AL119" s="122">
        <f t="shared" ca="1" si="33"/>
        <v>-1733.75</v>
      </c>
      <c r="AM119" s="122">
        <f ca="1">'Obliczenia do limitu IKE IKZE'!PU122
+'Obliczenia ponad limit IKE IKZE'!PU122</f>
        <v>0</v>
      </c>
      <c r="AN119" s="122">
        <f ca="1">SUM(AM$6:AM119)</f>
        <v>0</v>
      </c>
      <c r="AO119" s="122">
        <f ca="1">'Obliczenia do limitu IKE IKZE'!PT122
+'Obliczenia ponad limit IKE IKZE'!PT122</f>
        <v>274284.1387329541</v>
      </c>
      <c r="AP119" s="122">
        <f t="shared" si="34"/>
        <v>-1733.75</v>
      </c>
      <c r="AQ119" s="122">
        <f t="shared" ca="1" si="35"/>
        <v>-1733.75</v>
      </c>
      <c r="AR119" s="122">
        <f ca="1">'Obliczenia do limitu IKE IKZE'!RW122
+'Obliczenia ponad limit IKE IKZE'!RW122</f>
        <v>0</v>
      </c>
      <c r="AS119" s="122">
        <f ca="1">SUM(AR$6:AR119)</f>
        <v>0</v>
      </c>
      <c r="AT119" s="122">
        <f ca="1">'Obliczenia do limitu IKE IKZE'!RV122
+'Obliczenia ponad limit IKE IKZE'!RV122</f>
        <v>254593.77666430824</v>
      </c>
      <c r="AU119" s="122">
        <f t="shared" si="36"/>
        <v>-1733.75</v>
      </c>
      <c r="AV119" s="122">
        <f t="shared" ca="1" si="37"/>
        <v>-1733.75</v>
      </c>
      <c r="AW119" s="122">
        <f ca="1">'Obliczenia do limitu IKE IKZE'!TY122
+'Obliczenia ponad limit IKE IKZE'!UA122</f>
        <v>0</v>
      </c>
      <c r="AX119" s="122">
        <f ca="1">SUM(AW$6:AW119)</f>
        <v>0</v>
      </c>
      <c r="AY119" s="122">
        <f ca="1">'Obliczenia do limitu IKE IKZE'!TX122
+'Obliczenia ponad limit IKE IKZE'!TZ122</f>
        <v>267401.18674196157</v>
      </c>
      <c r="AZ119" s="122">
        <f t="shared" si="38"/>
        <v>-1733.75</v>
      </c>
      <c r="BA119" s="122">
        <f t="shared" ca="1" si="39"/>
        <v>-1733.75</v>
      </c>
      <c r="BB119" s="122"/>
    </row>
    <row r="120" spans="1:54" x14ac:dyDescent="0.35">
      <c r="A120" s="24">
        <f>'Obliczenia do limitu IKE IKZE'!B123</f>
        <v>48639</v>
      </c>
      <c r="B120" s="123">
        <f>'Obliczenia do limitu IKE IKZE'!E123</f>
        <v>115</v>
      </c>
      <c r="C120" s="27">
        <f>'Obliczenia do limitu IKE IKZE'!F123</f>
        <v>1733.75</v>
      </c>
      <c r="D120" s="122">
        <f ca="1">'Obliczenia do limitu IKE IKZE'!BC123
+'Obliczenia ponad limit IKE IKZE'!BC123</f>
        <v>0</v>
      </c>
      <c r="E120" s="122">
        <f ca="1">SUM(D$6:D120)</f>
        <v>0</v>
      </c>
      <c r="F120" s="122">
        <f ca="1">'Obliczenia do limitu IKE IKZE'!BB123
+'Obliczenia ponad limit IKE IKZE'!BB123</f>
        <v>264713.23942395393</v>
      </c>
      <c r="G120" s="122">
        <f t="shared" si="20"/>
        <v>-1733.75</v>
      </c>
      <c r="H120" s="122">
        <f t="shared" ca="1" si="21"/>
        <v>-1733.75</v>
      </c>
      <c r="I120" s="122">
        <f ca="1">'Obliczenia do limitu IKE IKZE'!DE123
+'Obliczenia ponad limit IKE IKZE'!DE123</f>
        <v>0</v>
      </c>
      <c r="J120" s="122">
        <f ca="1">SUM(I$6:I120)</f>
        <v>1000</v>
      </c>
      <c r="K120" s="122">
        <f ca="1">'Obliczenia do limitu IKE IKZE'!DD123
+'Obliczenia ponad limit IKE IKZE'!DD123</f>
        <v>272006.04633733374</v>
      </c>
      <c r="L120" s="122">
        <f t="shared" si="22"/>
        <v>-1733.75</v>
      </c>
      <c r="M120" s="122">
        <f t="shared" ca="1" si="23"/>
        <v>-1733.75</v>
      </c>
      <c r="N120" s="122">
        <f ca="1">'Obliczenia do limitu IKE IKZE'!FG123
+'Obliczenia ponad limit IKE IKZE'!FG123</f>
        <v>19.989999999999998</v>
      </c>
      <c r="O120" s="122">
        <f ca="1">SUM(N$6:N120)</f>
        <v>2298.8499999999981</v>
      </c>
      <c r="P120" s="122">
        <f ca="1">'Obliczenia do limitu IKE IKZE'!FF123
+'Obliczenia ponad limit IKE IKZE'!FF123</f>
        <v>283113.72323917173</v>
      </c>
      <c r="Q120" s="122">
        <f t="shared" si="24"/>
        <v>-1733.75</v>
      </c>
      <c r="R120" s="122">
        <f t="shared" ca="1" si="25"/>
        <v>-1753.74</v>
      </c>
      <c r="S120" s="122">
        <f ca="1">'Obliczenia do limitu IKE IKZE'!HI123
+'Obliczenia ponad limit IKE IKZE'!HI123</f>
        <v>29.99</v>
      </c>
      <c r="T120" s="122">
        <f ca="1">SUM(S$6:S120)</f>
        <v>3448.8499999999904</v>
      </c>
      <c r="U120" s="122">
        <f ca="1">'Obliczenia do limitu IKE IKZE'!HH123
+'Obliczenia ponad limit IKE IKZE'!HH123</f>
        <v>283113.72323917173</v>
      </c>
      <c r="V120" s="122">
        <f t="shared" si="26"/>
        <v>-1733.75</v>
      </c>
      <c r="W120" s="122">
        <f t="shared" ca="1" si="27"/>
        <v>-1763.74</v>
      </c>
      <c r="X120" s="122">
        <f ca="1">'Obliczenia do limitu IKE IKZE'!JK123
+'Obliczenia ponad limit IKE IKZE'!JK123</f>
        <v>0</v>
      </c>
      <c r="Y120" s="122">
        <f ca="1">SUM(X$6:X120)</f>
        <v>0</v>
      </c>
      <c r="Z120" s="122">
        <f ca="1">'Obliczenia do limitu IKE IKZE'!JJ123
+'Obliczenia ponad limit IKE IKZE'!JJ123</f>
        <v>278422.42328845803</v>
      </c>
      <c r="AA120" s="122">
        <f t="shared" si="28"/>
        <v>-1733.75</v>
      </c>
      <c r="AB120" s="122">
        <f t="shared" ca="1" si="29"/>
        <v>-1733.75</v>
      </c>
      <c r="AC120" s="122">
        <f ca="1">'Obliczenia do limitu IKE IKZE'!LO123
+'Obliczenia ponad limit IKE IKZE'!LO123</f>
        <v>0</v>
      </c>
      <c r="AD120" s="122">
        <f ca="1">SUM(AC$6:AC120)</f>
        <v>0</v>
      </c>
      <c r="AE120" s="122">
        <f ca="1">'Obliczenia do limitu IKE IKZE'!LN123
+'Obliczenia ponad limit IKE IKZE'!LN123</f>
        <v>276565.81259364903</v>
      </c>
      <c r="AF120" s="122">
        <f t="shared" si="30"/>
        <v>-1733.75</v>
      </c>
      <c r="AG120" s="122">
        <f t="shared" ca="1" si="31"/>
        <v>-1733.75</v>
      </c>
      <c r="AH120" s="122">
        <f ca="1">'Obliczenia do limitu IKE IKZE'!NS123
+'Obliczenia ponad limit IKE IKZE'!NS123</f>
        <v>0</v>
      </c>
      <c r="AI120" s="122">
        <f ca="1">SUM(AH$6:AH120)</f>
        <v>0</v>
      </c>
      <c r="AJ120" s="122">
        <f ca="1">'Obliczenia do limitu IKE IKZE'!NR123
+'Obliczenia ponad limit IKE IKZE'!NR123</f>
        <v>256688.16672331979</v>
      </c>
      <c r="AK120" s="122">
        <f t="shared" si="32"/>
        <v>-1733.75</v>
      </c>
      <c r="AL120" s="122">
        <f t="shared" ca="1" si="33"/>
        <v>-1733.75</v>
      </c>
      <c r="AM120" s="122">
        <f ca="1">'Obliczenia do limitu IKE IKZE'!PU123
+'Obliczenia ponad limit IKE IKZE'!PU123</f>
        <v>0</v>
      </c>
      <c r="AN120" s="122">
        <f ca="1">SUM(AM$6:AM120)</f>
        <v>0</v>
      </c>
      <c r="AO120" s="122">
        <f ca="1">'Obliczenia do limitu IKE IKZE'!PT123
+'Obliczenia ponad limit IKE IKZE'!PT123</f>
        <v>277584.37129530549</v>
      </c>
      <c r="AP120" s="122">
        <f t="shared" si="34"/>
        <v>-1733.75</v>
      </c>
      <c r="AQ120" s="122">
        <f t="shared" ca="1" si="35"/>
        <v>-1733.75</v>
      </c>
      <c r="AR120" s="122">
        <f ca="1">'Obliczenia do limitu IKE IKZE'!RW123
+'Obliczenia ponad limit IKE IKZE'!RW123</f>
        <v>0</v>
      </c>
      <c r="AS120" s="122">
        <f ca="1">SUM(AR$6:AR120)</f>
        <v>0</v>
      </c>
      <c r="AT120" s="122">
        <f ca="1">'Obliczenia do limitu IKE IKZE'!RV123
+'Obliczenia ponad limit IKE IKZE'!RV123</f>
        <v>257505.21498254902</v>
      </c>
      <c r="AU120" s="122">
        <f t="shared" si="36"/>
        <v>-1733.75</v>
      </c>
      <c r="AV120" s="122">
        <f t="shared" ca="1" si="37"/>
        <v>-1733.75</v>
      </c>
      <c r="AW120" s="122">
        <f ca="1">'Obliczenia do limitu IKE IKZE'!TY123
+'Obliczenia ponad limit IKE IKZE'!UA123</f>
        <v>0</v>
      </c>
      <c r="AX120" s="122">
        <f ca="1">SUM(AW$6:AW120)</f>
        <v>0</v>
      </c>
      <c r="AY120" s="122">
        <f ca="1">'Obliczenia do limitu IKE IKZE'!TX123
+'Obliczenia ponad limit IKE IKZE'!TZ123</f>
        <v>270524.41694513313</v>
      </c>
      <c r="AZ120" s="122">
        <f t="shared" si="38"/>
        <v>-1733.75</v>
      </c>
      <c r="BA120" s="122">
        <f t="shared" ca="1" si="39"/>
        <v>-1733.75</v>
      </c>
      <c r="BB120" s="122"/>
    </row>
    <row r="121" spans="1:54" x14ac:dyDescent="0.35">
      <c r="A121" s="24">
        <f>'Obliczenia do limitu IKE IKZE'!B124</f>
        <v>48670</v>
      </c>
      <c r="B121" s="123">
        <f>'Obliczenia do limitu IKE IKZE'!E124</f>
        <v>116</v>
      </c>
      <c r="C121" s="27">
        <f>'Obliczenia do limitu IKE IKZE'!F124</f>
        <v>1733.75</v>
      </c>
      <c r="D121" s="122">
        <f ca="1">'Obliczenia do limitu IKE IKZE'!BC124
+'Obliczenia ponad limit IKE IKZE'!BC124</f>
        <v>0</v>
      </c>
      <c r="E121" s="122">
        <f ca="1">SUM(D$6:D121)</f>
        <v>0</v>
      </c>
      <c r="F121" s="122">
        <f ca="1">'Obliczenia do limitu IKE IKZE'!BB124
+'Obliczenia ponad limit IKE IKZE'!BB124</f>
        <v>267728.04959741054</v>
      </c>
      <c r="G121" s="122">
        <f t="shared" si="20"/>
        <v>-1733.75</v>
      </c>
      <c r="H121" s="122">
        <f t="shared" ca="1" si="21"/>
        <v>-1733.75</v>
      </c>
      <c r="I121" s="122">
        <f ca="1">'Obliczenia do limitu IKE IKZE'!DE124
+'Obliczenia ponad limit IKE IKZE'!DE124</f>
        <v>0</v>
      </c>
      <c r="J121" s="122">
        <f ca="1">SUM(I$6:I121)</f>
        <v>1000</v>
      </c>
      <c r="K121" s="122">
        <f ca="1">'Obliczenia do limitu IKE IKZE'!DD124
+'Obliczenia ponad limit IKE IKZE'!DD124</f>
        <v>275178.33447876386</v>
      </c>
      <c r="L121" s="122">
        <f t="shared" si="22"/>
        <v>-1733.75</v>
      </c>
      <c r="M121" s="122">
        <f t="shared" ca="1" si="23"/>
        <v>-1733.75</v>
      </c>
      <c r="N121" s="122">
        <f ca="1">'Obliczenia do limitu IKE IKZE'!FG124
+'Obliczenia ponad limit IKE IKZE'!FG124</f>
        <v>19.989999999999998</v>
      </c>
      <c r="O121" s="122">
        <f ca="1">SUM(N$6:N121)</f>
        <v>2318.8399999999979</v>
      </c>
      <c r="P121" s="122">
        <f ca="1">'Obliczenia do limitu IKE IKZE'!FF124
+'Obliczenia ponad limit IKE IKZE'!FF124</f>
        <v>286523.0763720824</v>
      </c>
      <c r="Q121" s="122">
        <f t="shared" si="24"/>
        <v>-1733.75</v>
      </c>
      <c r="R121" s="122">
        <f t="shared" ca="1" si="25"/>
        <v>-1753.74</v>
      </c>
      <c r="S121" s="122">
        <f ca="1">'Obliczenia do limitu IKE IKZE'!HI124
+'Obliczenia ponad limit IKE IKZE'!HI124</f>
        <v>29.99</v>
      </c>
      <c r="T121" s="122">
        <f ca="1">SUM(S$6:S121)</f>
        <v>3478.8399999999901</v>
      </c>
      <c r="U121" s="122">
        <f ca="1">'Obliczenia do limitu IKE IKZE'!HH124
+'Obliczenia ponad limit IKE IKZE'!HH124</f>
        <v>286523.0763720824</v>
      </c>
      <c r="V121" s="122">
        <f t="shared" si="26"/>
        <v>-1733.75</v>
      </c>
      <c r="W121" s="122">
        <f t="shared" ca="1" si="27"/>
        <v>-1763.74</v>
      </c>
      <c r="X121" s="122">
        <f ca="1">'Obliczenia do limitu IKE IKZE'!JK124
+'Obliczenia ponad limit IKE IKZE'!JK124</f>
        <v>0</v>
      </c>
      <c r="Y121" s="122">
        <f ca="1">SUM(X$6:X121)</f>
        <v>0</v>
      </c>
      <c r="Z121" s="122">
        <f ca="1">'Obliczenia do limitu IKE IKZE'!JJ124
+'Obliczenia ponad limit IKE IKZE'!JJ124</f>
        <v>281752.90782928391</v>
      </c>
      <c r="AA121" s="122">
        <f t="shared" si="28"/>
        <v>-1733.75</v>
      </c>
      <c r="AB121" s="122">
        <f t="shared" ca="1" si="29"/>
        <v>-1733.75</v>
      </c>
      <c r="AC121" s="122">
        <f ca="1">'Obliczenia do limitu IKE IKZE'!LO124
+'Obliczenia ponad limit IKE IKZE'!LO124</f>
        <v>0</v>
      </c>
      <c r="AD121" s="122">
        <f ca="1">SUM(AC$6:AC121)</f>
        <v>0</v>
      </c>
      <c r="AE121" s="122">
        <f ca="1">'Obliczenia do limitu IKE IKZE'!LN124
+'Obliczenia ponad limit IKE IKZE'!LN124</f>
        <v>279881.11535701167</v>
      </c>
      <c r="AF121" s="122">
        <f t="shared" si="30"/>
        <v>-1733.75</v>
      </c>
      <c r="AG121" s="122">
        <f t="shared" ca="1" si="31"/>
        <v>-1733.75</v>
      </c>
      <c r="AH121" s="122">
        <f ca="1">'Obliczenia do limitu IKE IKZE'!NS124
+'Obliczenia ponad limit IKE IKZE'!NS124</f>
        <v>0</v>
      </c>
      <c r="AI121" s="122">
        <f ca="1">SUM(AH$6:AH121)</f>
        <v>0</v>
      </c>
      <c r="AJ121" s="122">
        <f ca="1">'Obliczenia do limitu IKE IKZE'!NR124
+'Obliczenia ponad limit IKE IKZE'!NR124</f>
        <v>259603.95187582404</v>
      </c>
      <c r="AK121" s="122">
        <f t="shared" si="32"/>
        <v>-1733.75</v>
      </c>
      <c r="AL121" s="122">
        <f t="shared" ca="1" si="33"/>
        <v>-1733.75</v>
      </c>
      <c r="AM121" s="122">
        <f ca="1">'Obliczenia do limitu IKE IKZE'!PU124
+'Obliczenia ponad limit IKE IKZE'!PU124</f>
        <v>0</v>
      </c>
      <c r="AN121" s="122">
        <f ca="1">SUM(AM$6:AM121)</f>
        <v>0</v>
      </c>
      <c r="AO121" s="122">
        <f ca="1">'Obliczenia do limitu IKE IKZE'!PT124
+'Obliczenia ponad limit IKE IKZE'!PT124</f>
        <v>280904.39996786002</v>
      </c>
      <c r="AP121" s="122">
        <f t="shared" si="34"/>
        <v>-1733.75</v>
      </c>
      <c r="AQ121" s="122">
        <f t="shared" ca="1" si="35"/>
        <v>-1733.75</v>
      </c>
      <c r="AR121" s="122">
        <f ca="1">'Obliczenia do limitu IKE IKZE'!RW124
+'Obliczenia ponad limit IKE IKZE'!RW124</f>
        <v>0</v>
      </c>
      <c r="AS121" s="122">
        <f ca="1">SUM(AR$6:AR121)</f>
        <v>0</v>
      </c>
      <c r="AT121" s="122">
        <f ca="1">'Obliczenia do limitu IKE IKZE'!RV124
+'Obliczenia ponad limit IKE IKZE'!RV124</f>
        <v>260423.53391868368</v>
      </c>
      <c r="AU121" s="122">
        <f t="shared" si="36"/>
        <v>-1733.75</v>
      </c>
      <c r="AV121" s="122">
        <f t="shared" ca="1" si="37"/>
        <v>-1733.75</v>
      </c>
      <c r="AW121" s="122">
        <f ca="1">'Obliczenia do limitu IKE IKZE'!TY124
+'Obliczenia ponad limit IKE IKZE'!UA124</f>
        <v>0</v>
      </c>
      <c r="AX121" s="122">
        <f ca="1">SUM(AW$6:AW121)</f>
        <v>0</v>
      </c>
      <c r="AY121" s="122">
        <f ca="1">'Obliczenia do limitu IKE IKZE'!TX124
+'Obliczenia ponad limit IKE IKZE'!TZ124</f>
        <v>273664.49378835451</v>
      </c>
      <c r="AZ121" s="122">
        <f t="shared" si="38"/>
        <v>-1733.75</v>
      </c>
      <c r="BA121" s="122">
        <f t="shared" ca="1" si="39"/>
        <v>-1733.75</v>
      </c>
      <c r="BB121" s="122"/>
    </row>
    <row r="122" spans="1:54" x14ac:dyDescent="0.35">
      <c r="A122" s="24">
        <f>'Obliczenia do limitu IKE IKZE'!B125</f>
        <v>48700</v>
      </c>
      <c r="B122" s="123">
        <f>'Obliczenia do limitu IKE IKZE'!E125</f>
        <v>117</v>
      </c>
      <c r="C122" s="27">
        <f>'Obliczenia do limitu IKE IKZE'!F125</f>
        <v>1733.75</v>
      </c>
      <c r="D122" s="122">
        <f ca="1">'Obliczenia do limitu IKE IKZE'!BC125
+'Obliczenia ponad limit IKE IKZE'!BC125</f>
        <v>0</v>
      </c>
      <c r="E122" s="122">
        <f ca="1">SUM(D$6:D122)</f>
        <v>0</v>
      </c>
      <c r="F122" s="122">
        <f ca="1">'Obliczenia do limitu IKE IKZE'!BB125
+'Obliczenia ponad limit IKE IKZE'!BB125</f>
        <v>270757.99103753106</v>
      </c>
      <c r="G122" s="122">
        <f t="shared" si="20"/>
        <v>-1733.75</v>
      </c>
      <c r="H122" s="122">
        <f t="shared" ca="1" si="21"/>
        <v>-1733.75</v>
      </c>
      <c r="I122" s="122">
        <f ca="1">'Obliczenia do limitu IKE IKZE'!DE125
+'Obliczenia ponad limit IKE IKZE'!DE125</f>
        <v>0</v>
      </c>
      <c r="J122" s="122">
        <f ca="1">SUM(I$6:I122)</f>
        <v>1000</v>
      </c>
      <c r="K122" s="122">
        <f ca="1">'Obliczenia do limitu IKE IKZE'!DD125
+'Obliczenia ponad limit IKE IKZE'!DD125</f>
        <v>278368.04604285752</v>
      </c>
      <c r="L122" s="122">
        <f t="shared" si="22"/>
        <v>-1733.75</v>
      </c>
      <c r="M122" s="122">
        <f t="shared" ca="1" si="23"/>
        <v>-1733.75</v>
      </c>
      <c r="N122" s="122">
        <f ca="1">'Obliczenia do limitu IKE IKZE'!FG125
+'Obliczenia ponad limit IKE IKZE'!FG125</f>
        <v>19.989999999999998</v>
      </c>
      <c r="O122" s="122">
        <f ca="1">SUM(N$6:N122)</f>
        <v>2338.8299999999977</v>
      </c>
      <c r="P122" s="122">
        <f ca="1">'Obliczenia do limitu IKE IKZE'!FF125
+'Obliczenia ponad limit IKE IKZE'!FF125</f>
        <v>289953.35807491542</v>
      </c>
      <c r="Q122" s="122">
        <f t="shared" si="24"/>
        <v>-1733.75</v>
      </c>
      <c r="R122" s="122">
        <f t="shared" ca="1" si="25"/>
        <v>-1753.74</v>
      </c>
      <c r="S122" s="122">
        <f ca="1">'Obliczenia do limitu IKE IKZE'!HI125
+'Obliczenia ponad limit IKE IKZE'!HI125</f>
        <v>29.99</v>
      </c>
      <c r="T122" s="122">
        <f ca="1">SUM(S$6:S122)</f>
        <v>3508.8299999999899</v>
      </c>
      <c r="U122" s="122">
        <f ca="1">'Obliczenia do limitu IKE IKZE'!HH125
+'Obliczenia ponad limit IKE IKZE'!HH125</f>
        <v>289953.35807491542</v>
      </c>
      <c r="V122" s="122">
        <f t="shared" si="26"/>
        <v>-1733.75</v>
      </c>
      <c r="W122" s="122">
        <f t="shared" ca="1" si="27"/>
        <v>-1763.74</v>
      </c>
      <c r="X122" s="122">
        <f ca="1">'Obliczenia do limitu IKE IKZE'!JK125
+'Obliczenia ponad limit IKE IKZE'!JK125</f>
        <v>0</v>
      </c>
      <c r="Y122" s="122">
        <f ca="1">SUM(X$6:X122)</f>
        <v>0</v>
      </c>
      <c r="Z122" s="122">
        <f ca="1">'Obliczenia do limitu IKE IKZE'!JJ125
+'Obliczenia ponad limit IKE IKZE'!JJ125</f>
        <v>285103.39006488799</v>
      </c>
      <c r="AA122" s="122">
        <f t="shared" si="28"/>
        <v>-1733.75</v>
      </c>
      <c r="AB122" s="122">
        <f t="shared" ca="1" si="29"/>
        <v>-1733.75</v>
      </c>
      <c r="AC122" s="122">
        <f ca="1">'Obliczenia do limitu IKE IKZE'!LO125
+'Obliczenia ponad limit IKE IKZE'!LO125</f>
        <v>0</v>
      </c>
      <c r="AD122" s="122">
        <f ca="1">SUM(AC$6:AC122)</f>
        <v>0</v>
      </c>
      <c r="AE122" s="122">
        <f ca="1">'Obliczenia do limitu IKE IKZE'!LN125
+'Obliczenia ponad limit IKE IKZE'!LN125</f>
        <v>283216.31465111917</v>
      </c>
      <c r="AF122" s="122">
        <f t="shared" si="30"/>
        <v>-1733.75</v>
      </c>
      <c r="AG122" s="122">
        <f t="shared" ca="1" si="31"/>
        <v>-1733.75</v>
      </c>
      <c r="AH122" s="122">
        <f ca="1">'Obliczenia do limitu IKE IKZE'!NS125
+'Obliczenia ponad limit IKE IKZE'!NS125</f>
        <v>0</v>
      </c>
      <c r="AI122" s="122">
        <f ca="1">SUM(AH$6:AH122)</f>
        <v>0</v>
      </c>
      <c r="AJ122" s="122">
        <f ca="1">'Obliczenia do limitu IKE IKZE'!NR125
+'Obliczenia ponad limit IKE IKZE'!NR125</f>
        <v>262611.19211302727</v>
      </c>
      <c r="AK122" s="122">
        <f t="shared" si="32"/>
        <v>-1733.75</v>
      </c>
      <c r="AL122" s="122">
        <f t="shared" ca="1" si="33"/>
        <v>-1733.75</v>
      </c>
      <c r="AM122" s="122">
        <f ca="1">'Obliczenia do limitu IKE IKZE'!PU125
+'Obliczenia ponad limit IKE IKZE'!PU125</f>
        <v>0</v>
      </c>
      <c r="AN122" s="122">
        <f ca="1">SUM(AM$6:AM122)</f>
        <v>0</v>
      </c>
      <c r="AO122" s="122">
        <f ca="1">'Obliczenia do limitu IKE IKZE'!PT125
+'Obliczenia ponad limit IKE IKZE'!PT125</f>
        <v>284244.35666233598</v>
      </c>
      <c r="AP122" s="122">
        <f t="shared" si="34"/>
        <v>-1733.75</v>
      </c>
      <c r="AQ122" s="122">
        <f t="shared" ca="1" si="35"/>
        <v>-1733.75</v>
      </c>
      <c r="AR122" s="122">
        <f ca="1">'Obliczenia do limitu IKE IKZE'!RW125
+'Obliczenia ponad limit IKE IKZE'!RW125</f>
        <v>0</v>
      </c>
      <c r="AS122" s="122">
        <f ca="1">SUM(AR$6:AR122)</f>
        <v>0</v>
      </c>
      <c r="AT122" s="122">
        <f ca="1">'Obliczenia do limitu IKE IKZE'!RV125
+'Obliczenia ponad limit IKE IKZE'!RV125</f>
        <v>263434.45507975807</v>
      </c>
      <c r="AU122" s="122">
        <f t="shared" si="36"/>
        <v>-1733.75</v>
      </c>
      <c r="AV122" s="122">
        <f t="shared" ca="1" si="37"/>
        <v>-1733.75</v>
      </c>
      <c r="AW122" s="122">
        <f ca="1">'Obliczenia do limitu IKE IKZE'!TY125
+'Obliczenia ponad limit IKE IKZE'!UA125</f>
        <v>0</v>
      </c>
      <c r="AX122" s="122">
        <f ca="1">SUM(AW$6:AW122)</f>
        <v>0</v>
      </c>
      <c r="AY122" s="122">
        <f ca="1">'Obliczenia do limitu IKE IKZE'!TX125
+'Obliczenia ponad limit IKE IKZE'!TZ125</f>
        <v>276821.51885637868</v>
      </c>
      <c r="AZ122" s="122">
        <f t="shared" si="38"/>
        <v>-1733.75</v>
      </c>
      <c r="BA122" s="122">
        <f t="shared" ca="1" si="39"/>
        <v>-1733.75</v>
      </c>
      <c r="BB122" s="122"/>
    </row>
    <row r="123" spans="1:54" x14ac:dyDescent="0.35">
      <c r="A123" s="24">
        <f>'Obliczenia do limitu IKE IKZE'!B126</f>
        <v>48731</v>
      </c>
      <c r="B123" s="123">
        <f>'Obliczenia do limitu IKE IKZE'!E126</f>
        <v>118</v>
      </c>
      <c r="C123" s="27">
        <f>'Obliczenia do limitu IKE IKZE'!F126</f>
        <v>1733.75</v>
      </c>
      <c r="D123" s="122">
        <f ca="1">'Obliczenia do limitu IKE IKZE'!BC126
+'Obliczenia ponad limit IKE IKZE'!BC126</f>
        <v>0</v>
      </c>
      <c r="E123" s="122">
        <f ca="1">SUM(D$6:D123)</f>
        <v>0</v>
      </c>
      <c r="F123" s="122">
        <f ca="1">'Obliczenia do limitu IKE IKZE'!BB126
+'Obliczenia ponad limit IKE IKZE'!BB126</f>
        <v>273803.14900365466</v>
      </c>
      <c r="G123" s="122">
        <f t="shared" si="20"/>
        <v>-1733.75</v>
      </c>
      <c r="H123" s="122">
        <f t="shared" ca="1" si="21"/>
        <v>-1733.75</v>
      </c>
      <c r="I123" s="122">
        <f ca="1">'Obliczenia do limitu IKE IKZE'!DE126
+'Obliczenia ponad limit IKE IKZE'!DE126</f>
        <v>0</v>
      </c>
      <c r="J123" s="122">
        <f ca="1">SUM(I$6:I123)</f>
        <v>1000</v>
      </c>
      <c r="K123" s="122">
        <f ca="1">'Obliczenia do limitu IKE IKZE'!DD126
+'Obliczenia ponad limit IKE IKZE'!DD126</f>
        <v>281575.28781432699</v>
      </c>
      <c r="L123" s="122">
        <f t="shared" si="22"/>
        <v>-1733.75</v>
      </c>
      <c r="M123" s="122">
        <f t="shared" ca="1" si="23"/>
        <v>-1733.75</v>
      </c>
      <c r="N123" s="122">
        <f ca="1">'Obliczenia do limitu IKE IKZE'!FG126
+'Obliczenia ponad limit IKE IKZE'!FG126</f>
        <v>19.989999999999998</v>
      </c>
      <c r="O123" s="122">
        <f ca="1">SUM(N$6:N123)</f>
        <v>2358.8199999999974</v>
      </c>
      <c r="P123" s="122">
        <f ca="1">'Obliczenia do limitu IKE IKZE'!FF126
+'Obliczenia ponad limit IKE IKZE'!FF126</f>
        <v>293404.71055984014</v>
      </c>
      <c r="Q123" s="122">
        <f t="shared" si="24"/>
        <v>-1733.75</v>
      </c>
      <c r="R123" s="122">
        <f t="shared" ca="1" si="25"/>
        <v>-1753.74</v>
      </c>
      <c r="S123" s="122">
        <f ca="1">'Obliczenia do limitu IKE IKZE'!HI126
+'Obliczenia ponad limit IKE IKZE'!HI126</f>
        <v>29.99</v>
      </c>
      <c r="T123" s="122">
        <f ca="1">SUM(S$6:S123)</f>
        <v>3538.8199999999897</v>
      </c>
      <c r="U123" s="122">
        <f ca="1">'Obliczenia do limitu IKE IKZE'!HH126
+'Obliczenia ponad limit IKE IKZE'!HH126</f>
        <v>293404.71055984014</v>
      </c>
      <c r="V123" s="122">
        <f t="shared" si="26"/>
        <v>-1733.75</v>
      </c>
      <c r="W123" s="122">
        <f t="shared" ca="1" si="27"/>
        <v>-1763.74</v>
      </c>
      <c r="X123" s="122">
        <f ca="1">'Obliczenia do limitu IKE IKZE'!JK126
+'Obliczenia ponad limit IKE IKZE'!JK126</f>
        <v>0</v>
      </c>
      <c r="Y123" s="122">
        <f ca="1">SUM(X$6:X123)</f>
        <v>0</v>
      </c>
      <c r="Z123" s="122">
        <f ca="1">'Obliczenia do limitu IKE IKZE'!JJ126
+'Obliczenia ponad limit IKE IKZE'!JJ126</f>
        <v>288474.00325025077</v>
      </c>
      <c r="AA123" s="122">
        <f t="shared" si="28"/>
        <v>-1733.75</v>
      </c>
      <c r="AB123" s="122">
        <f t="shared" ca="1" si="29"/>
        <v>-1733.75</v>
      </c>
      <c r="AC123" s="122">
        <f ca="1">'Obliczenia do limitu IKE IKZE'!LO126
+'Obliczenia ponad limit IKE IKZE'!LO126</f>
        <v>0</v>
      </c>
      <c r="AD123" s="122">
        <f ca="1">SUM(AC$6:AC123)</f>
        <v>0</v>
      </c>
      <c r="AE123" s="122">
        <f ca="1">'Obliczenia do limitu IKE IKZE'!LN126
+'Obliczenia ponad limit IKE IKZE'!LN126</f>
        <v>286571.54305684386</v>
      </c>
      <c r="AF123" s="122">
        <f t="shared" si="30"/>
        <v>-1733.75</v>
      </c>
      <c r="AG123" s="122">
        <f t="shared" ca="1" si="31"/>
        <v>-1733.75</v>
      </c>
      <c r="AH123" s="122">
        <f ca="1">'Obliczenia do limitu IKE IKZE'!NS126
+'Obliczenia ponad limit IKE IKZE'!NS126</f>
        <v>0</v>
      </c>
      <c r="AI123" s="122">
        <f ca="1">SUM(AH$6:AH123)</f>
        <v>0</v>
      </c>
      <c r="AJ123" s="122">
        <f ca="1">'Obliczenia do limitu IKE IKZE'!NR126
+'Obliczenia ponad limit IKE IKZE'!NR126</f>
        <v>265924.17312125914</v>
      </c>
      <c r="AK123" s="122">
        <f t="shared" si="32"/>
        <v>-1733.75</v>
      </c>
      <c r="AL123" s="122">
        <f t="shared" ca="1" si="33"/>
        <v>-1733.75</v>
      </c>
      <c r="AM123" s="122">
        <f ca="1">'Obliczenia do limitu IKE IKZE'!PU126
+'Obliczenia ponad limit IKE IKZE'!PU126</f>
        <v>0</v>
      </c>
      <c r="AN123" s="122">
        <f ca="1">SUM(AM$6:AM123)</f>
        <v>0</v>
      </c>
      <c r="AO123" s="122">
        <f ca="1">'Obliczenia do limitu IKE IKZE'!PT126
+'Obliczenia ponad limit IKE IKZE'!PT126</f>
        <v>287604.37416944758</v>
      </c>
      <c r="AP123" s="122">
        <f t="shared" si="34"/>
        <v>-1733.75</v>
      </c>
      <c r="AQ123" s="122">
        <f t="shared" ca="1" si="35"/>
        <v>-1733.75</v>
      </c>
      <c r="AR123" s="122">
        <f ca="1">'Obliczenia do limitu IKE IKZE'!RW126
+'Obliczenia ponad limit IKE IKZE'!RW126</f>
        <v>0</v>
      </c>
      <c r="AS123" s="122">
        <f ca="1">SUM(AR$6:AR123)</f>
        <v>0</v>
      </c>
      <c r="AT123" s="122">
        <f ca="1">'Obliczenia do limitu IKE IKZE'!RV126
+'Obliczenia ponad limit IKE IKZE'!RV126</f>
        <v>266750.86064071802</v>
      </c>
      <c r="AU123" s="122">
        <f t="shared" si="36"/>
        <v>-1733.75</v>
      </c>
      <c r="AV123" s="122">
        <f t="shared" ca="1" si="37"/>
        <v>-1733.75</v>
      </c>
      <c r="AW123" s="122">
        <f ca="1">'Obliczenia do limitu IKE IKZE'!TY126
+'Obliczenia ponad limit IKE IKZE'!UA126</f>
        <v>0</v>
      </c>
      <c r="AX123" s="122">
        <f ca="1">SUM(AW$6:AW123)</f>
        <v>0</v>
      </c>
      <c r="AY123" s="122">
        <f ca="1">'Obliczenia do limitu IKE IKZE'!TX126
+'Obliczenia ponad limit IKE IKZE'!TZ126</f>
        <v>279995.5943465117</v>
      </c>
      <c r="AZ123" s="122">
        <f t="shared" si="38"/>
        <v>-1733.75</v>
      </c>
      <c r="BA123" s="122">
        <f t="shared" ca="1" si="39"/>
        <v>-1733.75</v>
      </c>
      <c r="BB123" s="122"/>
    </row>
    <row r="124" spans="1:54" x14ac:dyDescent="0.35">
      <c r="A124" s="24">
        <f>'Obliczenia do limitu IKE IKZE'!B127</f>
        <v>48761</v>
      </c>
      <c r="B124" s="123">
        <f>'Obliczenia do limitu IKE IKZE'!E127</f>
        <v>119</v>
      </c>
      <c r="C124" s="27">
        <f>'Obliczenia do limitu IKE IKZE'!F127</f>
        <v>1733.75</v>
      </c>
      <c r="D124" s="122">
        <f ca="1">'Obliczenia do limitu IKE IKZE'!BC127
+'Obliczenia ponad limit IKE IKZE'!BC127</f>
        <v>0</v>
      </c>
      <c r="E124" s="122">
        <f ca="1">SUM(D$6:D124)</f>
        <v>0</v>
      </c>
      <c r="F124" s="122">
        <f ca="1">'Obliczenia do limitu IKE IKZE'!BB127
+'Obliczenia ponad limit IKE IKZE'!BB127</f>
        <v>276863.60923552659</v>
      </c>
      <c r="G124" s="122">
        <f t="shared" si="20"/>
        <v>-1733.75</v>
      </c>
      <c r="H124" s="122">
        <f t="shared" ca="1" si="21"/>
        <v>-1733.75</v>
      </c>
      <c r="I124" s="122">
        <f ca="1">'Obliczenia do limitu IKE IKZE'!DE127
+'Obliczenia ponad limit IKE IKZE'!DE127</f>
        <v>0</v>
      </c>
      <c r="J124" s="122">
        <f ca="1">SUM(I$6:I124)</f>
        <v>1000</v>
      </c>
      <c r="K124" s="122">
        <f ca="1">'Obliczenia do limitu IKE IKZE'!DD127
+'Obliczenia ponad limit IKE IKZE'!DD127</f>
        <v>284800.16723234684</v>
      </c>
      <c r="L124" s="122">
        <f t="shared" si="22"/>
        <v>-1733.75</v>
      </c>
      <c r="M124" s="122">
        <f t="shared" ca="1" si="23"/>
        <v>-1733.75</v>
      </c>
      <c r="N124" s="122">
        <f ca="1">'Obliczenia do limitu IKE IKZE'!FG127
+'Obliczenia ponad limit IKE IKZE'!FG127</f>
        <v>19.989999999999998</v>
      </c>
      <c r="O124" s="122">
        <f ca="1">SUM(N$6:N124)</f>
        <v>2378.8099999999972</v>
      </c>
      <c r="P124" s="122">
        <f ca="1">'Obliczenia do limitu IKE IKZE'!FF127
+'Obliczenia ponad limit IKE IKZE'!FF127</f>
        <v>296877.2770053749</v>
      </c>
      <c r="Q124" s="122">
        <f t="shared" si="24"/>
        <v>-1733.75</v>
      </c>
      <c r="R124" s="122">
        <f t="shared" ca="1" si="25"/>
        <v>-1753.74</v>
      </c>
      <c r="S124" s="122">
        <f ca="1">'Obliczenia do limitu IKE IKZE'!HI127
+'Obliczenia ponad limit IKE IKZE'!HI127</f>
        <v>29.99</v>
      </c>
      <c r="T124" s="122">
        <f ca="1">SUM(S$6:S124)</f>
        <v>3568.8099999999895</v>
      </c>
      <c r="U124" s="122">
        <f ca="1">'Obliczenia do limitu IKE IKZE'!HH127
+'Obliczenia ponad limit IKE IKZE'!HH127</f>
        <v>296877.2770053749</v>
      </c>
      <c r="V124" s="122">
        <f t="shared" si="26"/>
        <v>-1733.75</v>
      </c>
      <c r="W124" s="122">
        <f t="shared" ca="1" si="27"/>
        <v>-1763.74</v>
      </c>
      <c r="X124" s="122">
        <f ca="1">'Obliczenia do limitu IKE IKZE'!JK127
+'Obliczenia ponad limit IKE IKZE'!JK127</f>
        <v>0</v>
      </c>
      <c r="Y124" s="122">
        <f ca="1">SUM(X$6:X124)</f>
        <v>0</v>
      </c>
      <c r="Z124" s="122">
        <f ca="1">'Obliczenia do limitu IKE IKZE'!JJ127
+'Obliczenia ponad limit IKE IKZE'!JJ127</f>
        <v>291864.88152829959</v>
      </c>
      <c r="AA124" s="122">
        <f t="shared" si="28"/>
        <v>-1733.75</v>
      </c>
      <c r="AB124" s="122">
        <f t="shared" ca="1" si="29"/>
        <v>-1733.75</v>
      </c>
      <c r="AC124" s="122">
        <f ca="1">'Obliczenia do limitu IKE IKZE'!LO127
+'Obliczenia ponad limit IKE IKZE'!LO127</f>
        <v>0</v>
      </c>
      <c r="AD124" s="122">
        <f ca="1">SUM(AC$6:AC124)</f>
        <v>0</v>
      </c>
      <c r="AE124" s="122">
        <f ca="1">'Obliczenia do limitu IKE IKZE'!LN127
+'Obliczenia ponad limit IKE IKZE'!LN127</f>
        <v>289766.76107735577</v>
      </c>
      <c r="AF124" s="122">
        <f t="shared" si="30"/>
        <v>-1733.75</v>
      </c>
      <c r="AG124" s="122">
        <f t="shared" ca="1" si="31"/>
        <v>-1733.75</v>
      </c>
      <c r="AH124" s="122">
        <f ca="1">'Obliczenia do limitu IKE IKZE'!NS127
+'Obliczenia ponad limit IKE IKZE'!NS127</f>
        <v>0</v>
      </c>
      <c r="AI124" s="122">
        <f ca="1">SUM(AH$6:AH124)</f>
        <v>0</v>
      </c>
      <c r="AJ124" s="122">
        <f ca="1">'Obliczenia do limitu IKE IKZE'!NR127
+'Obliczenia ponad limit IKE IKZE'!NR127</f>
        <v>269081.60703190049</v>
      </c>
      <c r="AK124" s="122">
        <f t="shared" si="32"/>
        <v>-1733.75</v>
      </c>
      <c r="AL124" s="122">
        <f t="shared" ca="1" si="33"/>
        <v>-1733.75</v>
      </c>
      <c r="AM124" s="122">
        <f ca="1">'Obliczenia do limitu IKE IKZE'!PU127
+'Obliczenia ponad limit IKE IKZE'!PU127</f>
        <v>0</v>
      </c>
      <c r="AN124" s="122">
        <f ca="1">SUM(AM$6:AM124)</f>
        <v>0</v>
      </c>
      <c r="AO124" s="122">
        <f ca="1">'Obliczenia do limitu IKE IKZE'!PT127
+'Obliczenia ponad limit IKE IKZE'!PT127</f>
        <v>290984.58616476232</v>
      </c>
      <c r="AP124" s="122">
        <f t="shared" si="34"/>
        <v>-1733.75</v>
      </c>
      <c r="AQ124" s="122">
        <f t="shared" ca="1" si="35"/>
        <v>-1733.75</v>
      </c>
      <c r="AR124" s="122">
        <f ca="1">'Obliczenia do limitu IKE IKZE'!RW127
+'Obliczenia ponad limit IKE IKZE'!RW127</f>
        <v>0</v>
      </c>
      <c r="AS124" s="122">
        <f ca="1">SUM(AR$6:AR124)</f>
        <v>0</v>
      </c>
      <c r="AT124" s="122">
        <f ca="1">'Obliczenia do limitu IKE IKZE'!RV127
+'Obliczenia ponad limit IKE IKZE'!RV127</f>
        <v>270087.17008093337</v>
      </c>
      <c r="AU124" s="122">
        <f t="shared" si="36"/>
        <v>-1733.75</v>
      </c>
      <c r="AV124" s="122">
        <f t="shared" ca="1" si="37"/>
        <v>-1733.75</v>
      </c>
      <c r="AW124" s="122">
        <f ca="1">'Obliczenia do limitu IKE IKZE'!TY127
+'Obliczenia ponad limit IKE IKZE'!UA127</f>
        <v>0</v>
      </c>
      <c r="AX124" s="122">
        <f ca="1">SUM(AW$6:AW124)</f>
        <v>0</v>
      </c>
      <c r="AY124" s="122">
        <f ca="1">'Obliczenia do limitu IKE IKZE'!TX127
+'Obliczenia ponad limit IKE IKZE'!TZ127</f>
        <v>283186.82307230623</v>
      </c>
      <c r="AZ124" s="122">
        <f t="shared" si="38"/>
        <v>-1733.75</v>
      </c>
      <c r="BA124" s="122">
        <f t="shared" ca="1" si="39"/>
        <v>-1733.75</v>
      </c>
      <c r="BB124" s="122"/>
    </row>
    <row r="125" spans="1:54" x14ac:dyDescent="0.35">
      <c r="A125" s="24">
        <f>'Obliczenia do limitu IKE IKZE'!B128</f>
        <v>48792</v>
      </c>
      <c r="B125" s="123">
        <f>'Obliczenia do limitu IKE IKZE'!E128</f>
        <v>120</v>
      </c>
      <c r="C125" s="27">
        <f>'Obliczenia do limitu IKE IKZE'!F128</f>
        <v>1733.75</v>
      </c>
      <c r="D125" s="122">
        <f ca="1">'Obliczenia do limitu IKE IKZE'!BC128
+'Obliczenia ponad limit IKE IKZE'!BC128</f>
        <v>0</v>
      </c>
      <c r="E125" s="122">
        <f ca="1">SUM(D$6:D125)</f>
        <v>0</v>
      </c>
      <c r="F125" s="122">
        <f ca="1">'Obliczenia do limitu IKE IKZE'!BB128
+'Obliczenia ponad limit IKE IKZE'!BB128</f>
        <v>279939.45795600535</v>
      </c>
      <c r="G125" s="122">
        <f t="shared" si="20"/>
        <v>-1733.75</v>
      </c>
      <c r="H125" s="122">
        <f t="shared" ca="1" si="21"/>
        <v>-1733.75</v>
      </c>
      <c r="I125" s="122">
        <f ca="1">'Obliczenia do limitu IKE IKZE'!DE128
+'Obliczenia ponad limit IKE IKZE'!DE128</f>
        <v>0</v>
      </c>
      <c r="J125" s="122">
        <f ca="1">SUM(I$6:I125)</f>
        <v>1000</v>
      </c>
      <c r="K125" s="122">
        <f ca="1">'Obliczenia do limitu IKE IKZE'!DD128
+'Obliczenia ponad limit IKE IKZE'!DD128</f>
        <v>288042.79239456513</v>
      </c>
      <c r="L125" s="122">
        <f t="shared" si="22"/>
        <v>-1733.75</v>
      </c>
      <c r="M125" s="122">
        <f t="shared" ca="1" si="23"/>
        <v>-1733.75</v>
      </c>
      <c r="N125" s="122">
        <f ca="1">'Obliczenia do limitu IKE IKZE'!FG128
+'Obliczenia ponad limit IKE IKZE'!FG128</f>
        <v>19.989999999999998</v>
      </c>
      <c r="O125" s="122">
        <f ca="1">SUM(N$6:N125)</f>
        <v>2398.799999999997</v>
      </c>
      <c r="P125" s="122">
        <f ca="1">'Obliczenia do limitu IKE IKZE'!FF128
+'Obliczenia ponad limit IKE IKZE'!FF128</f>
        <v>300371.20156295336</v>
      </c>
      <c r="Q125" s="122">
        <f t="shared" si="24"/>
        <v>-1733.75</v>
      </c>
      <c r="R125" s="122">
        <f t="shared" ca="1" si="25"/>
        <v>-1753.74</v>
      </c>
      <c r="S125" s="122">
        <f ca="1">'Obliczenia do limitu IKE IKZE'!HI128
+'Obliczenia ponad limit IKE IKZE'!HI128</f>
        <v>29.99</v>
      </c>
      <c r="T125" s="122">
        <f ca="1">SUM(S$6:S125)</f>
        <v>3598.7999999999893</v>
      </c>
      <c r="U125" s="122">
        <f ca="1">'Obliczenia do limitu IKE IKZE'!HH128
+'Obliczenia ponad limit IKE IKZE'!HH128</f>
        <v>300371.20156295336</v>
      </c>
      <c r="V125" s="122">
        <f t="shared" si="26"/>
        <v>-1733.75</v>
      </c>
      <c r="W125" s="122">
        <f t="shared" ca="1" si="27"/>
        <v>-1763.74</v>
      </c>
      <c r="X125" s="122">
        <f ca="1">'Obliczenia do limitu IKE IKZE'!JK128
+'Obliczenia ponad limit IKE IKZE'!JK128</f>
        <v>0</v>
      </c>
      <c r="Y125" s="122">
        <f ca="1">SUM(X$6:X125)</f>
        <v>0</v>
      </c>
      <c r="Z125" s="122">
        <f ca="1">'Obliczenia do limitu IKE IKZE'!JJ128
+'Obliczenia ponad limit IKE IKZE'!JJ128</f>
        <v>295276.15993582556</v>
      </c>
      <c r="AA125" s="122">
        <f t="shared" si="28"/>
        <v>-1733.75</v>
      </c>
      <c r="AB125" s="122">
        <f t="shared" ca="1" si="29"/>
        <v>-1733.75</v>
      </c>
      <c r="AC125" s="122">
        <f ca="1">'Obliczenia do limitu IKE IKZE'!LO128
+'Obliczenia ponad limit IKE IKZE'!LO128</f>
        <v>0</v>
      </c>
      <c r="AD125" s="122">
        <f ca="1">SUM(AC$6:AC125)</f>
        <v>0</v>
      </c>
      <c r="AE125" s="122">
        <f ca="1">'Obliczenia do limitu IKE IKZE'!LN128
+'Obliczenia ponad limit IKE IKZE'!LN128</f>
        <v>293161.24840303551</v>
      </c>
      <c r="AF125" s="122">
        <f t="shared" si="30"/>
        <v>-1733.75</v>
      </c>
      <c r="AG125" s="122">
        <f t="shared" ca="1" si="31"/>
        <v>-1733.75</v>
      </c>
      <c r="AH125" s="122">
        <f ca="1">'Obliczenia do limitu IKE IKZE'!NS128
+'Obliczenia ponad limit IKE IKZE'!NS128</f>
        <v>0</v>
      </c>
      <c r="AI125" s="122">
        <f ca="1">SUM(AH$6:AH125)</f>
        <v>0</v>
      </c>
      <c r="AJ125" s="122">
        <f ca="1">'Obliczenia do limitu IKE IKZE'!NR128
+'Obliczenia ponad limit IKE IKZE'!NR128</f>
        <v>272433.31366877176</v>
      </c>
      <c r="AK125" s="122">
        <f t="shared" si="32"/>
        <v>-1733.75</v>
      </c>
      <c r="AL125" s="122">
        <f t="shared" ca="1" si="33"/>
        <v>-1733.75</v>
      </c>
      <c r="AM125" s="122">
        <f ca="1">'Obliczenia do limitu IKE IKZE'!PU128
+'Obliczenia ponad limit IKE IKZE'!PU128</f>
        <v>0</v>
      </c>
      <c r="AN125" s="122">
        <f ca="1">SUM(AM$6:AM125)</f>
        <v>0</v>
      </c>
      <c r="AO125" s="122">
        <f ca="1">'Obliczenia do limitu IKE IKZE'!PT128
+'Obliczenia ponad limit IKE IKZE'!PT128</f>
        <v>294385.12721459719</v>
      </c>
      <c r="AP125" s="122">
        <f t="shared" si="34"/>
        <v>-1733.75</v>
      </c>
      <c r="AQ125" s="122">
        <f t="shared" ca="1" si="35"/>
        <v>-1733.75</v>
      </c>
      <c r="AR125" s="122">
        <f ca="1">'Obliczenia do limitu IKE IKZE'!RW128
+'Obliczenia ponad limit IKE IKZE'!RW128</f>
        <v>0</v>
      </c>
      <c r="AS125" s="122">
        <f ca="1">SUM(AR$6:AR125)</f>
        <v>0</v>
      </c>
      <c r="AT125" s="122">
        <f ca="1">'Obliczenia do limitu IKE IKZE'!RV128
+'Obliczenia ponad limit IKE IKZE'!RV128</f>
        <v>273443.51603024337</v>
      </c>
      <c r="AU125" s="122">
        <f t="shared" si="36"/>
        <v>-1733.75</v>
      </c>
      <c r="AV125" s="122">
        <f t="shared" ca="1" si="37"/>
        <v>-1733.75</v>
      </c>
      <c r="AW125" s="122">
        <f ca="1">'Obliczenia do limitu IKE IKZE'!TY128
+'Obliczenia ponad limit IKE IKZE'!UA128</f>
        <v>0</v>
      </c>
      <c r="AX125" s="122">
        <f ca="1">SUM(AW$6:AW125)</f>
        <v>0</v>
      </c>
      <c r="AY125" s="122">
        <f ca="1">'Obliczenia do limitu IKE IKZE'!TX128
+'Obliczenia ponad limit IKE IKZE'!TZ128</f>
        <v>286395.30846727797</v>
      </c>
      <c r="AZ125" s="122">
        <f t="shared" si="38"/>
        <v>-1733.75</v>
      </c>
      <c r="BA125" s="122">
        <f t="shared" ca="1" si="39"/>
        <v>-1733.75</v>
      </c>
      <c r="BB125" s="122"/>
    </row>
    <row r="126" spans="1:54" x14ac:dyDescent="0.35">
      <c r="A126" s="24">
        <f>'Obliczenia do limitu IKE IKZE'!B129</f>
        <v>48823</v>
      </c>
      <c r="B126" s="123">
        <f>'Obliczenia do limitu IKE IKZE'!E129</f>
        <v>121</v>
      </c>
      <c r="C126" s="27">
        <f>'Obliczenia do limitu IKE IKZE'!F129</f>
        <v>1733.75</v>
      </c>
      <c r="D126" s="122">
        <f ca="1">'Obliczenia do limitu IKE IKZE'!BC129
+'Obliczenia ponad limit IKE IKZE'!BC129</f>
        <v>0</v>
      </c>
      <c r="E126" s="122">
        <f ca="1">SUM(D$6:D126)</f>
        <v>0</v>
      </c>
      <c r="F126" s="122">
        <f ca="1">'Obliczenia do limitu IKE IKZE'!BB129
+'Obliczenia ponad limit IKE IKZE'!BB129</f>
        <v>283030.78187378484</v>
      </c>
      <c r="G126" s="122">
        <f t="shared" si="20"/>
        <v>-1733.75</v>
      </c>
      <c r="H126" s="122">
        <f t="shared" ca="1" si="21"/>
        <v>-1733.75</v>
      </c>
      <c r="I126" s="122">
        <f ca="1">'Obliczenia do limitu IKE IKZE'!DE129
+'Obliczenia ponad limit IKE IKZE'!DE129</f>
        <v>100</v>
      </c>
      <c r="J126" s="122">
        <f ca="1">SUM(I$6:I126)</f>
        <v>1100</v>
      </c>
      <c r="K126" s="122">
        <f ca="1">'Obliczenia do limitu IKE IKZE'!DD129
+'Obliczenia ponad limit IKE IKZE'!DD129</f>
        <v>291303.27206113917</v>
      </c>
      <c r="L126" s="122">
        <f t="shared" si="22"/>
        <v>-1733.75</v>
      </c>
      <c r="M126" s="122">
        <f t="shared" ca="1" si="23"/>
        <v>-1833.75</v>
      </c>
      <c r="N126" s="122">
        <f ca="1">'Obliczenia do limitu IKE IKZE'!FG129
+'Obliczenia ponad limit IKE IKZE'!FG129</f>
        <v>19.989999999999998</v>
      </c>
      <c r="O126" s="122">
        <f ca="1">SUM(N$6:N126)</f>
        <v>2418.7899999999968</v>
      </c>
      <c r="P126" s="122">
        <f ca="1">'Obliczenia do limitu IKE IKZE'!FF129
+'Obliczenia ponad limit IKE IKZE'!FF129</f>
        <v>303886.62936353573</v>
      </c>
      <c r="Q126" s="122">
        <f t="shared" si="24"/>
        <v>-1733.75</v>
      </c>
      <c r="R126" s="122">
        <f t="shared" ca="1" si="25"/>
        <v>-1753.74</v>
      </c>
      <c r="S126" s="122">
        <f ca="1">'Obliczenia do limitu IKE IKZE'!HI129
+'Obliczenia ponad limit IKE IKZE'!HI129</f>
        <v>29.99</v>
      </c>
      <c r="T126" s="122">
        <f ca="1">SUM(S$6:S126)</f>
        <v>3628.789999999989</v>
      </c>
      <c r="U126" s="122">
        <f ca="1">'Obliczenia do limitu IKE IKZE'!HH129
+'Obliczenia ponad limit IKE IKZE'!HH129</f>
        <v>303886.62936353573</v>
      </c>
      <c r="V126" s="122">
        <f t="shared" si="26"/>
        <v>-1733.75</v>
      </c>
      <c r="W126" s="122">
        <f t="shared" ca="1" si="27"/>
        <v>-1763.74</v>
      </c>
      <c r="X126" s="122">
        <f ca="1">'Obliczenia do limitu IKE IKZE'!JK129
+'Obliczenia ponad limit IKE IKZE'!JK129</f>
        <v>0</v>
      </c>
      <c r="Y126" s="122">
        <f ca="1">SUM(X$6:X126)</f>
        <v>0</v>
      </c>
      <c r="Z126" s="122">
        <f ca="1">'Obliczenia do limitu IKE IKZE'!JJ129
+'Obliczenia ponad limit IKE IKZE'!JJ129</f>
        <v>298707.97440943978</v>
      </c>
      <c r="AA126" s="122">
        <f t="shared" si="28"/>
        <v>-1733.75</v>
      </c>
      <c r="AB126" s="122">
        <f t="shared" ca="1" si="29"/>
        <v>-1733.75</v>
      </c>
      <c r="AC126" s="122">
        <f ca="1">'Obliczenia do limitu IKE IKZE'!LO129
+'Obliczenia ponad limit IKE IKZE'!LO129</f>
        <v>0</v>
      </c>
      <c r="AD126" s="122">
        <f ca="1">SUM(AC$6:AC126)</f>
        <v>0</v>
      </c>
      <c r="AE126" s="122">
        <f ca="1">'Obliczenia do limitu IKE IKZE'!LN129
+'Obliczenia ponad limit IKE IKZE'!LN129</f>
        <v>296576.15990714292</v>
      </c>
      <c r="AF126" s="122">
        <f t="shared" si="30"/>
        <v>-1733.75</v>
      </c>
      <c r="AG126" s="122">
        <f t="shared" ca="1" si="31"/>
        <v>-1733.75</v>
      </c>
      <c r="AH126" s="122">
        <f ca="1">'Obliczenia do limitu IKE IKZE'!NS129
+'Obliczenia ponad limit IKE IKZE'!NS129</f>
        <v>0</v>
      </c>
      <c r="AI126" s="122">
        <f ca="1">SUM(AH$6:AH126)</f>
        <v>0</v>
      </c>
      <c r="AJ126" s="122">
        <f ca="1">'Obliczenia do limitu IKE IKZE'!NR129
+'Obliczenia ponad limit IKE IKZE'!NR129</f>
        <v>275805.15941422054</v>
      </c>
      <c r="AK126" s="122">
        <f t="shared" si="32"/>
        <v>-1733.75</v>
      </c>
      <c r="AL126" s="122">
        <f t="shared" ca="1" si="33"/>
        <v>-1733.75</v>
      </c>
      <c r="AM126" s="122">
        <f ca="1">'Obliczenia do limitu IKE IKZE'!PU129
+'Obliczenia ponad limit IKE IKZE'!PU129</f>
        <v>0</v>
      </c>
      <c r="AN126" s="122">
        <f ca="1">SUM(AM$6:AM126)</f>
        <v>0</v>
      </c>
      <c r="AO126" s="122">
        <f ca="1">'Obliczenia do limitu IKE IKZE'!PT129
+'Obliczenia ponad limit IKE IKZE'!PT129</f>
        <v>297806.13278195402</v>
      </c>
      <c r="AP126" s="122">
        <f t="shared" si="34"/>
        <v>-1733.75</v>
      </c>
      <c r="AQ126" s="122">
        <f t="shared" ca="1" si="35"/>
        <v>-1733.75</v>
      </c>
      <c r="AR126" s="122">
        <f ca="1">'Obliczenia do limitu IKE IKZE'!RW129
+'Obliczenia ponad limit IKE IKZE'!RW129</f>
        <v>0</v>
      </c>
      <c r="AS126" s="122">
        <f ca="1">SUM(AR$6:AR126)</f>
        <v>0</v>
      </c>
      <c r="AT126" s="122">
        <f ca="1">'Obliczenia do limitu IKE IKZE'!RV129
+'Obliczenia ponad limit IKE IKZE'!RV129</f>
        <v>276820.03200226842</v>
      </c>
      <c r="AU126" s="122">
        <f t="shared" si="36"/>
        <v>-1733.75</v>
      </c>
      <c r="AV126" s="122">
        <f t="shared" ca="1" si="37"/>
        <v>-1733.75</v>
      </c>
      <c r="AW126" s="122">
        <f ca="1">'Obliczenia do limitu IKE IKZE'!TY129
+'Obliczenia ponad limit IKE IKZE'!UA129</f>
        <v>0</v>
      </c>
      <c r="AX126" s="122">
        <f ca="1">SUM(AW$6:AW126)</f>
        <v>0</v>
      </c>
      <c r="AY126" s="122">
        <f ca="1">'Obliczenia do limitu IKE IKZE'!TX129
+'Obliczenia ponad limit IKE IKZE'!TZ129</f>
        <v>289621.15458864358</v>
      </c>
      <c r="AZ126" s="122">
        <f t="shared" si="38"/>
        <v>-1733.75</v>
      </c>
      <c r="BA126" s="122">
        <f t="shared" ca="1" si="39"/>
        <v>-1733.75</v>
      </c>
      <c r="BB126" s="122"/>
    </row>
    <row r="127" spans="1:54" x14ac:dyDescent="0.35">
      <c r="A127" s="24">
        <f>'Obliczenia do limitu IKE IKZE'!B130</f>
        <v>48853</v>
      </c>
      <c r="B127" s="123">
        <f>'Obliczenia do limitu IKE IKZE'!E130</f>
        <v>122</v>
      </c>
      <c r="C127" s="27">
        <f>'Obliczenia do limitu IKE IKZE'!F130</f>
        <v>1733.75</v>
      </c>
      <c r="D127" s="122">
        <f ca="1">'Obliczenia do limitu IKE IKZE'!BC130
+'Obliczenia ponad limit IKE IKZE'!BC130</f>
        <v>0</v>
      </c>
      <c r="E127" s="122">
        <f ca="1">SUM(D$6:D127)</f>
        <v>0</v>
      </c>
      <c r="F127" s="122">
        <f ca="1">'Obliczenia do limitu IKE IKZE'!BB130
+'Obliczenia ponad limit IKE IKZE'!BB130</f>
        <v>286137.66818613157</v>
      </c>
      <c r="G127" s="122">
        <f t="shared" si="20"/>
        <v>-1733.75</v>
      </c>
      <c r="H127" s="122">
        <f t="shared" ca="1" si="21"/>
        <v>-1733.75</v>
      </c>
      <c r="I127" s="122">
        <f ca="1">'Obliczenia do limitu IKE IKZE'!DE130
+'Obliczenia ponad limit IKE IKZE'!DE130</f>
        <v>0</v>
      </c>
      <c r="J127" s="122">
        <f ca="1">SUM(I$6:I127)</f>
        <v>1100</v>
      </c>
      <c r="K127" s="122">
        <f ca="1">'Obliczenia do limitu IKE IKZE'!DD130
+'Obliczenia ponad limit IKE IKZE'!DD130</f>
        <v>294581.71565879561</v>
      </c>
      <c r="L127" s="122">
        <f t="shared" si="22"/>
        <v>-1733.75</v>
      </c>
      <c r="M127" s="122">
        <f t="shared" ca="1" si="23"/>
        <v>-1733.75</v>
      </c>
      <c r="N127" s="122">
        <f ca="1">'Obliczenia do limitu IKE IKZE'!FG130
+'Obliczenia ponad limit IKE IKZE'!FG130</f>
        <v>19.989999999999998</v>
      </c>
      <c r="O127" s="122">
        <f ca="1">SUM(N$6:N127)</f>
        <v>2438.7799999999966</v>
      </c>
      <c r="P127" s="122">
        <f ca="1">'Obliczenia do limitu IKE IKZE'!FF130
+'Obliczenia ponad limit IKE IKZE'!FF130</f>
        <v>307423.70652426465</v>
      </c>
      <c r="Q127" s="122">
        <f t="shared" si="24"/>
        <v>-1733.75</v>
      </c>
      <c r="R127" s="122">
        <f t="shared" ca="1" si="25"/>
        <v>-1753.74</v>
      </c>
      <c r="S127" s="122">
        <f ca="1">'Obliczenia do limitu IKE IKZE'!HI130
+'Obliczenia ponad limit IKE IKZE'!HI130</f>
        <v>29.99</v>
      </c>
      <c r="T127" s="122">
        <f ca="1">SUM(S$6:S127)</f>
        <v>3658.7799999999888</v>
      </c>
      <c r="U127" s="122">
        <f ca="1">'Obliczenia do limitu IKE IKZE'!HH130
+'Obliczenia ponad limit IKE IKZE'!HH130</f>
        <v>307423.70652426465</v>
      </c>
      <c r="V127" s="122">
        <f t="shared" si="26"/>
        <v>-1733.75</v>
      </c>
      <c r="W127" s="122">
        <f t="shared" ca="1" si="27"/>
        <v>-1763.74</v>
      </c>
      <c r="X127" s="122">
        <f ca="1">'Obliczenia do limitu IKE IKZE'!JK130
+'Obliczenia ponad limit IKE IKZE'!JK130</f>
        <v>0</v>
      </c>
      <c r="Y127" s="122">
        <f ca="1">SUM(X$6:X127)</f>
        <v>0</v>
      </c>
      <c r="Z127" s="122">
        <f ca="1">'Obliczenia do limitu IKE IKZE'!JJ130
+'Obliczenia ponad limit IKE IKZE'!JJ130</f>
        <v>302160.46179156913</v>
      </c>
      <c r="AA127" s="122">
        <f t="shared" si="28"/>
        <v>-1733.75</v>
      </c>
      <c r="AB127" s="122">
        <f t="shared" ca="1" si="29"/>
        <v>-1733.75</v>
      </c>
      <c r="AC127" s="122">
        <f ca="1">'Obliczenia do limitu IKE IKZE'!LO130
+'Obliczenia ponad limit IKE IKZE'!LO130</f>
        <v>0</v>
      </c>
      <c r="AD127" s="122">
        <f ca="1">SUM(AC$6:AC127)</f>
        <v>0</v>
      </c>
      <c r="AE127" s="122">
        <f ca="1">'Obliczenia do limitu IKE IKZE'!LN130
+'Obliczenia ponad limit IKE IKZE'!LN130</f>
        <v>300011.63168653951</v>
      </c>
      <c r="AF127" s="122">
        <f t="shared" si="30"/>
        <v>-1733.75</v>
      </c>
      <c r="AG127" s="122">
        <f t="shared" ca="1" si="31"/>
        <v>-1733.75</v>
      </c>
      <c r="AH127" s="122">
        <f ca="1">'Obliczenia do limitu IKE IKZE'!NS130
+'Obliczenia ponad limit IKE IKZE'!NS130</f>
        <v>0</v>
      </c>
      <c r="AI127" s="122">
        <f ca="1">SUM(AH$6:AH127)</f>
        <v>0</v>
      </c>
      <c r="AJ127" s="122">
        <f ca="1">'Obliczenia do limitu IKE IKZE'!NR130
+'Obliczenia ponad limit IKE IKZE'!NR130</f>
        <v>279197.27846554056</v>
      </c>
      <c r="AK127" s="122">
        <f t="shared" si="32"/>
        <v>-1733.75</v>
      </c>
      <c r="AL127" s="122">
        <f t="shared" ca="1" si="33"/>
        <v>-1733.75</v>
      </c>
      <c r="AM127" s="122">
        <f ca="1">'Obliczenia do limitu IKE IKZE'!PU130
+'Obliczenia ponad limit IKE IKZE'!PU130</f>
        <v>0</v>
      </c>
      <c r="AN127" s="122">
        <f ca="1">SUM(AM$6:AM127)</f>
        <v>0</v>
      </c>
      <c r="AO127" s="122">
        <f ca="1">'Obliczenia do limitu IKE IKZE'!PT130
+'Obliczenia ponad limit IKE IKZE'!PT130</f>
        <v>301247.7392324945</v>
      </c>
      <c r="AP127" s="122">
        <f t="shared" si="34"/>
        <v>-1733.75</v>
      </c>
      <c r="AQ127" s="122">
        <f t="shared" ca="1" si="35"/>
        <v>-1733.75</v>
      </c>
      <c r="AR127" s="122">
        <f ca="1">'Obliczenia do limitu IKE IKZE'!RW130
+'Obliczenia ponad limit IKE IKZE'!RW130</f>
        <v>0</v>
      </c>
      <c r="AS127" s="122">
        <f ca="1">SUM(AR$6:AR127)</f>
        <v>0</v>
      </c>
      <c r="AT127" s="122">
        <f ca="1">'Obliczenia do limitu IKE IKZE'!RV130
+'Obliczenia ponad limit IKE IKZE'!RV130</f>
        <v>280216.85240029928</v>
      </c>
      <c r="AU127" s="122">
        <f t="shared" si="36"/>
        <v>-1733.75</v>
      </c>
      <c r="AV127" s="122">
        <f t="shared" ca="1" si="37"/>
        <v>-1733.75</v>
      </c>
      <c r="AW127" s="122">
        <f ca="1">'Obliczenia do limitu IKE IKZE'!TY130
+'Obliczenia ponad limit IKE IKZE'!UA130</f>
        <v>0</v>
      </c>
      <c r="AX127" s="122">
        <f ca="1">SUM(AW$6:AW127)</f>
        <v>0</v>
      </c>
      <c r="AY127" s="122">
        <f ca="1">'Obliczenia do limitu IKE IKZE'!TX130
+'Obliczenia ponad limit IKE IKZE'!TZ130</f>
        <v>292864.46612108161</v>
      </c>
      <c r="AZ127" s="122">
        <f t="shared" si="38"/>
        <v>-1733.75</v>
      </c>
      <c r="BA127" s="122">
        <f t="shared" ca="1" si="39"/>
        <v>-1733.75</v>
      </c>
      <c r="BB127" s="122"/>
    </row>
    <row r="128" spans="1:54" x14ac:dyDescent="0.35">
      <c r="A128" s="24">
        <f>'Obliczenia do limitu IKE IKZE'!B131</f>
        <v>48884</v>
      </c>
      <c r="B128" s="123">
        <f>'Obliczenia do limitu IKE IKZE'!E131</f>
        <v>123</v>
      </c>
      <c r="C128" s="27">
        <f>'Obliczenia do limitu IKE IKZE'!F131</f>
        <v>1733.75</v>
      </c>
      <c r="D128" s="122">
        <f ca="1">'Obliczenia do limitu IKE IKZE'!BC131
+'Obliczenia ponad limit IKE IKZE'!BC131</f>
        <v>0</v>
      </c>
      <c r="E128" s="122">
        <f ca="1">SUM(D$6:D128)</f>
        <v>0</v>
      </c>
      <c r="F128" s="122">
        <f ca="1">'Obliczenia do limitu IKE IKZE'!BB131
+'Obliczenia ponad limit IKE IKZE'!BB131</f>
        <v>289260.2045816381</v>
      </c>
      <c r="G128" s="122">
        <f t="shared" si="20"/>
        <v>-1733.75</v>
      </c>
      <c r="H128" s="122">
        <f t="shared" ca="1" si="21"/>
        <v>-1733.75</v>
      </c>
      <c r="I128" s="122">
        <f ca="1">'Obliczenia do limitu IKE IKZE'!DE131
+'Obliczenia ponad limit IKE IKZE'!DE131</f>
        <v>0</v>
      </c>
      <c r="J128" s="122">
        <f ca="1">SUM(I$6:I128)</f>
        <v>1100</v>
      </c>
      <c r="K128" s="122">
        <f ca="1">'Obliczenia do limitu IKE IKZE'!DD131
+'Obliczenia ponad limit IKE IKZE'!DD131</f>
        <v>297878.2332849158</v>
      </c>
      <c r="L128" s="122">
        <f t="shared" si="22"/>
        <v>-1733.75</v>
      </c>
      <c r="M128" s="122">
        <f t="shared" ca="1" si="23"/>
        <v>-1733.75</v>
      </c>
      <c r="N128" s="122">
        <f ca="1">'Obliczenia do limitu IKE IKZE'!FG131
+'Obliczenia ponad limit IKE IKZE'!FG131</f>
        <v>19.989999999999998</v>
      </c>
      <c r="O128" s="122">
        <f ca="1">SUM(N$6:N128)</f>
        <v>2458.7699999999963</v>
      </c>
      <c r="P128" s="122">
        <f ca="1">'Obliczenia do limitu IKE IKZE'!FF131
+'Obliczenia ponad limit IKE IKZE'!FF131</f>
        <v>310982.58015516645</v>
      </c>
      <c r="Q128" s="122">
        <f t="shared" si="24"/>
        <v>-1733.75</v>
      </c>
      <c r="R128" s="122">
        <f t="shared" ca="1" si="25"/>
        <v>-1753.74</v>
      </c>
      <c r="S128" s="122">
        <f ca="1">'Obliczenia do limitu IKE IKZE'!HI131
+'Obliczenia ponad limit IKE IKZE'!HI131</f>
        <v>29.99</v>
      </c>
      <c r="T128" s="122">
        <f ca="1">SUM(S$6:S128)</f>
        <v>3688.7699999999886</v>
      </c>
      <c r="U128" s="122">
        <f ca="1">'Obliczenia do limitu IKE IKZE'!HH131
+'Obliczenia ponad limit IKE IKZE'!HH131</f>
        <v>310982.58015516645</v>
      </c>
      <c r="V128" s="122">
        <f t="shared" si="26"/>
        <v>-1733.75</v>
      </c>
      <c r="W128" s="122">
        <f t="shared" ca="1" si="27"/>
        <v>-1763.74</v>
      </c>
      <c r="X128" s="122">
        <f ca="1">'Obliczenia do limitu IKE IKZE'!JK131
+'Obliczenia ponad limit IKE IKZE'!JK131</f>
        <v>0</v>
      </c>
      <c r="Y128" s="122">
        <f ca="1">SUM(X$6:X128)</f>
        <v>0</v>
      </c>
      <c r="Z128" s="122">
        <f ca="1">'Obliczenia do limitu IKE IKZE'!JJ131
+'Obliczenia ponad limit IKE IKZE'!JJ131</f>
        <v>305633.75983649248</v>
      </c>
      <c r="AA128" s="122">
        <f t="shared" si="28"/>
        <v>-1733.75</v>
      </c>
      <c r="AB128" s="122">
        <f t="shared" ca="1" si="29"/>
        <v>-1733.75</v>
      </c>
      <c r="AC128" s="122">
        <f ca="1">'Obliczenia do limitu IKE IKZE'!LO131
+'Obliczenia ponad limit IKE IKZE'!LO131</f>
        <v>0</v>
      </c>
      <c r="AD128" s="122">
        <f ca="1">SUM(AC$6:AC128)</f>
        <v>0</v>
      </c>
      <c r="AE128" s="122">
        <f ca="1">'Obliczenia do limitu IKE IKZE'!LN131
+'Obliczenia ponad limit IKE IKZE'!LN131</f>
        <v>303467.80074497091</v>
      </c>
      <c r="AF128" s="122">
        <f t="shared" si="30"/>
        <v>-1733.75</v>
      </c>
      <c r="AG128" s="122">
        <f t="shared" ca="1" si="31"/>
        <v>-1733.75</v>
      </c>
      <c r="AH128" s="122">
        <f ca="1">'Obliczenia do limitu IKE IKZE'!NS131
+'Obliczenia ponad limit IKE IKZE'!NS131</f>
        <v>0</v>
      </c>
      <c r="AI128" s="122">
        <f ca="1">SUM(AH$6:AH128)</f>
        <v>0</v>
      </c>
      <c r="AJ128" s="122">
        <f ca="1">'Obliczenia do limitu IKE IKZE'!NR131
+'Obliczenia ponad limit IKE IKZE'!NR131</f>
        <v>282609.80591425148</v>
      </c>
      <c r="AK128" s="122">
        <f t="shared" si="32"/>
        <v>-1733.75</v>
      </c>
      <c r="AL128" s="122">
        <f t="shared" ca="1" si="33"/>
        <v>-1733.75</v>
      </c>
      <c r="AM128" s="122">
        <f ca="1">'Obliczenia do limitu IKE IKZE'!PU131
+'Obliczenia ponad limit IKE IKZE'!PU131</f>
        <v>0</v>
      </c>
      <c r="AN128" s="122">
        <f ca="1">SUM(AM$6:AM128)</f>
        <v>0</v>
      </c>
      <c r="AO128" s="122">
        <f ca="1">'Obliczenia do limitu IKE IKZE'!PT131
+'Obliczenia ponad limit IKE IKZE'!PT131</f>
        <v>304710.08384055569</v>
      </c>
      <c r="AP128" s="122">
        <f t="shared" si="34"/>
        <v>-1733.75</v>
      </c>
      <c r="AQ128" s="122">
        <f t="shared" ca="1" si="35"/>
        <v>-1733.75</v>
      </c>
      <c r="AR128" s="122">
        <f ca="1">'Obliczenia do limitu IKE IKZE'!RW131
+'Obliczenia ponad limit IKE IKZE'!RW131</f>
        <v>0</v>
      </c>
      <c r="AS128" s="122">
        <f ca="1">SUM(AR$6:AR128)</f>
        <v>0</v>
      </c>
      <c r="AT128" s="122">
        <f ca="1">'Obliczenia do limitu IKE IKZE'!RV131
+'Obliczenia ponad limit IKE IKZE'!RV131</f>
        <v>283634.11252322519</v>
      </c>
      <c r="AU128" s="122">
        <f t="shared" si="36"/>
        <v>-1733.75</v>
      </c>
      <c r="AV128" s="122">
        <f t="shared" ca="1" si="37"/>
        <v>-1733.75</v>
      </c>
      <c r="AW128" s="122">
        <f ca="1">'Obliczenia do limitu IKE IKZE'!TY131
+'Obliczenia ponad limit IKE IKZE'!UA131</f>
        <v>0</v>
      </c>
      <c r="AX128" s="122">
        <f ca="1">SUM(AW$6:AW128)</f>
        <v>0</v>
      </c>
      <c r="AY128" s="122">
        <f ca="1">'Obliczenia do limitu IKE IKZE'!TX131
+'Obliczenia ponad limit IKE IKZE'!TZ131</f>
        <v>296125.34838051657</v>
      </c>
      <c r="AZ128" s="122">
        <f t="shared" si="38"/>
        <v>-1733.75</v>
      </c>
      <c r="BA128" s="122">
        <f t="shared" ca="1" si="39"/>
        <v>-1733.75</v>
      </c>
      <c r="BB128" s="122"/>
    </row>
    <row r="129" spans="1:54" x14ac:dyDescent="0.35">
      <c r="A129" s="24">
        <f>'Obliczenia do limitu IKE IKZE'!B132</f>
        <v>48914</v>
      </c>
      <c r="B129" s="123">
        <f>'Obliczenia do limitu IKE IKZE'!E132</f>
        <v>124</v>
      </c>
      <c r="C129" s="27">
        <f>'Obliczenia do limitu IKE IKZE'!F132</f>
        <v>1733.75</v>
      </c>
      <c r="D129" s="122">
        <f ca="1">'Obliczenia do limitu IKE IKZE'!BC132
+'Obliczenia ponad limit IKE IKZE'!BC132</f>
        <v>0</v>
      </c>
      <c r="E129" s="122">
        <f ca="1">SUM(D$6:D129)</f>
        <v>0</v>
      </c>
      <c r="F129" s="122">
        <f ca="1">'Obliczenia do limitu IKE IKZE'!BB132
+'Obliczenia ponad limit IKE IKZE'!BB132</f>
        <v>292398.47924299119</v>
      </c>
      <c r="G129" s="122">
        <f t="shared" si="20"/>
        <v>-1733.75</v>
      </c>
      <c r="H129" s="122">
        <f t="shared" ca="1" si="21"/>
        <v>-1733.75</v>
      </c>
      <c r="I129" s="122">
        <f ca="1">'Obliczenia do limitu IKE IKZE'!DE132
+'Obliczenia ponad limit IKE IKZE'!DE132</f>
        <v>0</v>
      </c>
      <c r="J129" s="122">
        <f ca="1">SUM(I$6:I129)</f>
        <v>1100</v>
      </c>
      <c r="K129" s="122">
        <f ca="1">'Obliczenia do limitu IKE IKZE'!DD132
+'Obliczenia ponad limit IKE IKZE'!DD132</f>
        <v>301192.93571164645</v>
      </c>
      <c r="L129" s="122">
        <f t="shared" si="22"/>
        <v>-1733.75</v>
      </c>
      <c r="M129" s="122">
        <f t="shared" ca="1" si="23"/>
        <v>-1733.75</v>
      </c>
      <c r="N129" s="122">
        <f ca="1">'Obliczenia do limitu IKE IKZE'!FG132
+'Obliczenia ponad limit IKE IKZE'!FG132</f>
        <v>19.989999999999998</v>
      </c>
      <c r="O129" s="122">
        <f ca="1">SUM(N$6:N129)</f>
        <v>2478.7599999999961</v>
      </c>
      <c r="P129" s="122">
        <f ca="1">'Obliczenia do limitu IKE IKZE'!FF132
+'Obliczenia ponad limit IKE IKZE'!FF132</f>
        <v>314563.39836589794</v>
      </c>
      <c r="Q129" s="122">
        <f t="shared" si="24"/>
        <v>-1733.75</v>
      </c>
      <c r="R129" s="122">
        <f t="shared" ca="1" si="25"/>
        <v>-1753.74</v>
      </c>
      <c r="S129" s="122">
        <f ca="1">'Obliczenia do limitu IKE IKZE'!HI132
+'Obliczenia ponad limit IKE IKZE'!HI132</f>
        <v>29.99</v>
      </c>
      <c r="T129" s="122">
        <f ca="1">SUM(S$6:S129)</f>
        <v>3718.7599999999884</v>
      </c>
      <c r="U129" s="122">
        <f ca="1">'Obliczenia do limitu IKE IKZE'!HH132
+'Obliczenia ponad limit IKE IKZE'!HH132</f>
        <v>314563.39836589794</v>
      </c>
      <c r="V129" s="122">
        <f t="shared" si="26"/>
        <v>-1733.75</v>
      </c>
      <c r="W129" s="122">
        <f t="shared" ca="1" si="27"/>
        <v>-1763.74</v>
      </c>
      <c r="X129" s="122">
        <f ca="1">'Obliczenia do limitu IKE IKZE'!JK132
+'Obliczenia ponad limit IKE IKZE'!JK132</f>
        <v>0</v>
      </c>
      <c r="Y129" s="122">
        <f ca="1">SUM(X$6:X129)</f>
        <v>0</v>
      </c>
      <c r="Z129" s="122">
        <f ca="1">'Obliczenia do limitu IKE IKZE'!JJ132
+'Obliczenia ponad limit IKE IKZE'!JJ132</f>
        <v>309128.00721641659</v>
      </c>
      <c r="AA129" s="122">
        <f t="shared" si="28"/>
        <v>-1733.75</v>
      </c>
      <c r="AB129" s="122">
        <f t="shared" ca="1" si="29"/>
        <v>-1733.75</v>
      </c>
      <c r="AC129" s="122">
        <f ca="1">'Obliczenia do limitu IKE IKZE'!LO132
+'Obliczenia ponad limit IKE IKZE'!LO132</f>
        <v>0</v>
      </c>
      <c r="AD129" s="122">
        <f ca="1">SUM(AC$6:AC129)</f>
        <v>0</v>
      </c>
      <c r="AE129" s="122">
        <f ca="1">'Obliczenia do limitu IKE IKZE'!LN132
+'Obliczenia ponad limit IKE IKZE'!LN132</f>
        <v>306944.80499910912</v>
      </c>
      <c r="AF129" s="122">
        <f t="shared" si="30"/>
        <v>-1733.75</v>
      </c>
      <c r="AG129" s="122">
        <f t="shared" ca="1" si="31"/>
        <v>-1733.75</v>
      </c>
      <c r="AH129" s="122">
        <f ca="1">'Obliczenia do limitu IKE IKZE'!NS132
+'Obliczenia ponad limit IKE IKZE'!NS132</f>
        <v>0</v>
      </c>
      <c r="AI129" s="122">
        <f ca="1">SUM(AH$6:AH129)</f>
        <v>0</v>
      </c>
      <c r="AJ129" s="122">
        <f ca="1">'Obliczenia do limitu IKE IKZE'!NR132
+'Obliczenia ponad limit IKE IKZE'!NR132</f>
        <v>286042.87775205798</v>
      </c>
      <c r="AK129" s="122">
        <f t="shared" si="32"/>
        <v>-1733.75</v>
      </c>
      <c r="AL129" s="122">
        <f t="shared" ca="1" si="33"/>
        <v>-1733.75</v>
      </c>
      <c r="AM129" s="122">
        <f ca="1">'Obliczenia do limitu IKE IKZE'!PU132
+'Obliczenia ponad limit IKE IKZE'!PU132</f>
        <v>0</v>
      </c>
      <c r="AN129" s="122">
        <f ca="1">SUM(AM$6:AM129)</f>
        <v>0</v>
      </c>
      <c r="AO129" s="122">
        <f ca="1">'Obliczenia do limitu IKE IKZE'!PT132
+'Obliczenia ponad limit IKE IKZE'!PT132</f>
        <v>308193.30479520402</v>
      </c>
      <c r="AP129" s="122">
        <f t="shared" si="34"/>
        <v>-1733.75</v>
      </c>
      <c r="AQ129" s="122">
        <f t="shared" ca="1" si="35"/>
        <v>-1733.75</v>
      </c>
      <c r="AR129" s="122">
        <f ca="1">'Obliczenia do limitu IKE IKZE'!RW132
+'Obliczenia ponad limit IKE IKZE'!RW132</f>
        <v>0</v>
      </c>
      <c r="AS129" s="122">
        <f ca="1">SUM(AR$6:AR129)</f>
        <v>0</v>
      </c>
      <c r="AT129" s="122">
        <f ca="1">'Obliczenia do limitu IKE IKZE'!RV132
+'Obliczenia ponad limit IKE IKZE'!RV132</f>
        <v>287071.948571502</v>
      </c>
      <c r="AU129" s="122">
        <f t="shared" si="36"/>
        <v>-1733.75</v>
      </c>
      <c r="AV129" s="122">
        <f t="shared" ca="1" si="37"/>
        <v>-1733.75</v>
      </c>
      <c r="AW129" s="122">
        <f ca="1">'Obliczenia do limitu IKE IKZE'!TY132
+'Obliczenia ponad limit IKE IKZE'!UA132</f>
        <v>0</v>
      </c>
      <c r="AX129" s="122">
        <f ca="1">SUM(AW$6:AW129)</f>
        <v>0</v>
      </c>
      <c r="AY129" s="122">
        <f ca="1">'Obliczenia do limitu IKE IKZE'!TX132
+'Obliczenia ponad limit IKE IKZE'!TZ132</f>
        <v>299403.90731792449</v>
      </c>
      <c r="AZ129" s="122">
        <f t="shared" si="38"/>
        <v>-1733.75</v>
      </c>
      <c r="BA129" s="122">
        <f t="shared" ca="1" si="39"/>
        <v>-1733.75</v>
      </c>
      <c r="BB129" s="122"/>
    </row>
    <row r="130" spans="1:54" x14ac:dyDescent="0.35">
      <c r="A130" s="24">
        <f>'Obliczenia do limitu IKE IKZE'!B133</f>
        <v>48945</v>
      </c>
      <c r="B130" s="123">
        <f>'Obliczenia do limitu IKE IKZE'!E133</f>
        <v>125</v>
      </c>
      <c r="C130" s="27">
        <f>'Obliczenia do limitu IKE IKZE'!F133</f>
        <v>1733.75</v>
      </c>
      <c r="D130" s="122">
        <f ca="1">'Obliczenia do limitu IKE IKZE'!BC133
+'Obliczenia ponad limit IKE IKZE'!BC133</f>
        <v>0</v>
      </c>
      <c r="E130" s="122">
        <f ca="1">SUM(D$6:D130)</f>
        <v>0</v>
      </c>
      <c r="F130" s="122">
        <f ca="1">'Obliczenia do limitu IKE IKZE'!BB133
+'Obliczenia ponad limit IKE IKZE'!BB133</f>
        <v>295552.5808497555</v>
      </c>
      <c r="G130" s="122">
        <f t="shared" si="20"/>
        <v>-1733.75</v>
      </c>
      <c r="H130" s="122">
        <f t="shared" ca="1" si="21"/>
        <v>-1733.75</v>
      </c>
      <c r="I130" s="122">
        <f ca="1">'Obliczenia do limitu IKE IKZE'!DE133
+'Obliczenia ponad limit IKE IKZE'!DE133</f>
        <v>0</v>
      </c>
      <c r="J130" s="122">
        <f ca="1">SUM(I$6:I130)</f>
        <v>1100</v>
      </c>
      <c r="K130" s="122">
        <f ca="1">'Obliczenia do limitu IKE IKZE'!DD133
+'Obliczenia ponad limit IKE IKZE'!DD133</f>
        <v>304525.93439003464</v>
      </c>
      <c r="L130" s="122">
        <f t="shared" si="22"/>
        <v>-1733.75</v>
      </c>
      <c r="M130" s="122">
        <f t="shared" ca="1" si="23"/>
        <v>-1733.75</v>
      </c>
      <c r="N130" s="122">
        <f ca="1">'Obliczenia do limitu IKE IKZE'!FG133
+'Obliczenia ponad limit IKE IKZE'!FG133</f>
        <v>19.989999999999998</v>
      </c>
      <c r="O130" s="122">
        <f ca="1">SUM(N$6:N130)</f>
        <v>2498.7499999999959</v>
      </c>
      <c r="P130" s="122">
        <f ca="1">'Obliczenia do limitu IKE IKZE'!FF133
+'Obliczenia ponad limit IKE IKZE'!FF133</f>
        <v>318166.31027253892</v>
      </c>
      <c r="Q130" s="122">
        <f t="shared" si="24"/>
        <v>-1733.75</v>
      </c>
      <c r="R130" s="122">
        <f t="shared" ca="1" si="25"/>
        <v>-1753.74</v>
      </c>
      <c r="S130" s="122">
        <f ca="1">'Obliczenia do limitu IKE IKZE'!HI133
+'Obliczenia ponad limit IKE IKZE'!HI133</f>
        <v>29.99</v>
      </c>
      <c r="T130" s="122">
        <f ca="1">SUM(S$6:S130)</f>
        <v>3748.7499999999882</v>
      </c>
      <c r="U130" s="122">
        <f ca="1">'Obliczenia do limitu IKE IKZE'!HH133
+'Obliczenia ponad limit IKE IKZE'!HH133</f>
        <v>318166.31027253892</v>
      </c>
      <c r="V130" s="122">
        <f t="shared" si="26"/>
        <v>-1733.75</v>
      </c>
      <c r="W130" s="122">
        <f t="shared" ca="1" si="27"/>
        <v>-1763.74</v>
      </c>
      <c r="X130" s="122">
        <f ca="1">'Obliczenia do limitu IKE IKZE'!JK133
+'Obliczenia ponad limit IKE IKZE'!JK133</f>
        <v>0</v>
      </c>
      <c r="Y130" s="122">
        <f ca="1">SUM(X$6:X130)</f>
        <v>0</v>
      </c>
      <c r="Z130" s="122">
        <f ca="1">'Obliczenia do limitu IKE IKZE'!JJ133
+'Obliczenia ponad limit IKE IKZE'!JJ133</f>
        <v>312643.34352759289</v>
      </c>
      <c r="AA130" s="122">
        <f t="shared" si="28"/>
        <v>-1733.75</v>
      </c>
      <c r="AB130" s="122">
        <f t="shared" ca="1" si="29"/>
        <v>-1733.75</v>
      </c>
      <c r="AC130" s="122">
        <f ca="1">'Obliczenia do limitu IKE IKZE'!LO133
+'Obliczenia ponad limit IKE IKZE'!LO133</f>
        <v>0</v>
      </c>
      <c r="AD130" s="122">
        <f ca="1">SUM(AC$6:AC130)</f>
        <v>0</v>
      </c>
      <c r="AE130" s="122">
        <f ca="1">'Obliczenia do limitu IKE IKZE'!LN133
+'Obliczenia ponad limit IKE IKZE'!LN133</f>
        <v>310249.03742622666</v>
      </c>
      <c r="AF130" s="122">
        <f t="shared" si="30"/>
        <v>-1733.75</v>
      </c>
      <c r="AG130" s="122">
        <f t="shared" ca="1" si="31"/>
        <v>-1733.75</v>
      </c>
      <c r="AH130" s="122">
        <f ca="1">'Obliczenia do limitu IKE IKZE'!NS133
+'Obliczenia ponad limit IKE IKZE'!NS133</f>
        <v>0</v>
      </c>
      <c r="AI130" s="122">
        <f ca="1">SUM(AH$6:AH130)</f>
        <v>0</v>
      </c>
      <c r="AJ130" s="122">
        <f ca="1">'Obliczenia do limitu IKE IKZE'!NR133
+'Obliczenia ponad limit IKE IKZE'!NR133</f>
        <v>288962.46292486822</v>
      </c>
      <c r="AK130" s="122">
        <f t="shared" si="32"/>
        <v>-1733.75</v>
      </c>
      <c r="AL130" s="122">
        <f t="shared" ca="1" si="33"/>
        <v>-1733.75</v>
      </c>
      <c r="AM130" s="122">
        <f ca="1">'Obliczenia do limitu IKE IKZE'!PU133
+'Obliczenia ponad limit IKE IKZE'!PU133</f>
        <v>0</v>
      </c>
      <c r="AN130" s="122">
        <f ca="1">SUM(AM$6:AM130)</f>
        <v>0</v>
      </c>
      <c r="AO130" s="122">
        <f ca="1">'Obliczenia do limitu IKE IKZE'!PT133
+'Obliczenia ponad limit IKE IKZE'!PT133</f>
        <v>311697.54120633146</v>
      </c>
      <c r="AP130" s="122">
        <f t="shared" si="34"/>
        <v>-1733.75</v>
      </c>
      <c r="AQ130" s="122">
        <f t="shared" ca="1" si="35"/>
        <v>-1733.75</v>
      </c>
      <c r="AR130" s="122">
        <f ca="1">'Obliczenia do limitu IKE IKZE'!RW133
+'Obliczenia ponad limit IKE IKZE'!RW133</f>
        <v>0</v>
      </c>
      <c r="AS130" s="122">
        <f ca="1">SUM(AR$6:AR130)</f>
        <v>0</v>
      </c>
      <c r="AT130" s="122">
        <f ca="1">'Obliczenia do limitu IKE IKZE'!RV133
+'Obliczenia ponad limit IKE IKZE'!RV133</f>
        <v>290185.50975588837</v>
      </c>
      <c r="AU130" s="122">
        <f t="shared" si="36"/>
        <v>-1733.75</v>
      </c>
      <c r="AV130" s="122">
        <f t="shared" ca="1" si="37"/>
        <v>-1733.75</v>
      </c>
      <c r="AW130" s="122">
        <f ca="1">'Obliczenia do limitu IKE IKZE'!TY133
+'Obliczenia ponad limit IKE IKZE'!UA133</f>
        <v>0</v>
      </c>
      <c r="AX130" s="122">
        <f ca="1">SUM(AW$6:AW130)</f>
        <v>0</v>
      </c>
      <c r="AY130" s="122">
        <f ca="1">'Obliczenia do limitu IKE IKZE'!TX133
+'Obliczenia ponad limit IKE IKZE'!TZ133</f>
        <v>302700.24952316307</v>
      </c>
      <c r="AZ130" s="122">
        <f t="shared" si="38"/>
        <v>-1733.75</v>
      </c>
      <c r="BA130" s="122">
        <f t="shared" ca="1" si="39"/>
        <v>-1733.75</v>
      </c>
      <c r="BB130" s="122"/>
    </row>
    <row r="131" spans="1:54" x14ac:dyDescent="0.35">
      <c r="A131" s="24">
        <f>'Obliczenia do limitu IKE IKZE'!B134</f>
        <v>48976</v>
      </c>
      <c r="B131" s="123">
        <f>'Obliczenia do limitu IKE IKZE'!E134</f>
        <v>126</v>
      </c>
      <c r="C131" s="27">
        <f>'Obliczenia do limitu IKE IKZE'!F134</f>
        <v>1733.75</v>
      </c>
      <c r="D131" s="122">
        <f ca="1">'Obliczenia do limitu IKE IKZE'!BC134
+'Obliczenia ponad limit IKE IKZE'!BC134</f>
        <v>0</v>
      </c>
      <c r="E131" s="122">
        <f ca="1">SUM(D$6:D131)</f>
        <v>0</v>
      </c>
      <c r="F131" s="122">
        <f ca="1">'Obliczenia do limitu IKE IKZE'!BB134
+'Obliczenia ponad limit IKE IKZE'!BB134</f>
        <v>298722.59858117421</v>
      </c>
      <c r="G131" s="122">
        <f t="shared" si="20"/>
        <v>-1733.75</v>
      </c>
      <c r="H131" s="122">
        <f t="shared" ca="1" si="21"/>
        <v>-1733.75</v>
      </c>
      <c r="I131" s="122">
        <f ca="1">'Obliczenia do limitu IKE IKZE'!DE134
+'Obliczenia ponad limit IKE IKZE'!DE134</f>
        <v>0</v>
      </c>
      <c r="J131" s="122">
        <f ca="1">SUM(I$6:I131)</f>
        <v>1100</v>
      </c>
      <c r="K131" s="122">
        <f ca="1">'Obliczenia do limitu IKE IKZE'!DD134
+'Obliczenia ponad limit IKE IKZE'!DD134</f>
        <v>307877.34145418881</v>
      </c>
      <c r="L131" s="122">
        <f t="shared" si="22"/>
        <v>-1733.75</v>
      </c>
      <c r="M131" s="122">
        <f t="shared" ca="1" si="23"/>
        <v>-1733.75</v>
      </c>
      <c r="N131" s="122">
        <f ca="1">'Obliczenia do limitu IKE IKZE'!FG134
+'Obliczenia ponad limit IKE IKZE'!FG134</f>
        <v>19.989999999999998</v>
      </c>
      <c r="O131" s="122">
        <f ca="1">SUM(N$6:N131)</f>
        <v>2518.7399999999957</v>
      </c>
      <c r="P131" s="122">
        <f ca="1">'Obliczenia do limitu IKE IKZE'!FF134
+'Obliczenia ponad limit IKE IKZE'!FF134</f>
        <v>321791.46600443113</v>
      </c>
      <c r="Q131" s="122">
        <f t="shared" si="24"/>
        <v>-1733.75</v>
      </c>
      <c r="R131" s="122">
        <f t="shared" ca="1" si="25"/>
        <v>-1753.74</v>
      </c>
      <c r="S131" s="122">
        <f ca="1">'Obliczenia do limitu IKE IKZE'!HI134
+'Obliczenia ponad limit IKE IKZE'!HI134</f>
        <v>29.99</v>
      </c>
      <c r="T131" s="122">
        <f ca="1">SUM(S$6:S131)</f>
        <v>3778.739999999988</v>
      </c>
      <c r="U131" s="122">
        <f ca="1">'Obliczenia do limitu IKE IKZE'!HH134
+'Obliczenia ponad limit IKE IKZE'!HH134</f>
        <v>321791.46600443113</v>
      </c>
      <c r="V131" s="122">
        <f t="shared" si="26"/>
        <v>-1733.75</v>
      </c>
      <c r="W131" s="122">
        <f t="shared" ca="1" si="27"/>
        <v>-1763.74</v>
      </c>
      <c r="X131" s="122">
        <f ca="1">'Obliczenia do limitu IKE IKZE'!JK134
+'Obliczenia ponad limit IKE IKZE'!JK134</f>
        <v>0</v>
      </c>
      <c r="Y131" s="122">
        <f ca="1">SUM(X$6:X131)</f>
        <v>0</v>
      </c>
      <c r="Z131" s="122">
        <f ca="1">'Obliczenia do limitu IKE IKZE'!JJ134
+'Obliczenia ponad limit IKE IKZE'!JJ134</f>
        <v>316179.90929647477</v>
      </c>
      <c r="AA131" s="122">
        <f t="shared" si="28"/>
        <v>-1733.75</v>
      </c>
      <c r="AB131" s="122">
        <f t="shared" ca="1" si="29"/>
        <v>-1733.75</v>
      </c>
      <c r="AC131" s="122">
        <f ca="1">'Obliczenia do limitu IKE IKZE'!LO134
+'Obliczenia ponad limit IKE IKZE'!LO134</f>
        <v>0</v>
      </c>
      <c r="AD131" s="122">
        <f ca="1">SUM(AC$6:AC131)</f>
        <v>0</v>
      </c>
      <c r="AE131" s="122">
        <f ca="1">'Obliczenia do limitu IKE IKZE'!LN134
+'Obliczenia ponad limit IKE IKZE'!LN134</f>
        <v>313766.83847512421</v>
      </c>
      <c r="AF131" s="122">
        <f t="shared" si="30"/>
        <v>-1733.75</v>
      </c>
      <c r="AG131" s="122">
        <f t="shared" ca="1" si="31"/>
        <v>-1733.75</v>
      </c>
      <c r="AH131" s="122">
        <f ca="1">'Obliczenia do limitu IKE IKZE'!NS134
+'Obliczenia ponad limit IKE IKZE'!NS134</f>
        <v>0</v>
      </c>
      <c r="AI131" s="122">
        <f ca="1">SUM(AH$6:AH131)</f>
        <v>0</v>
      </c>
      <c r="AJ131" s="122">
        <f ca="1">'Obliczenia do limitu IKE IKZE'!NR134
+'Obliczenia ponad limit IKE IKZE'!NR134</f>
        <v>292088.96569153166</v>
      </c>
      <c r="AK131" s="122">
        <f t="shared" si="32"/>
        <v>-1733.75</v>
      </c>
      <c r="AL131" s="122">
        <f t="shared" ca="1" si="33"/>
        <v>-1733.75</v>
      </c>
      <c r="AM131" s="122">
        <f ca="1">'Obliczenia do limitu IKE IKZE'!PU134
+'Obliczenia ponad limit IKE IKZE'!PU134</f>
        <v>0</v>
      </c>
      <c r="AN131" s="122">
        <f ca="1">SUM(AM$6:AM131)</f>
        <v>0</v>
      </c>
      <c r="AO131" s="122">
        <f ca="1">'Obliczenia do limitu IKE IKZE'!PT134
+'Obliczenia ponad limit IKE IKZE'!PT134</f>
        <v>315222.93311079114</v>
      </c>
      <c r="AP131" s="122">
        <f t="shared" si="34"/>
        <v>-1733.75</v>
      </c>
      <c r="AQ131" s="122">
        <f t="shared" ca="1" si="35"/>
        <v>-1733.75</v>
      </c>
      <c r="AR131" s="122">
        <f ca="1">'Obliczenia do limitu IKE IKZE'!RW134
+'Obliczenia ponad limit IKE IKZE'!RW134</f>
        <v>0</v>
      </c>
      <c r="AS131" s="122">
        <f ca="1">SUM(AR$6:AR131)</f>
        <v>0</v>
      </c>
      <c r="AT131" s="122">
        <f ca="1">'Obliczenia do limitu IKE IKZE'!RV134
+'Obliczenia ponad limit IKE IKZE'!RV134</f>
        <v>293318.4318636547</v>
      </c>
      <c r="AU131" s="122">
        <f t="shared" si="36"/>
        <v>-1733.75</v>
      </c>
      <c r="AV131" s="122">
        <f t="shared" ca="1" si="37"/>
        <v>-1733.75</v>
      </c>
      <c r="AW131" s="122">
        <f ca="1">'Obliczenia do limitu IKE IKZE'!TY134
+'Obliczenia ponad limit IKE IKZE'!UA134</f>
        <v>0</v>
      </c>
      <c r="AX131" s="122">
        <f ca="1">SUM(AW$6:AW131)</f>
        <v>0</v>
      </c>
      <c r="AY131" s="122">
        <f ca="1">'Obliczenia do limitu IKE IKZE'!TX134
+'Obliczenia ponad limit IKE IKZE'!TZ134</f>
        <v>306014.48222882365</v>
      </c>
      <c r="AZ131" s="122">
        <f t="shared" si="38"/>
        <v>-1733.75</v>
      </c>
      <c r="BA131" s="122">
        <f t="shared" ca="1" si="39"/>
        <v>-1733.75</v>
      </c>
      <c r="BB131" s="122"/>
    </row>
    <row r="132" spans="1:54" x14ac:dyDescent="0.35">
      <c r="A132" s="24">
        <f>'Obliczenia do limitu IKE IKZE'!B135</f>
        <v>49004</v>
      </c>
      <c r="B132" s="123">
        <f>'Obliczenia do limitu IKE IKZE'!E135</f>
        <v>127</v>
      </c>
      <c r="C132" s="27">
        <f>'Obliczenia do limitu IKE IKZE'!F135</f>
        <v>1733.75</v>
      </c>
      <c r="D132" s="122">
        <f ca="1">'Obliczenia do limitu IKE IKZE'!BC135
+'Obliczenia ponad limit IKE IKZE'!BC135</f>
        <v>0</v>
      </c>
      <c r="E132" s="122">
        <f ca="1">SUM(D$6:D132)</f>
        <v>0</v>
      </c>
      <c r="F132" s="122">
        <f ca="1">'Obliczenia do limitu IKE IKZE'!BB135
+'Obliczenia ponad limit IKE IKZE'!BB135</f>
        <v>301908.62211898365</v>
      </c>
      <c r="G132" s="122">
        <f t="shared" si="20"/>
        <v>-1733.75</v>
      </c>
      <c r="H132" s="122">
        <f t="shared" ca="1" si="21"/>
        <v>-1733.75</v>
      </c>
      <c r="I132" s="122">
        <f ca="1">'Obliczenia do limitu IKE IKZE'!DE135
+'Obliczenia ponad limit IKE IKZE'!DE135</f>
        <v>0</v>
      </c>
      <c r="J132" s="122">
        <f ca="1">SUM(I$6:I132)</f>
        <v>1100</v>
      </c>
      <c r="K132" s="122">
        <f ca="1">'Obliczenia do limitu IKE IKZE'!DD135
+'Obliczenia ponad limit IKE IKZE'!DD135</f>
        <v>311247.26972546539</v>
      </c>
      <c r="L132" s="122">
        <f t="shared" si="22"/>
        <v>-1733.75</v>
      </c>
      <c r="M132" s="122">
        <f t="shared" ca="1" si="23"/>
        <v>-1733.75</v>
      </c>
      <c r="N132" s="122">
        <f ca="1">'Obliczenia do limitu IKE IKZE'!FG135
+'Obliczenia ponad limit IKE IKZE'!FG135</f>
        <v>19.989999999999998</v>
      </c>
      <c r="O132" s="122">
        <f ca="1">SUM(N$6:N132)</f>
        <v>2538.7299999999955</v>
      </c>
      <c r="P132" s="122">
        <f ca="1">'Obliczenia do limitu IKE IKZE'!FF135
+'Obliczenia ponad limit IKE IKZE'!FF135</f>
        <v>325439.01671106322</v>
      </c>
      <c r="Q132" s="122">
        <f t="shared" si="24"/>
        <v>-1733.75</v>
      </c>
      <c r="R132" s="122">
        <f t="shared" ca="1" si="25"/>
        <v>-1753.74</v>
      </c>
      <c r="S132" s="122">
        <f ca="1">'Obliczenia do limitu IKE IKZE'!HI135
+'Obliczenia ponad limit IKE IKZE'!HI135</f>
        <v>29.99</v>
      </c>
      <c r="T132" s="122">
        <f ca="1">SUM(S$6:S132)</f>
        <v>3808.7299999999877</v>
      </c>
      <c r="U132" s="122">
        <f ca="1">'Obliczenia do limitu IKE IKZE'!HH135
+'Obliczenia ponad limit IKE IKZE'!HH135</f>
        <v>325439.01671106322</v>
      </c>
      <c r="V132" s="122">
        <f t="shared" si="26"/>
        <v>-1733.75</v>
      </c>
      <c r="W132" s="122">
        <f t="shared" ca="1" si="27"/>
        <v>-1763.74</v>
      </c>
      <c r="X132" s="122">
        <f ca="1">'Obliczenia do limitu IKE IKZE'!JK135
+'Obliczenia ponad limit IKE IKZE'!JK135</f>
        <v>0</v>
      </c>
      <c r="Y132" s="122">
        <f ca="1">SUM(X$6:X132)</f>
        <v>0</v>
      </c>
      <c r="Z132" s="122">
        <f ca="1">'Obliczenia do limitu IKE IKZE'!JJ135
+'Obliczenia ponad limit IKE IKZE'!JJ135</f>
        <v>319737.84598591615</v>
      </c>
      <c r="AA132" s="122">
        <f t="shared" si="28"/>
        <v>-1733.75</v>
      </c>
      <c r="AB132" s="122">
        <f t="shared" ca="1" si="29"/>
        <v>-1733.75</v>
      </c>
      <c r="AC132" s="122">
        <f ca="1">'Obliczenia do limitu IKE IKZE'!LO135
+'Obliczenia ponad limit IKE IKZE'!LO135</f>
        <v>0</v>
      </c>
      <c r="AD132" s="122">
        <f ca="1">SUM(AC$6:AC132)</f>
        <v>0</v>
      </c>
      <c r="AE132" s="122">
        <f ca="1">'Obliczenia do limitu IKE IKZE'!LN135
+'Obliczenia ponad limit IKE IKZE'!LN135</f>
        <v>317305.88540554937</v>
      </c>
      <c r="AF132" s="122">
        <f t="shared" si="30"/>
        <v>-1733.75</v>
      </c>
      <c r="AG132" s="122">
        <f t="shared" ca="1" si="31"/>
        <v>-1733.75</v>
      </c>
      <c r="AH132" s="122">
        <f ca="1">'Obliczenia do limitu IKE IKZE'!NS135
+'Obliczenia ponad limit IKE IKZE'!NS135</f>
        <v>0</v>
      </c>
      <c r="AI132" s="122">
        <f ca="1">SUM(AH$6:AH132)</f>
        <v>0</v>
      </c>
      <c r="AJ132" s="122">
        <f ca="1">'Obliczenia do limitu IKE IKZE'!NR135
+'Obliczenia ponad limit IKE IKZE'!NR135</f>
        <v>295234.91561802931</v>
      </c>
      <c r="AK132" s="122">
        <f t="shared" si="32"/>
        <v>-1733.75</v>
      </c>
      <c r="AL132" s="122">
        <f t="shared" ca="1" si="33"/>
        <v>-1733.75</v>
      </c>
      <c r="AM132" s="122">
        <f ca="1">'Obliczenia do limitu IKE IKZE'!PU135
+'Obliczenia ponad limit IKE IKZE'!PU135</f>
        <v>0</v>
      </c>
      <c r="AN132" s="122">
        <f ca="1">SUM(AM$6:AM132)</f>
        <v>0</v>
      </c>
      <c r="AO132" s="122">
        <f ca="1">'Obliczenia do limitu IKE IKZE'!PT135
+'Obliczenia ponad limit IKE IKZE'!PT135</f>
        <v>318769.621478574</v>
      </c>
      <c r="AP132" s="122">
        <f t="shared" si="34"/>
        <v>-1733.75</v>
      </c>
      <c r="AQ132" s="122">
        <f t="shared" ca="1" si="35"/>
        <v>-1733.75</v>
      </c>
      <c r="AR132" s="122">
        <f ca="1">'Obliczenia do limitu IKE IKZE'!RW135
+'Obliczenia ponad limit IKE IKZE'!RW135</f>
        <v>0</v>
      </c>
      <c r="AS132" s="122">
        <f ca="1">SUM(AR$6:AR132)</f>
        <v>0</v>
      </c>
      <c r="AT132" s="122">
        <f ca="1">'Obliczenia do limitu IKE IKZE'!RV135
+'Obliczenia ponad limit IKE IKZE'!RV135</f>
        <v>296470.84390664421</v>
      </c>
      <c r="AU132" s="122">
        <f t="shared" si="36"/>
        <v>-1733.75</v>
      </c>
      <c r="AV132" s="122">
        <f t="shared" ca="1" si="37"/>
        <v>-1733.75</v>
      </c>
      <c r="AW132" s="122">
        <f ca="1">'Obliczenia do limitu IKE IKZE'!TY135
+'Obliczenia ponad limit IKE IKZE'!UA135</f>
        <v>0</v>
      </c>
      <c r="AX132" s="122">
        <f ca="1">SUM(AW$6:AW132)</f>
        <v>0</v>
      </c>
      <c r="AY132" s="122">
        <f ca="1">'Obliczenia do limitu IKE IKZE'!TX135
+'Obliczenia ponad limit IKE IKZE'!TZ135</f>
        <v>309346.71331410698</v>
      </c>
      <c r="AZ132" s="122">
        <f t="shared" si="38"/>
        <v>-1733.75</v>
      </c>
      <c r="BA132" s="122">
        <f t="shared" ca="1" si="39"/>
        <v>-1733.75</v>
      </c>
      <c r="BB132" s="122"/>
    </row>
    <row r="133" spans="1:54" x14ac:dyDescent="0.35">
      <c r="A133" s="24">
        <f>'Obliczenia do limitu IKE IKZE'!B136</f>
        <v>49035</v>
      </c>
      <c r="B133" s="123">
        <f>'Obliczenia do limitu IKE IKZE'!E136</f>
        <v>128</v>
      </c>
      <c r="C133" s="27">
        <f>'Obliczenia do limitu IKE IKZE'!F136</f>
        <v>1733.75</v>
      </c>
      <c r="D133" s="122">
        <f ca="1">'Obliczenia do limitu IKE IKZE'!BC136
+'Obliczenia ponad limit IKE IKZE'!BC136</f>
        <v>0</v>
      </c>
      <c r="E133" s="122">
        <f ca="1">SUM(D$6:D133)</f>
        <v>0</v>
      </c>
      <c r="F133" s="122">
        <f ca="1">'Obliczenia do limitu IKE IKZE'!BB136
+'Obliczenia ponad limit IKE IKZE'!BB136</f>
        <v>305110.74165024521</v>
      </c>
      <c r="G133" s="122">
        <f t="shared" si="20"/>
        <v>-1733.75</v>
      </c>
      <c r="H133" s="122">
        <f t="shared" ca="1" si="21"/>
        <v>-1733.75</v>
      </c>
      <c r="I133" s="122">
        <f ca="1">'Obliczenia do limitu IKE IKZE'!DE136
+'Obliczenia ponad limit IKE IKZE'!DE136</f>
        <v>0</v>
      </c>
      <c r="J133" s="122">
        <f ca="1">SUM(I$6:I133)</f>
        <v>1100</v>
      </c>
      <c r="K133" s="122">
        <f ca="1">'Obliczenia do limitu IKE IKZE'!DD136
+'Obliczenia ponad limit IKE IKZE'!DD136</f>
        <v>314635.83271668054</v>
      </c>
      <c r="L133" s="122">
        <f t="shared" si="22"/>
        <v>-1733.75</v>
      </c>
      <c r="M133" s="122">
        <f t="shared" ca="1" si="23"/>
        <v>-1733.75</v>
      </c>
      <c r="N133" s="122">
        <f ca="1">'Obliczenia do limitu IKE IKZE'!FG136
+'Obliczenia ponad limit IKE IKZE'!FG136</f>
        <v>19.989999999999998</v>
      </c>
      <c r="O133" s="122">
        <f ca="1">SUM(N$6:N133)</f>
        <v>2558.7199999999953</v>
      </c>
      <c r="P133" s="122">
        <f ca="1">'Obliczenia do limitu IKE IKZE'!FF136
+'Obliczenia ponad limit IKE IKZE'!FF136</f>
        <v>329109.11456900329</v>
      </c>
      <c r="Q133" s="122">
        <f t="shared" si="24"/>
        <v>-1733.75</v>
      </c>
      <c r="R133" s="122">
        <f t="shared" ca="1" si="25"/>
        <v>-1753.74</v>
      </c>
      <c r="S133" s="122">
        <f ca="1">'Obliczenia do limitu IKE IKZE'!HI136
+'Obliczenia ponad limit IKE IKZE'!HI136</f>
        <v>29.99</v>
      </c>
      <c r="T133" s="122">
        <f ca="1">SUM(S$6:S133)</f>
        <v>3838.7199999999875</v>
      </c>
      <c r="U133" s="122">
        <f ca="1">'Obliczenia do limitu IKE IKZE'!HH136
+'Obliczenia ponad limit IKE IKZE'!HH136</f>
        <v>329109.11456900329</v>
      </c>
      <c r="V133" s="122">
        <f t="shared" si="26"/>
        <v>-1733.75</v>
      </c>
      <c r="W133" s="122">
        <f t="shared" ca="1" si="27"/>
        <v>-1763.74</v>
      </c>
      <c r="X133" s="122">
        <f ca="1">'Obliczenia do limitu IKE IKZE'!JK136
+'Obliczenia ponad limit IKE IKZE'!JK136</f>
        <v>0</v>
      </c>
      <c r="Y133" s="122">
        <f ca="1">SUM(X$6:X133)</f>
        <v>0</v>
      </c>
      <c r="Z133" s="122">
        <f ca="1">'Obliczenia do limitu IKE IKZE'!JJ136
+'Obliczenia ponad limit IKE IKZE'!JJ136</f>
        <v>323317.2960014111</v>
      </c>
      <c r="AA133" s="122">
        <f t="shared" si="28"/>
        <v>-1733.75</v>
      </c>
      <c r="AB133" s="122">
        <f t="shared" ca="1" si="29"/>
        <v>-1733.75</v>
      </c>
      <c r="AC133" s="122">
        <f ca="1">'Obliczenia do limitu IKE IKZE'!LO136
+'Obliczenia ponad limit IKE IKZE'!LO136</f>
        <v>0</v>
      </c>
      <c r="AD133" s="122">
        <f ca="1">SUM(AC$6:AC133)</f>
        <v>0</v>
      </c>
      <c r="AE133" s="122">
        <f ca="1">'Obliczenia do limitu IKE IKZE'!LN136
+'Obliczenia ponad limit IKE IKZE'!LN136</f>
        <v>320866.31978979631</v>
      </c>
      <c r="AF133" s="122">
        <f t="shared" si="30"/>
        <v>-1733.75</v>
      </c>
      <c r="AG133" s="122">
        <f t="shared" ca="1" si="31"/>
        <v>-1733.75</v>
      </c>
      <c r="AH133" s="122">
        <f ca="1">'Obliczenia do limitu IKE IKZE'!NS136
+'Obliczenia ponad limit IKE IKZE'!NS136</f>
        <v>0</v>
      </c>
      <c r="AI133" s="122">
        <f ca="1">SUM(AH$6:AH133)</f>
        <v>0</v>
      </c>
      <c r="AJ133" s="122">
        <f ca="1">'Obliczenia do limitu IKE IKZE'!NR136
+'Obliczenia ponad limit IKE IKZE'!NR136</f>
        <v>298390.48901358421</v>
      </c>
      <c r="AK133" s="122">
        <f t="shared" si="32"/>
        <v>-1733.75</v>
      </c>
      <c r="AL133" s="122">
        <f t="shared" ca="1" si="33"/>
        <v>-1733.75</v>
      </c>
      <c r="AM133" s="122">
        <f ca="1">'Obliczenia do limitu IKE IKZE'!PU136
+'Obliczenia ponad limit IKE IKZE'!PU136</f>
        <v>0</v>
      </c>
      <c r="AN133" s="122">
        <f ca="1">SUM(AM$6:AM133)</f>
        <v>0</v>
      </c>
      <c r="AO133" s="122">
        <f ca="1">'Obliczenia do limitu IKE IKZE'!PT136
+'Obliczenia ponad limit IKE IKZE'!PT136</f>
        <v>322337.74821902689</v>
      </c>
      <c r="AP133" s="122">
        <f t="shared" si="34"/>
        <v>-1733.75</v>
      </c>
      <c r="AQ133" s="122">
        <f t="shared" ca="1" si="35"/>
        <v>-1733.75</v>
      </c>
      <c r="AR133" s="122">
        <f ca="1">'Obliczenia do limitu IKE IKZE'!RW136
+'Obliczenia ponad limit IKE IKZE'!RW136</f>
        <v>0</v>
      </c>
      <c r="AS133" s="122">
        <f ca="1">SUM(AR$6:AR133)</f>
        <v>0</v>
      </c>
      <c r="AT133" s="122">
        <f ca="1">'Obliczenia do limitu IKE IKZE'!RV136
+'Obliczenia ponad limit IKE IKZE'!RV136</f>
        <v>299631.7423000565</v>
      </c>
      <c r="AU133" s="122">
        <f t="shared" si="36"/>
        <v>-1733.75</v>
      </c>
      <c r="AV133" s="122">
        <f t="shared" ca="1" si="37"/>
        <v>-1733.75</v>
      </c>
      <c r="AW133" s="122">
        <f ca="1">'Obliczenia do limitu IKE IKZE'!TY136
+'Obliczenia ponad limit IKE IKZE'!UA136</f>
        <v>0</v>
      </c>
      <c r="AX133" s="122">
        <f ca="1">SUM(AW$6:AW133)</f>
        <v>0</v>
      </c>
      <c r="AY133" s="122">
        <f ca="1">'Obliczenia do limitu IKE IKZE'!TX136
+'Obliczenia ponad limit IKE IKZE'!TZ136</f>
        <v>312697.05130872229</v>
      </c>
      <c r="AZ133" s="122">
        <f t="shared" si="38"/>
        <v>-1733.75</v>
      </c>
      <c r="BA133" s="122">
        <f t="shared" ca="1" si="39"/>
        <v>-1733.75</v>
      </c>
      <c r="BB133" s="122"/>
    </row>
    <row r="134" spans="1:54" x14ac:dyDescent="0.35">
      <c r="A134" s="24">
        <f>'Obliczenia do limitu IKE IKZE'!B137</f>
        <v>49065</v>
      </c>
      <c r="B134" s="123">
        <f>'Obliczenia do limitu IKE IKZE'!E137</f>
        <v>129</v>
      </c>
      <c r="C134" s="27">
        <f>'Obliczenia do limitu IKE IKZE'!F137</f>
        <v>1733.75</v>
      </c>
      <c r="D134" s="122">
        <f ca="1">'Obliczenia do limitu IKE IKZE'!BC137
+'Obliczenia ponad limit IKE IKZE'!BC137</f>
        <v>0</v>
      </c>
      <c r="E134" s="122">
        <f ca="1">SUM(D$6:D134)</f>
        <v>0</v>
      </c>
      <c r="F134" s="122">
        <f ca="1">'Obliczenia do limitu IKE IKZE'!BB137
+'Obliczenia ponad limit IKE IKZE'!BB137</f>
        <v>308329.04787019244</v>
      </c>
      <c r="G134" s="122">
        <f t="shared" ref="G134:G197" si="40">IF($B133=dane_okres_inwestycji*12,F133,-$C134)</f>
        <v>-1733.75</v>
      </c>
      <c r="H134" s="122">
        <f t="shared" ref="H134:H197" ca="1" si="41">IF($B133=dane_okres_inwestycji*12,F133,-$C134-D134)</f>
        <v>-1733.75</v>
      </c>
      <c r="I134" s="122">
        <f ca="1">'Obliczenia do limitu IKE IKZE'!DE137
+'Obliczenia ponad limit IKE IKZE'!DE137</f>
        <v>0</v>
      </c>
      <c r="J134" s="122">
        <f ca="1">SUM(I$6:I134)</f>
        <v>1100</v>
      </c>
      <c r="K134" s="122">
        <f ca="1">'Obliczenia do limitu IKE IKZE'!DD137
+'Obliczenia ponad limit IKE IKZE'!DD137</f>
        <v>318043.14463634789</v>
      </c>
      <c r="L134" s="122">
        <f t="shared" ref="L134:L197" si="42">IF($B133=dane_okres_inwestycji*12,K133,-$C134)</f>
        <v>-1733.75</v>
      </c>
      <c r="M134" s="122">
        <f t="shared" ref="M134:M197" ca="1" si="43">IF($B133=dane_okres_inwestycji*12,K133,-$C134-I134)</f>
        <v>-1733.75</v>
      </c>
      <c r="N134" s="122">
        <f ca="1">'Obliczenia do limitu IKE IKZE'!FG137
+'Obliczenia ponad limit IKE IKZE'!FG137</f>
        <v>19.989999999999998</v>
      </c>
      <c r="O134" s="122">
        <f ca="1">SUM(N$6:N134)</f>
        <v>2578.709999999995</v>
      </c>
      <c r="P134" s="122">
        <f ca="1">'Obliczenia do limitu IKE IKZE'!FF137
+'Obliczenia ponad limit IKE IKZE'!FF137</f>
        <v>332801.91278887721</v>
      </c>
      <c r="Q134" s="122">
        <f t="shared" ref="Q134:Q197" si="44">IF($B133=dane_okres_inwestycji*12,P133,-$C134)</f>
        <v>-1733.75</v>
      </c>
      <c r="R134" s="122">
        <f t="shared" ref="R134:R197" ca="1" si="45">IF($B133=dane_okres_inwestycji*12,P133,-$C134-N134)</f>
        <v>-1753.74</v>
      </c>
      <c r="S134" s="122">
        <f ca="1">'Obliczenia do limitu IKE IKZE'!HI137
+'Obliczenia ponad limit IKE IKZE'!HI137</f>
        <v>29.99</v>
      </c>
      <c r="T134" s="122">
        <f ca="1">SUM(S$6:S134)</f>
        <v>3868.7099999999873</v>
      </c>
      <c r="U134" s="122">
        <f ca="1">'Obliczenia do limitu IKE IKZE'!HH137
+'Obliczenia ponad limit IKE IKZE'!HH137</f>
        <v>332801.91278887721</v>
      </c>
      <c r="V134" s="122">
        <f t="shared" ref="V134:V197" si="46">IF($B133=dane_okres_inwestycji*12,U133,-$C134)</f>
        <v>-1733.75</v>
      </c>
      <c r="W134" s="122">
        <f t="shared" ref="W134:W197" ca="1" si="47">IF($B133=dane_okres_inwestycji*12,U133,-$C134-S134)</f>
        <v>-1763.74</v>
      </c>
      <c r="X134" s="122">
        <f ca="1">'Obliczenia do limitu IKE IKZE'!JK137
+'Obliczenia ponad limit IKE IKZE'!JK137</f>
        <v>0</v>
      </c>
      <c r="Y134" s="122">
        <f ca="1">SUM(X$6:X134)</f>
        <v>0</v>
      </c>
      <c r="Z134" s="122">
        <f ca="1">'Obliczenia do limitu IKE IKZE'!JJ137
+'Obliczenia ponad limit IKE IKZE'!JJ137</f>
        <v>326918.40269737487</v>
      </c>
      <c r="AA134" s="122">
        <f t="shared" ref="AA134:AA197" si="48">IF($B133=dane_okres_inwestycji*12,Z133,-$C134)</f>
        <v>-1733.75</v>
      </c>
      <c r="AB134" s="122">
        <f t="shared" ref="AB134:AB197" ca="1" si="49">IF($B133=dane_okres_inwestycji*12,Z133,-$C134-X134)</f>
        <v>-1733.75</v>
      </c>
      <c r="AC134" s="122">
        <f ca="1">'Obliczenia do limitu IKE IKZE'!LO137
+'Obliczenia ponad limit IKE IKZE'!LO137</f>
        <v>0</v>
      </c>
      <c r="AD134" s="122">
        <f ca="1">SUM(AC$6:AC134)</f>
        <v>0</v>
      </c>
      <c r="AE134" s="122">
        <f ca="1">'Obliczenia do limitu IKE IKZE'!LN137
+'Obliczenia ponad limit IKE IKZE'!LN137</f>
        <v>324448.28414352867</v>
      </c>
      <c r="AF134" s="122">
        <f t="shared" ref="AF134:AF197" si="50">IF($B133=dane_okres_inwestycji*12,AE133,-$C134)</f>
        <v>-1733.75</v>
      </c>
      <c r="AG134" s="122">
        <f t="shared" ref="AG134:AG197" ca="1" si="51">IF($B133=dane_okres_inwestycji*12,AE133,-$C134-AC134)</f>
        <v>-1733.75</v>
      </c>
      <c r="AH134" s="122">
        <f ca="1">'Obliczenia do limitu IKE IKZE'!NS137
+'Obliczenia ponad limit IKE IKZE'!NS137</f>
        <v>0</v>
      </c>
      <c r="AI134" s="122">
        <f ca="1">SUM(AH$6:AH134)</f>
        <v>0</v>
      </c>
      <c r="AJ134" s="122">
        <f ca="1">'Obliczenia do limitu IKE IKZE'!NR137
+'Obliczenia ponad limit IKE IKZE'!NR137</f>
        <v>301639.11532688938</v>
      </c>
      <c r="AK134" s="122">
        <f t="shared" ref="AK134:AK197" si="52">IF($B133=dane_okres_inwestycji*12,AJ133,-$C134)</f>
        <v>-1733.75</v>
      </c>
      <c r="AL134" s="122">
        <f t="shared" ref="AL134:AL197" ca="1" si="53">IF($B133=dane_okres_inwestycji*12,AJ133,-$C134-AH134)</f>
        <v>-1733.75</v>
      </c>
      <c r="AM134" s="122">
        <f ca="1">'Obliczenia do limitu IKE IKZE'!PU137
+'Obliczenia ponad limit IKE IKZE'!PU137</f>
        <v>0</v>
      </c>
      <c r="AN134" s="122">
        <f ca="1">SUM(AM$6:AM134)</f>
        <v>0</v>
      </c>
      <c r="AO134" s="122">
        <f ca="1">'Obliczenia do limitu IKE IKZE'!PT137
+'Obliczenia ponad limit IKE IKZE'!PT137</f>
        <v>325927.45618711214</v>
      </c>
      <c r="AP134" s="122">
        <f t="shared" ref="AP134:AP197" si="54">IF($B133=dane_okres_inwestycji*12,AO133,-$C134)</f>
        <v>-1733.75</v>
      </c>
      <c r="AQ134" s="122">
        <f t="shared" ref="AQ134:AQ197" ca="1" si="55">IF($B133=dane_okres_inwestycji*12,AO133,-$C134-AM134)</f>
        <v>-1733.75</v>
      </c>
      <c r="AR134" s="122">
        <f ca="1">'Obliczenia do limitu IKE IKZE'!RW137
+'Obliczenia ponad limit IKE IKZE'!RW137</f>
        <v>0</v>
      </c>
      <c r="AS134" s="122">
        <f ca="1">SUM(AR$6:AR134)</f>
        <v>0</v>
      </c>
      <c r="AT134" s="122">
        <f ca="1">'Obliczenia do limitu IKE IKZE'!RV137
+'Obliczenia ponad limit IKE IKZE'!RV137</f>
        <v>302886.85935076332</v>
      </c>
      <c r="AU134" s="122">
        <f t="shared" ref="AU134:AU197" si="56">IF($B133=dane_okres_inwestycji*12,AT133,-$C134)</f>
        <v>-1733.75</v>
      </c>
      <c r="AV134" s="122">
        <f t="shared" ref="AV134:AV197" ca="1" si="57">IF($B133=dane_okres_inwestycji*12,AT133,-$C134-AR134)</f>
        <v>-1733.75</v>
      </c>
      <c r="AW134" s="122">
        <f ca="1">'Obliczenia do limitu IKE IKZE'!TY137
+'Obliczenia ponad limit IKE IKZE'!UA137</f>
        <v>0</v>
      </c>
      <c r="AX134" s="122">
        <f ca="1">SUM(AW$6:AW134)</f>
        <v>0</v>
      </c>
      <c r="AY134" s="122">
        <f ca="1">'Obliczenia do limitu IKE IKZE'!TX137
+'Obliczenia ponad limit IKE IKZE'!TZ137</f>
        <v>316065.60539680987</v>
      </c>
      <c r="AZ134" s="122">
        <f t="shared" ref="AZ134:AZ197" si="58">IF($B133=dane_okres_inwestycji*12,AY133,-$C134)</f>
        <v>-1733.75</v>
      </c>
      <c r="BA134" s="122">
        <f t="shared" ref="BA134:BA197" ca="1" si="59">IF($B133=dane_okres_inwestycji*12,AY133,-$C134-AW134)</f>
        <v>-1733.75</v>
      </c>
      <c r="BB134" s="122"/>
    </row>
    <row r="135" spans="1:54" x14ac:dyDescent="0.35">
      <c r="A135" s="24">
        <f>'Obliczenia do limitu IKE IKZE'!B138</f>
        <v>49096</v>
      </c>
      <c r="B135" s="123">
        <f>'Obliczenia do limitu IKE IKZE'!E138</f>
        <v>130</v>
      </c>
      <c r="C135" s="27">
        <f>'Obliczenia do limitu IKE IKZE'!F138</f>
        <v>1733.75</v>
      </c>
      <c r="D135" s="122">
        <f ca="1">'Obliczenia do limitu IKE IKZE'!BC138
+'Obliczenia ponad limit IKE IKZE'!BC138</f>
        <v>0</v>
      </c>
      <c r="E135" s="122">
        <f ca="1">SUM(D$6:D135)</f>
        <v>0</v>
      </c>
      <c r="F135" s="122">
        <f ca="1">'Obliczenia do limitu IKE IKZE'!BB138
+'Obliczenia ponad limit IKE IKZE'!BB138</f>
        <v>311563.63198509434</v>
      </c>
      <c r="G135" s="122">
        <f t="shared" si="40"/>
        <v>-1733.75</v>
      </c>
      <c r="H135" s="122">
        <f t="shared" ca="1" si="41"/>
        <v>-1733.75</v>
      </c>
      <c r="I135" s="122">
        <f ca="1">'Obliczenia do limitu IKE IKZE'!DE138
+'Obliczenia ponad limit IKE IKZE'!DE138</f>
        <v>0</v>
      </c>
      <c r="J135" s="122">
        <f ca="1">SUM(I$6:I135)</f>
        <v>1100</v>
      </c>
      <c r="K135" s="122">
        <f ca="1">'Obliczenia do limitu IKE IKZE'!DD138
+'Obliczenia ponad limit IKE IKZE'!DD138</f>
        <v>321469.32039294264</v>
      </c>
      <c r="L135" s="122">
        <f t="shared" si="42"/>
        <v>-1733.75</v>
      </c>
      <c r="M135" s="122">
        <f t="shared" ca="1" si="43"/>
        <v>-1733.75</v>
      </c>
      <c r="N135" s="122">
        <f ca="1">'Obliczenia do limitu IKE IKZE'!FG138
+'Obliczenia ponad limit IKE IKZE'!FG138</f>
        <v>19.989999999999998</v>
      </c>
      <c r="O135" s="122">
        <f ca="1">SUM(N$6:N135)</f>
        <v>2598.6999999999948</v>
      </c>
      <c r="P135" s="122">
        <f ca="1">'Obliczenia do limitu IKE IKZE'!FF138
+'Obliczenia ponad limit IKE IKZE'!FF138</f>
        <v>336517.56562239601</v>
      </c>
      <c r="Q135" s="122">
        <f t="shared" si="44"/>
        <v>-1733.75</v>
      </c>
      <c r="R135" s="122">
        <f t="shared" ca="1" si="45"/>
        <v>-1753.74</v>
      </c>
      <c r="S135" s="122">
        <f ca="1">'Obliczenia do limitu IKE IKZE'!HI138
+'Obliczenia ponad limit IKE IKZE'!HI138</f>
        <v>29.99</v>
      </c>
      <c r="T135" s="122">
        <f ca="1">SUM(S$6:S135)</f>
        <v>3898.6999999999871</v>
      </c>
      <c r="U135" s="122">
        <f ca="1">'Obliczenia do limitu IKE IKZE'!HH138
+'Obliczenia ponad limit IKE IKZE'!HH138</f>
        <v>336517.56562239601</v>
      </c>
      <c r="V135" s="122">
        <f t="shared" si="46"/>
        <v>-1733.75</v>
      </c>
      <c r="W135" s="122">
        <f t="shared" ca="1" si="47"/>
        <v>-1763.74</v>
      </c>
      <c r="X135" s="122">
        <f ca="1">'Obliczenia do limitu IKE IKZE'!JK138
+'Obliczenia ponad limit IKE IKZE'!JK138</f>
        <v>0</v>
      </c>
      <c r="Y135" s="122">
        <f ca="1">SUM(X$6:X135)</f>
        <v>0</v>
      </c>
      <c r="Z135" s="122">
        <f ca="1">'Obliczenia do limitu IKE IKZE'!JJ138
+'Obliczenia ponad limit IKE IKZE'!JJ138</f>
        <v>330541.31038346759</v>
      </c>
      <c r="AA135" s="122">
        <f t="shared" si="48"/>
        <v>-1733.75</v>
      </c>
      <c r="AB135" s="122">
        <f t="shared" ca="1" si="49"/>
        <v>-1733.75</v>
      </c>
      <c r="AC135" s="122">
        <f ca="1">'Obliczenia do limitu IKE IKZE'!LO138
+'Obliczenia ponad limit IKE IKZE'!LO138</f>
        <v>0</v>
      </c>
      <c r="AD135" s="122">
        <f ca="1">SUM(AC$6:AC135)</f>
        <v>0</v>
      </c>
      <c r="AE135" s="122">
        <f ca="1">'Obliczenia do limitu IKE IKZE'!LN138
+'Obliczenia ponad limit IKE IKZE'!LN138</f>
        <v>328051.92193206574</v>
      </c>
      <c r="AF135" s="122">
        <f t="shared" si="50"/>
        <v>-1733.75</v>
      </c>
      <c r="AG135" s="122">
        <f t="shared" ca="1" si="51"/>
        <v>-1733.75</v>
      </c>
      <c r="AH135" s="122">
        <f ca="1">'Obliczenia do limitu IKE IKZE'!NS138
+'Obliczenia ponad limit IKE IKZE'!NS138</f>
        <v>0</v>
      </c>
      <c r="AI135" s="122">
        <f ca="1">SUM(AH$6:AH135)</f>
        <v>0</v>
      </c>
      <c r="AJ135" s="122">
        <f ca="1">'Obliczenia do limitu IKE IKZE'!NR138
+'Obliczenia ponad limit IKE IKZE'!NR138</f>
        <v>305195.09089146217</v>
      </c>
      <c r="AK135" s="122">
        <f t="shared" si="52"/>
        <v>-1733.75</v>
      </c>
      <c r="AL135" s="122">
        <f t="shared" ca="1" si="53"/>
        <v>-1733.75</v>
      </c>
      <c r="AM135" s="122">
        <f ca="1">'Obliczenia do limitu IKE IKZE'!PU138
+'Obliczenia ponad limit IKE IKZE'!PU138</f>
        <v>0</v>
      </c>
      <c r="AN135" s="122">
        <f ca="1">SUM(AM$6:AM135)</f>
        <v>0</v>
      </c>
      <c r="AO135" s="122">
        <f ca="1">'Obliczenia do limitu IKE IKZE'!PT138
+'Obliczenia ponad limit IKE IKZE'!PT138</f>
        <v>329538.88918970845</v>
      </c>
      <c r="AP135" s="122">
        <f t="shared" si="54"/>
        <v>-1733.75</v>
      </c>
      <c r="AQ135" s="122">
        <f t="shared" ca="1" si="55"/>
        <v>-1733.75</v>
      </c>
      <c r="AR135" s="122">
        <f ca="1">'Obliczenia do limitu IKE IKZE'!RW138
+'Obliczenia ponad limit IKE IKZE'!RW138</f>
        <v>0</v>
      </c>
      <c r="AS135" s="122">
        <f ca="1">SUM(AR$6:AR135)</f>
        <v>0</v>
      </c>
      <c r="AT135" s="122">
        <f ca="1">'Obliczenia do limitu IKE IKZE'!RV138
+'Obliczenia ponad limit IKE IKZE'!RV138</f>
        <v>306449.08800483518</v>
      </c>
      <c r="AU135" s="122">
        <f t="shared" si="56"/>
        <v>-1733.75</v>
      </c>
      <c r="AV135" s="122">
        <f t="shared" ca="1" si="57"/>
        <v>-1733.75</v>
      </c>
      <c r="AW135" s="122">
        <f ca="1">'Obliczenia do limitu IKE IKZE'!TY138
+'Obliczenia ponad limit IKE IKZE'!UA138</f>
        <v>0</v>
      </c>
      <c r="AX135" s="122">
        <f ca="1">SUM(AW$6:AW135)</f>
        <v>0</v>
      </c>
      <c r="AY135" s="122">
        <f ca="1">'Obliczenia do limitu IKE IKZE'!TX138
+'Obliczenia ponad limit IKE IKZE'!TZ138</f>
        <v>319452.48542088707</v>
      </c>
      <c r="AZ135" s="122">
        <f t="shared" si="58"/>
        <v>-1733.75</v>
      </c>
      <c r="BA135" s="122">
        <f t="shared" ca="1" si="59"/>
        <v>-1733.75</v>
      </c>
      <c r="BB135" s="122"/>
    </row>
    <row r="136" spans="1:54" x14ac:dyDescent="0.35">
      <c r="A136" s="24">
        <f>'Obliczenia do limitu IKE IKZE'!B139</f>
        <v>49126</v>
      </c>
      <c r="B136" s="123">
        <f>'Obliczenia do limitu IKE IKZE'!E139</f>
        <v>131</v>
      </c>
      <c r="C136" s="27">
        <f>'Obliczenia do limitu IKE IKZE'!F139</f>
        <v>1733.75</v>
      </c>
      <c r="D136" s="122">
        <f ca="1">'Obliczenia do limitu IKE IKZE'!BC139
+'Obliczenia ponad limit IKE IKZE'!BC139</f>
        <v>0</v>
      </c>
      <c r="E136" s="122">
        <f ca="1">SUM(D$6:D136)</f>
        <v>0</v>
      </c>
      <c r="F136" s="122">
        <f ca="1">'Obliczenia do limitu IKE IKZE'!BB139
+'Obliczenia ponad limit IKE IKZE'!BB139</f>
        <v>314814.58571513527</v>
      </c>
      <c r="G136" s="122">
        <f t="shared" si="40"/>
        <v>-1733.75</v>
      </c>
      <c r="H136" s="122">
        <f t="shared" ca="1" si="41"/>
        <v>-1733.75</v>
      </c>
      <c r="I136" s="122">
        <f ca="1">'Obliczenia do limitu IKE IKZE'!DE139
+'Obliczenia ponad limit IKE IKZE'!DE139</f>
        <v>0</v>
      </c>
      <c r="J136" s="122">
        <f ca="1">SUM(I$6:I136)</f>
        <v>1100</v>
      </c>
      <c r="K136" s="122">
        <f ca="1">'Obliczenia do limitu IKE IKZE'!DD139
+'Obliczenia ponad limit IKE IKZE'!DD139</f>
        <v>324914.47559919115</v>
      </c>
      <c r="L136" s="122">
        <f t="shared" si="42"/>
        <v>-1733.75</v>
      </c>
      <c r="M136" s="122">
        <f t="shared" ca="1" si="43"/>
        <v>-1733.75</v>
      </c>
      <c r="N136" s="122">
        <f ca="1">'Obliczenia do limitu IKE IKZE'!FG139
+'Obliczenia ponad limit IKE IKZE'!FG139</f>
        <v>19.989999999999998</v>
      </c>
      <c r="O136" s="122">
        <f ca="1">SUM(N$6:N136)</f>
        <v>2618.6899999999946</v>
      </c>
      <c r="P136" s="122">
        <f ca="1">'Obliczenia do limitu IKE IKZE'!FF139
+'Obliczenia ponad limit IKE IKZE'!FF139</f>
        <v>340256.22836942953</v>
      </c>
      <c r="Q136" s="122">
        <f t="shared" si="44"/>
        <v>-1733.75</v>
      </c>
      <c r="R136" s="122">
        <f t="shared" ca="1" si="45"/>
        <v>-1753.74</v>
      </c>
      <c r="S136" s="122">
        <f ca="1">'Obliczenia do limitu IKE IKZE'!HI139
+'Obliczenia ponad limit IKE IKZE'!HI139</f>
        <v>29.99</v>
      </c>
      <c r="T136" s="122">
        <f ca="1">SUM(S$6:S136)</f>
        <v>3928.6899999999869</v>
      </c>
      <c r="U136" s="122">
        <f ca="1">'Obliczenia do limitu IKE IKZE'!HH139
+'Obliczenia ponad limit IKE IKZE'!HH139</f>
        <v>340256.22836942953</v>
      </c>
      <c r="V136" s="122">
        <f t="shared" si="46"/>
        <v>-1733.75</v>
      </c>
      <c r="W136" s="122">
        <f t="shared" ca="1" si="47"/>
        <v>-1763.74</v>
      </c>
      <c r="X136" s="122">
        <f ca="1">'Obliczenia do limitu IKE IKZE'!JK139
+'Obliczenia ponad limit IKE IKZE'!JK139</f>
        <v>0</v>
      </c>
      <c r="Y136" s="122">
        <f ca="1">SUM(X$6:X136)</f>
        <v>0</v>
      </c>
      <c r="Z136" s="122">
        <f ca="1">'Obliczenia do limitu IKE IKZE'!JJ139
+'Obliczenia ponad limit IKE IKZE'!JJ139</f>
        <v>334186.16433095915</v>
      </c>
      <c r="AA136" s="122">
        <f t="shared" si="48"/>
        <v>-1733.75</v>
      </c>
      <c r="AB136" s="122">
        <f t="shared" ca="1" si="49"/>
        <v>-1733.75</v>
      </c>
      <c r="AC136" s="122">
        <f ca="1">'Obliczenia do limitu IKE IKZE'!LO139
+'Obliczenia ponad limit IKE IKZE'!LO139</f>
        <v>0</v>
      </c>
      <c r="AD136" s="122">
        <f ca="1">SUM(AC$6:AC136)</f>
        <v>0</v>
      </c>
      <c r="AE136" s="122">
        <f ca="1">'Obliczenia do limitu IKE IKZE'!LN139
+'Obliczenia ponad limit IKE IKZE'!LN139</f>
        <v>331469.5173928939</v>
      </c>
      <c r="AF136" s="122">
        <f t="shared" si="50"/>
        <v>-1733.75</v>
      </c>
      <c r="AG136" s="122">
        <f t="shared" ca="1" si="51"/>
        <v>-1733.75</v>
      </c>
      <c r="AH136" s="122">
        <f ca="1">'Obliczenia do limitu IKE IKZE'!NS139
+'Obliczenia ponad limit IKE IKZE'!NS139</f>
        <v>0</v>
      </c>
      <c r="AI136" s="122">
        <f ca="1">SUM(AH$6:AH136)</f>
        <v>0</v>
      </c>
      <c r="AJ136" s="122">
        <f ca="1">'Obliczenia do limitu IKE IKZE'!NR139
+'Obliczenia ponad limit IKE IKZE'!NR139</f>
        <v>308570.05486009939</v>
      </c>
      <c r="AK136" s="122">
        <f t="shared" si="52"/>
        <v>-1733.75</v>
      </c>
      <c r="AL136" s="122">
        <f t="shared" ca="1" si="53"/>
        <v>-1733.75</v>
      </c>
      <c r="AM136" s="122">
        <f ca="1">'Obliczenia do limitu IKE IKZE'!PU139
+'Obliczenia ponad limit IKE IKZE'!PU139</f>
        <v>0</v>
      </c>
      <c r="AN136" s="122">
        <f ca="1">SUM(AM$6:AM136)</f>
        <v>0</v>
      </c>
      <c r="AO136" s="122">
        <f ca="1">'Obliczenia do limitu IKE IKZE'!PT139
+'Obliczenia ponad limit IKE IKZE'!PT139</f>
        <v>333172.19199195434</v>
      </c>
      <c r="AP136" s="122">
        <f t="shared" si="54"/>
        <v>-1733.75</v>
      </c>
      <c r="AQ136" s="122">
        <f t="shared" ca="1" si="55"/>
        <v>-1733.75</v>
      </c>
      <c r="AR136" s="122">
        <f ca="1">'Obliczenia do limitu IKE IKZE'!RW139
+'Obliczenia ponad limit IKE IKZE'!RW139</f>
        <v>0</v>
      </c>
      <c r="AS136" s="122">
        <f ca="1">SUM(AR$6:AR136)</f>
        <v>0</v>
      </c>
      <c r="AT136" s="122">
        <f ca="1">'Obliczenia do limitu IKE IKZE'!RV139
+'Obliczenia ponad limit IKE IKZE'!RV139</f>
        <v>310032.85858454008</v>
      </c>
      <c r="AU136" s="122">
        <f t="shared" si="56"/>
        <v>-1733.75</v>
      </c>
      <c r="AV136" s="122">
        <f t="shared" ca="1" si="57"/>
        <v>-1733.75</v>
      </c>
      <c r="AW136" s="122">
        <f ca="1">'Obliczenia do limitu IKE IKZE'!TY139
+'Obliczenia ponad limit IKE IKZE'!UA139</f>
        <v>0</v>
      </c>
      <c r="AX136" s="122">
        <f ca="1">SUM(AW$6:AW136)</f>
        <v>0</v>
      </c>
      <c r="AY136" s="122">
        <f ca="1">'Obliczenia do limitu IKE IKZE'!TX139
+'Obliczenia ponad limit IKE IKZE'!TZ139</f>
        <v>322857.80188581877</v>
      </c>
      <c r="AZ136" s="122">
        <f t="shared" si="58"/>
        <v>-1733.75</v>
      </c>
      <c r="BA136" s="122">
        <f t="shared" ca="1" si="59"/>
        <v>-1733.75</v>
      </c>
      <c r="BB136" s="122"/>
    </row>
    <row r="137" spans="1:54" x14ac:dyDescent="0.35">
      <c r="A137" s="24">
        <f>'Obliczenia do limitu IKE IKZE'!B140</f>
        <v>49157</v>
      </c>
      <c r="B137" s="123">
        <f>'Obliczenia do limitu IKE IKZE'!E140</f>
        <v>132</v>
      </c>
      <c r="C137" s="27">
        <f>'Obliczenia do limitu IKE IKZE'!F140</f>
        <v>1733.75</v>
      </c>
      <c r="D137" s="122">
        <f ca="1">'Obliczenia do limitu IKE IKZE'!BC140
+'Obliczenia ponad limit IKE IKZE'!BC140</f>
        <v>0</v>
      </c>
      <c r="E137" s="122">
        <f ca="1">SUM(D$6:D137)</f>
        <v>0</v>
      </c>
      <c r="F137" s="122">
        <f ca="1">'Obliczenia do limitu IKE IKZE'!BB140
+'Obliczenia ponad limit IKE IKZE'!BB140</f>
        <v>318082.00129731023</v>
      </c>
      <c r="G137" s="122">
        <f t="shared" si="40"/>
        <v>-1733.75</v>
      </c>
      <c r="H137" s="122">
        <f t="shared" ca="1" si="41"/>
        <v>-1733.75</v>
      </c>
      <c r="I137" s="122">
        <f ca="1">'Obliczenia do limitu IKE IKZE'!DE140
+'Obliczenia ponad limit IKE IKZE'!DE140</f>
        <v>0</v>
      </c>
      <c r="J137" s="122">
        <f ca="1">SUM(I$6:I137)</f>
        <v>1100</v>
      </c>
      <c r="K137" s="122">
        <f ca="1">'Obliczenia do limitu IKE IKZE'!DD140
+'Obliczenia ponad limit IKE IKZE'!DD140</f>
        <v>328378.72657638753</v>
      </c>
      <c r="L137" s="122">
        <f t="shared" si="42"/>
        <v>-1733.75</v>
      </c>
      <c r="M137" s="122">
        <f t="shared" ca="1" si="43"/>
        <v>-1733.75</v>
      </c>
      <c r="N137" s="122">
        <f ca="1">'Obliczenia do limitu IKE IKZE'!FG140
+'Obliczenia ponad limit IKE IKZE'!FG140</f>
        <v>19.989999999999998</v>
      </c>
      <c r="O137" s="122">
        <f ca="1">SUM(N$6:N137)</f>
        <v>2638.6799999999944</v>
      </c>
      <c r="P137" s="122">
        <f ca="1">'Obliczenia do limitu IKE IKZE'!FF140
+'Obliczenia ponad limit IKE IKZE'!FF140</f>
        <v>344018.05738512921</v>
      </c>
      <c r="Q137" s="122">
        <f t="shared" si="44"/>
        <v>-1733.75</v>
      </c>
      <c r="R137" s="122">
        <f t="shared" ca="1" si="45"/>
        <v>-1753.74</v>
      </c>
      <c r="S137" s="122">
        <f ca="1">'Obliczenia do limitu IKE IKZE'!HI140
+'Obliczenia ponad limit IKE IKZE'!HI140</f>
        <v>29.99</v>
      </c>
      <c r="T137" s="122">
        <f ca="1">SUM(S$6:S137)</f>
        <v>3958.6799999999866</v>
      </c>
      <c r="U137" s="122">
        <f ca="1">'Obliczenia do limitu IKE IKZE'!HH140
+'Obliczenia ponad limit IKE IKZE'!HH140</f>
        <v>344018.05738512921</v>
      </c>
      <c r="V137" s="122">
        <f t="shared" si="46"/>
        <v>-1733.75</v>
      </c>
      <c r="W137" s="122">
        <f t="shared" ca="1" si="47"/>
        <v>-1763.74</v>
      </c>
      <c r="X137" s="122">
        <f ca="1">'Obliczenia do limitu IKE IKZE'!JK140
+'Obliczenia ponad limit IKE IKZE'!JK140</f>
        <v>0</v>
      </c>
      <c r="Y137" s="122">
        <f ca="1">SUM(X$6:X137)</f>
        <v>0</v>
      </c>
      <c r="Z137" s="122">
        <f ca="1">'Obliczenia do limitu IKE IKZE'!JJ140
+'Obliczenia ponad limit IKE IKZE'!JJ140</f>
        <v>337853.11077913706</v>
      </c>
      <c r="AA137" s="122">
        <f t="shared" si="48"/>
        <v>-1733.75</v>
      </c>
      <c r="AB137" s="122">
        <f t="shared" ca="1" si="49"/>
        <v>-1733.75</v>
      </c>
      <c r="AC137" s="122">
        <f ca="1">'Obliczenia do limitu IKE IKZE'!LO140
+'Obliczenia ponad limit IKE IKZE'!LO140</f>
        <v>0</v>
      </c>
      <c r="AD137" s="122">
        <f ca="1">SUM(AC$6:AC137)</f>
        <v>0</v>
      </c>
      <c r="AE137" s="122">
        <f ca="1">'Obliczenia do limitu IKE IKZE'!LN140
+'Obliczenia ponad limit IKE IKZE'!LN140</f>
        <v>335115.55119741918</v>
      </c>
      <c r="AF137" s="122">
        <f t="shared" si="50"/>
        <v>-1733.75</v>
      </c>
      <c r="AG137" s="122">
        <f t="shared" ca="1" si="51"/>
        <v>-1733.75</v>
      </c>
      <c r="AH137" s="122">
        <f ca="1">'Obliczenia do limitu IKE IKZE'!NS140
+'Obliczenia ponad limit IKE IKZE'!NS140</f>
        <v>0</v>
      </c>
      <c r="AI137" s="122">
        <f ca="1">SUM(AH$6:AH137)</f>
        <v>0</v>
      </c>
      <c r="AJ137" s="122">
        <f ca="1">'Obliczenia do limitu IKE IKZE'!NR140
+'Obliczenia ponad limit IKE IKZE'!NR140</f>
        <v>312167.82476694131</v>
      </c>
      <c r="AK137" s="122">
        <f t="shared" si="52"/>
        <v>-1733.75</v>
      </c>
      <c r="AL137" s="122">
        <f t="shared" ca="1" si="53"/>
        <v>-1733.75</v>
      </c>
      <c r="AM137" s="122">
        <f ca="1">'Obliczenia do limitu IKE IKZE'!PU140
+'Obliczenia ponad limit IKE IKZE'!PU140</f>
        <v>0</v>
      </c>
      <c r="AN137" s="122">
        <f ca="1">SUM(AM$6:AM137)</f>
        <v>0</v>
      </c>
      <c r="AO137" s="122">
        <f ca="1">'Obliczenia do limitu IKE IKZE'!PT140
+'Obliczenia ponad limit IKE IKZE'!PT140</f>
        <v>336827.51032363297</v>
      </c>
      <c r="AP137" s="122">
        <f t="shared" si="54"/>
        <v>-1733.75</v>
      </c>
      <c r="AQ137" s="122">
        <f t="shared" ca="1" si="55"/>
        <v>-1733.75</v>
      </c>
      <c r="AR137" s="122">
        <f ca="1">'Obliczenia do limitu IKE IKZE'!RW140
+'Obliczenia ponad limit IKE IKZE'!RW140</f>
        <v>0</v>
      </c>
      <c r="AS137" s="122">
        <f ca="1">SUM(AR$6:AR137)</f>
        <v>0</v>
      </c>
      <c r="AT137" s="122">
        <f ca="1">'Obliczenia do limitu IKE IKZE'!RV140
+'Obliczenia ponad limit IKE IKZE'!RV140</f>
        <v>313638.31463486719</v>
      </c>
      <c r="AU137" s="122">
        <f t="shared" si="56"/>
        <v>-1733.75</v>
      </c>
      <c r="AV137" s="122">
        <f t="shared" ca="1" si="57"/>
        <v>-1733.75</v>
      </c>
      <c r="AW137" s="122">
        <f ca="1">'Obliczenia do limitu IKE IKZE'!TY140
+'Obliczenia ponad limit IKE IKZE'!UA140</f>
        <v>0</v>
      </c>
      <c r="AX137" s="122">
        <f ca="1">SUM(AW$6:AW137)</f>
        <v>0</v>
      </c>
      <c r="AY137" s="122">
        <f ca="1">'Obliczenia do limitu IKE IKZE'!TX140
+'Obliczenia ponad limit IKE IKZE'!TZ140</f>
        <v>326281.66596281057</v>
      </c>
      <c r="AZ137" s="122">
        <f t="shared" si="58"/>
        <v>-1733.75</v>
      </c>
      <c r="BA137" s="122">
        <f t="shared" ca="1" si="59"/>
        <v>-1733.75</v>
      </c>
      <c r="BB137" s="122"/>
    </row>
    <row r="138" spans="1:54" x14ac:dyDescent="0.35">
      <c r="A138" s="24">
        <f>'Obliczenia do limitu IKE IKZE'!B141</f>
        <v>49188</v>
      </c>
      <c r="B138" s="123">
        <f>'Obliczenia do limitu IKE IKZE'!E141</f>
        <v>133</v>
      </c>
      <c r="C138" s="27">
        <f>'Obliczenia do limitu IKE IKZE'!F141</f>
        <v>1733.75</v>
      </c>
      <c r="D138" s="122">
        <f ca="1">'Obliczenia do limitu IKE IKZE'!BC141
+'Obliczenia ponad limit IKE IKZE'!BC141</f>
        <v>0</v>
      </c>
      <c r="E138" s="122">
        <f ca="1">SUM(D$6:D138)</f>
        <v>0</v>
      </c>
      <c r="F138" s="122">
        <f ca="1">'Obliczenia do limitu IKE IKZE'!BB141
+'Obliczenia ponad limit IKE IKZE'!BB141</f>
        <v>321365.97148833703</v>
      </c>
      <c r="G138" s="122">
        <f t="shared" si="40"/>
        <v>-1733.75</v>
      </c>
      <c r="H138" s="122">
        <f t="shared" ca="1" si="41"/>
        <v>-1733.75</v>
      </c>
      <c r="I138" s="122">
        <f ca="1">'Obliczenia do limitu IKE IKZE'!DE141
+'Obliczenia ponad limit IKE IKZE'!DE141</f>
        <v>100</v>
      </c>
      <c r="J138" s="122">
        <f ca="1">SUM(I$6:I138)</f>
        <v>1200</v>
      </c>
      <c r="K138" s="122">
        <f ca="1">'Obliczenia do limitu IKE IKZE'!DD141
+'Obliczenia ponad limit IKE IKZE'!DD141</f>
        <v>331862.19035873568</v>
      </c>
      <c r="L138" s="122">
        <f t="shared" si="42"/>
        <v>-1733.75</v>
      </c>
      <c r="M138" s="122">
        <f t="shared" ca="1" si="43"/>
        <v>-1833.75</v>
      </c>
      <c r="N138" s="122">
        <f ca="1">'Obliczenia do limitu IKE IKZE'!FG141
+'Obliczenia ponad limit IKE IKZE'!FG141</f>
        <v>19.989999999999998</v>
      </c>
      <c r="O138" s="122">
        <f ca="1">SUM(N$6:N138)</f>
        <v>2658.6699999999942</v>
      </c>
      <c r="P138" s="122">
        <f ca="1">'Obliczenia do limitu IKE IKZE'!FF141
+'Obliczenia ponad limit IKE IKZE'!FF141</f>
        <v>347803.21008709865</v>
      </c>
      <c r="Q138" s="122">
        <f t="shared" si="44"/>
        <v>-1733.75</v>
      </c>
      <c r="R138" s="122">
        <f t="shared" ca="1" si="45"/>
        <v>-1753.74</v>
      </c>
      <c r="S138" s="122">
        <f ca="1">'Obliczenia do limitu IKE IKZE'!HI141
+'Obliczenia ponad limit IKE IKZE'!HI141</f>
        <v>29.99</v>
      </c>
      <c r="T138" s="122">
        <f ca="1">SUM(S$6:S138)</f>
        <v>3988.6699999999864</v>
      </c>
      <c r="U138" s="122">
        <f ca="1">'Obliczenia do limitu IKE IKZE'!HH141
+'Obliczenia ponad limit IKE IKZE'!HH141</f>
        <v>347803.21008709865</v>
      </c>
      <c r="V138" s="122">
        <f t="shared" si="46"/>
        <v>-1733.75</v>
      </c>
      <c r="W138" s="122">
        <f t="shared" ca="1" si="47"/>
        <v>-1763.74</v>
      </c>
      <c r="X138" s="122">
        <f ca="1">'Obliczenia do limitu IKE IKZE'!JK141
+'Obliczenia ponad limit IKE IKZE'!JK141</f>
        <v>0</v>
      </c>
      <c r="Y138" s="122">
        <f ca="1">SUM(X$6:X138)</f>
        <v>0</v>
      </c>
      <c r="Z138" s="122">
        <f ca="1">'Obliczenia do limitu IKE IKZE'!JJ141
+'Obliczenia ponad limit IKE IKZE'!JJ141</f>
        <v>341542.29694175674</v>
      </c>
      <c r="AA138" s="122">
        <f t="shared" si="48"/>
        <v>-1733.75</v>
      </c>
      <c r="AB138" s="122">
        <f t="shared" ca="1" si="49"/>
        <v>-1733.75</v>
      </c>
      <c r="AC138" s="122">
        <f ca="1">'Obliczenia do limitu IKE IKZE'!LO141
+'Obliczenia ponad limit IKE IKZE'!LO141</f>
        <v>0</v>
      </c>
      <c r="AD138" s="122">
        <f ca="1">SUM(AC$6:AC138)</f>
        <v>0</v>
      </c>
      <c r="AE138" s="122">
        <f ca="1">'Obliczenia do limitu IKE IKZE'!LN141
+'Obliczenia ponad limit IKE IKZE'!LN141</f>
        <v>338783.68536462833</v>
      </c>
      <c r="AF138" s="122">
        <f t="shared" si="50"/>
        <v>-1733.75</v>
      </c>
      <c r="AG138" s="122">
        <f t="shared" ca="1" si="51"/>
        <v>-1733.75</v>
      </c>
      <c r="AH138" s="122">
        <f ca="1">'Obliczenia do limitu IKE IKZE'!NS141
+'Obliczenia ponad limit IKE IKZE'!NS141</f>
        <v>0</v>
      </c>
      <c r="AI138" s="122">
        <f ca="1">SUM(AH$6:AH138)</f>
        <v>0</v>
      </c>
      <c r="AJ138" s="122">
        <f ca="1">'Obliczenia do limitu IKE IKZE'!NR141
+'Obliczenia ponad limit IKE IKZE'!NR141</f>
        <v>315787.3734291608</v>
      </c>
      <c r="AK138" s="122">
        <f t="shared" si="52"/>
        <v>-1733.75</v>
      </c>
      <c r="AL138" s="122">
        <f t="shared" ca="1" si="53"/>
        <v>-1733.75</v>
      </c>
      <c r="AM138" s="122">
        <f ca="1">'Obliczenia do limitu IKE IKZE'!PU141
+'Obliczenia ponad limit IKE IKZE'!PU141</f>
        <v>0</v>
      </c>
      <c r="AN138" s="122">
        <f ca="1">SUM(AM$6:AM138)</f>
        <v>0</v>
      </c>
      <c r="AO138" s="122">
        <f ca="1">'Obliczenia do limitu IKE IKZE'!PT141
+'Obliczenia ponad limit IKE IKZE'!PT141</f>
        <v>340504.99088560068</v>
      </c>
      <c r="AP138" s="122">
        <f t="shared" si="54"/>
        <v>-1733.75</v>
      </c>
      <c r="AQ138" s="122">
        <f t="shared" ca="1" si="55"/>
        <v>-1733.75</v>
      </c>
      <c r="AR138" s="122">
        <f ca="1">'Obliczenia do limitu IKE IKZE'!RW141
+'Obliczenia ponad limit IKE IKZE'!RW141</f>
        <v>0</v>
      </c>
      <c r="AS138" s="122">
        <f ca="1">SUM(AR$6:AR138)</f>
        <v>0</v>
      </c>
      <c r="AT138" s="122">
        <f ca="1">'Obliczenia do limitu IKE IKZE'!RV141
+'Obliczenia ponad limit IKE IKZE'!RV141</f>
        <v>317265.60065732035</v>
      </c>
      <c r="AU138" s="122">
        <f t="shared" si="56"/>
        <v>-1733.75</v>
      </c>
      <c r="AV138" s="122">
        <f t="shared" ca="1" si="57"/>
        <v>-1733.75</v>
      </c>
      <c r="AW138" s="122">
        <f ca="1">'Obliczenia do limitu IKE IKZE'!TY141
+'Obliczenia ponad limit IKE IKZE'!UA141</f>
        <v>0</v>
      </c>
      <c r="AX138" s="122">
        <f ca="1">SUM(AW$6:AW138)</f>
        <v>0</v>
      </c>
      <c r="AY138" s="122">
        <f ca="1">'Obliczenia do limitu IKE IKZE'!TX141
+'Obliczenia ponad limit IKE IKZE'!TZ141</f>
        <v>329724.18949342758</v>
      </c>
      <c r="AZ138" s="122">
        <f t="shared" si="58"/>
        <v>-1733.75</v>
      </c>
      <c r="BA138" s="122">
        <f t="shared" ca="1" si="59"/>
        <v>-1733.75</v>
      </c>
      <c r="BB138" s="122"/>
    </row>
    <row r="139" spans="1:54" x14ac:dyDescent="0.35">
      <c r="A139" s="24">
        <f>'Obliczenia do limitu IKE IKZE'!B142</f>
        <v>49218</v>
      </c>
      <c r="B139" s="123">
        <f>'Obliczenia do limitu IKE IKZE'!E142</f>
        <v>134</v>
      </c>
      <c r="C139" s="27">
        <f>'Obliczenia do limitu IKE IKZE'!F142</f>
        <v>1733.75</v>
      </c>
      <c r="D139" s="122">
        <f ca="1">'Obliczenia do limitu IKE IKZE'!BC142
+'Obliczenia ponad limit IKE IKZE'!BC142</f>
        <v>0</v>
      </c>
      <c r="E139" s="122">
        <f ca="1">SUM(D$6:D139)</f>
        <v>0</v>
      </c>
      <c r="F139" s="122">
        <f ca="1">'Obliczenia do limitu IKE IKZE'!BB142
+'Obliczenia ponad limit IKE IKZE'!BB142</f>
        <v>324666.5895675848</v>
      </c>
      <c r="G139" s="122">
        <f t="shared" si="40"/>
        <v>-1733.75</v>
      </c>
      <c r="H139" s="122">
        <f t="shared" ca="1" si="41"/>
        <v>-1733.75</v>
      </c>
      <c r="I139" s="122">
        <f ca="1">'Obliczenia do limitu IKE IKZE'!DE142
+'Obliczenia ponad limit IKE IKZE'!DE142</f>
        <v>0</v>
      </c>
      <c r="J139" s="122">
        <f ca="1">SUM(I$6:I139)</f>
        <v>1200</v>
      </c>
      <c r="K139" s="122">
        <f ca="1">'Obliczenia do limitu IKE IKZE'!DD142
+'Obliczenia ponad limit IKE IKZE'!DD142</f>
        <v>335364.98469771969</v>
      </c>
      <c r="L139" s="122">
        <f t="shared" si="42"/>
        <v>-1733.75</v>
      </c>
      <c r="M139" s="122">
        <f t="shared" ca="1" si="43"/>
        <v>-1733.75</v>
      </c>
      <c r="N139" s="122">
        <f ca="1">'Obliczenia do limitu IKE IKZE'!FG142
+'Obliczenia ponad limit IKE IKZE'!FG142</f>
        <v>19.989999999999998</v>
      </c>
      <c r="O139" s="122">
        <f ca="1">SUM(N$6:N139)</f>
        <v>2678.6599999999939</v>
      </c>
      <c r="P139" s="122">
        <f ca="1">'Obliczenia do limitu IKE IKZE'!FF142
+'Obliczenia ponad limit IKE IKZE'!FF142</f>
        <v>351611.84496261296</v>
      </c>
      <c r="Q139" s="122">
        <f t="shared" si="44"/>
        <v>-1733.75</v>
      </c>
      <c r="R139" s="122">
        <f t="shared" ca="1" si="45"/>
        <v>-1753.74</v>
      </c>
      <c r="S139" s="122">
        <f ca="1">'Obliczenia do limitu IKE IKZE'!HI142
+'Obliczenia ponad limit IKE IKZE'!HI142</f>
        <v>29.99</v>
      </c>
      <c r="T139" s="122">
        <f ca="1">SUM(S$6:S139)</f>
        <v>4018.6599999999862</v>
      </c>
      <c r="U139" s="122">
        <f ca="1">'Obliczenia do limitu IKE IKZE'!HH142
+'Obliczenia ponad limit IKE IKZE'!HH142</f>
        <v>351611.84496261296</v>
      </c>
      <c r="V139" s="122">
        <f t="shared" si="46"/>
        <v>-1733.75</v>
      </c>
      <c r="W139" s="122">
        <f t="shared" ca="1" si="47"/>
        <v>-1763.74</v>
      </c>
      <c r="X139" s="122">
        <f ca="1">'Obliczenia do limitu IKE IKZE'!JK142
+'Obliczenia ponad limit IKE IKZE'!JK142</f>
        <v>0</v>
      </c>
      <c r="Y139" s="122">
        <f ca="1">SUM(X$6:X139)</f>
        <v>0</v>
      </c>
      <c r="Z139" s="122">
        <f ca="1">'Obliczenia do limitu IKE IKZE'!JJ142
+'Obliczenia ponad limit IKE IKZE'!JJ142</f>
        <v>345253.87101353519</v>
      </c>
      <c r="AA139" s="122">
        <f t="shared" si="48"/>
        <v>-1733.75</v>
      </c>
      <c r="AB139" s="122">
        <f t="shared" ca="1" si="49"/>
        <v>-1733.75</v>
      </c>
      <c r="AC139" s="122">
        <f ca="1">'Obliczenia do limitu IKE IKZE'!LO142
+'Obliczenia ponad limit IKE IKZE'!LO142</f>
        <v>0</v>
      </c>
      <c r="AD139" s="122">
        <f ca="1">SUM(AC$6:AC139)</f>
        <v>0</v>
      </c>
      <c r="AE139" s="122">
        <f ca="1">'Obliczenia do limitu IKE IKZE'!LN142
+'Obliczenia ponad limit IKE IKZE'!LN142</f>
        <v>342474.06716066523</v>
      </c>
      <c r="AF139" s="122">
        <f t="shared" si="50"/>
        <v>-1733.75</v>
      </c>
      <c r="AG139" s="122">
        <f t="shared" ca="1" si="51"/>
        <v>-1733.75</v>
      </c>
      <c r="AH139" s="122">
        <f ca="1">'Obliczenia do limitu IKE IKZE'!NS142
+'Obliczenia ponad limit IKE IKZE'!NS142</f>
        <v>0</v>
      </c>
      <c r="AI139" s="122">
        <f ca="1">SUM(AH$6:AH139)</f>
        <v>0</v>
      </c>
      <c r="AJ139" s="122">
        <f ca="1">'Obliczenia do limitu IKE IKZE'!NR142
+'Obliczenia ponad limit IKE IKZE'!NR142</f>
        <v>319428.8459698662</v>
      </c>
      <c r="AK139" s="122">
        <f t="shared" si="52"/>
        <v>-1733.75</v>
      </c>
      <c r="AL139" s="122">
        <f t="shared" ca="1" si="53"/>
        <v>-1733.75</v>
      </c>
      <c r="AM139" s="122">
        <f ca="1">'Obliczenia do limitu IKE IKZE'!PU142
+'Obliczenia ponad limit IKE IKZE'!PU142</f>
        <v>0</v>
      </c>
      <c r="AN139" s="122">
        <f ca="1">SUM(AM$6:AM139)</f>
        <v>0</v>
      </c>
      <c r="AO139" s="122">
        <f ca="1">'Obliczenia do limitu IKE IKZE'!PT142
+'Obliczenia ponad limit IKE IKZE'!PT142</f>
        <v>344204.78135625721</v>
      </c>
      <c r="AP139" s="122">
        <f t="shared" si="54"/>
        <v>-1733.75</v>
      </c>
      <c r="AQ139" s="122">
        <f t="shared" ca="1" si="55"/>
        <v>-1733.75</v>
      </c>
      <c r="AR139" s="122">
        <f ca="1">'Obliczenia do limitu IKE IKZE'!RW142
+'Obliczenia ponad limit IKE IKZE'!RW142</f>
        <v>0</v>
      </c>
      <c r="AS139" s="122">
        <f ca="1">SUM(AR$6:AR139)</f>
        <v>0</v>
      </c>
      <c r="AT139" s="122">
        <f ca="1">'Obliczenia do limitu IKE IKZE'!RV142
+'Obliczenia ponad limit IKE IKZE'!RV142</f>
        <v>320914.86211629136</v>
      </c>
      <c r="AU139" s="122">
        <f t="shared" si="56"/>
        <v>-1733.75</v>
      </c>
      <c r="AV139" s="122">
        <f t="shared" ca="1" si="57"/>
        <v>-1733.75</v>
      </c>
      <c r="AW139" s="122">
        <f ca="1">'Obliczenia do limitu IKE IKZE'!TY142
+'Obliczenia ponad limit IKE IKZE'!UA142</f>
        <v>0</v>
      </c>
      <c r="AX139" s="122">
        <f ca="1">SUM(AW$6:AW139)</f>
        <v>0</v>
      </c>
      <c r="AY139" s="122">
        <f ca="1">'Obliczenia do limitu IKE IKZE'!TX142
+'Obliczenia ponad limit IKE IKZE'!TZ142</f>
        <v>333185.48499363603</v>
      </c>
      <c r="AZ139" s="122">
        <f t="shared" si="58"/>
        <v>-1733.75</v>
      </c>
      <c r="BA139" s="122">
        <f t="shared" ca="1" si="59"/>
        <v>-1733.75</v>
      </c>
      <c r="BB139" s="122"/>
    </row>
    <row r="140" spans="1:54" x14ac:dyDescent="0.35">
      <c r="A140" s="24">
        <f>'Obliczenia do limitu IKE IKZE'!B143</f>
        <v>49249</v>
      </c>
      <c r="B140" s="123">
        <f>'Obliczenia do limitu IKE IKZE'!E143</f>
        <v>135</v>
      </c>
      <c r="C140" s="27">
        <f>'Obliczenia do limitu IKE IKZE'!F143</f>
        <v>1733.75</v>
      </c>
      <c r="D140" s="122">
        <f ca="1">'Obliczenia do limitu IKE IKZE'!BC143
+'Obliczenia ponad limit IKE IKZE'!BC143</f>
        <v>0</v>
      </c>
      <c r="E140" s="122">
        <f ca="1">SUM(D$6:D140)</f>
        <v>0</v>
      </c>
      <c r="F140" s="122">
        <f ca="1">'Obliczenia do limitu IKE IKZE'!BB143
+'Obliczenia ponad limit IKE IKZE'!BB143</f>
        <v>327983.94934001932</v>
      </c>
      <c r="G140" s="122">
        <f t="shared" si="40"/>
        <v>-1733.75</v>
      </c>
      <c r="H140" s="122">
        <f t="shared" ca="1" si="41"/>
        <v>-1733.75</v>
      </c>
      <c r="I140" s="122">
        <f ca="1">'Obliczenia do limitu IKE IKZE'!DE143
+'Obliczenia ponad limit IKE IKZE'!DE143</f>
        <v>0</v>
      </c>
      <c r="J140" s="122">
        <f ca="1">SUM(I$6:I140)</f>
        <v>1200</v>
      </c>
      <c r="K140" s="122">
        <f ca="1">'Obliczenia do limitu IKE IKZE'!DD143
+'Obliczenia ponad limit IKE IKZE'!DD143</f>
        <v>338887.22806649859</v>
      </c>
      <c r="L140" s="122">
        <f t="shared" si="42"/>
        <v>-1733.75</v>
      </c>
      <c r="M140" s="122">
        <f t="shared" ca="1" si="43"/>
        <v>-1733.75</v>
      </c>
      <c r="N140" s="122">
        <f ca="1">'Obliczenia do limitu IKE IKZE'!FG143
+'Obliczenia ponad limit IKE IKZE'!FG143</f>
        <v>19.989999999999998</v>
      </c>
      <c r="O140" s="122">
        <f ca="1">SUM(N$6:N140)</f>
        <v>2698.6499999999937</v>
      </c>
      <c r="P140" s="122">
        <f ca="1">'Obliczenia do limitu IKE IKZE'!FF143
+'Obliczenia ponad limit IKE IKZE'!FF143</f>
        <v>355444.12157588796</v>
      </c>
      <c r="Q140" s="122">
        <f t="shared" si="44"/>
        <v>-1733.75</v>
      </c>
      <c r="R140" s="122">
        <f t="shared" ca="1" si="45"/>
        <v>-1753.74</v>
      </c>
      <c r="S140" s="122">
        <f ca="1">'Obliczenia do limitu IKE IKZE'!HI143
+'Obliczenia ponad limit IKE IKZE'!HI143</f>
        <v>29.99</v>
      </c>
      <c r="T140" s="122">
        <f ca="1">SUM(S$6:S140)</f>
        <v>4048.649999999986</v>
      </c>
      <c r="U140" s="122">
        <f ca="1">'Obliczenia do limitu IKE IKZE'!HH143
+'Obliczenia ponad limit IKE IKZE'!HH143</f>
        <v>355444.12157588796</v>
      </c>
      <c r="V140" s="122">
        <f t="shared" si="46"/>
        <v>-1733.75</v>
      </c>
      <c r="W140" s="122">
        <f t="shared" ca="1" si="47"/>
        <v>-1763.74</v>
      </c>
      <c r="X140" s="122">
        <f ca="1">'Obliczenia do limitu IKE IKZE'!JK143
+'Obliczenia ponad limit IKE IKZE'!JK143</f>
        <v>0</v>
      </c>
      <c r="Y140" s="122">
        <f ca="1">SUM(X$6:X140)</f>
        <v>0</v>
      </c>
      <c r="Z140" s="122">
        <f ca="1">'Obliczenia do limitu IKE IKZE'!JJ143
+'Obliczenia ponad limit IKE IKZE'!JJ143</f>
        <v>348987.98217668716</v>
      </c>
      <c r="AA140" s="122">
        <f t="shared" si="48"/>
        <v>-1733.75</v>
      </c>
      <c r="AB140" s="122">
        <f t="shared" ca="1" si="49"/>
        <v>-1733.75</v>
      </c>
      <c r="AC140" s="122">
        <f ca="1">'Obliczenia do limitu IKE IKZE'!LO143
+'Obliczenia ponad limit IKE IKZE'!LO143</f>
        <v>0</v>
      </c>
      <c r="AD140" s="122">
        <f ca="1">SUM(AC$6:AC140)</f>
        <v>0</v>
      </c>
      <c r="AE140" s="122">
        <f ca="1">'Obliczenia do limitu IKE IKZE'!LN143
+'Obliczenia ponad limit IKE IKZE'!LN143</f>
        <v>346186.84483298456</v>
      </c>
      <c r="AF140" s="122">
        <f t="shared" si="50"/>
        <v>-1733.75</v>
      </c>
      <c r="AG140" s="122">
        <f t="shared" ca="1" si="51"/>
        <v>-1733.75</v>
      </c>
      <c r="AH140" s="122">
        <f ca="1">'Obliczenia do limitu IKE IKZE'!NS143
+'Obliczenia ponad limit IKE IKZE'!NS143</f>
        <v>0</v>
      </c>
      <c r="AI140" s="122">
        <f ca="1">SUM(AH$6:AH140)</f>
        <v>0</v>
      </c>
      <c r="AJ140" s="122">
        <f ca="1">'Obliczenia do limitu IKE IKZE'!NR143
+'Obliczenia ponad limit IKE IKZE'!NR143</f>
        <v>323092.38847919623</v>
      </c>
      <c r="AK140" s="122">
        <f t="shared" si="52"/>
        <v>-1733.75</v>
      </c>
      <c r="AL140" s="122">
        <f t="shared" ca="1" si="53"/>
        <v>-1733.75</v>
      </c>
      <c r="AM140" s="122">
        <f ca="1">'Obliczenia do limitu IKE IKZE'!PU143
+'Obliczenia ponad limit IKE IKZE'!PU143</f>
        <v>0</v>
      </c>
      <c r="AN140" s="122">
        <f ca="1">SUM(AM$6:AM140)</f>
        <v>0</v>
      </c>
      <c r="AO140" s="122">
        <f ca="1">'Obliczenia do limitu IKE IKZE'!PT143
+'Obliczenia ponad limit IKE IKZE'!PT143</f>
        <v>347927.03039806004</v>
      </c>
      <c r="AP140" s="122">
        <f t="shared" si="54"/>
        <v>-1733.75</v>
      </c>
      <c r="AQ140" s="122">
        <f t="shared" ca="1" si="55"/>
        <v>-1733.75</v>
      </c>
      <c r="AR140" s="122">
        <f ca="1">'Obliczenia do limitu IKE IKZE'!RW143
+'Obliczenia ponad limit IKE IKZE'!RW143</f>
        <v>0</v>
      </c>
      <c r="AS140" s="122">
        <f ca="1">SUM(AR$6:AR140)</f>
        <v>0</v>
      </c>
      <c r="AT140" s="122">
        <f ca="1">'Obliczenia do limitu IKE IKZE'!RV143
+'Obliczenia ponad limit IKE IKZE'!RV143</f>
        <v>324586.24544547679</v>
      </c>
      <c r="AU140" s="122">
        <f t="shared" si="56"/>
        <v>-1733.75</v>
      </c>
      <c r="AV140" s="122">
        <f t="shared" ca="1" si="57"/>
        <v>-1733.75</v>
      </c>
      <c r="AW140" s="122">
        <f ca="1">'Obliczenia do limitu IKE IKZE'!TY143
+'Obliczenia ponad limit IKE IKZE'!UA143</f>
        <v>0</v>
      </c>
      <c r="AX140" s="122">
        <f ca="1">SUM(AW$6:AW140)</f>
        <v>0</v>
      </c>
      <c r="AY140" s="122">
        <f ca="1">'Obliczenia do limitu IKE IKZE'!TX143
+'Obliczenia ponad limit IKE IKZE'!TZ143</f>
        <v>336665.66565787041</v>
      </c>
      <c r="AZ140" s="122">
        <f t="shared" si="58"/>
        <v>-1733.75</v>
      </c>
      <c r="BA140" s="122">
        <f t="shared" ca="1" si="59"/>
        <v>-1733.75</v>
      </c>
      <c r="BB140" s="122"/>
    </row>
    <row r="141" spans="1:54" x14ac:dyDescent="0.35">
      <c r="A141" s="24">
        <f>'Obliczenia do limitu IKE IKZE'!B144</f>
        <v>49279</v>
      </c>
      <c r="B141" s="123">
        <f>'Obliczenia do limitu IKE IKZE'!E144</f>
        <v>136</v>
      </c>
      <c r="C141" s="27">
        <f>'Obliczenia do limitu IKE IKZE'!F144</f>
        <v>1733.75</v>
      </c>
      <c r="D141" s="122">
        <f ca="1">'Obliczenia do limitu IKE IKZE'!BC144
+'Obliczenia ponad limit IKE IKZE'!BC144</f>
        <v>0</v>
      </c>
      <c r="E141" s="122">
        <f ca="1">SUM(D$6:D141)</f>
        <v>0</v>
      </c>
      <c r="F141" s="122">
        <f ca="1">'Obliczenia do limitu IKE IKZE'!BB144
+'Obliczenia ponad limit IKE IKZE'!BB144</f>
        <v>331318.14513916359</v>
      </c>
      <c r="G141" s="122">
        <f t="shared" si="40"/>
        <v>-1733.75</v>
      </c>
      <c r="H141" s="122">
        <f t="shared" ca="1" si="41"/>
        <v>-1733.75</v>
      </c>
      <c r="I141" s="122">
        <f ca="1">'Obliczenia do limitu IKE IKZE'!DE144
+'Obliczenia ponad limit IKE IKZE'!DE144</f>
        <v>0</v>
      </c>
      <c r="J141" s="122">
        <f ca="1">SUM(I$6:I141)</f>
        <v>1200</v>
      </c>
      <c r="K141" s="122">
        <f ca="1">'Obliczenia do limitu IKE IKZE'!DD144
+'Obliczenia ponad limit IKE IKZE'!DD144</f>
        <v>342429.03966433019</v>
      </c>
      <c r="L141" s="122">
        <f t="shared" si="42"/>
        <v>-1733.75</v>
      </c>
      <c r="M141" s="122">
        <f t="shared" ca="1" si="43"/>
        <v>-1733.75</v>
      </c>
      <c r="N141" s="122">
        <f ca="1">'Obliczenia do limitu IKE IKZE'!FG144
+'Obliczenia ponad limit IKE IKZE'!FG144</f>
        <v>19.989999999999998</v>
      </c>
      <c r="O141" s="122">
        <f ca="1">SUM(N$6:N141)</f>
        <v>2718.6399999999935</v>
      </c>
      <c r="P141" s="122">
        <f ca="1">'Obliczenia do limitu IKE IKZE'!FF144
+'Obliczenia ponad limit IKE IKZE'!FF144</f>
        <v>359300.20057539712</v>
      </c>
      <c r="Q141" s="122">
        <f t="shared" si="44"/>
        <v>-1733.75</v>
      </c>
      <c r="R141" s="122">
        <f t="shared" ca="1" si="45"/>
        <v>-1753.74</v>
      </c>
      <c r="S141" s="122">
        <f ca="1">'Obliczenia do limitu IKE IKZE'!HI144
+'Obliczenia ponad limit IKE IKZE'!HI144</f>
        <v>29.99</v>
      </c>
      <c r="T141" s="122">
        <f ca="1">SUM(S$6:S141)</f>
        <v>4078.6399999999858</v>
      </c>
      <c r="U141" s="122">
        <f ca="1">'Obliczenia do limitu IKE IKZE'!HH144
+'Obliczenia ponad limit IKE IKZE'!HH144</f>
        <v>359300.20057539712</v>
      </c>
      <c r="V141" s="122">
        <f t="shared" si="46"/>
        <v>-1733.75</v>
      </c>
      <c r="W141" s="122">
        <f t="shared" ca="1" si="47"/>
        <v>-1763.74</v>
      </c>
      <c r="X141" s="122">
        <f ca="1">'Obliczenia do limitu IKE IKZE'!JK144
+'Obliczenia ponad limit IKE IKZE'!JK144</f>
        <v>0</v>
      </c>
      <c r="Y141" s="122">
        <f ca="1">SUM(X$6:X141)</f>
        <v>0</v>
      </c>
      <c r="Z141" s="122">
        <f ca="1">'Obliczenia do limitu IKE IKZE'!JJ144
+'Obliczenia ponad limit IKE IKZE'!JJ144</f>
        <v>352744.78060750582</v>
      </c>
      <c r="AA141" s="122">
        <f t="shared" si="48"/>
        <v>-1733.75</v>
      </c>
      <c r="AB141" s="122">
        <f t="shared" ca="1" si="49"/>
        <v>-1733.75</v>
      </c>
      <c r="AC141" s="122">
        <f ca="1">'Obliczenia do limitu IKE IKZE'!LO144
+'Obliczenia ponad limit IKE IKZE'!LO144</f>
        <v>0</v>
      </c>
      <c r="AD141" s="122">
        <f ca="1">SUM(AC$6:AC141)</f>
        <v>0</v>
      </c>
      <c r="AE141" s="122">
        <f ca="1">'Obliczenia do limitu IKE IKZE'!LN144
+'Obliczenia ponad limit IKE IKZE'!LN144</f>
        <v>349922.16761689016</v>
      </c>
      <c r="AF141" s="122">
        <f t="shared" si="50"/>
        <v>-1733.75</v>
      </c>
      <c r="AG141" s="122">
        <f t="shared" ca="1" si="51"/>
        <v>-1733.75</v>
      </c>
      <c r="AH141" s="122">
        <f ca="1">'Obliczenia do limitu IKE IKZE'!NS144
+'Obliczenia ponad limit IKE IKZE'!NS144</f>
        <v>0</v>
      </c>
      <c r="AI141" s="122">
        <f ca="1">SUM(AH$6:AH141)</f>
        <v>0</v>
      </c>
      <c r="AJ141" s="122">
        <f ca="1">'Obliczenia do limitu IKE IKZE'!NR144
+'Obliczenia ponad limit IKE IKZE'!NR144</f>
        <v>326778.1480207633</v>
      </c>
      <c r="AK141" s="122">
        <f t="shared" si="52"/>
        <v>-1733.75</v>
      </c>
      <c r="AL141" s="122">
        <f t="shared" ca="1" si="53"/>
        <v>-1733.75</v>
      </c>
      <c r="AM141" s="122">
        <f ca="1">'Obliczenia do limitu IKE IKZE'!PU144
+'Obliczenia ponad limit IKE IKZE'!PU144</f>
        <v>0</v>
      </c>
      <c r="AN141" s="122">
        <f ca="1">SUM(AM$6:AM141)</f>
        <v>0</v>
      </c>
      <c r="AO141" s="122">
        <f ca="1">'Obliczenia do limitu IKE IKZE'!PT144
+'Obliczenia ponad limit IKE IKZE'!PT144</f>
        <v>351671.88766408147</v>
      </c>
      <c r="AP141" s="122">
        <f t="shared" si="54"/>
        <v>-1733.75</v>
      </c>
      <c r="AQ141" s="122">
        <f t="shared" ca="1" si="55"/>
        <v>-1733.75</v>
      </c>
      <c r="AR141" s="122">
        <f ca="1">'Obliczenia do limitu IKE IKZE'!RW144
+'Obliczenia ponad limit IKE IKZE'!RW144</f>
        <v>0</v>
      </c>
      <c r="AS141" s="122">
        <f ca="1">SUM(AR$6:AR141)</f>
        <v>0</v>
      </c>
      <c r="AT141" s="122">
        <f ca="1">'Obliczenia do limitu IKE IKZE'!RV144
+'Obliczenia ponad limit IKE IKZE'!RV144</f>
        <v>328279.89805433631</v>
      </c>
      <c r="AU141" s="122">
        <f t="shared" si="56"/>
        <v>-1733.75</v>
      </c>
      <c r="AV141" s="122">
        <f t="shared" ca="1" si="57"/>
        <v>-1733.75</v>
      </c>
      <c r="AW141" s="122">
        <f ca="1">'Obliczenia do limitu IKE IKZE'!TY144
+'Obliczenia ponad limit IKE IKZE'!UA144</f>
        <v>0</v>
      </c>
      <c r="AX141" s="122">
        <f ca="1">SUM(AW$6:AW141)</f>
        <v>0</v>
      </c>
      <c r="AY141" s="122">
        <f ca="1">'Obliczenia do limitu IKE IKZE'!TX144
+'Obliczenia ponad limit IKE IKZE'!TZ144</f>
        <v>340164.84536312445</v>
      </c>
      <c r="AZ141" s="122">
        <f t="shared" si="58"/>
        <v>-1733.75</v>
      </c>
      <c r="BA141" s="122">
        <f t="shared" ca="1" si="59"/>
        <v>-1733.75</v>
      </c>
      <c r="BB141" s="122"/>
    </row>
    <row r="142" spans="1:54" x14ac:dyDescent="0.35">
      <c r="A142" s="24">
        <f>'Obliczenia do limitu IKE IKZE'!B145</f>
        <v>49310</v>
      </c>
      <c r="B142" s="123">
        <f>'Obliczenia do limitu IKE IKZE'!E145</f>
        <v>137</v>
      </c>
      <c r="C142" s="27">
        <f>'Obliczenia do limitu IKE IKZE'!F145</f>
        <v>1733.75</v>
      </c>
      <c r="D142" s="122">
        <f ca="1">'Obliczenia do limitu IKE IKZE'!BC145
+'Obliczenia ponad limit IKE IKZE'!BC145</f>
        <v>0</v>
      </c>
      <c r="E142" s="122">
        <f ca="1">SUM(D$6:D142)</f>
        <v>0</v>
      </c>
      <c r="F142" s="122">
        <f ca="1">'Obliczenia do limitu IKE IKZE'!BB145
+'Obliczenia ponad limit IKE IKZE'!BB145</f>
        <v>334669.27183007717</v>
      </c>
      <c r="G142" s="122">
        <f t="shared" si="40"/>
        <v>-1733.75</v>
      </c>
      <c r="H142" s="122">
        <f t="shared" ca="1" si="41"/>
        <v>-1733.75</v>
      </c>
      <c r="I142" s="122">
        <f ca="1">'Obliczenia do limitu IKE IKZE'!DE145
+'Obliczenia ponad limit IKE IKZE'!DE145</f>
        <v>0</v>
      </c>
      <c r="J142" s="122">
        <f ca="1">SUM(I$6:I142)</f>
        <v>1200</v>
      </c>
      <c r="K142" s="122">
        <f ca="1">'Obliczenia do limitu IKE IKZE'!DD145
+'Obliczenia ponad limit IKE IKZE'!DD145</f>
        <v>345990.53942102101</v>
      </c>
      <c r="L142" s="122">
        <f t="shared" si="42"/>
        <v>-1733.75</v>
      </c>
      <c r="M142" s="122">
        <f t="shared" ca="1" si="43"/>
        <v>-1733.75</v>
      </c>
      <c r="N142" s="122">
        <f ca="1">'Obliczenia do limitu IKE IKZE'!FG145
+'Obliczenia ponad limit IKE IKZE'!FG145</f>
        <v>19.989999999999998</v>
      </c>
      <c r="O142" s="122">
        <f ca="1">SUM(N$6:N142)</f>
        <v>2738.6299999999933</v>
      </c>
      <c r="P142" s="122">
        <f ca="1">'Obliczenia do limitu IKE IKZE'!FF145
+'Obliczenia ponad limit IKE IKZE'!FF145</f>
        <v>363180.24370124005</v>
      </c>
      <c r="Q142" s="122">
        <f t="shared" si="44"/>
        <v>-1733.75</v>
      </c>
      <c r="R142" s="122">
        <f t="shared" ca="1" si="45"/>
        <v>-1753.74</v>
      </c>
      <c r="S142" s="122">
        <f ca="1">'Obliczenia do limitu IKE IKZE'!HI145
+'Obliczenia ponad limit IKE IKZE'!HI145</f>
        <v>29.99</v>
      </c>
      <c r="T142" s="122">
        <f ca="1">SUM(S$6:S142)</f>
        <v>4108.6299999999856</v>
      </c>
      <c r="U142" s="122">
        <f ca="1">'Obliczenia do limitu IKE IKZE'!HH145
+'Obliczenia ponad limit IKE IKZE'!HH145</f>
        <v>363180.24370124005</v>
      </c>
      <c r="V142" s="122">
        <f t="shared" si="46"/>
        <v>-1733.75</v>
      </c>
      <c r="W142" s="122">
        <f t="shared" ca="1" si="47"/>
        <v>-1763.74</v>
      </c>
      <c r="X142" s="122">
        <f ca="1">'Obliczenia do limitu IKE IKZE'!JK145
+'Obliczenia ponad limit IKE IKZE'!JK145</f>
        <v>0</v>
      </c>
      <c r="Y142" s="122">
        <f ca="1">SUM(X$6:X142)</f>
        <v>0</v>
      </c>
      <c r="Z142" s="122">
        <f ca="1">'Obliczenia do limitu IKE IKZE'!JJ145
+'Obliczenia ponad limit IKE IKZE'!JJ145</f>
        <v>356524.41748298658</v>
      </c>
      <c r="AA142" s="122">
        <f t="shared" si="48"/>
        <v>-1733.75</v>
      </c>
      <c r="AB142" s="122">
        <f t="shared" ca="1" si="49"/>
        <v>-1733.75</v>
      </c>
      <c r="AC142" s="122">
        <f ca="1">'Obliczenia do limitu IKE IKZE'!LO145
+'Obliczenia ponad limit IKE IKZE'!LO145</f>
        <v>0</v>
      </c>
      <c r="AD142" s="122">
        <f ca="1">SUM(AC$6:AC142)</f>
        <v>0</v>
      </c>
      <c r="AE142" s="122">
        <f ca="1">'Obliczenia do limitu IKE IKZE'!LN145
+'Obliczenia ponad limit IKE IKZE'!LN145</f>
        <v>353457.64820696192</v>
      </c>
      <c r="AF142" s="122">
        <f t="shared" si="50"/>
        <v>-1733.75</v>
      </c>
      <c r="AG142" s="122">
        <f t="shared" ca="1" si="51"/>
        <v>-1733.75</v>
      </c>
      <c r="AH142" s="122">
        <f ca="1">'Obliczenia do limitu IKE IKZE'!NS145
+'Obliczenia ponad limit IKE IKZE'!NS145</f>
        <v>0</v>
      </c>
      <c r="AI142" s="122">
        <f ca="1">SUM(AH$6:AH142)</f>
        <v>0</v>
      </c>
      <c r="AJ142" s="122">
        <f ca="1">'Obliczenia do limitu IKE IKZE'!NR145
+'Obliczenia ponad limit IKE IKZE'!NR145</f>
        <v>329923.9406102401</v>
      </c>
      <c r="AK142" s="122">
        <f t="shared" si="52"/>
        <v>-1733.75</v>
      </c>
      <c r="AL142" s="122">
        <f t="shared" ca="1" si="53"/>
        <v>-1733.75</v>
      </c>
      <c r="AM142" s="122">
        <f ca="1">'Obliczenia do limitu IKE IKZE'!PU145
+'Obliczenia ponad limit IKE IKZE'!PU145</f>
        <v>0</v>
      </c>
      <c r="AN142" s="122">
        <f ca="1">SUM(AM$6:AM142)</f>
        <v>0</v>
      </c>
      <c r="AO142" s="122">
        <f ca="1">'Obliczenia do limitu IKE IKZE'!PT145
+'Obliczenia ponad limit IKE IKZE'!PT145</f>
        <v>355439.50380460947</v>
      </c>
      <c r="AP142" s="122">
        <f t="shared" si="54"/>
        <v>-1733.75</v>
      </c>
      <c r="AQ142" s="122">
        <f t="shared" ca="1" si="55"/>
        <v>-1733.75</v>
      </c>
      <c r="AR142" s="122">
        <f ca="1">'Obliczenia do limitu IKE IKZE'!RW145
+'Obliczenia ponad limit IKE IKZE'!RW145</f>
        <v>0</v>
      </c>
      <c r="AS142" s="122">
        <f ca="1">SUM(AR$6:AR142)</f>
        <v>0</v>
      </c>
      <c r="AT142" s="122">
        <f ca="1">'Obliczenia do limitu IKE IKZE'!RV145
+'Obliczenia ponad limit IKE IKZE'!RV145</f>
        <v>331650.98043732421</v>
      </c>
      <c r="AU142" s="122">
        <f t="shared" si="56"/>
        <v>-1733.75</v>
      </c>
      <c r="AV142" s="122">
        <f t="shared" ca="1" si="57"/>
        <v>-1733.75</v>
      </c>
      <c r="AW142" s="122">
        <f ca="1">'Obliczenia do limitu IKE IKZE'!TY145
+'Obliczenia ponad limit IKE IKZE'!UA145</f>
        <v>0</v>
      </c>
      <c r="AX142" s="122">
        <f ca="1">SUM(AW$6:AW142)</f>
        <v>0</v>
      </c>
      <c r="AY142" s="122">
        <f ca="1">'Obliczenia do limitu IKE IKZE'!TX145
+'Obliczenia ponad limit IKE IKZE'!TZ145</f>
        <v>343683.13867306639</v>
      </c>
      <c r="AZ142" s="122">
        <f t="shared" si="58"/>
        <v>-1733.75</v>
      </c>
      <c r="BA142" s="122">
        <f t="shared" ca="1" si="59"/>
        <v>-1733.75</v>
      </c>
      <c r="BB142" s="122"/>
    </row>
    <row r="143" spans="1:54" x14ac:dyDescent="0.35">
      <c r="A143" s="24">
        <f>'Obliczenia do limitu IKE IKZE'!B146</f>
        <v>49341</v>
      </c>
      <c r="B143" s="123">
        <f>'Obliczenia do limitu IKE IKZE'!E146</f>
        <v>138</v>
      </c>
      <c r="C143" s="27">
        <f>'Obliczenia do limitu IKE IKZE'!F146</f>
        <v>1733.75</v>
      </c>
      <c r="D143" s="122">
        <f ca="1">'Obliczenia do limitu IKE IKZE'!BC146
+'Obliczenia ponad limit IKE IKZE'!BC146</f>
        <v>0</v>
      </c>
      <c r="E143" s="122">
        <f ca="1">SUM(D$6:D143)</f>
        <v>0</v>
      </c>
      <c r="F143" s="122">
        <f ca="1">'Obliczenia do limitu IKE IKZE'!BB146
+'Obliczenia ponad limit IKE IKZE'!BB146</f>
        <v>338037.42481235042</v>
      </c>
      <c r="G143" s="122">
        <f t="shared" si="40"/>
        <v>-1733.75</v>
      </c>
      <c r="H143" s="122">
        <f t="shared" ca="1" si="41"/>
        <v>-1733.75</v>
      </c>
      <c r="I143" s="122">
        <f ca="1">'Obliczenia do limitu IKE IKZE'!DE146
+'Obliczenia ponad limit IKE IKZE'!DE146</f>
        <v>0</v>
      </c>
      <c r="J143" s="122">
        <f ca="1">SUM(I$6:I143)</f>
        <v>1200</v>
      </c>
      <c r="K143" s="122">
        <f ca="1">'Obliczenia do limitu IKE IKZE'!DD146
+'Obliczenia ponad limit IKE IKZE'!DD146</f>
        <v>349571.84800140356</v>
      </c>
      <c r="L143" s="122">
        <f t="shared" si="42"/>
        <v>-1733.75</v>
      </c>
      <c r="M143" s="122">
        <f t="shared" ca="1" si="43"/>
        <v>-1733.75</v>
      </c>
      <c r="N143" s="122">
        <f ca="1">'Obliczenia do limitu IKE IKZE'!FG146
+'Obliczenia ponad limit IKE IKZE'!FG146</f>
        <v>19.989999999999998</v>
      </c>
      <c r="O143" s="122">
        <f ca="1">SUM(N$6:N143)</f>
        <v>2758.6199999999931</v>
      </c>
      <c r="P143" s="122">
        <f ca="1">'Obliczenia do limitu IKE IKZE'!FF146
+'Obliczenia ponad limit IKE IKZE'!FF146</f>
        <v>367084.41379255999</v>
      </c>
      <c r="Q143" s="122">
        <f t="shared" si="44"/>
        <v>-1733.75</v>
      </c>
      <c r="R143" s="122">
        <f t="shared" ca="1" si="45"/>
        <v>-1753.74</v>
      </c>
      <c r="S143" s="122">
        <f ca="1">'Obliczenia do limitu IKE IKZE'!HI146
+'Obliczenia ponad limit IKE IKZE'!HI146</f>
        <v>29.99</v>
      </c>
      <c r="T143" s="122">
        <f ca="1">SUM(S$6:S143)</f>
        <v>4138.6199999999853</v>
      </c>
      <c r="U143" s="122">
        <f ca="1">'Obliczenia do limitu IKE IKZE'!HH146
+'Obliczenia ponad limit IKE IKZE'!HH146</f>
        <v>367084.41379255999</v>
      </c>
      <c r="V143" s="122">
        <f t="shared" si="46"/>
        <v>-1733.75</v>
      </c>
      <c r="W143" s="122">
        <f t="shared" ca="1" si="47"/>
        <v>-1763.74</v>
      </c>
      <c r="X143" s="122">
        <f ca="1">'Obliczenia do limitu IKE IKZE'!JK146
+'Obliczenia ponad limit IKE IKZE'!JK146</f>
        <v>0</v>
      </c>
      <c r="Y143" s="122">
        <f ca="1">SUM(X$6:X143)</f>
        <v>0</v>
      </c>
      <c r="Z143" s="122">
        <f ca="1">'Obliczenia do limitu IKE IKZE'!JJ146
+'Obliczenia ponad limit IKE IKZE'!JJ146</f>
        <v>360327.04498749529</v>
      </c>
      <c r="AA143" s="122">
        <f t="shared" si="48"/>
        <v>-1733.75</v>
      </c>
      <c r="AB143" s="122">
        <f t="shared" ca="1" si="49"/>
        <v>-1733.75</v>
      </c>
      <c r="AC143" s="122">
        <f ca="1">'Obliczenia do limitu IKE IKZE'!LO146
+'Obliczenia ponad limit IKE IKZE'!LO146</f>
        <v>0</v>
      </c>
      <c r="AD143" s="122">
        <f ca="1">SUM(AC$6:AC143)</f>
        <v>0</v>
      </c>
      <c r="AE143" s="122">
        <f ca="1">'Obliczenia do limitu IKE IKZE'!LN146
+'Obliczenia ponad limit IKE IKZE'!LN146</f>
        <v>357237.03002164181</v>
      </c>
      <c r="AF143" s="122">
        <f t="shared" si="50"/>
        <v>-1733.75</v>
      </c>
      <c r="AG143" s="122">
        <f t="shared" ca="1" si="51"/>
        <v>-1733.75</v>
      </c>
      <c r="AH143" s="122">
        <f ca="1">'Obliczenia do limitu IKE IKZE'!NS146
+'Obliczenia ponad limit IKE IKZE'!NS146</f>
        <v>0</v>
      </c>
      <c r="AI143" s="122">
        <f ca="1">SUM(AH$6:AH143)</f>
        <v>0</v>
      </c>
      <c r="AJ143" s="122">
        <f ca="1">'Obliczenia do limitu IKE IKZE'!NR146
+'Obliczenia ponad limit IKE IKZE'!NR146</f>
        <v>333306.32220647484</v>
      </c>
      <c r="AK143" s="122">
        <f t="shared" si="52"/>
        <v>-1733.75</v>
      </c>
      <c r="AL143" s="122">
        <f t="shared" ca="1" si="53"/>
        <v>-1733.75</v>
      </c>
      <c r="AM143" s="122">
        <f ca="1">'Obliczenia do limitu IKE IKZE'!PU146
+'Obliczenia ponad limit IKE IKZE'!PU146</f>
        <v>0</v>
      </c>
      <c r="AN143" s="122">
        <f ca="1">SUM(AM$6:AM143)</f>
        <v>0</v>
      </c>
      <c r="AO143" s="122">
        <f ca="1">'Obliczenia do limitu IKE IKZE'!PT146
+'Obliczenia ponad limit IKE IKZE'!PT146</f>
        <v>359230.03047379298</v>
      </c>
      <c r="AP143" s="122">
        <f t="shared" si="54"/>
        <v>-1733.75</v>
      </c>
      <c r="AQ143" s="122">
        <f t="shared" ca="1" si="55"/>
        <v>-1733.75</v>
      </c>
      <c r="AR143" s="122">
        <f ca="1">'Obliczenia do limitu IKE IKZE'!RW146
+'Obliczenia ponad limit IKE IKZE'!RW146</f>
        <v>0</v>
      </c>
      <c r="AS143" s="122">
        <f ca="1">SUM(AR$6:AR143)</f>
        <v>0</v>
      </c>
      <c r="AT143" s="122">
        <f ca="1">'Obliczenia do limitu IKE IKZE'!RV146
+'Obliczenia ponad limit IKE IKZE'!RV146</f>
        <v>335043.13974059513</v>
      </c>
      <c r="AU143" s="122">
        <f t="shared" si="56"/>
        <v>-1733.75</v>
      </c>
      <c r="AV143" s="122">
        <f t="shared" ca="1" si="57"/>
        <v>-1733.75</v>
      </c>
      <c r="AW143" s="122">
        <f ca="1">'Obliczenia do limitu IKE IKZE'!TY146
+'Obliczenia ponad limit IKE IKZE'!UA146</f>
        <v>0</v>
      </c>
      <c r="AX143" s="122">
        <f ca="1">SUM(AW$6:AW143)</f>
        <v>0</v>
      </c>
      <c r="AY143" s="122">
        <f ca="1">'Obliczenia do limitu IKE IKZE'!TX146
+'Obliczenia ponad limit IKE IKZE'!TZ146</f>
        <v>347220.66084218054</v>
      </c>
      <c r="AZ143" s="122">
        <f t="shared" si="58"/>
        <v>-1733.75</v>
      </c>
      <c r="BA143" s="122">
        <f t="shared" ca="1" si="59"/>
        <v>-1733.75</v>
      </c>
      <c r="BB143" s="122"/>
    </row>
    <row r="144" spans="1:54" x14ac:dyDescent="0.35">
      <c r="A144" s="24">
        <f>'Obliczenia do limitu IKE IKZE'!B147</f>
        <v>49369</v>
      </c>
      <c r="B144" s="123">
        <f>'Obliczenia do limitu IKE IKZE'!E147</f>
        <v>139</v>
      </c>
      <c r="C144" s="27">
        <f>'Obliczenia do limitu IKE IKZE'!F147</f>
        <v>1733.75</v>
      </c>
      <c r="D144" s="122">
        <f ca="1">'Obliczenia do limitu IKE IKZE'!BC147
+'Obliczenia ponad limit IKE IKZE'!BC147</f>
        <v>0</v>
      </c>
      <c r="E144" s="122">
        <f ca="1">SUM(D$6:D144)</f>
        <v>0</v>
      </c>
      <c r="F144" s="122">
        <f ca="1">'Obliczenia do limitu IKE IKZE'!BB147
+'Obliczenia ponad limit IKE IKZE'!BB147</f>
        <v>341422.70002311672</v>
      </c>
      <c r="G144" s="122">
        <f t="shared" si="40"/>
        <v>-1733.75</v>
      </c>
      <c r="H144" s="122">
        <f t="shared" ca="1" si="41"/>
        <v>-1733.75</v>
      </c>
      <c r="I144" s="122">
        <f ca="1">'Obliczenia do limitu IKE IKZE'!DE147
+'Obliczenia ponad limit IKE IKZE'!DE147</f>
        <v>0</v>
      </c>
      <c r="J144" s="122">
        <f ca="1">SUM(I$6:I144)</f>
        <v>1200</v>
      </c>
      <c r="K144" s="122">
        <f ca="1">'Obliczenia do limitu IKE IKZE'!DD147
+'Obliczenia ponad limit IKE IKZE'!DD147</f>
        <v>353173.08680984145</v>
      </c>
      <c r="L144" s="122">
        <f t="shared" si="42"/>
        <v>-1733.75</v>
      </c>
      <c r="M144" s="122">
        <f t="shared" ca="1" si="43"/>
        <v>-1733.75</v>
      </c>
      <c r="N144" s="122">
        <f ca="1">'Obliczenia do limitu IKE IKZE'!FG147
+'Obliczenia ponad limit IKE IKZE'!FG147</f>
        <v>19.989999999999998</v>
      </c>
      <c r="O144" s="122">
        <f ca="1">SUM(N$6:N144)</f>
        <v>2778.6099999999929</v>
      </c>
      <c r="P144" s="122">
        <f ca="1">'Obliczenia do limitu IKE IKZE'!FF147
+'Obliczenia ponad limit IKE IKZE'!FF147</f>
        <v>371012.87479501177</v>
      </c>
      <c r="Q144" s="122">
        <f t="shared" si="44"/>
        <v>-1733.75</v>
      </c>
      <c r="R144" s="122">
        <f t="shared" ca="1" si="45"/>
        <v>-1753.74</v>
      </c>
      <c r="S144" s="122">
        <f ca="1">'Obliczenia do limitu IKE IKZE'!HI147
+'Obliczenia ponad limit IKE IKZE'!HI147</f>
        <v>29.99</v>
      </c>
      <c r="T144" s="122">
        <f ca="1">SUM(S$6:S144)</f>
        <v>4168.6099999999851</v>
      </c>
      <c r="U144" s="122">
        <f ca="1">'Obliczenia do limitu IKE IKZE'!HH147
+'Obliczenia ponad limit IKE IKZE'!HH147</f>
        <v>371012.87479501177</v>
      </c>
      <c r="V144" s="122">
        <f t="shared" si="46"/>
        <v>-1733.75</v>
      </c>
      <c r="W144" s="122">
        <f t="shared" ca="1" si="47"/>
        <v>-1763.74</v>
      </c>
      <c r="X144" s="122">
        <f ca="1">'Obliczenia do limitu IKE IKZE'!JK147
+'Obliczenia ponad limit IKE IKZE'!JK147</f>
        <v>0</v>
      </c>
      <c r="Y144" s="122">
        <f ca="1">SUM(X$6:X144)</f>
        <v>0</v>
      </c>
      <c r="Z144" s="122">
        <f ca="1">'Obliczenia do limitu IKE IKZE'!JJ147
+'Obliczenia ponad limit IKE IKZE'!JJ147</f>
        <v>364152.816319481</v>
      </c>
      <c r="AA144" s="122">
        <f t="shared" si="48"/>
        <v>-1733.75</v>
      </c>
      <c r="AB144" s="122">
        <f t="shared" ca="1" si="49"/>
        <v>-1733.75</v>
      </c>
      <c r="AC144" s="122">
        <f ca="1">'Obliczenia do limitu IKE IKZE'!LO147
+'Obliczenia ponad limit IKE IKZE'!LO147</f>
        <v>0</v>
      </c>
      <c r="AD144" s="122">
        <f ca="1">SUM(AC$6:AC144)</f>
        <v>0</v>
      </c>
      <c r="AE144" s="122">
        <f ca="1">'Obliczenia do limitu IKE IKZE'!LN147
+'Obliczenia ponad limit IKE IKZE'!LN147</f>
        <v>361039.40076574765</v>
      </c>
      <c r="AF144" s="122">
        <f t="shared" si="50"/>
        <v>-1733.75</v>
      </c>
      <c r="AG144" s="122">
        <f t="shared" ca="1" si="51"/>
        <v>-1733.75</v>
      </c>
      <c r="AH144" s="122">
        <f ca="1">'Obliczenia do limitu IKE IKZE'!NS147
+'Obliczenia ponad limit IKE IKZE'!NS147</f>
        <v>0</v>
      </c>
      <c r="AI144" s="122">
        <f ca="1">SUM(AH$6:AH144)</f>
        <v>0</v>
      </c>
      <c r="AJ144" s="122">
        <f ca="1">'Obliczenia do limitu IKE IKZE'!NR147
+'Obliczenia ponad limit IKE IKZE'!NR147</f>
        <v>336709.85601549299</v>
      </c>
      <c r="AK144" s="122">
        <f t="shared" si="52"/>
        <v>-1733.75</v>
      </c>
      <c r="AL144" s="122">
        <f t="shared" ca="1" si="53"/>
        <v>-1733.75</v>
      </c>
      <c r="AM144" s="122">
        <f ca="1">'Obliczenia do limitu IKE IKZE'!PU147
+'Obliczenia ponad limit IKE IKZE'!PU147</f>
        <v>0</v>
      </c>
      <c r="AN144" s="122">
        <f ca="1">SUM(AM$6:AM144)</f>
        <v>0</v>
      </c>
      <c r="AO144" s="122">
        <f ca="1">'Obliczenia do limitu IKE IKZE'!PT147
+'Obliczenia ponad limit IKE IKZE'!PT147</f>
        <v>363043.62033633067</v>
      </c>
      <c r="AP144" s="122">
        <f t="shared" si="54"/>
        <v>-1733.75</v>
      </c>
      <c r="AQ144" s="122">
        <f t="shared" ca="1" si="55"/>
        <v>-1733.75</v>
      </c>
      <c r="AR144" s="122">
        <f ca="1">'Obliczenia do limitu IKE IKZE'!RW147
+'Obliczenia ponad limit IKE IKZE'!RW147</f>
        <v>0</v>
      </c>
      <c r="AS144" s="122">
        <f ca="1">SUM(AR$6:AR144)</f>
        <v>0</v>
      </c>
      <c r="AT144" s="122">
        <f ca="1">'Obliczenia do limitu IKE IKZE'!RV147
+'Obliczenia ponad limit IKE IKZE'!RV147</f>
        <v>338456.51641056739</v>
      </c>
      <c r="AU144" s="122">
        <f t="shared" si="56"/>
        <v>-1733.75</v>
      </c>
      <c r="AV144" s="122">
        <f t="shared" ca="1" si="57"/>
        <v>-1733.75</v>
      </c>
      <c r="AW144" s="122">
        <f ca="1">'Obliczenia do limitu IKE IKZE'!TY147
+'Obliczenia ponad limit IKE IKZE'!UA147</f>
        <v>0</v>
      </c>
      <c r="AX144" s="122">
        <f ca="1">SUM(AW$6:AW144)</f>
        <v>0</v>
      </c>
      <c r="AY144" s="122">
        <f ca="1">'Obliczenia do limitu IKE IKZE'!TX147
+'Obliczenia ponad limit IKE IKZE'!TZ147</f>
        <v>350777.52781993232</v>
      </c>
      <c r="AZ144" s="122">
        <f t="shared" si="58"/>
        <v>-1733.75</v>
      </c>
      <c r="BA144" s="122">
        <f t="shared" ca="1" si="59"/>
        <v>-1733.75</v>
      </c>
      <c r="BB144" s="122"/>
    </row>
    <row r="145" spans="1:54" x14ac:dyDescent="0.35">
      <c r="A145" s="24">
        <f>'Obliczenia do limitu IKE IKZE'!B148</f>
        <v>49400</v>
      </c>
      <c r="B145" s="123">
        <f>'Obliczenia do limitu IKE IKZE'!E148</f>
        <v>140</v>
      </c>
      <c r="C145" s="27">
        <f>'Obliczenia do limitu IKE IKZE'!F148</f>
        <v>1733.75</v>
      </c>
      <c r="D145" s="122">
        <f ca="1">'Obliczenia do limitu IKE IKZE'!BC148
+'Obliczenia ponad limit IKE IKZE'!BC148</f>
        <v>0</v>
      </c>
      <c r="E145" s="122">
        <f ca="1">SUM(D$6:D145)</f>
        <v>0</v>
      </c>
      <c r="F145" s="122">
        <f ca="1">'Obliczenia do limitu IKE IKZE'!BB148
+'Obliczenia ponad limit IKE IKZE'!BB148</f>
        <v>344825.19394008146</v>
      </c>
      <c r="G145" s="122">
        <f t="shared" si="40"/>
        <v>-1733.75</v>
      </c>
      <c r="H145" s="122">
        <f t="shared" ca="1" si="41"/>
        <v>-1733.75</v>
      </c>
      <c r="I145" s="122">
        <f ca="1">'Obliczenia do limitu IKE IKZE'!DE148
+'Obliczenia ponad limit IKE IKZE'!DE148</f>
        <v>0</v>
      </c>
      <c r="J145" s="122">
        <f ca="1">SUM(I$6:I145)</f>
        <v>1200</v>
      </c>
      <c r="K145" s="122">
        <f ca="1">'Obliczenia do limitu IKE IKZE'!DD148
+'Obliczenia ponad limit IKE IKZE'!DD148</f>
        <v>356794.37799476139</v>
      </c>
      <c r="L145" s="122">
        <f t="shared" si="42"/>
        <v>-1733.75</v>
      </c>
      <c r="M145" s="122">
        <f t="shared" ca="1" si="43"/>
        <v>-1733.75</v>
      </c>
      <c r="N145" s="122">
        <f ca="1">'Obliczenia do limitu IKE IKZE'!FG148
+'Obliczenia ponad limit IKE IKZE'!FG148</f>
        <v>19.989999999999998</v>
      </c>
      <c r="O145" s="122">
        <f ca="1">SUM(N$6:N145)</f>
        <v>2798.5999999999926</v>
      </c>
      <c r="P145" s="122">
        <f ca="1">'Obliczenia do limitu IKE IKZE'!FF148
+'Obliczenia ponad limit IKE IKZE'!FF148</f>
        <v>374965.79176828079</v>
      </c>
      <c r="Q145" s="122">
        <f t="shared" si="44"/>
        <v>-1733.75</v>
      </c>
      <c r="R145" s="122">
        <f t="shared" ca="1" si="45"/>
        <v>-1753.74</v>
      </c>
      <c r="S145" s="122">
        <f ca="1">'Obliczenia do limitu IKE IKZE'!HI148
+'Obliczenia ponad limit IKE IKZE'!HI148</f>
        <v>29.99</v>
      </c>
      <c r="T145" s="122">
        <f ca="1">SUM(S$6:S145)</f>
        <v>4198.5999999999849</v>
      </c>
      <c r="U145" s="122">
        <f ca="1">'Obliczenia do limitu IKE IKZE'!HH148
+'Obliczenia ponad limit IKE IKZE'!HH148</f>
        <v>374965.79176828079</v>
      </c>
      <c r="V145" s="122">
        <f t="shared" si="46"/>
        <v>-1733.75</v>
      </c>
      <c r="W145" s="122">
        <f t="shared" ca="1" si="47"/>
        <v>-1763.74</v>
      </c>
      <c r="X145" s="122">
        <f ca="1">'Obliczenia do limitu IKE IKZE'!JK148
+'Obliczenia ponad limit IKE IKZE'!JK148</f>
        <v>0</v>
      </c>
      <c r="Y145" s="122">
        <f ca="1">SUM(X$6:X145)</f>
        <v>0</v>
      </c>
      <c r="Z145" s="122">
        <f ca="1">'Obliczenia do limitu IKE IKZE'!JJ148
+'Obliczenia ponad limit IKE IKZE'!JJ148</f>
        <v>368001.88569823327</v>
      </c>
      <c r="AA145" s="122">
        <f t="shared" si="48"/>
        <v>-1733.75</v>
      </c>
      <c r="AB145" s="122">
        <f t="shared" ca="1" si="49"/>
        <v>-1733.75</v>
      </c>
      <c r="AC145" s="122">
        <f ca="1">'Obliczenia do limitu IKE IKZE'!LO148
+'Obliczenia ponad limit IKE IKZE'!LO148</f>
        <v>0</v>
      </c>
      <c r="AD145" s="122">
        <f ca="1">SUM(AC$6:AC145)</f>
        <v>0</v>
      </c>
      <c r="AE145" s="122">
        <f ca="1">'Obliczenia do limitu IKE IKZE'!LN148
+'Obliczenia ponad limit IKE IKZE'!LN148</f>
        <v>364864.91362640314</v>
      </c>
      <c r="AF145" s="122">
        <f t="shared" si="50"/>
        <v>-1733.75</v>
      </c>
      <c r="AG145" s="122">
        <f t="shared" ca="1" si="51"/>
        <v>-1733.75</v>
      </c>
      <c r="AH145" s="122">
        <f ca="1">'Obliczenia do limitu IKE IKZE'!NS148
+'Obliczenia ponad limit IKE IKZE'!NS148</f>
        <v>0</v>
      </c>
      <c r="AI145" s="122">
        <f ca="1">SUM(AH$6:AH145)</f>
        <v>0</v>
      </c>
      <c r="AJ145" s="122">
        <f ca="1">'Obliczenia do limitu IKE IKZE'!NR148
+'Obliczenia ponad limit IKE IKZE'!NR148</f>
        <v>340124.72970816708</v>
      </c>
      <c r="AK145" s="122">
        <f t="shared" si="52"/>
        <v>-1733.75</v>
      </c>
      <c r="AL145" s="122">
        <f t="shared" ca="1" si="53"/>
        <v>-1733.75</v>
      </c>
      <c r="AM145" s="122">
        <f ca="1">'Obliczenia do limitu IKE IKZE'!PU148
+'Obliczenia ponad limit IKE IKZE'!PU148</f>
        <v>0</v>
      </c>
      <c r="AN145" s="122">
        <f ca="1">SUM(AM$6:AM145)</f>
        <v>0</v>
      </c>
      <c r="AO145" s="122">
        <f ca="1">'Obliczenia do limitu IKE IKZE'!PT148
+'Obliczenia ponad limit IKE IKZE'!PT148</f>
        <v>366880.42707420525</v>
      </c>
      <c r="AP145" s="122">
        <f t="shared" si="54"/>
        <v>-1733.75</v>
      </c>
      <c r="AQ145" s="122">
        <f t="shared" ca="1" si="55"/>
        <v>-1733.75</v>
      </c>
      <c r="AR145" s="122">
        <f ca="1">'Obliczenia do limitu IKE IKZE'!RW148
+'Obliczenia ponad limit IKE IKZE'!RW148</f>
        <v>0</v>
      </c>
      <c r="AS145" s="122">
        <f ca="1">SUM(AR$6:AR145)</f>
        <v>0</v>
      </c>
      <c r="AT145" s="122">
        <f ca="1">'Obliczenia do limitu IKE IKZE'!RV148
+'Obliczenia ponad limit IKE IKZE'!RV148</f>
        <v>341880.11837320932</v>
      </c>
      <c r="AU145" s="122">
        <f t="shared" si="56"/>
        <v>-1733.75</v>
      </c>
      <c r="AV145" s="122">
        <f t="shared" ca="1" si="57"/>
        <v>-1733.75</v>
      </c>
      <c r="AW145" s="122">
        <f ca="1">'Obliczenia do limitu IKE IKZE'!TY148
+'Obliczenia ponad limit IKE IKZE'!UA148</f>
        <v>0</v>
      </c>
      <c r="AX145" s="122">
        <f ca="1">SUM(AW$6:AW145)</f>
        <v>0</v>
      </c>
      <c r="AY145" s="122">
        <f ca="1">'Obliczenia do limitu IKE IKZE'!TX148
+'Obliczenia ponad limit IKE IKZE'!TZ148</f>
        <v>354353.85625495907</v>
      </c>
      <c r="AZ145" s="122">
        <f t="shared" si="58"/>
        <v>-1733.75</v>
      </c>
      <c r="BA145" s="122">
        <f t="shared" ca="1" si="59"/>
        <v>-1733.75</v>
      </c>
      <c r="BB145" s="122"/>
    </row>
    <row r="146" spans="1:54" x14ac:dyDescent="0.35">
      <c r="A146" s="24">
        <f>'Obliczenia do limitu IKE IKZE'!B149</f>
        <v>49430</v>
      </c>
      <c r="B146" s="123">
        <f>'Obliczenia do limitu IKE IKZE'!E149</f>
        <v>141</v>
      </c>
      <c r="C146" s="27">
        <f>'Obliczenia do limitu IKE IKZE'!F149</f>
        <v>1733.75</v>
      </c>
      <c r="D146" s="122">
        <f ca="1">'Obliczenia do limitu IKE IKZE'!BC149
+'Obliczenia ponad limit IKE IKZE'!BC149</f>
        <v>0</v>
      </c>
      <c r="E146" s="122">
        <f ca="1">SUM(D$6:D146)</f>
        <v>0</v>
      </c>
      <c r="F146" s="122">
        <f ca="1">'Obliczenia do limitu IKE IKZE'!BB149
+'Obliczenia ponad limit IKE IKZE'!BB149</f>
        <v>348245.00358456752</v>
      </c>
      <c r="G146" s="122">
        <f t="shared" si="40"/>
        <v>-1733.75</v>
      </c>
      <c r="H146" s="122">
        <f t="shared" ca="1" si="41"/>
        <v>-1733.75</v>
      </c>
      <c r="I146" s="122">
        <f ca="1">'Obliczenia do limitu IKE IKZE'!DE149
+'Obliczenia ponad limit IKE IKZE'!DE149</f>
        <v>0</v>
      </c>
      <c r="J146" s="122">
        <f ca="1">SUM(I$6:I146)</f>
        <v>1200</v>
      </c>
      <c r="K146" s="122">
        <f ca="1">'Obliczenia do limitu IKE IKZE'!DD149
+'Obliczenia ponad limit IKE IKZE'!DD149</f>
        <v>360435.84445321368</v>
      </c>
      <c r="L146" s="122">
        <f t="shared" si="42"/>
        <v>-1733.75</v>
      </c>
      <c r="M146" s="122">
        <f t="shared" ca="1" si="43"/>
        <v>-1733.75</v>
      </c>
      <c r="N146" s="122">
        <f ca="1">'Obliczenia do limitu IKE IKZE'!FG149
+'Obliczenia ponad limit IKE IKZE'!FG149</f>
        <v>19.989999999999998</v>
      </c>
      <c r="O146" s="122">
        <f ca="1">SUM(N$6:N146)</f>
        <v>2818.5899999999924</v>
      </c>
      <c r="P146" s="122">
        <f ca="1">'Obliczenia do limitu IKE IKZE'!FF149
+'Obliczenia ponad limit IKE IKZE'!FF149</f>
        <v>378943.3308936531</v>
      </c>
      <c r="Q146" s="122">
        <f t="shared" si="44"/>
        <v>-1733.75</v>
      </c>
      <c r="R146" s="122">
        <f t="shared" ca="1" si="45"/>
        <v>-1753.74</v>
      </c>
      <c r="S146" s="122">
        <f ca="1">'Obliczenia do limitu IKE IKZE'!HI149
+'Obliczenia ponad limit IKE IKZE'!HI149</f>
        <v>29.99</v>
      </c>
      <c r="T146" s="122">
        <f ca="1">SUM(S$6:S146)</f>
        <v>4228.5899999999847</v>
      </c>
      <c r="U146" s="122">
        <f ca="1">'Obliczenia do limitu IKE IKZE'!HH149
+'Obliczenia ponad limit IKE IKZE'!HH149</f>
        <v>378943.3308936531</v>
      </c>
      <c r="V146" s="122">
        <f t="shared" si="46"/>
        <v>-1733.75</v>
      </c>
      <c r="W146" s="122">
        <f t="shared" ca="1" si="47"/>
        <v>-1763.74</v>
      </c>
      <c r="X146" s="122">
        <f ca="1">'Obliczenia do limitu IKE IKZE'!JK149
+'Obliczenia ponad limit IKE IKZE'!JK149</f>
        <v>0</v>
      </c>
      <c r="Y146" s="122">
        <f ca="1">SUM(X$6:X146)</f>
        <v>0</v>
      </c>
      <c r="Z146" s="122">
        <f ca="1">'Obliczenia do limitu IKE IKZE'!JJ149
+'Obliczenia ponad limit IKE IKZE'!JJ149</f>
        <v>371874.40837068442</v>
      </c>
      <c r="AA146" s="122">
        <f t="shared" si="48"/>
        <v>-1733.75</v>
      </c>
      <c r="AB146" s="122">
        <f t="shared" ca="1" si="49"/>
        <v>-1733.75</v>
      </c>
      <c r="AC146" s="122">
        <f ca="1">'Obliczenia do limitu IKE IKZE'!LO149
+'Obliczenia ponad limit IKE IKZE'!LO149</f>
        <v>0</v>
      </c>
      <c r="AD146" s="122">
        <f ca="1">SUM(AC$6:AC146)</f>
        <v>0</v>
      </c>
      <c r="AE146" s="122">
        <f ca="1">'Obliczenia do limitu IKE IKZE'!LN149
+'Obliczenia ponad limit IKE IKZE'!LN149</f>
        <v>368713.72281149717</v>
      </c>
      <c r="AF146" s="122">
        <f t="shared" si="50"/>
        <v>-1733.75</v>
      </c>
      <c r="AG146" s="122">
        <f t="shared" ca="1" si="51"/>
        <v>-1733.75</v>
      </c>
      <c r="AH146" s="122">
        <f ca="1">'Obliczenia do limitu IKE IKZE'!NS149
+'Obliczenia ponad limit IKE IKZE'!NS149</f>
        <v>0</v>
      </c>
      <c r="AI146" s="122">
        <f ca="1">SUM(AH$6:AH146)</f>
        <v>0</v>
      </c>
      <c r="AJ146" s="122">
        <f ca="1">'Obliczenia do limitu IKE IKZE'!NR149
+'Obliczenia ponad limit IKE IKZE'!NR149</f>
        <v>343634.38417054794</v>
      </c>
      <c r="AK146" s="122">
        <f t="shared" si="52"/>
        <v>-1733.75</v>
      </c>
      <c r="AL146" s="122">
        <f t="shared" ca="1" si="53"/>
        <v>-1733.75</v>
      </c>
      <c r="AM146" s="122">
        <f ca="1">'Obliczenia do limitu IKE IKZE'!PU149
+'Obliczenia ponad limit IKE IKZE'!PU149</f>
        <v>0</v>
      </c>
      <c r="AN146" s="122">
        <f ca="1">SUM(AM$6:AM146)</f>
        <v>0</v>
      </c>
      <c r="AO146" s="122">
        <f ca="1">'Obliczenia do limitu IKE IKZE'!PT149
+'Obliczenia ponad limit IKE IKZE'!PT149</f>
        <v>370740.60539346188</v>
      </c>
      <c r="AP146" s="122">
        <f t="shared" si="54"/>
        <v>-1733.75</v>
      </c>
      <c r="AQ146" s="122">
        <f t="shared" ca="1" si="55"/>
        <v>-1733.75</v>
      </c>
      <c r="AR146" s="122">
        <f ca="1">'Obliczenia do limitu IKE IKZE'!RW149
+'Obliczenia ponad limit IKE IKZE'!RW149</f>
        <v>0</v>
      </c>
      <c r="AS146" s="122">
        <f ca="1">SUM(AR$6:AR146)</f>
        <v>0</v>
      </c>
      <c r="AT146" s="122">
        <f ca="1">'Obliczenia do limitu IKE IKZE'!RV149
+'Obliczenia ponad limit IKE IKZE'!RV149</f>
        <v>345399.68952286436</v>
      </c>
      <c r="AU146" s="122">
        <f t="shared" si="56"/>
        <v>-1733.75</v>
      </c>
      <c r="AV146" s="122">
        <f t="shared" ca="1" si="57"/>
        <v>-1733.75</v>
      </c>
      <c r="AW146" s="122">
        <f ca="1">'Obliczenia do limitu IKE IKZE'!TY149
+'Obliczenia ponad limit IKE IKZE'!UA149</f>
        <v>0</v>
      </c>
      <c r="AX146" s="122">
        <f ca="1">SUM(AW$6:AW146)</f>
        <v>0</v>
      </c>
      <c r="AY146" s="122">
        <f ca="1">'Obliczenia do limitu IKE IKZE'!TX149
+'Obliczenia ponad limit IKE IKZE'!TZ149</f>
        <v>357949.76349928597</v>
      </c>
      <c r="AZ146" s="122">
        <f t="shared" si="58"/>
        <v>-1733.75</v>
      </c>
      <c r="BA146" s="122">
        <f t="shared" ca="1" si="59"/>
        <v>-1733.75</v>
      </c>
      <c r="BB146" s="122"/>
    </row>
    <row r="147" spans="1:54" x14ac:dyDescent="0.35">
      <c r="A147" s="24">
        <f>'Obliczenia do limitu IKE IKZE'!B150</f>
        <v>49461</v>
      </c>
      <c r="B147" s="123">
        <f>'Obliczenia do limitu IKE IKZE'!E150</f>
        <v>142</v>
      </c>
      <c r="C147" s="27">
        <f>'Obliczenia do limitu IKE IKZE'!F150</f>
        <v>1733.75</v>
      </c>
      <c r="D147" s="122">
        <f ca="1">'Obliczenia do limitu IKE IKZE'!BC150
+'Obliczenia ponad limit IKE IKZE'!BC150</f>
        <v>0</v>
      </c>
      <c r="E147" s="122">
        <f ca="1">SUM(D$6:D147)</f>
        <v>0</v>
      </c>
      <c r="F147" s="122">
        <f ca="1">'Obliczenia do limitu IKE IKZE'!BB150
+'Obliczenia ponad limit IKE IKZE'!BB150</f>
        <v>351682.2265245787</v>
      </c>
      <c r="G147" s="122">
        <f t="shared" si="40"/>
        <v>-1733.75</v>
      </c>
      <c r="H147" s="122">
        <f t="shared" ca="1" si="41"/>
        <v>-1733.75</v>
      </c>
      <c r="I147" s="122">
        <f ca="1">'Obliczenia do limitu IKE IKZE'!DE150
+'Obliczenia ponad limit IKE IKZE'!DE150</f>
        <v>0</v>
      </c>
      <c r="J147" s="122">
        <f ca="1">SUM(I$6:I147)</f>
        <v>1200</v>
      </c>
      <c r="K147" s="122">
        <f ca="1">'Obliczenia do limitu IKE IKZE'!DD150
+'Obliczenia ponad limit IKE IKZE'!DD150</f>
        <v>364097.60983546043</v>
      </c>
      <c r="L147" s="122">
        <f t="shared" si="42"/>
        <v>-1733.75</v>
      </c>
      <c r="M147" s="122">
        <f t="shared" ca="1" si="43"/>
        <v>-1733.75</v>
      </c>
      <c r="N147" s="122">
        <f ca="1">'Obliczenia do limitu IKE IKZE'!FG150
+'Obliczenia ponad limit IKE IKZE'!FG150</f>
        <v>19.989999999999998</v>
      </c>
      <c r="O147" s="122">
        <f ca="1">SUM(N$6:N147)</f>
        <v>2838.5799999999922</v>
      </c>
      <c r="P147" s="122">
        <f ca="1">'Obliczenia do limitu IKE IKZE'!FF150
+'Obliczenia ponad limit IKE IKZE'!FF150</f>
        <v>382945.65948163671</v>
      </c>
      <c r="Q147" s="122">
        <f t="shared" si="44"/>
        <v>-1733.75</v>
      </c>
      <c r="R147" s="122">
        <f t="shared" ca="1" si="45"/>
        <v>-1753.74</v>
      </c>
      <c r="S147" s="122">
        <f ca="1">'Obliczenia do limitu IKE IKZE'!HI150
+'Obliczenia ponad limit IKE IKZE'!HI150</f>
        <v>29.99</v>
      </c>
      <c r="T147" s="122">
        <f ca="1">SUM(S$6:S147)</f>
        <v>4258.5799999999845</v>
      </c>
      <c r="U147" s="122">
        <f ca="1">'Obliczenia do limitu IKE IKZE'!HH150
+'Obliczenia ponad limit IKE IKZE'!HH150</f>
        <v>382945.65948163671</v>
      </c>
      <c r="V147" s="122">
        <f t="shared" si="46"/>
        <v>-1733.75</v>
      </c>
      <c r="W147" s="122">
        <f t="shared" ca="1" si="47"/>
        <v>-1763.74</v>
      </c>
      <c r="X147" s="122">
        <f ca="1">'Obliczenia do limitu IKE IKZE'!JK150
+'Obliczenia ponad limit IKE IKZE'!JK150</f>
        <v>0</v>
      </c>
      <c r="Y147" s="122">
        <f ca="1">SUM(X$6:X147)</f>
        <v>0</v>
      </c>
      <c r="Z147" s="122">
        <f ca="1">'Obliczenia do limitu IKE IKZE'!JJ150
+'Obliczenia ponad limit IKE IKZE'!JJ150</f>
        <v>375770.54061825748</v>
      </c>
      <c r="AA147" s="122">
        <f t="shared" si="48"/>
        <v>-1733.75</v>
      </c>
      <c r="AB147" s="122">
        <f t="shared" ca="1" si="49"/>
        <v>-1733.75</v>
      </c>
      <c r="AC147" s="122">
        <f ca="1">'Obliczenia do limitu IKE IKZE'!LO150
+'Obliczenia ponad limit IKE IKZE'!LO150</f>
        <v>0</v>
      </c>
      <c r="AD147" s="122">
        <f ca="1">SUM(AC$6:AC147)</f>
        <v>0</v>
      </c>
      <c r="AE147" s="122">
        <f ca="1">'Obliczenia do limitu IKE IKZE'!LN150
+'Obliczenia ponad limit IKE IKZE'!LN150</f>
        <v>372585.98355648509</v>
      </c>
      <c r="AF147" s="122">
        <f t="shared" si="50"/>
        <v>-1733.75</v>
      </c>
      <c r="AG147" s="122">
        <f t="shared" ca="1" si="51"/>
        <v>-1733.75</v>
      </c>
      <c r="AH147" s="122">
        <f ca="1">'Obliczenia do limitu IKE IKZE'!NS150
+'Obliczenia ponad limit IKE IKZE'!NS150</f>
        <v>0</v>
      </c>
      <c r="AI147" s="122">
        <f ca="1">SUM(AH$6:AH147)</f>
        <v>0</v>
      </c>
      <c r="AJ147" s="122">
        <f ca="1">'Obliczenia do limitu IKE IKZE'!NR150
+'Obliczenia ponad limit IKE IKZE'!NR150</f>
        <v>347453.12724972406</v>
      </c>
      <c r="AK147" s="122">
        <f t="shared" si="52"/>
        <v>-1733.75</v>
      </c>
      <c r="AL147" s="122">
        <f t="shared" ca="1" si="53"/>
        <v>-1733.75</v>
      </c>
      <c r="AM147" s="122">
        <f ca="1">'Obliczenia do limitu IKE IKZE'!PU150
+'Obliczenia ponad limit IKE IKZE'!PU150</f>
        <v>0</v>
      </c>
      <c r="AN147" s="122">
        <f ca="1">SUM(AM$6:AM147)</f>
        <v>0</v>
      </c>
      <c r="AO147" s="122">
        <f ca="1">'Obliczenia do limitu IKE IKZE'!PT150
+'Obliczenia ponad limit IKE IKZE'!PT150</f>
        <v>374624.31103103206</v>
      </c>
      <c r="AP147" s="122">
        <f t="shared" si="54"/>
        <v>-1733.75</v>
      </c>
      <c r="AQ147" s="122">
        <f t="shared" ca="1" si="55"/>
        <v>-1733.75</v>
      </c>
      <c r="AR147" s="122">
        <f ca="1">'Obliczenia do limitu IKE IKZE'!RW150
+'Obliczenia ponad limit IKE IKZE'!RW150</f>
        <v>0</v>
      </c>
      <c r="AS147" s="122">
        <f ca="1">SUM(AR$6:AR147)</f>
        <v>0</v>
      </c>
      <c r="AT147" s="122">
        <f ca="1">'Obliczenia do limitu IKE IKZE'!RV150
+'Obliczenia ponad limit IKE IKZE'!RV150</f>
        <v>349228.13447028742</v>
      </c>
      <c r="AU147" s="122">
        <f t="shared" si="56"/>
        <v>-1733.75</v>
      </c>
      <c r="AV147" s="122">
        <f t="shared" ca="1" si="57"/>
        <v>-1733.75</v>
      </c>
      <c r="AW147" s="122">
        <f ca="1">'Obliczenia do limitu IKE IKZE'!TY150
+'Obliczenia ponad limit IKE IKZE'!UA150</f>
        <v>0</v>
      </c>
      <c r="AX147" s="122">
        <f ca="1">SUM(AW$6:AW147)</f>
        <v>0</v>
      </c>
      <c r="AY147" s="122">
        <f ca="1">'Obliczenia do limitu IKE IKZE'!TX150
+'Obliczenia ponad limit IKE IKZE'!TZ150</f>
        <v>361565.36761256744</v>
      </c>
      <c r="AZ147" s="122">
        <f t="shared" si="58"/>
        <v>-1733.75</v>
      </c>
      <c r="BA147" s="122">
        <f t="shared" ca="1" si="59"/>
        <v>-1733.75</v>
      </c>
      <c r="BB147" s="122"/>
    </row>
    <row r="148" spans="1:54" x14ac:dyDescent="0.35">
      <c r="A148" s="24">
        <f>'Obliczenia do limitu IKE IKZE'!B151</f>
        <v>49491</v>
      </c>
      <c r="B148" s="123">
        <f>'Obliczenia do limitu IKE IKZE'!E151</f>
        <v>143</v>
      </c>
      <c r="C148" s="27">
        <f>'Obliczenia do limitu IKE IKZE'!F151</f>
        <v>1733.75</v>
      </c>
      <c r="D148" s="122">
        <f ca="1">'Obliczenia do limitu IKE IKZE'!BC151
+'Obliczenia ponad limit IKE IKZE'!BC151</f>
        <v>0</v>
      </c>
      <c r="E148" s="122">
        <f ca="1">SUM(D$6:D148)</f>
        <v>0</v>
      </c>
      <c r="F148" s="122">
        <f ca="1">'Obliczenia do limitu IKE IKZE'!BB151
+'Obliczenia ponad limit IKE IKZE'!BB151</f>
        <v>355136.96087788034</v>
      </c>
      <c r="G148" s="122">
        <f t="shared" si="40"/>
        <v>-1733.75</v>
      </c>
      <c r="H148" s="122">
        <f t="shared" ca="1" si="41"/>
        <v>-1733.75</v>
      </c>
      <c r="I148" s="122">
        <f ca="1">'Obliczenia do limitu IKE IKZE'!DE151
+'Obliczenia ponad limit IKE IKZE'!DE151</f>
        <v>0</v>
      </c>
      <c r="J148" s="122">
        <f ca="1">SUM(I$6:I148)</f>
        <v>1200</v>
      </c>
      <c r="K148" s="122">
        <f ca="1">'Obliczenia do limitu IKE IKZE'!DD151
+'Obliczenia ponad limit IKE IKZE'!DD151</f>
        <v>367779.79854959168</v>
      </c>
      <c r="L148" s="122">
        <f t="shared" si="42"/>
        <v>-1733.75</v>
      </c>
      <c r="M148" s="122">
        <f t="shared" ca="1" si="43"/>
        <v>-1733.75</v>
      </c>
      <c r="N148" s="122">
        <f ca="1">'Obliczenia do limitu IKE IKZE'!FG151
+'Obliczenia ponad limit IKE IKZE'!FG151</f>
        <v>19.989999999999998</v>
      </c>
      <c r="O148" s="122">
        <f ca="1">SUM(N$6:N148)</f>
        <v>2858.569999999992</v>
      </c>
      <c r="P148" s="122">
        <f ca="1">'Obliczenia do limitu IKE IKZE'!FF151
+'Obliczenia ponad limit IKE IKZE'!FF151</f>
        <v>386972.94597963488</v>
      </c>
      <c r="Q148" s="122">
        <f t="shared" si="44"/>
        <v>-1733.75</v>
      </c>
      <c r="R148" s="122">
        <f t="shared" ca="1" si="45"/>
        <v>-1753.74</v>
      </c>
      <c r="S148" s="122">
        <f ca="1">'Obliczenia do limitu IKE IKZE'!HI151
+'Obliczenia ponad limit IKE IKZE'!HI151</f>
        <v>29.99</v>
      </c>
      <c r="T148" s="122">
        <f ca="1">SUM(S$6:S148)</f>
        <v>4288.5699999999842</v>
      </c>
      <c r="U148" s="122">
        <f ca="1">'Obliczenia do limitu IKE IKZE'!HH151
+'Obliczenia ponad limit IKE IKZE'!HH151</f>
        <v>386972.94597963488</v>
      </c>
      <c r="V148" s="122">
        <f t="shared" si="46"/>
        <v>-1733.75</v>
      </c>
      <c r="W148" s="122">
        <f t="shared" ca="1" si="47"/>
        <v>-1763.74</v>
      </c>
      <c r="X148" s="122">
        <f ca="1">'Obliczenia do limitu IKE IKZE'!JK151
+'Obliczenia ponad limit IKE IKZE'!JK151</f>
        <v>0</v>
      </c>
      <c r="Y148" s="122">
        <f ca="1">SUM(X$6:X148)</f>
        <v>0</v>
      </c>
      <c r="Z148" s="122">
        <f ca="1">'Obliczenia do limitu IKE IKZE'!JJ151
+'Obliczenia ponad limit IKE IKZE'!JJ151</f>
        <v>379690.43976375926</v>
      </c>
      <c r="AA148" s="122">
        <f t="shared" si="48"/>
        <v>-1733.75</v>
      </c>
      <c r="AB148" s="122">
        <f t="shared" ca="1" si="49"/>
        <v>-1733.75</v>
      </c>
      <c r="AC148" s="122">
        <f ca="1">'Obliczenia do limitu IKE IKZE'!LO151
+'Obliczenia ponad limit IKE IKZE'!LO151</f>
        <v>0</v>
      </c>
      <c r="AD148" s="122">
        <f ca="1">SUM(AC$6:AC148)</f>
        <v>0</v>
      </c>
      <c r="AE148" s="122">
        <f ca="1">'Obliczenia do limitu IKE IKZE'!LN151
+'Obliczenia ponad limit IKE IKZE'!LN151</f>
        <v>376244.05175948376</v>
      </c>
      <c r="AF148" s="122">
        <f t="shared" si="50"/>
        <v>-1733.75</v>
      </c>
      <c r="AG148" s="122">
        <f t="shared" ca="1" si="51"/>
        <v>-1733.75</v>
      </c>
      <c r="AH148" s="122">
        <f ca="1">'Obliczenia do limitu IKE IKZE'!NS151
+'Obliczenia ponad limit IKE IKZE'!NS151</f>
        <v>0</v>
      </c>
      <c r="AI148" s="122">
        <f ca="1">SUM(AH$6:AH148)</f>
        <v>0</v>
      </c>
      <c r="AJ148" s="122">
        <f ca="1">'Obliczenia do limitu IKE IKZE'!NR151
+'Obliczenia ponad limit IKE IKZE'!NR151</f>
        <v>351063.32213691296</v>
      </c>
      <c r="AK148" s="122">
        <f t="shared" si="52"/>
        <v>-1733.75</v>
      </c>
      <c r="AL148" s="122">
        <f t="shared" ca="1" si="53"/>
        <v>-1733.75</v>
      </c>
      <c r="AM148" s="122">
        <f ca="1">'Obliczenia do limitu IKE IKZE'!PU151
+'Obliczenia ponad limit IKE IKZE'!PU151</f>
        <v>0</v>
      </c>
      <c r="AN148" s="122">
        <f ca="1">SUM(AM$6:AM148)</f>
        <v>0</v>
      </c>
      <c r="AO148" s="122">
        <f ca="1">'Obliczenia do limitu IKE IKZE'!PT151
+'Obliczenia ponad limit IKE IKZE'!PT151</f>
        <v>378531.70076160319</v>
      </c>
      <c r="AP148" s="122">
        <f t="shared" si="54"/>
        <v>-1733.75</v>
      </c>
      <c r="AQ148" s="122">
        <f t="shared" ca="1" si="55"/>
        <v>-1733.75</v>
      </c>
      <c r="AR148" s="122">
        <f ca="1">'Obliczenia do limitu IKE IKZE'!RW151
+'Obliczenia ponad limit IKE IKZE'!RW151</f>
        <v>0</v>
      </c>
      <c r="AS148" s="122">
        <f ca="1">SUM(AR$6:AR148)</f>
        <v>0</v>
      </c>
      <c r="AT148" s="122">
        <f ca="1">'Obliczenia do limitu IKE IKZE'!RV151
+'Obliczenia ponad limit IKE IKZE'!RV151</f>
        <v>353079.89528015902</v>
      </c>
      <c r="AU148" s="122">
        <f t="shared" si="56"/>
        <v>-1733.75</v>
      </c>
      <c r="AV148" s="122">
        <f t="shared" ca="1" si="57"/>
        <v>-1733.75</v>
      </c>
      <c r="AW148" s="122">
        <f ca="1">'Obliczenia do limitu IKE IKZE'!TY151
+'Obliczenia ponad limit IKE IKZE'!UA151</f>
        <v>0</v>
      </c>
      <c r="AX148" s="122">
        <f ca="1">SUM(AW$6:AW148)</f>
        <v>0</v>
      </c>
      <c r="AY148" s="122">
        <f ca="1">'Obliczenia do limitu IKE IKZE'!TX151
+'Obliczenia ponad limit IKE IKZE'!TZ151</f>
        <v>365200.78736635449</v>
      </c>
      <c r="AZ148" s="122">
        <f t="shared" si="58"/>
        <v>-1733.75</v>
      </c>
      <c r="BA148" s="122">
        <f t="shared" ca="1" si="59"/>
        <v>-1733.75</v>
      </c>
      <c r="BB148" s="122"/>
    </row>
    <row r="149" spans="1:54" x14ac:dyDescent="0.35">
      <c r="A149" s="24">
        <f>'Obliczenia do limitu IKE IKZE'!B152</f>
        <v>49522</v>
      </c>
      <c r="B149" s="123">
        <f>'Obliczenia do limitu IKE IKZE'!E152</f>
        <v>144</v>
      </c>
      <c r="C149" s="27">
        <f>'Obliczenia do limitu IKE IKZE'!F152</f>
        <v>1733.75</v>
      </c>
      <c r="D149" s="122">
        <f ca="1">'Obliczenia do limitu IKE IKZE'!BC152
+'Obliczenia ponad limit IKE IKZE'!BC152</f>
        <v>0</v>
      </c>
      <c r="E149" s="122">
        <f ca="1">SUM(D$6:D149)</f>
        <v>0</v>
      </c>
      <c r="F149" s="122">
        <f ca="1">'Obliczenia do limitu IKE IKZE'!BB152
+'Obliczenia ponad limit IKE IKZE'!BB152</f>
        <v>358609.30531509616</v>
      </c>
      <c r="G149" s="122">
        <f t="shared" si="40"/>
        <v>-1733.75</v>
      </c>
      <c r="H149" s="122">
        <f t="shared" ca="1" si="41"/>
        <v>-1733.75</v>
      </c>
      <c r="I149" s="122">
        <f ca="1">'Obliczenia do limitu IKE IKZE'!DE152
+'Obliczenia ponad limit IKE IKZE'!DE152</f>
        <v>0</v>
      </c>
      <c r="J149" s="122">
        <f ca="1">SUM(I$6:I149)</f>
        <v>1200</v>
      </c>
      <c r="K149" s="122">
        <f ca="1">'Obliczenia do limitu IKE IKZE'!DD152
+'Obliczenia ponad limit IKE IKZE'!DD152</f>
        <v>371482.53576617019</v>
      </c>
      <c r="L149" s="122">
        <f t="shared" si="42"/>
        <v>-1733.75</v>
      </c>
      <c r="M149" s="122">
        <f t="shared" ca="1" si="43"/>
        <v>-1733.75</v>
      </c>
      <c r="N149" s="122">
        <f ca="1">'Obliczenia do limitu IKE IKZE'!FG152
+'Obliczenia ponad limit IKE IKZE'!FG152</f>
        <v>19.989999999999998</v>
      </c>
      <c r="O149" s="122">
        <f ca="1">SUM(N$6:N149)</f>
        <v>2878.5599999999918</v>
      </c>
      <c r="P149" s="122">
        <f ca="1">'Obliczenia do limitu IKE IKZE'!FF152
+'Obliczenia ponad limit IKE IKZE'!FF152</f>
        <v>391025.35997967119</v>
      </c>
      <c r="Q149" s="122">
        <f t="shared" si="44"/>
        <v>-1733.75</v>
      </c>
      <c r="R149" s="122">
        <f t="shared" ca="1" si="45"/>
        <v>-1753.74</v>
      </c>
      <c r="S149" s="122">
        <f ca="1">'Obliczenia do limitu IKE IKZE'!HI152
+'Obliczenia ponad limit IKE IKZE'!HI152</f>
        <v>29.99</v>
      </c>
      <c r="T149" s="122">
        <f ca="1">SUM(S$6:S149)</f>
        <v>4318.559999999984</v>
      </c>
      <c r="U149" s="122">
        <f ca="1">'Obliczenia do limitu IKE IKZE'!HH152
+'Obliczenia ponad limit IKE IKZE'!HH152</f>
        <v>391025.35997967119</v>
      </c>
      <c r="V149" s="122">
        <f t="shared" si="46"/>
        <v>-1733.75</v>
      </c>
      <c r="W149" s="122">
        <f t="shared" ca="1" si="47"/>
        <v>-1763.74</v>
      </c>
      <c r="X149" s="122">
        <f ca="1">'Obliczenia do limitu IKE IKZE'!JK152
+'Obliczenia ponad limit IKE IKZE'!JK152</f>
        <v>0</v>
      </c>
      <c r="Y149" s="122">
        <f ca="1">SUM(X$6:X149)</f>
        <v>0</v>
      </c>
      <c r="Z149" s="122">
        <f ca="1">'Obliczenia do limitu IKE IKZE'!JJ152
+'Obliczenia ponad limit IKE IKZE'!JJ152</f>
        <v>383634.26417831995</v>
      </c>
      <c r="AA149" s="122">
        <f t="shared" si="48"/>
        <v>-1733.75</v>
      </c>
      <c r="AB149" s="122">
        <f t="shared" ca="1" si="49"/>
        <v>-1733.75</v>
      </c>
      <c r="AC149" s="122">
        <f ca="1">'Obliczenia do limitu IKE IKZE'!LO152
+'Obliczenia ponad limit IKE IKZE'!LO152</f>
        <v>0</v>
      </c>
      <c r="AD149" s="122">
        <f ca="1">SUM(AC$6:AC149)</f>
        <v>0</v>
      </c>
      <c r="AE149" s="122">
        <f ca="1">'Obliczenia do limitu IKE IKZE'!LN152
+'Obliczenia ponad limit IKE IKZE'!LN152</f>
        <v>380162.10088833893</v>
      </c>
      <c r="AF149" s="122">
        <f t="shared" si="50"/>
        <v>-1733.75</v>
      </c>
      <c r="AG149" s="122">
        <f t="shared" ca="1" si="51"/>
        <v>-1733.75</v>
      </c>
      <c r="AH149" s="122">
        <f ca="1">'Obliczenia do limitu IKE IKZE'!NS152
+'Obliczenia ponad limit IKE IKZE'!NS152</f>
        <v>0</v>
      </c>
      <c r="AI149" s="122">
        <f ca="1">SUM(AH$6:AH149)</f>
        <v>0</v>
      </c>
      <c r="AJ149" s="122">
        <f ca="1">'Obliczenia do limitu IKE IKZE'!NR152
+'Obliczenia ponad limit IKE IKZE'!NR152</f>
        <v>354927.1779794193</v>
      </c>
      <c r="AK149" s="122">
        <f t="shared" si="52"/>
        <v>-1733.75</v>
      </c>
      <c r="AL149" s="122">
        <f t="shared" ca="1" si="53"/>
        <v>-1733.75</v>
      </c>
      <c r="AM149" s="122">
        <f ca="1">'Obliczenia do limitu IKE IKZE'!PU152
+'Obliczenia ponad limit IKE IKZE'!PU152</f>
        <v>0</v>
      </c>
      <c r="AN149" s="122">
        <f ca="1">SUM(AM$6:AM149)</f>
        <v>0</v>
      </c>
      <c r="AO149" s="122">
        <f ca="1">'Obliczenia do limitu IKE IKZE'!PT152
+'Obliczenia ponad limit IKE IKZE'!PT152</f>
        <v>382462.93240453315</v>
      </c>
      <c r="AP149" s="122">
        <f t="shared" si="54"/>
        <v>-1733.75</v>
      </c>
      <c r="AQ149" s="122">
        <f t="shared" ca="1" si="55"/>
        <v>-1733.75</v>
      </c>
      <c r="AR149" s="122">
        <f ca="1">'Obliczenia do limitu IKE IKZE'!RW152
+'Obliczenia ponad limit IKE IKZE'!RW152</f>
        <v>0</v>
      </c>
      <c r="AS149" s="122">
        <f ca="1">SUM(AR$6:AR149)</f>
        <v>0</v>
      </c>
      <c r="AT149" s="122">
        <f ca="1">'Obliczenia do limitu IKE IKZE'!RV152
+'Obliczenia ponad limit IKE IKZE'!RV152</f>
        <v>356955.12731812679</v>
      </c>
      <c r="AU149" s="122">
        <f t="shared" si="56"/>
        <v>-1733.75</v>
      </c>
      <c r="AV149" s="122">
        <f t="shared" ca="1" si="57"/>
        <v>-1733.75</v>
      </c>
      <c r="AW149" s="122">
        <f ca="1">'Obliczenia do limitu IKE IKZE'!TY152
+'Obliczenia ponad limit IKE IKZE'!UA152</f>
        <v>0</v>
      </c>
      <c r="AX149" s="122">
        <f ca="1">SUM(AW$6:AW149)</f>
        <v>0</v>
      </c>
      <c r="AY149" s="122">
        <f ca="1">'Obliczenia do limitu IKE IKZE'!TX152
+'Obliczenia ponad limit IKE IKZE'!TZ152</f>
        <v>368856.14224838687</v>
      </c>
      <c r="AZ149" s="122">
        <f t="shared" si="58"/>
        <v>-1733.75</v>
      </c>
      <c r="BA149" s="122">
        <f t="shared" ca="1" si="59"/>
        <v>-1733.75</v>
      </c>
      <c r="BB149" s="122"/>
    </row>
    <row r="150" spans="1:54" x14ac:dyDescent="0.35">
      <c r="A150" s="24">
        <f>'Obliczenia do limitu IKE IKZE'!B153</f>
        <v>49553</v>
      </c>
      <c r="B150" s="123">
        <f>'Obliczenia do limitu IKE IKZE'!E153</f>
        <v>145</v>
      </c>
      <c r="C150" s="27">
        <f>'Obliczenia do limitu IKE IKZE'!F153</f>
        <v>1733.75</v>
      </c>
      <c r="D150" s="122">
        <f ca="1">'Obliczenia do limitu IKE IKZE'!BC153
+'Obliczenia ponad limit IKE IKZE'!BC153</f>
        <v>0</v>
      </c>
      <c r="E150" s="122">
        <f ca="1">SUM(D$6:D150)</f>
        <v>0</v>
      </c>
      <c r="F150" s="122">
        <f ca="1">'Obliczenia do limitu IKE IKZE'!BB153
+'Obliczenia ponad limit IKE IKZE'!BB153</f>
        <v>362099.35906282451</v>
      </c>
      <c r="G150" s="122">
        <f t="shared" si="40"/>
        <v>-1733.75</v>
      </c>
      <c r="H150" s="122">
        <f t="shared" ca="1" si="41"/>
        <v>-1733.75</v>
      </c>
      <c r="I150" s="122">
        <f ca="1">'Obliczenia do limitu IKE IKZE'!DE153
+'Obliczenia ponad limit IKE IKZE'!DE153</f>
        <v>100</v>
      </c>
      <c r="J150" s="122">
        <f ca="1">SUM(I$6:I150)</f>
        <v>1300</v>
      </c>
      <c r="K150" s="122">
        <f ca="1">'Obliczenia do limitu IKE IKZE'!DD153
+'Obliczenia ponad limit IKE IKZE'!DD153</f>
        <v>375205.9474229042</v>
      </c>
      <c r="L150" s="122">
        <f t="shared" si="42"/>
        <v>-1733.75</v>
      </c>
      <c r="M150" s="122">
        <f t="shared" ca="1" si="43"/>
        <v>-1833.75</v>
      </c>
      <c r="N150" s="122">
        <f ca="1">'Obliczenia do limitu IKE IKZE'!FG153
+'Obliczenia ponad limit IKE IKZE'!FG153</f>
        <v>19.989999999999998</v>
      </c>
      <c r="O150" s="122">
        <f ca="1">SUM(N$6:N150)</f>
        <v>2898.5499999999915</v>
      </c>
      <c r="P150" s="122">
        <f ca="1">'Obliczenia do limitu IKE IKZE'!FF153
+'Obliczenia ponad limit IKE IKZE'!FF153</f>
        <v>395103.07222616789</v>
      </c>
      <c r="Q150" s="122">
        <f t="shared" si="44"/>
        <v>-1733.75</v>
      </c>
      <c r="R150" s="122">
        <f t="shared" ca="1" si="45"/>
        <v>-1753.74</v>
      </c>
      <c r="S150" s="122">
        <f ca="1">'Obliczenia do limitu IKE IKZE'!HI153
+'Obliczenia ponad limit IKE IKZE'!HI153</f>
        <v>29.99</v>
      </c>
      <c r="T150" s="122">
        <f ca="1">SUM(S$6:S150)</f>
        <v>4348.5499999999838</v>
      </c>
      <c r="U150" s="122">
        <f ca="1">'Obliczenia do limitu IKE IKZE'!HH153
+'Obliczenia ponad limit IKE IKZE'!HH153</f>
        <v>395103.07222616789</v>
      </c>
      <c r="V150" s="122">
        <f t="shared" si="46"/>
        <v>-1733.75</v>
      </c>
      <c r="W150" s="122">
        <f t="shared" ca="1" si="47"/>
        <v>-1763.74</v>
      </c>
      <c r="X150" s="122">
        <f ca="1">'Obliczenia do limitu IKE IKZE'!JK153
+'Obliczenia ponad limit IKE IKZE'!JK153</f>
        <v>0</v>
      </c>
      <c r="Y150" s="122">
        <f ca="1">SUM(X$6:X150)</f>
        <v>0</v>
      </c>
      <c r="Z150" s="122">
        <f ca="1">'Obliczenia do limitu IKE IKZE'!JJ153
+'Obliczenia ponad limit IKE IKZE'!JJ153</f>
        <v>387602.17328837822</v>
      </c>
      <c r="AA150" s="122">
        <f t="shared" si="48"/>
        <v>-1733.75</v>
      </c>
      <c r="AB150" s="122">
        <f t="shared" ca="1" si="49"/>
        <v>-1733.75</v>
      </c>
      <c r="AC150" s="122">
        <f ca="1">'Obliczenia do limitu IKE IKZE'!LO153
+'Obliczenia ponad limit IKE IKZE'!LO153</f>
        <v>0</v>
      </c>
      <c r="AD150" s="122">
        <f ca="1">SUM(AC$6:AC150)</f>
        <v>0</v>
      </c>
      <c r="AE150" s="122">
        <f ca="1">'Obliczenia do limitu IKE IKZE'!LN153
+'Obliczenia ponad limit IKE IKZE'!LN153</f>
        <v>384104.06295863551</v>
      </c>
      <c r="AF150" s="122">
        <f t="shared" si="50"/>
        <v>-1733.75</v>
      </c>
      <c r="AG150" s="122">
        <f t="shared" ca="1" si="51"/>
        <v>-1733.75</v>
      </c>
      <c r="AH150" s="122">
        <f ca="1">'Obliczenia do limitu IKE IKZE'!NS153
+'Obliczenia ponad limit IKE IKZE'!NS153</f>
        <v>0</v>
      </c>
      <c r="AI150" s="122">
        <f ca="1">SUM(AH$6:AH150)</f>
        <v>0</v>
      </c>
      <c r="AJ150" s="122">
        <f ca="1">'Obliczenia do limitu IKE IKZE'!NR153
+'Obliczenia ponad limit IKE IKZE'!NR153</f>
        <v>358814.58564547828</v>
      </c>
      <c r="AK150" s="122">
        <f t="shared" si="52"/>
        <v>-1733.75</v>
      </c>
      <c r="AL150" s="122">
        <f t="shared" ca="1" si="53"/>
        <v>-1733.75</v>
      </c>
      <c r="AM150" s="122">
        <f ca="1">'Obliczenia do limitu IKE IKZE'!PU153
+'Obliczenia ponad limit IKE IKZE'!PU153</f>
        <v>0</v>
      </c>
      <c r="AN150" s="122">
        <f ca="1">SUM(AM$6:AM150)</f>
        <v>0</v>
      </c>
      <c r="AO150" s="122">
        <f ca="1">'Obliczenia do limitu IKE IKZE'!PT153
+'Obliczenia ponad limit IKE IKZE'!PT153</f>
        <v>386418.16483081196</v>
      </c>
      <c r="AP150" s="122">
        <f t="shared" si="54"/>
        <v>-1733.75</v>
      </c>
      <c r="AQ150" s="122">
        <f t="shared" ca="1" si="55"/>
        <v>-1733.75</v>
      </c>
      <c r="AR150" s="122">
        <f ca="1">'Obliczenia do limitu IKE IKZE'!RW153
+'Obliczenia ponad limit IKE IKZE'!RW153</f>
        <v>0</v>
      </c>
      <c r="AS150" s="122">
        <f ca="1">SUM(AR$6:AR150)</f>
        <v>0</v>
      </c>
      <c r="AT150" s="122">
        <f ca="1">'Obliczenia do limitu IKE IKZE'!RV153
+'Obliczenia ponad limit IKE IKZE'!RV153</f>
        <v>360853.98698511982</v>
      </c>
      <c r="AU150" s="122">
        <f t="shared" si="56"/>
        <v>-1733.75</v>
      </c>
      <c r="AV150" s="122">
        <f t="shared" ca="1" si="57"/>
        <v>-1733.75</v>
      </c>
      <c r="AW150" s="122">
        <f ca="1">'Obliczenia do limitu IKE IKZE'!TY153
+'Obliczenia ponad limit IKE IKZE'!UA153</f>
        <v>0</v>
      </c>
      <c r="AX150" s="122">
        <f ca="1">SUM(AW$6:AW150)</f>
        <v>0</v>
      </c>
      <c r="AY150" s="122">
        <f ca="1">'Obliczenia do limitu IKE IKZE'!TX153
+'Obliczenia ponad limit IKE IKZE'!TZ153</f>
        <v>372531.55246691214</v>
      </c>
      <c r="AZ150" s="122">
        <f t="shared" si="58"/>
        <v>-1733.75</v>
      </c>
      <c r="BA150" s="122">
        <f t="shared" ca="1" si="59"/>
        <v>-1733.75</v>
      </c>
      <c r="BB150" s="122"/>
    </row>
    <row r="151" spans="1:54" x14ac:dyDescent="0.35">
      <c r="A151" s="24">
        <f>'Obliczenia do limitu IKE IKZE'!B154</f>
        <v>49583</v>
      </c>
      <c r="B151" s="123">
        <f>'Obliczenia do limitu IKE IKZE'!E154</f>
        <v>146</v>
      </c>
      <c r="C151" s="27">
        <f>'Obliczenia do limitu IKE IKZE'!F154</f>
        <v>1733.75</v>
      </c>
      <c r="D151" s="122">
        <f ca="1">'Obliczenia do limitu IKE IKZE'!BC154
+'Obliczenia ponad limit IKE IKZE'!BC154</f>
        <v>0</v>
      </c>
      <c r="E151" s="122">
        <f ca="1">SUM(D$6:D151)</f>
        <v>0</v>
      </c>
      <c r="F151" s="122">
        <f ca="1">'Obliczenia do limitu IKE IKZE'!BB154
+'Obliczenia ponad limit IKE IKZE'!BB154</f>
        <v>365607.22190677014</v>
      </c>
      <c r="G151" s="122">
        <f t="shared" si="40"/>
        <v>-1733.75</v>
      </c>
      <c r="H151" s="122">
        <f t="shared" ca="1" si="41"/>
        <v>-1733.75</v>
      </c>
      <c r="I151" s="122">
        <f ca="1">'Obliczenia do limitu IKE IKZE'!DE154
+'Obliczenia ponad limit IKE IKZE'!DE154</f>
        <v>0</v>
      </c>
      <c r="J151" s="122">
        <f ca="1">SUM(I$6:I151)</f>
        <v>1300</v>
      </c>
      <c r="K151" s="122">
        <f ca="1">'Obliczenia do limitu IKE IKZE'!DD154
+'Obliczenia ponad limit IKE IKZE'!DD154</f>
        <v>378950.16022934939</v>
      </c>
      <c r="L151" s="122">
        <f t="shared" si="42"/>
        <v>-1733.75</v>
      </c>
      <c r="M151" s="122">
        <f t="shared" ca="1" si="43"/>
        <v>-1733.75</v>
      </c>
      <c r="N151" s="122">
        <f ca="1">'Obliczenia do limitu IKE IKZE'!FG154
+'Obliczenia ponad limit IKE IKZE'!FG154</f>
        <v>19.989999999999998</v>
      </c>
      <c r="O151" s="122">
        <f ca="1">SUM(N$6:N151)</f>
        <v>2918.5399999999913</v>
      </c>
      <c r="P151" s="122">
        <f ca="1">'Obliczenia do limitu IKE IKZE'!FF154
+'Obliczenia ponad limit IKE IKZE'!FF154</f>
        <v>399206.25462377595</v>
      </c>
      <c r="Q151" s="122">
        <f t="shared" si="44"/>
        <v>-1733.75</v>
      </c>
      <c r="R151" s="122">
        <f t="shared" ca="1" si="45"/>
        <v>-1753.74</v>
      </c>
      <c r="S151" s="122">
        <f ca="1">'Obliczenia do limitu IKE IKZE'!HI154
+'Obliczenia ponad limit IKE IKZE'!HI154</f>
        <v>29.99</v>
      </c>
      <c r="T151" s="122">
        <f ca="1">SUM(S$6:S151)</f>
        <v>4378.5399999999836</v>
      </c>
      <c r="U151" s="122">
        <f ca="1">'Obliczenia do limitu IKE IKZE'!HH154
+'Obliczenia ponad limit IKE IKZE'!HH154</f>
        <v>399206.25462377595</v>
      </c>
      <c r="V151" s="122">
        <f t="shared" si="46"/>
        <v>-1733.75</v>
      </c>
      <c r="W151" s="122">
        <f t="shared" ca="1" si="47"/>
        <v>-1763.74</v>
      </c>
      <c r="X151" s="122">
        <f ca="1">'Obliczenia do limitu IKE IKZE'!JK154
+'Obliczenia ponad limit IKE IKZE'!JK154</f>
        <v>0</v>
      </c>
      <c r="Y151" s="122">
        <f ca="1">SUM(X$6:X151)</f>
        <v>0</v>
      </c>
      <c r="Z151" s="122">
        <f ca="1">'Obliczenia do limitu IKE IKZE'!JJ154
+'Obliczenia ponad limit IKE IKZE'!JJ154</f>
        <v>391594.3275827138</v>
      </c>
      <c r="AA151" s="122">
        <f t="shared" si="48"/>
        <v>-1733.75</v>
      </c>
      <c r="AB151" s="122">
        <f t="shared" ca="1" si="49"/>
        <v>-1733.75</v>
      </c>
      <c r="AC151" s="122">
        <f ca="1">'Obliczenia do limitu IKE IKZE'!LO154
+'Obliczenia ponad limit IKE IKZE'!LO154</f>
        <v>0</v>
      </c>
      <c r="AD151" s="122">
        <f ca="1">SUM(AC$6:AC151)</f>
        <v>0</v>
      </c>
      <c r="AE151" s="122">
        <f ca="1">'Obliczenia do limitu IKE IKZE'!LN154
+'Obliczenia ponad limit IKE IKZE'!LN154</f>
        <v>388070.0973146669</v>
      </c>
      <c r="AF151" s="122">
        <f t="shared" si="50"/>
        <v>-1733.75</v>
      </c>
      <c r="AG151" s="122">
        <f t="shared" ca="1" si="51"/>
        <v>-1733.75</v>
      </c>
      <c r="AH151" s="122">
        <f ca="1">'Obliczenia do limitu IKE IKZE'!NS154
+'Obliczenia ponad limit IKE IKZE'!NS154</f>
        <v>0</v>
      </c>
      <c r="AI151" s="122">
        <f ca="1">SUM(AH$6:AH151)</f>
        <v>0</v>
      </c>
      <c r="AJ151" s="122">
        <f ca="1">'Obliczenia do limitu IKE IKZE'!NR154
+'Obliczenia ponad limit IKE IKZE'!NR154</f>
        <v>362725.70207306807</v>
      </c>
      <c r="AK151" s="122">
        <f t="shared" si="52"/>
        <v>-1733.75</v>
      </c>
      <c r="AL151" s="122">
        <f t="shared" ca="1" si="53"/>
        <v>-1733.75</v>
      </c>
      <c r="AM151" s="122">
        <f ca="1">'Obliczenia do limitu IKE IKZE'!PU154
+'Obliczenia ponad limit IKE IKZE'!PU154</f>
        <v>0</v>
      </c>
      <c r="AN151" s="122">
        <f ca="1">SUM(AM$6:AM151)</f>
        <v>0</v>
      </c>
      <c r="AO151" s="122">
        <f ca="1">'Obliczenia do limitu IKE IKZE'!PT154
+'Obliczenia ponad limit IKE IKZE'!PT154</f>
        <v>390397.55797006935</v>
      </c>
      <c r="AP151" s="122">
        <f t="shared" si="54"/>
        <v>-1733.75</v>
      </c>
      <c r="AQ151" s="122">
        <f t="shared" ca="1" si="55"/>
        <v>-1733.75</v>
      </c>
      <c r="AR151" s="122">
        <f ca="1">'Obliczenia do limitu IKE IKZE'!RW154
+'Obliczenia ponad limit IKE IKZE'!RW154</f>
        <v>0</v>
      </c>
      <c r="AS151" s="122">
        <f ca="1">SUM(AR$6:AR151)</f>
        <v>0</v>
      </c>
      <c r="AT151" s="122">
        <f ca="1">'Obliczenia do limitu IKE IKZE'!RV154
+'Obliczenia ponad limit IKE IKZE'!RV154</f>
        <v>364776.63172424742</v>
      </c>
      <c r="AU151" s="122">
        <f t="shared" si="56"/>
        <v>-1733.75</v>
      </c>
      <c r="AV151" s="122">
        <f t="shared" ca="1" si="57"/>
        <v>-1733.75</v>
      </c>
      <c r="AW151" s="122">
        <f ca="1">'Obliczenia do limitu IKE IKZE'!TY154
+'Obliczenia ponad limit IKE IKZE'!UA154</f>
        <v>0</v>
      </c>
      <c r="AX151" s="122">
        <f ca="1">SUM(AW$6:AW151)</f>
        <v>0</v>
      </c>
      <c r="AY151" s="122">
        <f ca="1">'Obliczenia do limitu IKE IKZE'!TX154
+'Obliczenia ponad limit IKE IKZE'!TZ154</f>
        <v>376227.13895503001</v>
      </c>
      <c r="AZ151" s="122">
        <f t="shared" si="58"/>
        <v>-1733.75</v>
      </c>
      <c r="BA151" s="122">
        <f t="shared" ca="1" si="59"/>
        <v>-1733.75</v>
      </c>
      <c r="BB151" s="122"/>
    </row>
    <row r="152" spans="1:54" x14ac:dyDescent="0.35">
      <c r="A152" s="24">
        <f>'Obliczenia do limitu IKE IKZE'!B155</f>
        <v>49614</v>
      </c>
      <c r="B152" s="123">
        <f>'Obliczenia do limitu IKE IKZE'!E155</f>
        <v>147</v>
      </c>
      <c r="C152" s="27">
        <f>'Obliczenia do limitu IKE IKZE'!F155</f>
        <v>1733.75</v>
      </c>
      <c r="D152" s="122">
        <f ca="1">'Obliczenia do limitu IKE IKZE'!BC155
+'Obliczenia ponad limit IKE IKZE'!BC155</f>
        <v>0</v>
      </c>
      <c r="E152" s="122">
        <f ca="1">SUM(D$6:D152)</f>
        <v>0</v>
      </c>
      <c r="F152" s="122">
        <f ca="1">'Obliczenia do limitu IKE IKZE'!BB155
+'Obliczenia ponad limit IKE IKZE'!BB155</f>
        <v>369132.99419489515</v>
      </c>
      <c r="G152" s="122">
        <f t="shared" si="40"/>
        <v>-1733.75</v>
      </c>
      <c r="H152" s="122">
        <f t="shared" ca="1" si="41"/>
        <v>-1733.75</v>
      </c>
      <c r="I152" s="122">
        <f ca="1">'Obliczenia do limitu IKE IKZE'!DE155
+'Obliczenia ponad limit IKE IKZE'!DE155</f>
        <v>0</v>
      </c>
      <c r="J152" s="122">
        <f ca="1">SUM(I$6:I152)</f>
        <v>1300</v>
      </c>
      <c r="K152" s="122">
        <f ca="1">'Obliczenia do limitu IKE IKZE'!DD155
+'Obliczenia ponad limit IKE IKZE'!DD155</f>
        <v>382715.30167163903</v>
      </c>
      <c r="L152" s="122">
        <f t="shared" si="42"/>
        <v>-1733.75</v>
      </c>
      <c r="M152" s="122">
        <f t="shared" ca="1" si="43"/>
        <v>-1733.75</v>
      </c>
      <c r="N152" s="122">
        <f ca="1">'Obliczenia do limitu IKE IKZE'!FG155
+'Obliczenia ponad limit IKE IKZE'!FG155</f>
        <v>19.989999999999998</v>
      </c>
      <c r="O152" s="122">
        <f ca="1">SUM(N$6:N152)</f>
        <v>2938.5299999999911</v>
      </c>
      <c r="P152" s="122">
        <f ca="1">'Obliczenia do limitu IKE IKZE'!FF155
+'Obliczenia ponad limit IKE IKZE'!FF155</f>
        <v>403335.08024525945</v>
      </c>
      <c r="Q152" s="122">
        <f t="shared" si="44"/>
        <v>-1733.75</v>
      </c>
      <c r="R152" s="122">
        <f t="shared" ca="1" si="45"/>
        <v>-1753.74</v>
      </c>
      <c r="S152" s="122">
        <f ca="1">'Obliczenia do limitu IKE IKZE'!HI155
+'Obliczenia ponad limit IKE IKZE'!HI155</f>
        <v>29.99</v>
      </c>
      <c r="T152" s="122">
        <f ca="1">SUM(S$6:S152)</f>
        <v>4408.5299999999834</v>
      </c>
      <c r="U152" s="122">
        <f ca="1">'Obliczenia do limitu IKE IKZE'!HH155
+'Obliczenia ponad limit IKE IKZE'!HH155</f>
        <v>403335.08024525945</v>
      </c>
      <c r="V152" s="122">
        <f t="shared" si="46"/>
        <v>-1733.75</v>
      </c>
      <c r="W152" s="122">
        <f t="shared" ca="1" si="47"/>
        <v>-1763.74</v>
      </c>
      <c r="X152" s="122">
        <f ca="1">'Obliczenia do limitu IKE IKZE'!JK155
+'Obliczenia ponad limit IKE IKZE'!JK155</f>
        <v>0</v>
      </c>
      <c r="Y152" s="122">
        <f ca="1">SUM(X$6:X152)</f>
        <v>0</v>
      </c>
      <c r="Z152" s="122">
        <f ca="1">'Obliczenia do limitu IKE IKZE'!JJ155
+'Obliczenia ponad limit IKE IKZE'!JJ155</f>
        <v>395610.88861952588</v>
      </c>
      <c r="AA152" s="122">
        <f t="shared" si="48"/>
        <v>-1733.75</v>
      </c>
      <c r="AB152" s="122">
        <f t="shared" ca="1" si="49"/>
        <v>-1733.75</v>
      </c>
      <c r="AC152" s="122">
        <f ca="1">'Obliczenia do limitu IKE IKZE'!LO155
+'Obliczenia ponad limit IKE IKZE'!LO155</f>
        <v>0</v>
      </c>
      <c r="AD152" s="122">
        <f ca="1">SUM(AC$6:AC152)</f>
        <v>0</v>
      </c>
      <c r="AE152" s="122">
        <f ca="1">'Obliczenia do limitu IKE IKZE'!LN155
+'Obliczenia ponad limit IKE IKZE'!LN155</f>
        <v>392060.36436252005</v>
      </c>
      <c r="AF152" s="122">
        <f t="shared" si="50"/>
        <v>-1733.75</v>
      </c>
      <c r="AG152" s="122">
        <f t="shared" ca="1" si="51"/>
        <v>-1733.75</v>
      </c>
      <c r="AH152" s="122">
        <f ca="1">'Obliczenia do limitu IKE IKZE'!NS155
+'Obliczenia ponad limit IKE IKZE'!NS155</f>
        <v>0</v>
      </c>
      <c r="AI152" s="122">
        <f ca="1">SUM(AH$6:AH152)</f>
        <v>0</v>
      </c>
      <c r="AJ152" s="122">
        <f ca="1">'Obliczenia do limitu IKE IKZE'!NR155
+'Obliczenia ponad limit IKE IKZE'!NR155</f>
        <v>366660.68524592597</v>
      </c>
      <c r="AK152" s="122">
        <f t="shared" si="52"/>
        <v>-1733.75</v>
      </c>
      <c r="AL152" s="122">
        <f t="shared" ca="1" si="53"/>
        <v>-1733.75</v>
      </c>
      <c r="AM152" s="122">
        <f ca="1">'Obliczenia do limitu IKE IKZE'!PU155
+'Obliczenia ponad limit IKE IKZE'!PU155</f>
        <v>0</v>
      </c>
      <c r="AN152" s="122">
        <f ca="1">SUM(AM$6:AM152)</f>
        <v>0</v>
      </c>
      <c r="AO152" s="122">
        <f ca="1">'Obliczenia do limitu IKE IKZE'!PT155
+'Obliczenia ponad limit IKE IKZE'!PT155</f>
        <v>394401.27281762857</v>
      </c>
      <c r="AP152" s="122">
        <f t="shared" si="54"/>
        <v>-1733.75</v>
      </c>
      <c r="AQ152" s="122">
        <f t="shared" ca="1" si="55"/>
        <v>-1733.75</v>
      </c>
      <c r="AR152" s="122">
        <f ca="1">'Obliczenia do limitu IKE IKZE'!RW155
+'Obliczenia ponad limit IKE IKZE'!RW155</f>
        <v>0</v>
      </c>
      <c r="AS152" s="122">
        <f ca="1">SUM(AR$6:AR152)</f>
        <v>0</v>
      </c>
      <c r="AT152" s="122">
        <f ca="1">'Obliczenia do limitu IKE IKZE'!RV155
+'Obliczenia ponad limit IKE IKZE'!RV155</f>
        <v>368723.22002774384</v>
      </c>
      <c r="AU152" s="122">
        <f t="shared" si="56"/>
        <v>-1733.75</v>
      </c>
      <c r="AV152" s="122">
        <f t="shared" ca="1" si="57"/>
        <v>-1733.75</v>
      </c>
      <c r="AW152" s="122">
        <f ca="1">'Obliczenia do limitu IKE IKZE'!TY155
+'Obliczenia ponad limit IKE IKZE'!UA155</f>
        <v>0</v>
      </c>
      <c r="AX152" s="122">
        <f ca="1">SUM(AW$6:AW152)</f>
        <v>0</v>
      </c>
      <c r="AY152" s="122">
        <f ca="1">'Obliczenia do limitu IKE IKZE'!TX155
+'Obliczenia ponad limit IKE IKZE'!TZ155</f>
        <v>379943.02337506338</v>
      </c>
      <c r="AZ152" s="122">
        <f t="shared" si="58"/>
        <v>-1733.75</v>
      </c>
      <c r="BA152" s="122">
        <f t="shared" ca="1" si="59"/>
        <v>-1733.75</v>
      </c>
      <c r="BB152" s="122"/>
    </row>
    <row r="153" spans="1:54" x14ac:dyDescent="0.35">
      <c r="A153" s="24">
        <f>'Obliczenia do limitu IKE IKZE'!B156</f>
        <v>49644</v>
      </c>
      <c r="B153" s="123">
        <f>'Obliczenia do limitu IKE IKZE'!E156</f>
        <v>148</v>
      </c>
      <c r="C153" s="27">
        <f>'Obliczenia do limitu IKE IKZE'!F156</f>
        <v>1733.75</v>
      </c>
      <c r="D153" s="122">
        <f ca="1">'Obliczenia do limitu IKE IKZE'!BC156
+'Obliczenia ponad limit IKE IKZE'!BC156</f>
        <v>0</v>
      </c>
      <c r="E153" s="122">
        <f ca="1">SUM(D$6:D153)</f>
        <v>0</v>
      </c>
      <c r="F153" s="122">
        <f ca="1">'Obliczenia do limitu IKE IKZE'!BB156
+'Obliczenia ponad limit IKE IKZE'!BB156</f>
        <v>372676.77684058697</v>
      </c>
      <c r="G153" s="122">
        <f t="shared" si="40"/>
        <v>-1733.75</v>
      </c>
      <c r="H153" s="122">
        <f t="shared" ca="1" si="41"/>
        <v>-1733.75</v>
      </c>
      <c r="I153" s="122">
        <f ca="1">'Obliczenia do limitu IKE IKZE'!DE156
+'Obliczenia ponad limit IKE IKZE'!DE156</f>
        <v>0</v>
      </c>
      <c r="J153" s="122">
        <f ca="1">SUM(I$6:I153)</f>
        <v>1300</v>
      </c>
      <c r="K153" s="122">
        <f ca="1">'Obliczenia do limitu IKE IKZE'!DD156
+'Obliczenia ponad limit IKE IKZE'!DD156</f>
        <v>386501.50001724408</v>
      </c>
      <c r="L153" s="122">
        <f t="shared" si="42"/>
        <v>-1733.75</v>
      </c>
      <c r="M153" s="122">
        <f t="shared" ca="1" si="43"/>
        <v>-1733.75</v>
      </c>
      <c r="N153" s="122">
        <f ca="1">'Obliczenia do limitu IKE IKZE'!FG156
+'Obliczenia ponad limit IKE IKZE'!FG156</f>
        <v>19.989999999999998</v>
      </c>
      <c r="O153" s="122">
        <f ca="1">SUM(N$6:N153)</f>
        <v>2958.5199999999909</v>
      </c>
      <c r="P153" s="122">
        <f ca="1">'Obliczenia do limitu IKE IKZE'!FF156
+'Obliczenia ponad limit IKE IKZE'!FF156</f>
        <v>407489.72333943291</v>
      </c>
      <c r="Q153" s="122">
        <f t="shared" si="44"/>
        <v>-1733.75</v>
      </c>
      <c r="R153" s="122">
        <f t="shared" ca="1" si="45"/>
        <v>-1753.74</v>
      </c>
      <c r="S153" s="122">
        <f ca="1">'Obliczenia do limitu IKE IKZE'!HI156
+'Obliczenia ponad limit IKE IKZE'!HI156</f>
        <v>29.99</v>
      </c>
      <c r="T153" s="122">
        <f ca="1">SUM(S$6:S153)</f>
        <v>4438.5199999999832</v>
      </c>
      <c r="U153" s="122">
        <f ca="1">'Obliczenia do limitu IKE IKZE'!HH156
+'Obliczenia ponad limit IKE IKZE'!HH156</f>
        <v>407489.72333943291</v>
      </c>
      <c r="V153" s="122">
        <f t="shared" si="46"/>
        <v>-1733.75</v>
      </c>
      <c r="W153" s="122">
        <f t="shared" ca="1" si="47"/>
        <v>-1763.74</v>
      </c>
      <c r="X153" s="122">
        <f ca="1">'Obliczenia do limitu IKE IKZE'!JK156
+'Obliczenia ponad limit IKE IKZE'!JK156</f>
        <v>0</v>
      </c>
      <c r="Y153" s="122">
        <f ca="1">SUM(X$6:X153)</f>
        <v>0</v>
      </c>
      <c r="Z153" s="122">
        <f ca="1">'Obliczenia do limitu IKE IKZE'!JJ156
+'Obliczenia ponad limit IKE IKZE'!JJ156</f>
        <v>399652.01903355983</v>
      </c>
      <c r="AA153" s="122">
        <f t="shared" si="48"/>
        <v>-1733.75</v>
      </c>
      <c r="AB153" s="122">
        <f t="shared" ca="1" si="49"/>
        <v>-1733.75</v>
      </c>
      <c r="AC153" s="122">
        <f ca="1">'Obliczenia do limitu IKE IKZE'!LO156
+'Obliczenia ponad limit IKE IKZE'!LO156</f>
        <v>0</v>
      </c>
      <c r="AD153" s="122">
        <f ca="1">SUM(AC$6:AC153)</f>
        <v>0</v>
      </c>
      <c r="AE153" s="122">
        <f ca="1">'Obliczenia do limitu IKE IKZE'!LN156
+'Obliczenia ponad limit IKE IKZE'!LN156</f>
        <v>396075.02557715069</v>
      </c>
      <c r="AF153" s="122">
        <f t="shared" si="50"/>
        <v>-1733.75</v>
      </c>
      <c r="AG153" s="122">
        <f t="shared" ca="1" si="51"/>
        <v>-1733.75</v>
      </c>
      <c r="AH153" s="122">
        <f ca="1">'Obliczenia do limitu IKE IKZE'!NS156
+'Obliczenia ponad limit IKE IKZE'!NS156</f>
        <v>0</v>
      </c>
      <c r="AI153" s="122">
        <f ca="1">SUM(AH$6:AH153)</f>
        <v>0</v>
      </c>
      <c r="AJ153" s="122">
        <f ca="1">'Obliczenia do limitu IKE IKZE'!NR156
+'Obliczenia ponad limit IKE IKZE'!NR156</f>
        <v>370619.69420051645</v>
      </c>
      <c r="AK153" s="122">
        <f t="shared" si="52"/>
        <v>-1733.75</v>
      </c>
      <c r="AL153" s="122">
        <f t="shared" ca="1" si="53"/>
        <v>-1733.75</v>
      </c>
      <c r="AM153" s="122">
        <f ca="1">'Obliczenia do limitu IKE IKZE'!PU156
+'Obliczenia ponad limit IKE IKZE'!PU156</f>
        <v>0</v>
      </c>
      <c r="AN153" s="122">
        <f ca="1">SUM(AM$6:AM153)</f>
        <v>0</v>
      </c>
      <c r="AO153" s="122">
        <f ca="1">'Obliczenia do limitu IKE IKZE'!PT156
+'Obliczenia ponad limit IKE IKZE'!PT156</f>
        <v>398429.47144160821</v>
      </c>
      <c r="AP153" s="122">
        <f t="shared" si="54"/>
        <v>-1733.75</v>
      </c>
      <c r="AQ153" s="122">
        <f t="shared" ca="1" si="55"/>
        <v>-1733.75</v>
      </c>
      <c r="AR153" s="122">
        <f ca="1">'Obliczenia do limitu IKE IKZE'!RW156
+'Obliczenia ponad limit IKE IKZE'!RW156</f>
        <v>0</v>
      </c>
      <c r="AS153" s="122">
        <f ca="1">SUM(AR$6:AR153)</f>
        <v>0</v>
      </c>
      <c r="AT153" s="122">
        <f ca="1">'Obliczenia do limitu IKE IKZE'!RV156
+'Obliczenia ponad limit IKE IKZE'!RV156</f>
        <v>372693.91144395905</v>
      </c>
      <c r="AU153" s="122">
        <f t="shared" si="56"/>
        <v>-1733.75</v>
      </c>
      <c r="AV153" s="122">
        <f t="shared" ca="1" si="57"/>
        <v>-1733.75</v>
      </c>
      <c r="AW153" s="122">
        <f ca="1">'Obliczenia do limitu IKE IKZE'!TY156
+'Obliczenia ponad limit IKE IKZE'!UA156</f>
        <v>0</v>
      </c>
      <c r="AX153" s="122">
        <f ca="1">SUM(AW$6:AW153)</f>
        <v>0</v>
      </c>
      <c r="AY153" s="122">
        <f ca="1">'Obliczenia do limitu IKE IKZE'!TX156
+'Obliczenia ponad limit IKE IKZE'!TZ156</f>
        <v>383679.32812295534</v>
      </c>
      <c r="AZ153" s="122">
        <f t="shared" si="58"/>
        <v>-1733.75</v>
      </c>
      <c r="BA153" s="122">
        <f t="shared" ca="1" si="59"/>
        <v>-1733.75</v>
      </c>
      <c r="BB153" s="122"/>
    </row>
    <row r="154" spans="1:54" x14ac:dyDescent="0.35">
      <c r="A154" s="24">
        <f>'Obliczenia do limitu IKE IKZE'!B157</f>
        <v>49675</v>
      </c>
      <c r="B154" s="123">
        <f>'Obliczenia do limitu IKE IKZE'!E157</f>
        <v>149</v>
      </c>
      <c r="C154" s="27">
        <f>'Obliczenia do limitu IKE IKZE'!F157</f>
        <v>1733.75</v>
      </c>
      <c r="D154" s="122">
        <f ca="1">'Obliczenia do limitu IKE IKZE'!BC157
+'Obliczenia ponad limit IKE IKZE'!BC157</f>
        <v>0</v>
      </c>
      <c r="E154" s="122">
        <f ca="1">SUM(D$6:D154)</f>
        <v>0</v>
      </c>
      <c r="F154" s="122">
        <f ca="1">'Obliczenia do limitu IKE IKZE'!BB157
+'Obliczenia ponad limit IKE IKZE'!BB157</f>
        <v>376238.67132584431</v>
      </c>
      <c r="G154" s="122">
        <f t="shared" si="40"/>
        <v>-1733.75</v>
      </c>
      <c r="H154" s="122">
        <f t="shared" ca="1" si="41"/>
        <v>-1733.75</v>
      </c>
      <c r="I154" s="122">
        <f ca="1">'Obliczenia do limitu IKE IKZE'!DE157
+'Obliczenia ponad limit IKE IKZE'!DE157</f>
        <v>0</v>
      </c>
      <c r="J154" s="122">
        <f ca="1">SUM(I$6:I154)</f>
        <v>1300</v>
      </c>
      <c r="K154" s="122">
        <f ca="1">'Obliczenia do limitu IKE IKZE'!DD157
+'Obliczenia ponad limit IKE IKZE'!DD157</f>
        <v>390308.88431976078</v>
      </c>
      <c r="L154" s="122">
        <f t="shared" si="42"/>
        <v>-1733.75</v>
      </c>
      <c r="M154" s="122">
        <f t="shared" ca="1" si="43"/>
        <v>-1733.75</v>
      </c>
      <c r="N154" s="122">
        <f ca="1">'Obliczenia do limitu IKE IKZE'!FG157
+'Obliczenia ponad limit IKE IKZE'!FG157</f>
        <v>19.989999999999998</v>
      </c>
      <c r="O154" s="122">
        <f ca="1">SUM(N$6:N154)</f>
        <v>2978.5099999999907</v>
      </c>
      <c r="P154" s="122">
        <f ca="1">'Obliczenia do limitu IKE IKZE'!FF157
+'Obliczenia ponad limit IKE IKZE'!FF157</f>
        <v>411670.35933915252</v>
      </c>
      <c r="Q154" s="122">
        <f t="shared" si="44"/>
        <v>-1733.75</v>
      </c>
      <c r="R154" s="122">
        <f t="shared" ca="1" si="45"/>
        <v>-1753.74</v>
      </c>
      <c r="S154" s="122">
        <f ca="1">'Obliczenia do limitu IKE IKZE'!HI157
+'Obliczenia ponad limit IKE IKZE'!HI157</f>
        <v>29.99</v>
      </c>
      <c r="T154" s="122">
        <f ca="1">SUM(S$6:S154)</f>
        <v>4468.5099999999829</v>
      </c>
      <c r="U154" s="122">
        <f ca="1">'Obliczenia do limitu IKE IKZE'!HH157
+'Obliczenia ponad limit IKE IKZE'!HH157</f>
        <v>411670.35933915252</v>
      </c>
      <c r="V154" s="122">
        <f t="shared" si="46"/>
        <v>-1733.75</v>
      </c>
      <c r="W154" s="122">
        <f t="shared" ca="1" si="47"/>
        <v>-1763.74</v>
      </c>
      <c r="X154" s="122">
        <f ca="1">'Obliczenia do limitu IKE IKZE'!JK157
+'Obliczenia ponad limit IKE IKZE'!JK157</f>
        <v>0</v>
      </c>
      <c r="Y154" s="122">
        <f ca="1">SUM(X$6:X154)</f>
        <v>0</v>
      </c>
      <c r="Z154" s="122">
        <f ca="1">'Obliczenia do limitu IKE IKZE'!JJ157
+'Obliczenia ponad limit IKE IKZE'!JJ157</f>
        <v>403717.88254328014</v>
      </c>
      <c r="AA154" s="122">
        <f t="shared" si="48"/>
        <v>-1733.75</v>
      </c>
      <c r="AB154" s="122">
        <f t="shared" ca="1" si="49"/>
        <v>-1733.75</v>
      </c>
      <c r="AC154" s="122">
        <f ca="1">'Obliczenia do limitu IKE IKZE'!LO157
+'Obliczenia ponad limit IKE IKZE'!LO157</f>
        <v>0</v>
      </c>
      <c r="AD154" s="122">
        <f ca="1">SUM(AC$6:AC154)</f>
        <v>0</v>
      </c>
      <c r="AE154" s="122">
        <f ca="1">'Obliczenia do limitu IKE IKZE'!LN157
+'Obliczenia ponad limit IKE IKZE'!LN157</f>
        <v>399860.57146066398</v>
      </c>
      <c r="AF154" s="122">
        <f t="shared" si="50"/>
        <v>-1733.75</v>
      </c>
      <c r="AG154" s="122">
        <f t="shared" ca="1" si="51"/>
        <v>-1733.75</v>
      </c>
      <c r="AH154" s="122">
        <f ca="1">'Obliczenia do limitu IKE IKZE'!NS157
+'Obliczenia ponad limit IKE IKZE'!NS157</f>
        <v>0</v>
      </c>
      <c r="AI154" s="122">
        <f ca="1">SUM(AH$6:AH154)</f>
        <v>0</v>
      </c>
      <c r="AJ154" s="122">
        <f ca="1">'Obliczenia do limitu IKE IKZE'!NR157
+'Obliczenia ponad limit IKE IKZE'!NR157</f>
        <v>374010.10116143175</v>
      </c>
      <c r="AK154" s="122">
        <f t="shared" si="52"/>
        <v>-1733.75</v>
      </c>
      <c r="AL154" s="122">
        <f t="shared" ca="1" si="53"/>
        <v>-1733.75</v>
      </c>
      <c r="AM154" s="122">
        <f ca="1">'Obliczenia do limitu IKE IKZE'!PU157
+'Obliczenia ponad limit IKE IKZE'!PU157</f>
        <v>0</v>
      </c>
      <c r="AN154" s="122">
        <f ca="1">SUM(AM$6:AM154)</f>
        <v>0</v>
      </c>
      <c r="AO154" s="122">
        <f ca="1">'Obliczenia do limitu IKE IKZE'!PT157
+'Obliczenia ponad limit IKE IKZE'!PT157</f>
        <v>402482.31699007045</v>
      </c>
      <c r="AP154" s="122">
        <f t="shared" si="54"/>
        <v>-1733.75</v>
      </c>
      <c r="AQ154" s="122">
        <f t="shared" ca="1" si="55"/>
        <v>-1733.75</v>
      </c>
      <c r="AR154" s="122">
        <f ca="1">'Obliczenia do limitu IKE IKZE'!RW157
+'Obliczenia ponad limit IKE IKZE'!RW157</f>
        <v>0</v>
      </c>
      <c r="AS154" s="122">
        <f ca="1">SUM(AR$6:AR154)</f>
        <v>0</v>
      </c>
      <c r="AT154" s="122">
        <f ca="1">'Obliczenia do limitu IKE IKZE'!RV157
+'Obliczenia ponad limit IKE IKZE'!RV157</f>
        <v>376343.87868712493</v>
      </c>
      <c r="AU154" s="122">
        <f t="shared" si="56"/>
        <v>-1733.75</v>
      </c>
      <c r="AV154" s="122">
        <f t="shared" ca="1" si="57"/>
        <v>-1733.75</v>
      </c>
      <c r="AW154" s="122">
        <f ca="1">'Obliczenia do limitu IKE IKZE'!TY157
+'Obliczenia ponad limit IKE IKZE'!UA157</f>
        <v>0</v>
      </c>
      <c r="AX154" s="122">
        <f ca="1">SUM(AW$6:AW154)</f>
        <v>0</v>
      </c>
      <c r="AY154" s="122">
        <f ca="1">'Obliczenia do limitu IKE IKZE'!TX157
+'Obliczenia ponad limit IKE IKZE'!TZ157</f>
        <v>387436.17633269302</v>
      </c>
      <c r="AZ154" s="122">
        <f t="shared" si="58"/>
        <v>-1733.75</v>
      </c>
      <c r="BA154" s="122">
        <f t="shared" ca="1" si="59"/>
        <v>-1733.75</v>
      </c>
      <c r="BB154" s="122"/>
    </row>
    <row r="155" spans="1:54" x14ac:dyDescent="0.35">
      <c r="A155" s="24">
        <f>'Obliczenia do limitu IKE IKZE'!B158</f>
        <v>49706</v>
      </c>
      <c r="B155" s="123">
        <f>'Obliczenia do limitu IKE IKZE'!E158</f>
        <v>150</v>
      </c>
      <c r="C155" s="27">
        <f>'Obliczenia do limitu IKE IKZE'!F158</f>
        <v>1733.75</v>
      </c>
      <c r="D155" s="122">
        <f ca="1">'Obliczenia do limitu IKE IKZE'!BC158
+'Obliczenia ponad limit IKE IKZE'!BC158</f>
        <v>0</v>
      </c>
      <c r="E155" s="122">
        <f ca="1">SUM(D$6:D155)</f>
        <v>0</v>
      </c>
      <c r="F155" s="122">
        <f ca="1">'Obliczenia do limitu IKE IKZE'!BB158
+'Obliczenia ponad limit IKE IKZE'!BB158</f>
        <v>379818.77970448084</v>
      </c>
      <c r="G155" s="122">
        <f t="shared" si="40"/>
        <v>-1733.75</v>
      </c>
      <c r="H155" s="122">
        <f t="shared" ca="1" si="41"/>
        <v>-1733.75</v>
      </c>
      <c r="I155" s="122">
        <f ca="1">'Obliczenia do limitu IKE IKZE'!DE158
+'Obliczenia ponad limit IKE IKZE'!DE158</f>
        <v>0</v>
      </c>
      <c r="J155" s="122">
        <f ca="1">SUM(I$6:I155)</f>
        <v>1300</v>
      </c>
      <c r="K155" s="122">
        <f ca="1">'Obliczenia do limitu IKE IKZE'!DD158
+'Obliczenia ponad limit IKE IKZE'!DD158</f>
        <v>394137.58442373021</v>
      </c>
      <c r="L155" s="122">
        <f t="shared" si="42"/>
        <v>-1733.75</v>
      </c>
      <c r="M155" s="122">
        <f t="shared" ca="1" si="43"/>
        <v>-1733.75</v>
      </c>
      <c r="N155" s="122">
        <f ca="1">'Obliczenia do limitu IKE IKZE'!FG158
+'Obliczenia ponad limit IKE IKZE'!FG158</f>
        <v>19.989999999999998</v>
      </c>
      <c r="O155" s="122">
        <f ca="1">SUM(N$6:N155)</f>
        <v>2998.4999999999905</v>
      </c>
      <c r="P155" s="122">
        <f ca="1">'Obliczenia do limitu IKE IKZE'!FF158
+'Obliczenia ponad limit IKE IKZE'!FF158</f>
        <v>415877.1648693622</v>
      </c>
      <c r="Q155" s="122">
        <f t="shared" si="44"/>
        <v>-1733.75</v>
      </c>
      <c r="R155" s="122">
        <f t="shared" ca="1" si="45"/>
        <v>-1753.74</v>
      </c>
      <c r="S155" s="122">
        <f ca="1">'Obliczenia do limitu IKE IKZE'!HI158
+'Obliczenia ponad limit IKE IKZE'!HI158</f>
        <v>29.99</v>
      </c>
      <c r="T155" s="122">
        <f ca="1">SUM(S$6:S155)</f>
        <v>4498.4999999999827</v>
      </c>
      <c r="U155" s="122">
        <f ca="1">'Obliczenia do limitu IKE IKZE'!HH158
+'Obliczenia ponad limit IKE IKZE'!HH158</f>
        <v>415877.1648693622</v>
      </c>
      <c r="V155" s="122">
        <f t="shared" si="46"/>
        <v>-1733.75</v>
      </c>
      <c r="W155" s="122">
        <f t="shared" ca="1" si="47"/>
        <v>-1763.74</v>
      </c>
      <c r="X155" s="122">
        <f ca="1">'Obliczenia do limitu IKE IKZE'!JK158
+'Obliczenia ponad limit IKE IKZE'!JK158</f>
        <v>0</v>
      </c>
      <c r="Y155" s="122">
        <f ca="1">SUM(X$6:X155)</f>
        <v>0</v>
      </c>
      <c r="Z155" s="122">
        <f ca="1">'Obliczenia do limitu IKE IKZE'!JJ158
+'Obliczenia ponad limit IKE IKZE'!JJ158</f>
        <v>407808.64395809214</v>
      </c>
      <c r="AA155" s="122">
        <f t="shared" si="48"/>
        <v>-1733.75</v>
      </c>
      <c r="AB155" s="122">
        <f t="shared" ca="1" si="49"/>
        <v>-1733.75</v>
      </c>
      <c r="AC155" s="122">
        <f ca="1">'Obliczenia do limitu IKE IKZE'!LO158
+'Obliczenia ponad limit IKE IKZE'!LO158</f>
        <v>0</v>
      </c>
      <c r="AD155" s="122">
        <f ca="1">SUM(AC$6:AC155)</f>
        <v>0</v>
      </c>
      <c r="AE155" s="122">
        <f ca="1">'Obliczenia do limitu IKE IKZE'!LN158
+'Obliczenia ponad limit IKE IKZE'!LN158</f>
        <v>403922.81939682277</v>
      </c>
      <c r="AF155" s="122">
        <f t="shared" si="50"/>
        <v>-1733.75</v>
      </c>
      <c r="AG155" s="122">
        <f t="shared" ca="1" si="51"/>
        <v>-1733.75</v>
      </c>
      <c r="AH155" s="122">
        <f ca="1">'Obliczenia do limitu IKE IKZE'!NS158
+'Obliczenia ponad limit IKE IKZE'!NS158</f>
        <v>0</v>
      </c>
      <c r="AI155" s="122">
        <f ca="1">SUM(AH$6:AH155)</f>
        <v>0</v>
      </c>
      <c r="AJ155" s="122">
        <f ca="1">'Obliczenia do limitu IKE IKZE'!NR158
+'Obliczenia ponad limit IKE IKZE'!NR158</f>
        <v>377669.1829648586</v>
      </c>
      <c r="AK155" s="122">
        <f t="shared" si="52"/>
        <v>-1733.75</v>
      </c>
      <c r="AL155" s="122">
        <f t="shared" ca="1" si="53"/>
        <v>-1733.75</v>
      </c>
      <c r="AM155" s="122">
        <f ca="1">'Obliczenia do limitu IKE IKZE'!PU158
+'Obliczenia ponad limit IKE IKZE'!PU158</f>
        <v>0</v>
      </c>
      <c r="AN155" s="122">
        <f ca="1">SUM(AM$6:AM155)</f>
        <v>0</v>
      </c>
      <c r="AO155" s="122">
        <f ca="1">'Obliczenia do limitu IKE IKZE'!PT158
+'Obliczenia ponad limit IKE IKZE'!PT158</f>
        <v>406559.97369821725</v>
      </c>
      <c r="AP155" s="122">
        <f t="shared" si="54"/>
        <v>-1733.75</v>
      </c>
      <c r="AQ155" s="122">
        <f t="shared" ca="1" si="55"/>
        <v>-1733.75</v>
      </c>
      <c r="AR155" s="122">
        <f ca="1">'Obliczenia do limitu IKE IKZE'!RW158
+'Obliczenia ponad limit IKE IKZE'!RW158</f>
        <v>0</v>
      </c>
      <c r="AS155" s="122">
        <f ca="1">SUM(AR$6:AR155)</f>
        <v>0</v>
      </c>
      <c r="AT155" s="122">
        <f ca="1">'Obliczenia do limitu IKE IKZE'!RV158
+'Obliczenia ponad limit IKE IKZE'!RV158</f>
        <v>380016.78120460082</v>
      </c>
      <c r="AU155" s="122">
        <f t="shared" si="56"/>
        <v>-1733.75</v>
      </c>
      <c r="AV155" s="122">
        <f t="shared" ca="1" si="57"/>
        <v>-1733.75</v>
      </c>
      <c r="AW155" s="122">
        <f ca="1">'Obliczenia do limitu IKE IKZE'!TY158
+'Obliczenia ponad limit IKE IKZE'!UA158</f>
        <v>0</v>
      </c>
      <c r="AX155" s="122">
        <f ca="1">SUM(AW$6:AW155)</f>
        <v>0</v>
      </c>
      <c r="AY155" s="122">
        <f ca="1">'Obliczenia do limitu IKE IKZE'!TX158
+'Obliczenia ponad limit IKE IKZE'!TZ158</f>
        <v>391213.69188075798</v>
      </c>
      <c r="AZ155" s="122">
        <f t="shared" si="58"/>
        <v>-1733.75</v>
      </c>
      <c r="BA155" s="122">
        <f t="shared" ca="1" si="59"/>
        <v>-1733.75</v>
      </c>
      <c r="BB155" s="122"/>
    </row>
    <row r="156" spans="1:54" x14ac:dyDescent="0.35">
      <c r="A156" s="24">
        <f>'Obliczenia do limitu IKE IKZE'!B159</f>
        <v>49735</v>
      </c>
      <c r="B156" s="123">
        <f>'Obliczenia do limitu IKE IKZE'!E159</f>
        <v>151</v>
      </c>
      <c r="C156" s="27">
        <f>'Obliczenia do limitu IKE IKZE'!F159</f>
        <v>1733.75</v>
      </c>
      <c r="D156" s="122">
        <f ca="1">'Obliczenia do limitu IKE IKZE'!BC159
+'Obliczenia ponad limit IKE IKZE'!BC159</f>
        <v>0</v>
      </c>
      <c r="E156" s="122">
        <f ca="1">SUM(D$6:D156)</f>
        <v>0</v>
      </c>
      <c r="F156" s="122">
        <f ca="1">'Obliczenia do limitu IKE IKZE'!BB159
+'Obliczenia ponad limit IKE IKZE'!BB159</f>
        <v>383417.20460534765</v>
      </c>
      <c r="G156" s="122">
        <f t="shared" si="40"/>
        <v>-1733.75</v>
      </c>
      <c r="H156" s="122">
        <f t="shared" ca="1" si="41"/>
        <v>-1733.75</v>
      </c>
      <c r="I156" s="122">
        <f ca="1">'Obliczenia do limitu IKE IKZE'!DE159
+'Obliczenia ponad limit IKE IKZE'!DE159</f>
        <v>0</v>
      </c>
      <c r="J156" s="122">
        <f ca="1">SUM(I$6:I156)</f>
        <v>1300</v>
      </c>
      <c r="K156" s="122">
        <f ca="1">'Obliczenia do limitu IKE IKZE'!DD159
+'Obliczenia ponad limit IKE IKZE'!DD159</f>
        <v>397987.73096948437</v>
      </c>
      <c r="L156" s="122">
        <f t="shared" si="42"/>
        <v>-1733.75</v>
      </c>
      <c r="M156" s="122">
        <f t="shared" ca="1" si="43"/>
        <v>-1733.75</v>
      </c>
      <c r="N156" s="122">
        <f ca="1">'Obliczenia do limitu IKE IKZE'!FG159
+'Obliczenia ponad limit IKE IKZE'!FG159</f>
        <v>19.989999999999998</v>
      </c>
      <c r="O156" s="122">
        <f ca="1">SUM(N$6:N156)</f>
        <v>3018.4899999999902</v>
      </c>
      <c r="P156" s="122">
        <f ca="1">'Obliczenia do limitu IKE IKZE'!FF159
+'Obliczenia ponad limit IKE IKZE'!FF159</f>
        <v>420110.31775519362</v>
      </c>
      <c r="Q156" s="122">
        <f t="shared" si="44"/>
        <v>-1733.75</v>
      </c>
      <c r="R156" s="122">
        <f t="shared" ca="1" si="45"/>
        <v>-1753.74</v>
      </c>
      <c r="S156" s="122">
        <f ca="1">'Obliczenia do limitu IKE IKZE'!HI159
+'Obliczenia ponad limit IKE IKZE'!HI159</f>
        <v>29.99</v>
      </c>
      <c r="T156" s="122">
        <f ca="1">SUM(S$6:S156)</f>
        <v>4528.4899999999825</v>
      </c>
      <c r="U156" s="122">
        <f ca="1">'Obliczenia do limitu IKE IKZE'!HH159
+'Obliczenia ponad limit IKE IKZE'!HH159</f>
        <v>420110.31775519362</v>
      </c>
      <c r="V156" s="122">
        <f t="shared" si="46"/>
        <v>-1733.75</v>
      </c>
      <c r="W156" s="122">
        <f t="shared" ca="1" si="47"/>
        <v>-1763.74</v>
      </c>
      <c r="X156" s="122">
        <f ca="1">'Obliczenia do limitu IKE IKZE'!JK159
+'Obliczenia ponad limit IKE IKZE'!JK159</f>
        <v>0</v>
      </c>
      <c r="Y156" s="122">
        <f ca="1">SUM(X$6:X156)</f>
        <v>0</v>
      </c>
      <c r="Z156" s="122">
        <f ca="1">'Obliczenia do limitu IKE IKZE'!JJ159
+'Obliczenia ponad limit IKE IKZE'!JJ159</f>
        <v>411924.46918561141</v>
      </c>
      <c r="AA156" s="122">
        <f t="shared" si="48"/>
        <v>-1733.75</v>
      </c>
      <c r="AB156" s="122">
        <f t="shared" ca="1" si="49"/>
        <v>-1733.75</v>
      </c>
      <c r="AC156" s="122">
        <f ca="1">'Obliczenia do limitu IKE IKZE'!LO159
+'Obliczenia ponad limit IKE IKZE'!LO159</f>
        <v>0</v>
      </c>
      <c r="AD156" s="122">
        <f ca="1">SUM(AC$6:AC156)</f>
        <v>0</v>
      </c>
      <c r="AE156" s="122">
        <f ca="1">'Obliczenia do limitu IKE IKZE'!LN159
+'Obliczenia ponad limit IKE IKZE'!LN159</f>
        <v>408009.94114563707</v>
      </c>
      <c r="AF156" s="122">
        <f t="shared" si="50"/>
        <v>-1733.75</v>
      </c>
      <c r="AG156" s="122">
        <f t="shared" ca="1" si="51"/>
        <v>-1733.75</v>
      </c>
      <c r="AH156" s="122">
        <f ca="1">'Obliczenia do limitu IKE IKZE'!NS159
+'Obliczenia ponad limit IKE IKZE'!NS159</f>
        <v>0</v>
      </c>
      <c r="AI156" s="122">
        <f ca="1">SUM(AH$6:AH156)</f>
        <v>0</v>
      </c>
      <c r="AJ156" s="122">
        <f ca="1">'Obliczenia do limitu IKE IKZE'!NR159
+'Obliczenia ponad limit IKE IKZE'!NR159</f>
        <v>381351.26077762328</v>
      </c>
      <c r="AK156" s="122">
        <f t="shared" si="52"/>
        <v>-1733.75</v>
      </c>
      <c r="AL156" s="122">
        <f t="shared" ca="1" si="53"/>
        <v>-1733.75</v>
      </c>
      <c r="AM156" s="122">
        <f ca="1">'Obliczenia do limitu IKE IKZE'!PU159
+'Obliczenia ponad limit IKE IKZE'!PU159</f>
        <v>0</v>
      </c>
      <c r="AN156" s="122">
        <f ca="1">SUM(AM$6:AM156)</f>
        <v>0</v>
      </c>
      <c r="AO156" s="122">
        <f ca="1">'Obliczenia do limitu IKE IKZE'!PT159
+'Obliczenia ponad limit IKE IKZE'!PT159</f>
        <v>410662.60689563479</v>
      </c>
      <c r="AP156" s="122">
        <f t="shared" si="54"/>
        <v>-1733.75</v>
      </c>
      <c r="AQ156" s="122">
        <f t="shared" ca="1" si="55"/>
        <v>-1733.75</v>
      </c>
      <c r="AR156" s="122">
        <f ca="1">'Obliczenia do limitu IKE IKZE'!RW159
+'Obliczenia ponad limit IKE IKZE'!RW159</f>
        <v>0</v>
      </c>
      <c r="AS156" s="122">
        <f ca="1">SUM(AR$6:AR156)</f>
        <v>0</v>
      </c>
      <c r="AT156" s="122">
        <f ca="1">'Obliczenia do limitu IKE IKZE'!RV159
+'Obliczenia ponad limit IKE IKZE'!RV159</f>
        <v>383712.77182597871</v>
      </c>
      <c r="AU156" s="122">
        <f t="shared" si="56"/>
        <v>-1733.75</v>
      </c>
      <c r="AV156" s="122">
        <f t="shared" ca="1" si="57"/>
        <v>-1733.75</v>
      </c>
      <c r="AW156" s="122">
        <f ca="1">'Obliczenia do limitu IKE IKZE'!TY159
+'Obliczenia ponad limit IKE IKZE'!UA159</f>
        <v>0</v>
      </c>
      <c r="AX156" s="122">
        <f ca="1">SUM(AW$6:AW156)</f>
        <v>0</v>
      </c>
      <c r="AY156" s="122">
        <f ca="1">'Obliczenia do limitu IKE IKZE'!TX159
+'Obliczenia ponad limit IKE IKZE'!TZ159</f>
        <v>395011.99939060328</v>
      </c>
      <c r="AZ156" s="122">
        <f t="shared" si="58"/>
        <v>-1733.75</v>
      </c>
      <c r="BA156" s="122">
        <f t="shared" ca="1" si="59"/>
        <v>-1733.75</v>
      </c>
      <c r="BB156" s="122"/>
    </row>
    <row r="157" spans="1:54" x14ac:dyDescent="0.35">
      <c r="A157" s="24">
        <f>'Obliczenia do limitu IKE IKZE'!B160</f>
        <v>49766</v>
      </c>
      <c r="B157" s="123">
        <f>'Obliczenia do limitu IKE IKZE'!E160</f>
        <v>152</v>
      </c>
      <c r="C157" s="27">
        <f>'Obliczenia do limitu IKE IKZE'!F160</f>
        <v>1733.75</v>
      </c>
      <c r="D157" s="122">
        <f ca="1">'Obliczenia do limitu IKE IKZE'!BC160
+'Obliczenia ponad limit IKE IKZE'!BC160</f>
        <v>0</v>
      </c>
      <c r="E157" s="122">
        <f ca="1">SUM(D$6:D157)</f>
        <v>0</v>
      </c>
      <c r="F157" s="122">
        <f ca="1">'Obliczenia do limitu IKE IKZE'!BB160
+'Obliczenia ponad limit IKE IKZE'!BB160</f>
        <v>387034.04923557304</v>
      </c>
      <c r="G157" s="122">
        <f t="shared" si="40"/>
        <v>-1733.75</v>
      </c>
      <c r="H157" s="122">
        <f t="shared" ca="1" si="41"/>
        <v>-1733.75</v>
      </c>
      <c r="I157" s="122">
        <f ca="1">'Obliczenia do limitu IKE IKZE'!DE160
+'Obliczenia ponad limit IKE IKZE'!DE160</f>
        <v>0</v>
      </c>
      <c r="J157" s="122">
        <f ca="1">SUM(I$6:I157)</f>
        <v>1300</v>
      </c>
      <c r="K157" s="122">
        <f ca="1">'Obliczenia do limitu IKE IKZE'!DD160
+'Obliczenia ponad limit IKE IKZE'!DD160</f>
        <v>401859.45539802423</v>
      </c>
      <c r="L157" s="122">
        <f t="shared" si="42"/>
        <v>-1733.75</v>
      </c>
      <c r="M157" s="122">
        <f t="shared" ca="1" si="43"/>
        <v>-1733.75</v>
      </c>
      <c r="N157" s="122">
        <f ca="1">'Obliczenia do limitu IKE IKZE'!FG160
+'Obliczenia ponad limit IKE IKZE'!FG160</f>
        <v>19.989999999999998</v>
      </c>
      <c r="O157" s="122">
        <f ca="1">SUM(N$6:N157)</f>
        <v>3038.47999999999</v>
      </c>
      <c r="P157" s="122">
        <f ca="1">'Obliczenia do limitu IKE IKZE'!FF160
+'Obliczenia ponad limit IKE IKZE'!FF160</f>
        <v>424369.99703012174</v>
      </c>
      <c r="Q157" s="122">
        <f t="shared" si="44"/>
        <v>-1733.75</v>
      </c>
      <c r="R157" s="122">
        <f t="shared" ca="1" si="45"/>
        <v>-1753.74</v>
      </c>
      <c r="S157" s="122">
        <f ca="1">'Obliczenia do limitu IKE IKZE'!HI160
+'Obliczenia ponad limit IKE IKZE'!HI160</f>
        <v>29.99</v>
      </c>
      <c r="T157" s="122">
        <f ca="1">SUM(S$6:S157)</f>
        <v>4558.4799999999823</v>
      </c>
      <c r="U157" s="122">
        <f ca="1">'Obliczenia do limitu IKE IKZE'!HH160
+'Obliczenia ponad limit IKE IKZE'!HH160</f>
        <v>424369.99703012174</v>
      </c>
      <c r="V157" s="122">
        <f t="shared" si="46"/>
        <v>-1733.75</v>
      </c>
      <c r="W157" s="122">
        <f t="shared" ca="1" si="47"/>
        <v>-1763.74</v>
      </c>
      <c r="X157" s="122">
        <f ca="1">'Obliczenia do limitu IKE IKZE'!JK160
+'Obliczenia ponad limit IKE IKZE'!JK160</f>
        <v>0</v>
      </c>
      <c r="Y157" s="122">
        <f ca="1">SUM(X$6:X157)</f>
        <v>0</v>
      </c>
      <c r="Z157" s="122">
        <f ca="1">'Obliczenia do limitu IKE IKZE'!JJ160
+'Obliczenia ponad limit IKE IKZE'!JJ160</f>
        <v>416065.52523898194</v>
      </c>
      <c r="AA157" s="122">
        <f t="shared" si="48"/>
        <v>-1733.75</v>
      </c>
      <c r="AB157" s="122">
        <f t="shared" ca="1" si="49"/>
        <v>-1733.75</v>
      </c>
      <c r="AC157" s="122">
        <f ca="1">'Obliczenia do limitu IKE IKZE'!LO160
+'Obliczenia ponad limit IKE IKZE'!LO160</f>
        <v>0</v>
      </c>
      <c r="AD157" s="122">
        <f ca="1">SUM(AC$6:AC157)</f>
        <v>0</v>
      </c>
      <c r="AE157" s="122">
        <f ca="1">'Obliczenia do limitu IKE IKZE'!LN160
+'Obliczenia ponad limit IKE IKZE'!LN160</f>
        <v>412122.10245418223</v>
      </c>
      <c r="AF157" s="122">
        <f t="shared" si="50"/>
        <v>-1733.75</v>
      </c>
      <c r="AG157" s="122">
        <f t="shared" ca="1" si="51"/>
        <v>-1733.75</v>
      </c>
      <c r="AH157" s="122">
        <f ca="1">'Obliczenia do limitu IKE IKZE'!NS160
+'Obliczenia ponad limit IKE IKZE'!NS160</f>
        <v>0</v>
      </c>
      <c r="AI157" s="122">
        <f ca="1">SUM(AH$6:AH157)</f>
        <v>0</v>
      </c>
      <c r="AJ157" s="122">
        <f ca="1">'Obliczenia do limitu IKE IKZE'!NR160
+'Obliczenia ponad limit IKE IKZE'!NR160</f>
        <v>385046.53455676814</v>
      </c>
      <c r="AK157" s="122">
        <f t="shared" si="52"/>
        <v>-1733.75</v>
      </c>
      <c r="AL157" s="122">
        <f t="shared" ca="1" si="53"/>
        <v>-1733.75</v>
      </c>
      <c r="AM157" s="122">
        <f ca="1">'Obliczenia do limitu IKE IKZE'!PU160
+'Obliczenia ponad limit IKE IKZE'!PU160</f>
        <v>0</v>
      </c>
      <c r="AN157" s="122">
        <f ca="1">SUM(AM$6:AM157)</f>
        <v>0</v>
      </c>
      <c r="AO157" s="122">
        <f ca="1">'Obliczenia do limitu IKE IKZE'!PT160
+'Obliczenia ponad limit IKE IKZE'!PT160</f>
        <v>414790.38301358576</v>
      </c>
      <c r="AP157" s="122">
        <f t="shared" si="54"/>
        <v>-1733.75</v>
      </c>
      <c r="AQ157" s="122">
        <f t="shared" ca="1" si="55"/>
        <v>-1733.75</v>
      </c>
      <c r="AR157" s="122">
        <f ca="1">'Obliczenia do limitu IKE IKZE'!RW160
+'Obliczenia ponad limit IKE IKZE'!RW160</f>
        <v>0</v>
      </c>
      <c r="AS157" s="122">
        <f ca="1">SUM(AR$6:AR157)</f>
        <v>0</v>
      </c>
      <c r="AT157" s="122">
        <f ca="1">'Obliczenia do limitu IKE IKZE'!RV160
+'Obliczenia ponad limit IKE IKZE'!RV160</f>
        <v>387420.8709429162</v>
      </c>
      <c r="AU157" s="122">
        <f t="shared" si="56"/>
        <v>-1733.75</v>
      </c>
      <c r="AV157" s="122">
        <f t="shared" ca="1" si="57"/>
        <v>-1733.75</v>
      </c>
      <c r="AW157" s="122">
        <f ca="1">'Obliczenia do limitu IKE IKZE'!TY160
+'Obliczenia ponad limit IKE IKZE'!UA160</f>
        <v>0</v>
      </c>
      <c r="AX157" s="122">
        <f ca="1">SUM(AW$6:AW157)</f>
        <v>0</v>
      </c>
      <c r="AY157" s="122">
        <f ca="1">'Obliczenia do limitu IKE IKZE'!TX160
+'Obliczenia ponad limit IKE IKZE'!TZ160</f>
        <v>398831.22423715802</v>
      </c>
      <c r="AZ157" s="122">
        <f t="shared" si="58"/>
        <v>-1733.75</v>
      </c>
      <c r="BA157" s="122">
        <f t="shared" ca="1" si="59"/>
        <v>-1733.75</v>
      </c>
      <c r="BB157" s="122"/>
    </row>
    <row r="158" spans="1:54" x14ac:dyDescent="0.35">
      <c r="A158" s="24">
        <f>'Obliczenia do limitu IKE IKZE'!B161</f>
        <v>49796</v>
      </c>
      <c r="B158" s="123">
        <f>'Obliczenia do limitu IKE IKZE'!E161</f>
        <v>153</v>
      </c>
      <c r="C158" s="27">
        <f>'Obliczenia do limitu IKE IKZE'!F161</f>
        <v>1733.75</v>
      </c>
      <c r="D158" s="122">
        <f ca="1">'Obliczenia do limitu IKE IKZE'!BC161
+'Obliczenia ponad limit IKE IKZE'!BC161</f>
        <v>0</v>
      </c>
      <c r="E158" s="122">
        <f ca="1">SUM(D$6:D158)</f>
        <v>0</v>
      </c>
      <c r="F158" s="122">
        <f ca="1">'Obliczenia do limitu IKE IKZE'!BB161
+'Obliczenia ponad limit IKE IKZE'!BB161</f>
        <v>390669.41738382098</v>
      </c>
      <c r="G158" s="122">
        <f t="shared" si="40"/>
        <v>-1733.75</v>
      </c>
      <c r="H158" s="122">
        <f t="shared" ca="1" si="41"/>
        <v>-1733.75</v>
      </c>
      <c r="I158" s="122">
        <f ca="1">'Obliczenia do limitu IKE IKZE'!DE161
+'Obliczenia ponad limit IKE IKZE'!DE161</f>
        <v>0</v>
      </c>
      <c r="J158" s="122">
        <f ca="1">SUM(I$6:I158)</f>
        <v>1300</v>
      </c>
      <c r="K158" s="122">
        <f ca="1">'Obliczenia do limitu IKE IKZE'!DD161
+'Obliczenia ponad limit IKE IKZE'!DD161</f>
        <v>405752.88995592669</v>
      </c>
      <c r="L158" s="122">
        <f t="shared" si="42"/>
        <v>-1733.75</v>
      </c>
      <c r="M158" s="122">
        <f t="shared" ca="1" si="43"/>
        <v>-1733.75</v>
      </c>
      <c r="N158" s="122">
        <f ca="1">'Obliczenia do limitu IKE IKZE'!FG161
+'Obliczenia ponad limit IKE IKZE'!FG161</f>
        <v>19.989999999999998</v>
      </c>
      <c r="O158" s="122">
        <f ca="1">SUM(N$6:N158)</f>
        <v>3058.4699999999898</v>
      </c>
      <c r="P158" s="122">
        <f ca="1">'Obliczenia do limitu IKE IKZE'!FF161
+'Obliczenia ponad limit IKE IKZE'!FF161</f>
        <v>428656.38294417586</v>
      </c>
      <c r="Q158" s="122">
        <f t="shared" si="44"/>
        <v>-1733.75</v>
      </c>
      <c r="R158" s="122">
        <f t="shared" ca="1" si="45"/>
        <v>-1753.74</v>
      </c>
      <c r="S158" s="122">
        <f ca="1">'Obliczenia do limitu IKE IKZE'!HI161
+'Obliczenia ponad limit IKE IKZE'!HI161</f>
        <v>29.99</v>
      </c>
      <c r="T158" s="122">
        <f ca="1">SUM(S$6:S158)</f>
        <v>4588.4699999999821</v>
      </c>
      <c r="U158" s="122">
        <f ca="1">'Obliczenia do limitu IKE IKZE'!HH161
+'Obliczenia ponad limit IKE IKZE'!HH161</f>
        <v>428656.38294417586</v>
      </c>
      <c r="V158" s="122">
        <f t="shared" si="46"/>
        <v>-1733.75</v>
      </c>
      <c r="W158" s="122">
        <f t="shared" ca="1" si="47"/>
        <v>-1763.74</v>
      </c>
      <c r="X158" s="122">
        <f ca="1">'Obliczenia do limitu IKE IKZE'!JK161
+'Obliczenia ponad limit IKE IKZE'!JK161</f>
        <v>0</v>
      </c>
      <c r="Y158" s="122">
        <f ca="1">SUM(X$6:X158)</f>
        <v>0</v>
      </c>
      <c r="Z158" s="122">
        <f ca="1">'Obliczenia do limitu IKE IKZE'!JJ161
+'Obliczenia ponad limit IKE IKZE'!JJ161</f>
        <v>420231.98024424247</v>
      </c>
      <c r="AA158" s="122">
        <f t="shared" si="48"/>
        <v>-1733.75</v>
      </c>
      <c r="AB158" s="122">
        <f t="shared" ca="1" si="49"/>
        <v>-1733.75</v>
      </c>
      <c r="AC158" s="122">
        <f ca="1">'Obliczenia do limitu IKE IKZE'!LO161
+'Obliczenia ponad limit IKE IKZE'!LO161</f>
        <v>0</v>
      </c>
      <c r="AD158" s="122">
        <f ca="1">SUM(AC$6:AC158)</f>
        <v>0</v>
      </c>
      <c r="AE158" s="122">
        <f ca="1">'Obliczenia do limitu IKE IKZE'!LN161
+'Obliczenia ponad limit IKE IKZE'!LN161</f>
        <v>416259.47017399187</v>
      </c>
      <c r="AF158" s="122">
        <f t="shared" si="50"/>
        <v>-1733.75</v>
      </c>
      <c r="AG158" s="122">
        <f t="shared" ca="1" si="51"/>
        <v>-1733.75</v>
      </c>
      <c r="AH158" s="122">
        <f ca="1">'Obliczenia do limitu IKE IKZE'!NS161
+'Obliczenia ponad limit IKE IKZE'!NS161</f>
        <v>0</v>
      </c>
      <c r="AI158" s="122">
        <f ca="1">SUM(AH$6:AH158)</f>
        <v>0</v>
      </c>
      <c r="AJ158" s="122">
        <f ca="1">'Obliczenia do limitu IKE IKZE'!NR161
+'Obliczenia ponad limit IKE IKZE'!NR161</f>
        <v>388838.45755638293</v>
      </c>
      <c r="AK158" s="122">
        <f t="shared" si="52"/>
        <v>-1733.75</v>
      </c>
      <c r="AL158" s="122">
        <f t="shared" ca="1" si="53"/>
        <v>-1733.75</v>
      </c>
      <c r="AM158" s="122">
        <f ca="1">'Obliczenia do limitu IKE IKZE'!PU161
+'Obliczenia ponad limit IKE IKZE'!PU161</f>
        <v>0</v>
      </c>
      <c r="AN158" s="122">
        <f ca="1">SUM(AM$6:AM158)</f>
        <v>0</v>
      </c>
      <c r="AO158" s="122">
        <f ca="1">'Obliczenia do limitu IKE IKZE'!PT161
+'Obliczenia ponad limit IKE IKZE'!PT161</f>
        <v>418943.4695923503</v>
      </c>
      <c r="AP158" s="122">
        <f t="shared" si="54"/>
        <v>-1733.75</v>
      </c>
      <c r="AQ158" s="122">
        <f t="shared" ca="1" si="55"/>
        <v>-1733.75</v>
      </c>
      <c r="AR158" s="122">
        <f ca="1">'Obliczenia do limitu IKE IKZE'!RW161
+'Obliczenia ponad limit IKE IKZE'!RW161</f>
        <v>0</v>
      </c>
      <c r="AS158" s="122">
        <f ca="1">SUM(AR$6:AR158)</f>
        <v>0</v>
      </c>
      <c r="AT158" s="122">
        <f ca="1">'Obliczenia do limitu IKE IKZE'!RV161
+'Obliczenia ponad limit IKE IKZE'!RV161</f>
        <v>391226.83499851136</v>
      </c>
      <c r="AU158" s="122">
        <f t="shared" si="56"/>
        <v>-1733.75</v>
      </c>
      <c r="AV158" s="122">
        <f t="shared" ca="1" si="57"/>
        <v>-1733.75</v>
      </c>
      <c r="AW158" s="122">
        <f ca="1">'Obliczenia do limitu IKE IKZE'!TY161
+'Obliczenia ponad limit IKE IKZE'!UA161</f>
        <v>0</v>
      </c>
      <c r="AX158" s="122">
        <f ca="1">SUM(AW$6:AW158)</f>
        <v>0</v>
      </c>
      <c r="AY158" s="122">
        <f ca="1">'Obliczenia do limitu IKE IKZE'!TX161
+'Obliczenia ponad limit IKE IKZE'!TZ161</f>
        <v>402671.4925513583</v>
      </c>
      <c r="AZ158" s="122">
        <f t="shared" si="58"/>
        <v>-1733.75</v>
      </c>
      <c r="BA158" s="122">
        <f t="shared" ca="1" si="59"/>
        <v>-1733.75</v>
      </c>
      <c r="BB158" s="122"/>
    </row>
    <row r="159" spans="1:54" x14ac:dyDescent="0.35">
      <c r="A159" s="24">
        <f>'Obliczenia do limitu IKE IKZE'!B162</f>
        <v>49827</v>
      </c>
      <c r="B159" s="123">
        <f>'Obliczenia do limitu IKE IKZE'!E162</f>
        <v>154</v>
      </c>
      <c r="C159" s="27">
        <f>'Obliczenia do limitu IKE IKZE'!F162</f>
        <v>1733.75</v>
      </c>
      <c r="D159" s="122">
        <f ca="1">'Obliczenia do limitu IKE IKZE'!BC162
+'Obliczenia ponad limit IKE IKZE'!BC162</f>
        <v>0</v>
      </c>
      <c r="E159" s="122">
        <f ca="1">SUM(D$6:D159)</f>
        <v>0</v>
      </c>
      <c r="F159" s="122">
        <f ca="1">'Obliczenia do limitu IKE IKZE'!BB162
+'Obliczenia ponad limit IKE IKZE'!BB162</f>
        <v>394323.41342356789</v>
      </c>
      <c r="G159" s="122">
        <f t="shared" si="40"/>
        <v>-1733.75</v>
      </c>
      <c r="H159" s="122">
        <f t="shared" ca="1" si="41"/>
        <v>-1733.75</v>
      </c>
      <c r="I159" s="122">
        <f ca="1">'Obliczenia do limitu IKE IKZE'!DE162
+'Obliczenia ponad limit IKE IKZE'!DE162</f>
        <v>0</v>
      </c>
      <c r="J159" s="122">
        <f ca="1">SUM(I$6:I159)</f>
        <v>1300</v>
      </c>
      <c r="K159" s="122">
        <f ca="1">'Obliczenia do limitu IKE IKZE'!DD162
+'Obliczenia ponad limit IKE IKZE'!DD162</f>
        <v>409668.16770028148</v>
      </c>
      <c r="L159" s="122">
        <f t="shared" si="42"/>
        <v>-1733.75</v>
      </c>
      <c r="M159" s="122">
        <f t="shared" ca="1" si="43"/>
        <v>-1733.75</v>
      </c>
      <c r="N159" s="122">
        <f ca="1">'Obliczenia do limitu IKE IKZE'!FG162
+'Obliczenia ponad limit IKE IKZE'!FG162</f>
        <v>19.989999999999998</v>
      </c>
      <c r="O159" s="122">
        <f ca="1">SUM(N$6:N159)</f>
        <v>3078.4599999999896</v>
      </c>
      <c r="P159" s="122">
        <f ca="1">'Obliczenia do limitu IKE IKZE'!FF162
+'Obliczenia ponad limit IKE IKZE'!FF162</f>
        <v>432969.65697220585</v>
      </c>
      <c r="Q159" s="122">
        <f t="shared" si="44"/>
        <v>-1733.75</v>
      </c>
      <c r="R159" s="122">
        <f t="shared" ca="1" si="45"/>
        <v>-1753.74</v>
      </c>
      <c r="S159" s="122">
        <f ca="1">'Obliczenia do limitu IKE IKZE'!HI162
+'Obliczenia ponad limit IKE IKZE'!HI162</f>
        <v>29.99</v>
      </c>
      <c r="T159" s="122">
        <f ca="1">SUM(S$6:S159)</f>
        <v>4618.4599999999818</v>
      </c>
      <c r="U159" s="122">
        <f ca="1">'Obliczenia do limitu IKE IKZE'!HH162
+'Obliczenia ponad limit IKE IKZE'!HH162</f>
        <v>432969.65697220585</v>
      </c>
      <c r="V159" s="122">
        <f t="shared" si="46"/>
        <v>-1733.75</v>
      </c>
      <c r="W159" s="122">
        <f t="shared" ca="1" si="47"/>
        <v>-1763.74</v>
      </c>
      <c r="X159" s="122">
        <f ca="1">'Obliczenia do limitu IKE IKZE'!JK162
+'Obliczenia ponad limit IKE IKZE'!JK162</f>
        <v>0</v>
      </c>
      <c r="Y159" s="122">
        <f ca="1">SUM(X$6:X159)</f>
        <v>0</v>
      </c>
      <c r="Z159" s="122">
        <f ca="1">'Obliczenia do limitu IKE IKZE'!JJ162
+'Obliczenia ponad limit IKE IKZE'!JJ162</f>
        <v>424424.00344774243</v>
      </c>
      <c r="AA159" s="122">
        <f t="shared" si="48"/>
        <v>-1733.75</v>
      </c>
      <c r="AB159" s="122">
        <f t="shared" ca="1" si="49"/>
        <v>-1733.75</v>
      </c>
      <c r="AC159" s="122">
        <f ca="1">'Obliczenia do limitu IKE IKZE'!LO162
+'Obliczenia ponad limit IKE IKZE'!LO162</f>
        <v>0</v>
      </c>
      <c r="AD159" s="122">
        <f ca="1">SUM(AC$6:AC159)</f>
        <v>0</v>
      </c>
      <c r="AE159" s="122">
        <f ca="1">'Obliczenia do limitu IKE IKZE'!LN162
+'Obliczenia ponad limit IKE IKZE'!LN162</f>
        <v>420422.21226841793</v>
      </c>
      <c r="AF159" s="122">
        <f t="shared" si="50"/>
        <v>-1733.75</v>
      </c>
      <c r="AG159" s="122">
        <f t="shared" ca="1" si="51"/>
        <v>-1733.75</v>
      </c>
      <c r="AH159" s="122">
        <f ca="1">'Obliczenia do limitu IKE IKZE'!NS162
+'Obliczenia ponad limit IKE IKZE'!NS162</f>
        <v>0</v>
      </c>
      <c r="AI159" s="122">
        <f ca="1">SUM(AH$6:AH159)</f>
        <v>0</v>
      </c>
      <c r="AJ159" s="122">
        <f ca="1">'Obliczenia do limitu IKE IKZE'!NR162
+'Obliczenia ponad limit IKE IKZE'!NR162</f>
        <v>392941.35007400974</v>
      </c>
      <c r="AK159" s="122">
        <f t="shared" si="52"/>
        <v>-1733.75</v>
      </c>
      <c r="AL159" s="122">
        <f t="shared" ca="1" si="53"/>
        <v>-1733.75</v>
      </c>
      <c r="AM159" s="122">
        <f ca="1">'Obliczenia do limitu IKE IKZE'!PU162
+'Obliczenia ponad limit IKE IKZE'!PU162</f>
        <v>0</v>
      </c>
      <c r="AN159" s="122">
        <f ca="1">SUM(AM$6:AM159)</f>
        <v>0</v>
      </c>
      <c r="AO159" s="122">
        <f ca="1">'Obliczenia do limitu IKE IKZE'!PT162
+'Obliczenia ponad limit IKE IKZE'!PT162</f>
        <v>423122.0352886162</v>
      </c>
      <c r="AP159" s="122">
        <f t="shared" si="54"/>
        <v>-1733.75</v>
      </c>
      <c r="AQ159" s="122">
        <f t="shared" ca="1" si="55"/>
        <v>-1733.75</v>
      </c>
      <c r="AR159" s="122">
        <f ca="1">'Obliczenia do limitu IKE IKZE'!RW162
+'Obliczenia ponad limit IKE IKZE'!RW162</f>
        <v>0</v>
      </c>
      <c r="AS159" s="122">
        <f ca="1">SUM(AR$6:AR159)</f>
        <v>0</v>
      </c>
      <c r="AT159" s="122">
        <f ca="1">'Obliczenia do limitu IKE IKZE'!RV162
+'Obliczenia ponad limit IKE IKZE'!RV162</f>
        <v>395343.58123589249</v>
      </c>
      <c r="AU159" s="122">
        <f t="shared" si="56"/>
        <v>-1733.75</v>
      </c>
      <c r="AV159" s="122">
        <f t="shared" ca="1" si="57"/>
        <v>-1733.75</v>
      </c>
      <c r="AW159" s="122">
        <f ca="1">'Obliczenia do limitu IKE IKZE'!TY162
+'Obliczenia ponad limit IKE IKZE'!UA162</f>
        <v>0</v>
      </c>
      <c r="AX159" s="122">
        <f ca="1">SUM(AW$6:AW159)</f>
        <v>0</v>
      </c>
      <c r="AY159" s="122">
        <f ca="1">'Obliczenia do limitu IKE IKZE'!TX162
+'Obliczenia ponad limit IKE IKZE'!TZ162</f>
        <v>406532.93122470606</v>
      </c>
      <c r="AZ159" s="122">
        <f t="shared" si="58"/>
        <v>-1733.75</v>
      </c>
      <c r="BA159" s="122">
        <f t="shared" ca="1" si="59"/>
        <v>-1733.75</v>
      </c>
      <c r="BB159" s="122"/>
    </row>
    <row r="160" spans="1:54" x14ac:dyDescent="0.35">
      <c r="A160" s="24">
        <f>'Obliczenia do limitu IKE IKZE'!B163</f>
        <v>49857</v>
      </c>
      <c r="B160" s="123">
        <f>'Obliczenia do limitu IKE IKZE'!E163</f>
        <v>155</v>
      </c>
      <c r="C160" s="27">
        <f>'Obliczenia do limitu IKE IKZE'!F163</f>
        <v>1733.75</v>
      </c>
      <c r="D160" s="122">
        <f ca="1">'Obliczenia do limitu IKE IKZE'!BC163
+'Obliczenia ponad limit IKE IKZE'!BC163</f>
        <v>0</v>
      </c>
      <c r="E160" s="122">
        <f ca="1">SUM(D$6:D160)</f>
        <v>0</v>
      </c>
      <c r="F160" s="122">
        <f ca="1">'Obliczenia do limitu IKE IKZE'!BB163
+'Obliczenia ponad limit IKE IKZE'!BB163</f>
        <v>397996.1423163978</v>
      </c>
      <c r="G160" s="122">
        <f t="shared" si="40"/>
        <v>-1733.75</v>
      </c>
      <c r="H160" s="122">
        <f t="shared" ca="1" si="41"/>
        <v>-1733.75</v>
      </c>
      <c r="I160" s="122">
        <f ca="1">'Obliczenia do limitu IKE IKZE'!DE163
+'Obliczenia ponad limit IKE IKZE'!DE163</f>
        <v>0</v>
      </c>
      <c r="J160" s="122">
        <f ca="1">SUM(I$6:I160)</f>
        <v>1300</v>
      </c>
      <c r="K160" s="122">
        <f ca="1">'Obliczenia do limitu IKE IKZE'!DD163
+'Obliczenia ponad limit IKE IKZE'!DD163</f>
        <v>413605.42250365939</v>
      </c>
      <c r="L160" s="122">
        <f t="shared" si="42"/>
        <v>-1733.75</v>
      </c>
      <c r="M160" s="122">
        <f t="shared" ca="1" si="43"/>
        <v>-1733.75</v>
      </c>
      <c r="N160" s="122">
        <f ca="1">'Obliczenia do limitu IKE IKZE'!FG163
+'Obliczenia ponad limit IKE IKZE'!FG163</f>
        <v>19.989999999999998</v>
      </c>
      <c r="O160" s="122">
        <f ca="1">SUM(N$6:N160)</f>
        <v>3098.4499999999894</v>
      </c>
      <c r="P160" s="122">
        <f ca="1">'Obliczenia do limitu IKE IKZE'!FF163
+'Obliczenia ponad limit IKE IKZE'!FF163</f>
        <v>437310.00182220544</v>
      </c>
      <c r="Q160" s="122">
        <f t="shared" si="44"/>
        <v>-1733.75</v>
      </c>
      <c r="R160" s="122">
        <f t="shared" ca="1" si="45"/>
        <v>-1753.74</v>
      </c>
      <c r="S160" s="122">
        <f ca="1">'Obliczenia do limitu IKE IKZE'!HI163
+'Obliczenia ponad limit IKE IKZE'!HI163</f>
        <v>29.99</v>
      </c>
      <c r="T160" s="122">
        <f ca="1">SUM(S$6:S160)</f>
        <v>4648.4499999999816</v>
      </c>
      <c r="U160" s="122">
        <f ca="1">'Obliczenia do limitu IKE IKZE'!HH163
+'Obliczenia ponad limit IKE IKZE'!HH163</f>
        <v>437310.00182220544</v>
      </c>
      <c r="V160" s="122">
        <f t="shared" si="46"/>
        <v>-1733.75</v>
      </c>
      <c r="W160" s="122">
        <f t="shared" ca="1" si="47"/>
        <v>-1763.74</v>
      </c>
      <c r="X160" s="122">
        <f ca="1">'Obliczenia do limitu IKE IKZE'!JK163
+'Obliczenia ponad limit IKE IKZE'!JK163</f>
        <v>0</v>
      </c>
      <c r="Y160" s="122">
        <f ca="1">SUM(X$6:X160)</f>
        <v>0</v>
      </c>
      <c r="Z160" s="122">
        <f ca="1">'Obliczenia do limitu IKE IKZE'!JJ163
+'Obliczenia ponad limit IKE IKZE'!JJ163</f>
        <v>428641.7652236073</v>
      </c>
      <c r="AA160" s="122">
        <f t="shared" si="48"/>
        <v>-1733.75</v>
      </c>
      <c r="AB160" s="122">
        <f t="shared" ca="1" si="49"/>
        <v>-1733.75</v>
      </c>
      <c r="AC160" s="122">
        <f ca="1">'Obliczenia do limitu IKE IKZE'!LO163
+'Obliczenia ponad limit IKE IKZE'!LO163</f>
        <v>0</v>
      </c>
      <c r="AD160" s="122">
        <f ca="1">SUM(AC$6:AC160)</f>
        <v>0</v>
      </c>
      <c r="AE160" s="122">
        <f ca="1">'Obliczenia do limitu IKE IKZE'!LN163
+'Obliczenia ponad limit IKE IKZE'!LN163</f>
        <v>424340.32096673269</v>
      </c>
      <c r="AF160" s="122">
        <f t="shared" si="50"/>
        <v>-1733.75</v>
      </c>
      <c r="AG160" s="122">
        <f t="shared" ca="1" si="51"/>
        <v>-1733.75</v>
      </c>
      <c r="AH160" s="122">
        <f ca="1">'Obliczenia do limitu IKE IKZE'!NS163
+'Obliczenia ponad limit IKE IKZE'!NS163</f>
        <v>0</v>
      </c>
      <c r="AI160" s="122">
        <f ca="1">SUM(AH$6:AH160)</f>
        <v>0</v>
      </c>
      <c r="AJ160" s="122">
        <f ca="1">'Obliczenia do limitu IKE IKZE'!NR163
+'Obliczenia ponad limit IKE IKZE'!NR163</f>
        <v>396805.91709511157</v>
      </c>
      <c r="AK160" s="122">
        <f t="shared" si="52"/>
        <v>-1733.75</v>
      </c>
      <c r="AL160" s="122">
        <f t="shared" ca="1" si="53"/>
        <v>-1733.75</v>
      </c>
      <c r="AM160" s="122">
        <f ca="1">'Obliczenia do limitu IKE IKZE'!PU163
+'Obliczenia ponad limit IKE IKZE'!PU163</f>
        <v>0</v>
      </c>
      <c r="AN160" s="122">
        <f ca="1">SUM(AM$6:AM160)</f>
        <v>0</v>
      </c>
      <c r="AO160" s="122">
        <f ca="1">'Obliczenia do limitu IKE IKZE'!PT163
+'Obliczenia ponad limit IKE IKZE'!PT163</f>
        <v>427326.24988291779</v>
      </c>
      <c r="AP160" s="122">
        <f t="shared" si="54"/>
        <v>-1733.75</v>
      </c>
      <c r="AQ160" s="122">
        <f t="shared" ca="1" si="55"/>
        <v>-1733.75</v>
      </c>
      <c r="AR160" s="122">
        <f ca="1">'Obliczenia do limitu IKE IKZE'!RW163
+'Obliczenia ponad limit IKE IKZE'!RW163</f>
        <v>0</v>
      </c>
      <c r="AS160" s="122">
        <f ca="1">SUM(AR$6:AR160)</f>
        <v>0</v>
      </c>
      <c r="AT160" s="122">
        <f ca="1">'Obliczenia do limitu IKE IKZE'!RV163
+'Obliczenia ponad limit IKE IKZE'!RV163</f>
        <v>399485.56443628983</v>
      </c>
      <c r="AU160" s="122">
        <f t="shared" si="56"/>
        <v>-1733.75</v>
      </c>
      <c r="AV160" s="122">
        <f t="shared" ca="1" si="57"/>
        <v>-1733.75</v>
      </c>
      <c r="AW160" s="122">
        <f ca="1">'Obliczenia do limitu IKE IKZE'!TY163
+'Obliczenia ponad limit IKE IKZE'!UA163</f>
        <v>0</v>
      </c>
      <c r="AX160" s="122">
        <f ca="1">SUM(AW$6:AW160)</f>
        <v>0</v>
      </c>
      <c r="AY160" s="122">
        <f ca="1">'Obliczenia do limitu IKE IKZE'!TX163
+'Obliczenia ponad limit IKE IKZE'!TZ163</f>
        <v>410415.66791385558</v>
      </c>
      <c r="AZ160" s="122">
        <f t="shared" si="58"/>
        <v>-1733.75</v>
      </c>
      <c r="BA160" s="122">
        <f t="shared" ca="1" si="59"/>
        <v>-1733.75</v>
      </c>
      <c r="BB160" s="122"/>
    </row>
    <row r="161" spans="1:54" x14ac:dyDescent="0.35">
      <c r="A161" s="24">
        <f>'Obliczenia do limitu IKE IKZE'!B164</f>
        <v>49888</v>
      </c>
      <c r="B161" s="123">
        <f>'Obliczenia do limitu IKE IKZE'!E164</f>
        <v>156</v>
      </c>
      <c r="C161" s="27">
        <f>'Obliczenia do limitu IKE IKZE'!F164</f>
        <v>1733.75</v>
      </c>
      <c r="D161" s="122">
        <f ca="1">'Obliczenia do limitu IKE IKZE'!BC164
+'Obliczenia ponad limit IKE IKZE'!BC164</f>
        <v>0</v>
      </c>
      <c r="E161" s="122">
        <f ca="1">SUM(D$6:D161)</f>
        <v>0</v>
      </c>
      <c r="F161" s="122">
        <f ca="1">'Obliczenia do limitu IKE IKZE'!BB164
+'Obliczenia ponad limit IKE IKZE'!BB164</f>
        <v>401687.7096153163</v>
      </c>
      <c r="G161" s="122">
        <f t="shared" si="40"/>
        <v>-1733.75</v>
      </c>
      <c r="H161" s="122">
        <f t="shared" ca="1" si="41"/>
        <v>-1733.75</v>
      </c>
      <c r="I161" s="122">
        <f ca="1">'Obliczenia do limitu IKE IKZE'!DE164
+'Obliczenia ponad limit IKE IKZE'!DE164</f>
        <v>0</v>
      </c>
      <c r="J161" s="122">
        <f ca="1">SUM(I$6:I161)</f>
        <v>1300</v>
      </c>
      <c r="K161" s="122">
        <f ca="1">'Obliczenia do limitu IKE IKZE'!DD164
+'Obliczenia ponad limit IKE IKZE'!DD164</f>
        <v>417564.7890591094</v>
      </c>
      <c r="L161" s="122">
        <f t="shared" si="42"/>
        <v>-1733.75</v>
      </c>
      <c r="M161" s="122">
        <f t="shared" ca="1" si="43"/>
        <v>-1733.75</v>
      </c>
      <c r="N161" s="122">
        <f ca="1">'Obliczenia do limitu IKE IKZE'!FG164
+'Obliczenia ponad limit IKE IKZE'!FG164</f>
        <v>19.989999999999998</v>
      </c>
      <c r="O161" s="122">
        <f ca="1">SUM(N$6:N161)</f>
        <v>3118.4399999999891</v>
      </c>
      <c r="P161" s="122">
        <f ca="1">'Obliczenia do limitu IKE IKZE'!FF164
+'Obliczenia ponad limit IKE IKZE'!FF164</f>
        <v>441677.60144369106</v>
      </c>
      <c r="Q161" s="122">
        <f t="shared" si="44"/>
        <v>-1733.75</v>
      </c>
      <c r="R161" s="122">
        <f t="shared" ca="1" si="45"/>
        <v>-1753.74</v>
      </c>
      <c r="S161" s="122">
        <f ca="1">'Obliczenia do limitu IKE IKZE'!HI164
+'Obliczenia ponad limit IKE IKZE'!HI164</f>
        <v>29.99</v>
      </c>
      <c r="T161" s="122">
        <f ca="1">SUM(S$6:S161)</f>
        <v>4678.4399999999814</v>
      </c>
      <c r="U161" s="122">
        <f ca="1">'Obliczenia do limitu IKE IKZE'!HH164
+'Obliczenia ponad limit IKE IKZE'!HH164</f>
        <v>441677.60144369106</v>
      </c>
      <c r="V161" s="122">
        <f t="shared" si="46"/>
        <v>-1733.75</v>
      </c>
      <c r="W161" s="122">
        <f t="shared" ca="1" si="47"/>
        <v>-1763.74</v>
      </c>
      <c r="X161" s="122">
        <f ca="1">'Obliczenia do limitu IKE IKZE'!JK164
+'Obliczenia ponad limit IKE IKZE'!JK164</f>
        <v>0</v>
      </c>
      <c r="Y161" s="122">
        <f ca="1">SUM(X$6:X161)</f>
        <v>0</v>
      </c>
      <c r="Z161" s="122">
        <f ca="1">'Obliczenia do limitu IKE IKZE'!JJ164
+'Obliczenia ponad limit IKE IKZE'!JJ164</f>
        <v>432885.43708125368</v>
      </c>
      <c r="AA161" s="122">
        <f t="shared" si="48"/>
        <v>-1733.75</v>
      </c>
      <c r="AB161" s="122">
        <f t="shared" ca="1" si="49"/>
        <v>-1733.75</v>
      </c>
      <c r="AC161" s="122">
        <f ca="1">'Obliczenia do limitu IKE IKZE'!LO164
+'Obliczenia ponad limit IKE IKZE'!LO164</f>
        <v>0</v>
      </c>
      <c r="AD161" s="122">
        <f ca="1">SUM(AC$6:AC161)</f>
        <v>0</v>
      </c>
      <c r="AE161" s="122">
        <f ca="1">'Obliczenia do limitu IKE IKZE'!LN164
+'Obliczenia ponad limit IKE IKZE'!LN164</f>
        <v>428552.51985673688</v>
      </c>
      <c r="AF161" s="122">
        <f t="shared" si="50"/>
        <v>-1733.75</v>
      </c>
      <c r="AG161" s="122">
        <f t="shared" ca="1" si="51"/>
        <v>-1733.75</v>
      </c>
      <c r="AH161" s="122">
        <f ca="1">'Obliczenia do limitu IKE IKZE'!NS164
+'Obliczenia ponad limit IKE IKZE'!NS164</f>
        <v>0</v>
      </c>
      <c r="AI161" s="122">
        <f ca="1">SUM(AH$6:AH161)</f>
        <v>0</v>
      </c>
      <c r="AJ161" s="122">
        <f ca="1">'Obliczenia do limitu IKE IKZE'!NR164
+'Obliczenia ponad limit IKE IKZE'!NR164</f>
        <v>400957.51082375966</v>
      </c>
      <c r="AK161" s="122">
        <f t="shared" si="52"/>
        <v>-1733.75</v>
      </c>
      <c r="AL161" s="122">
        <f t="shared" ca="1" si="53"/>
        <v>-1733.75</v>
      </c>
      <c r="AM161" s="122">
        <f ca="1">'Obliczenia do limitu IKE IKZE'!PU164
+'Obliczenia ponad limit IKE IKZE'!PU164</f>
        <v>0</v>
      </c>
      <c r="AN161" s="122">
        <f ca="1">SUM(AM$6:AM161)</f>
        <v>0</v>
      </c>
      <c r="AO161" s="122">
        <f ca="1">'Obliczenia do limitu IKE IKZE'!PT164
+'Obliczenia ponad limit IKE IKZE'!PT164</f>
        <v>431556.28428712522</v>
      </c>
      <c r="AP161" s="122">
        <f t="shared" si="54"/>
        <v>-1733.75</v>
      </c>
      <c r="AQ161" s="122">
        <f t="shared" ca="1" si="55"/>
        <v>-1733.75</v>
      </c>
      <c r="AR161" s="122">
        <f ca="1">'Obliczenia do limitu IKE IKZE'!RW164
+'Obliczenia ponad limit IKE IKZE'!RW164</f>
        <v>0</v>
      </c>
      <c r="AS161" s="122">
        <f ca="1">SUM(AR$6:AR161)</f>
        <v>0</v>
      </c>
      <c r="AT161" s="122">
        <f ca="1">'Obliczenia do limitu IKE IKZE'!RV164
+'Obliczenia ponad limit IKE IKZE'!RV164</f>
        <v>403652.95276663709</v>
      </c>
      <c r="AU161" s="122">
        <f t="shared" si="56"/>
        <v>-1733.75</v>
      </c>
      <c r="AV161" s="122">
        <f t="shared" ca="1" si="57"/>
        <v>-1733.75</v>
      </c>
      <c r="AW161" s="122">
        <f ca="1">'Obliczenia do limitu IKE IKZE'!TY164
+'Obliczenia ponad limit IKE IKZE'!UA164</f>
        <v>0</v>
      </c>
      <c r="AX161" s="122">
        <f ca="1">SUM(AW$6:AW161)</f>
        <v>0</v>
      </c>
      <c r="AY161" s="122">
        <f ca="1">'Obliczenia do limitu IKE IKZE'!TX164
+'Obliczenia ponad limit IKE IKZE'!TZ164</f>
        <v>414319.83104522689</v>
      </c>
      <c r="AZ161" s="122">
        <f t="shared" si="58"/>
        <v>-1733.75</v>
      </c>
      <c r="BA161" s="122">
        <f t="shared" ca="1" si="59"/>
        <v>-1733.75</v>
      </c>
      <c r="BB161" s="122"/>
    </row>
    <row r="162" spans="1:54" x14ac:dyDescent="0.35">
      <c r="A162" s="24">
        <f>'Obliczenia do limitu IKE IKZE'!B165</f>
        <v>49919</v>
      </c>
      <c r="B162" s="123">
        <f>'Obliczenia do limitu IKE IKZE'!E165</f>
        <v>157</v>
      </c>
      <c r="C162" s="27">
        <f>'Obliczenia do limitu IKE IKZE'!F165</f>
        <v>1733.75</v>
      </c>
      <c r="D162" s="122">
        <f ca="1">'Obliczenia do limitu IKE IKZE'!BC165
+'Obliczenia ponad limit IKE IKZE'!BC165</f>
        <v>0</v>
      </c>
      <c r="E162" s="122">
        <f ca="1">SUM(D$6:D162)</f>
        <v>0</v>
      </c>
      <c r="F162" s="122">
        <f ca="1">'Obliczenia do limitu IKE IKZE'!BB165
+'Obliczenia ponad limit IKE IKZE'!BB165</f>
        <v>405398.22146808275</v>
      </c>
      <c r="G162" s="122">
        <f t="shared" si="40"/>
        <v>-1733.75</v>
      </c>
      <c r="H162" s="122">
        <f t="shared" ca="1" si="41"/>
        <v>-1733.75</v>
      </c>
      <c r="I162" s="122">
        <f ca="1">'Obliczenia do limitu IKE IKZE'!DE165
+'Obliczenia ponad limit IKE IKZE'!DE165</f>
        <v>100</v>
      </c>
      <c r="J162" s="122">
        <f ca="1">SUM(I$6:I162)</f>
        <v>1400</v>
      </c>
      <c r="K162" s="122">
        <f ca="1">'Obliczenia do limitu IKE IKZE'!DD165
+'Obliczenia ponad limit IKE IKZE'!DD165</f>
        <v>421546.40288518771</v>
      </c>
      <c r="L162" s="122">
        <f t="shared" si="42"/>
        <v>-1733.75</v>
      </c>
      <c r="M162" s="122">
        <f t="shared" ca="1" si="43"/>
        <v>-1833.75</v>
      </c>
      <c r="N162" s="122">
        <f ca="1">'Obliczenia do limitu IKE IKZE'!FG165
+'Obliczenia ponad limit IKE IKZE'!FG165</f>
        <v>19.989999999999998</v>
      </c>
      <c r="O162" s="122">
        <f ca="1">SUM(N$6:N162)</f>
        <v>3138.4299999999889</v>
      </c>
      <c r="P162" s="122">
        <f ca="1">'Obliczenia do limitu IKE IKZE'!FF165
+'Obliczenia ponad limit IKE IKZE'!FF165</f>
        <v>446072.64103613858</v>
      </c>
      <c r="Q162" s="122">
        <f t="shared" si="44"/>
        <v>-1733.75</v>
      </c>
      <c r="R162" s="122">
        <f t="shared" ca="1" si="45"/>
        <v>-1753.74</v>
      </c>
      <c r="S162" s="122">
        <f ca="1">'Obliczenia do limitu IKE IKZE'!HI165
+'Obliczenia ponad limit IKE IKZE'!HI165</f>
        <v>29.99</v>
      </c>
      <c r="T162" s="122">
        <f ca="1">SUM(S$6:S162)</f>
        <v>4708.4299999999812</v>
      </c>
      <c r="U162" s="122">
        <f ca="1">'Obliczenia do limitu IKE IKZE'!HH165
+'Obliczenia ponad limit IKE IKZE'!HH165</f>
        <v>446072.64103613858</v>
      </c>
      <c r="V162" s="122">
        <f t="shared" si="46"/>
        <v>-1733.75</v>
      </c>
      <c r="W162" s="122">
        <f t="shared" ca="1" si="47"/>
        <v>-1763.74</v>
      </c>
      <c r="X162" s="122">
        <f ca="1">'Obliczenia do limitu IKE IKZE'!JK165
+'Obliczenia ponad limit IKE IKZE'!JK165</f>
        <v>0</v>
      </c>
      <c r="Y162" s="122">
        <f ca="1">SUM(X$6:X162)</f>
        <v>0</v>
      </c>
      <c r="Z162" s="122">
        <f ca="1">'Obliczenia do limitu IKE IKZE'!JJ165
+'Obliczenia ponad limit IKE IKZE'!JJ165</f>
        <v>437155.1916729536</v>
      </c>
      <c r="AA162" s="122">
        <f t="shared" si="48"/>
        <v>-1733.75</v>
      </c>
      <c r="AB162" s="122">
        <f t="shared" ca="1" si="49"/>
        <v>-1733.75</v>
      </c>
      <c r="AC162" s="122">
        <f ca="1">'Obliczenia do limitu IKE IKZE'!LO165
+'Obliczenia ponad limit IKE IKZE'!LO165</f>
        <v>0</v>
      </c>
      <c r="AD162" s="122">
        <f ca="1">SUM(AC$6:AC162)</f>
        <v>0</v>
      </c>
      <c r="AE162" s="122">
        <f ca="1">'Obliczenia do limitu IKE IKZE'!LN165
+'Obliczenia ponad limit IKE IKZE'!LN165</f>
        <v>432790.59176013758</v>
      </c>
      <c r="AF162" s="122">
        <f t="shared" si="50"/>
        <v>-1733.75</v>
      </c>
      <c r="AG162" s="122">
        <f t="shared" ca="1" si="51"/>
        <v>-1733.75</v>
      </c>
      <c r="AH162" s="122">
        <f ca="1">'Obliczenia do limitu IKE IKZE'!NS165
+'Obliczenia ponad limit IKE IKZE'!NS165</f>
        <v>0</v>
      </c>
      <c r="AI162" s="122">
        <f ca="1">SUM(AH$6:AH162)</f>
        <v>0</v>
      </c>
      <c r="AJ162" s="122">
        <f ca="1">'Obliczenia do limitu IKE IKZE'!NR165
+'Obliczenia ponad limit IKE IKZE'!NR165</f>
        <v>405134.57372227684</v>
      </c>
      <c r="AK162" s="122">
        <f t="shared" si="52"/>
        <v>-1733.75</v>
      </c>
      <c r="AL162" s="122">
        <f t="shared" ca="1" si="53"/>
        <v>-1733.75</v>
      </c>
      <c r="AM162" s="122">
        <f ca="1">'Obliczenia do limitu IKE IKZE'!PU165
+'Obliczenia ponad limit IKE IKZE'!PU165</f>
        <v>0</v>
      </c>
      <c r="AN162" s="122">
        <f ca="1">SUM(AM$6:AM162)</f>
        <v>0</v>
      </c>
      <c r="AO162" s="122">
        <f ca="1">'Obliczenia do limitu IKE IKZE'!PT165
+'Obliczenia ponad limit IKE IKZE'!PT165</f>
        <v>435812.31055198243</v>
      </c>
      <c r="AP162" s="122">
        <f t="shared" si="54"/>
        <v>-1733.75</v>
      </c>
      <c r="AQ162" s="122">
        <f t="shared" ca="1" si="55"/>
        <v>-1733.75</v>
      </c>
      <c r="AR162" s="122">
        <f ca="1">'Obliczenia do limitu IKE IKZE'!RW165
+'Obliczenia ponad limit IKE IKZE'!RW165</f>
        <v>0</v>
      </c>
      <c r="AS162" s="122">
        <f ca="1">SUM(AR$6:AR162)</f>
        <v>0</v>
      </c>
      <c r="AT162" s="122">
        <f ca="1">'Obliczenia do limitu IKE IKZE'!RV165
+'Obliczenia ponad limit IKE IKZE'!RV165</f>
        <v>407845.91551445157</v>
      </c>
      <c r="AU162" s="122">
        <f t="shared" si="56"/>
        <v>-1733.75</v>
      </c>
      <c r="AV162" s="122">
        <f t="shared" ca="1" si="57"/>
        <v>-1733.75</v>
      </c>
      <c r="AW162" s="122">
        <f ca="1">'Obliczenia do limitu IKE IKZE'!TY165
+'Obliczenia ponad limit IKE IKZE'!UA165</f>
        <v>0</v>
      </c>
      <c r="AX162" s="122">
        <f ca="1">SUM(AW$6:AW162)</f>
        <v>0</v>
      </c>
      <c r="AY162" s="122">
        <f ca="1">'Obliczenia do limitu IKE IKZE'!TX165
+'Obliczenia ponad limit IKE IKZE'!TZ165</f>
        <v>418245.54981964763</v>
      </c>
      <c r="AZ162" s="122">
        <f t="shared" si="58"/>
        <v>-1733.75</v>
      </c>
      <c r="BA162" s="122">
        <f t="shared" ca="1" si="59"/>
        <v>-1733.75</v>
      </c>
      <c r="BB162" s="122"/>
    </row>
    <row r="163" spans="1:54" x14ac:dyDescent="0.35">
      <c r="A163" s="24">
        <f>'Obliczenia do limitu IKE IKZE'!B166</f>
        <v>49949</v>
      </c>
      <c r="B163" s="123">
        <f>'Obliczenia do limitu IKE IKZE'!E166</f>
        <v>158</v>
      </c>
      <c r="C163" s="27">
        <f>'Obliczenia do limitu IKE IKZE'!F166</f>
        <v>1733.75</v>
      </c>
      <c r="D163" s="122">
        <f ca="1">'Obliczenia do limitu IKE IKZE'!BC166
+'Obliczenia ponad limit IKE IKZE'!BC166</f>
        <v>0</v>
      </c>
      <c r="E163" s="122">
        <f ca="1">SUM(D$6:D163)</f>
        <v>0</v>
      </c>
      <c r="F163" s="122">
        <f ca="1">'Obliczenia do limitu IKE IKZE'!BB166
+'Obliczenia ponad limit IKE IKZE'!BB166</f>
        <v>409127.78462056146</v>
      </c>
      <c r="G163" s="122">
        <f t="shared" si="40"/>
        <v>-1733.75</v>
      </c>
      <c r="H163" s="122">
        <f t="shared" ca="1" si="41"/>
        <v>-1733.75</v>
      </c>
      <c r="I163" s="122">
        <f ca="1">'Obliczenia do limitu IKE IKZE'!DE166
+'Obliczenia ponad limit IKE IKZE'!DE166</f>
        <v>0</v>
      </c>
      <c r="J163" s="122">
        <f ca="1">SUM(I$6:I163)</f>
        <v>1400</v>
      </c>
      <c r="K163" s="122">
        <f ca="1">'Obliczenia do limitu IKE IKZE'!DD166
+'Obliczenia ponad limit IKE IKZE'!DD166</f>
        <v>425550.40033101675</v>
      </c>
      <c r="L163" s="122">
        <f t="shared" si="42"/>
        <v>-1733.75</v>
      </c>
      <c r="M163" s="122">
        <f t="shared" ca="1" si="43"/>
        <v>-1733.75</v>
      </c>
      <c r="N163" s="122">
        <f ca="1">'Obliczenia do limitu IKE IKZE'!FG166
+'Obliczenia ponad limit IKE IKZE'!FG166</f>
        <v>19.989999999999998</v>
      </c>
      <c r="O163" s="122">
        <f ca="1">SUM(N$6:N163)</f>
        <v>3158.4199999999887</v>
      </c>
      <c r="P163" s="122">
        <f ca="1">'Obliczenia do limitu IKE IKZE'!FF166
+'Obliczenia ponad limit IKE IKZE'!FF166</f>
        <v>450495.30705747666</v>
      </c>
      <c r="Q163" s="122">
        <f t="shared" si="44"/>
        <v>-1733.75</v>
      </c>
      <c r="R163" s="122">
        <f t="shared" ca="1" si="45"/>
        <v>-1753.74</v>
      </c>
      <c r="S163" s="122">
        <f ca="1">'Obliczenia do limitu IKE IKZE'!HI166
+'Obliczenia ponad limit IKE IKZE'!HI166</f>
        <v>29.99</v>
      </c>
      <c r="T163" s="122">
        <f ca="1">SUM(S$6:S163)</f>
        <v>4738.419999999981</v>
      </c>
      <c r="U163" s="122">
        <f ca="1">'Obliczenia do limitu IKE IKZE'!HH166
+'Obliczenia ponad limit IKE IKZE'!HH166</f>
        <v>450495.30705747666</v>
      </c>
      <c r="V163" s="122">
        <f t="shared" si="46"/>
        <v>-1733.75</v>
      </c>
      <c r="W163" s="122">
        <f t="shared" ca="1" si="47"/>
        <v>-1763.74</v>
      </c>
      <c r="X163" s="122">
        <f ca="1">'Obliczenia do limitu IKE IKZE'!JK166
+'Obliczenia ponad limit IKE IKZE'!JK166</f>
        <v>0</v>
      </c>
      <c r="Y163" s="122">
        <f ca="1">SUM(X$6:X163)</f>
        <v>0</v>
      </c>
      <c r="Z163" s="122">
        <f ca="1">'Obliczenia do limitu IKE IKZE'!JJ166
+'Obliczenia ponad limit IKE IKZE'!JJ166</f>
        <v>441451.2028014508</v>
      </c>
      <c r="AA163" s="122">
        <f t="shared" si="48"/>
        <v>-1733.75</v>
      </c>
      <c r="AB163" s="122">
        <f t="shared" ca="1" si="49"/>
        <v>-1733.75</v>
      </c>
      <c r="AC163" s="122">
        <f ca="1">'Obliczenia do limitu IKE IKZE'!LO166
+'Obliczenia ponad limit IKE IKZE'!LO166</f>
        <v>0</v>
      </c>
      <c r="AD163" s="122">
        <f ca="1">SUM(AC$6:AC163)</f>
        <v>0</v>
      </c>
      <c r="AE163" s="122">
        <f ca="1">'Obliczenia do limitu IKE IKZE'!LN166
+'Obliczenia ponad limit IKE IKZE'!LN166</f>
        <v>437054.70908220118</v>
      </c>
      <c r="AF163" s="122">
        <f t="shared" si="50"/>
        <v>-1733.75</v>
      </c>
      <c r="AG163" s="122">
        <f t="shared" ca="1" si="51"/>
        <v>-1733.75</v>
      </c>
      <c r="AH163" s="122">
        <f ca="1">'Obliczenia do limitu IKE IKZE'!NS166
+'Obliczenia ponad limit IKE IKZE'!NS166</f>
        <v>0</v>
      </c>
      <c r="AI163" s="122">
        <f ca="1">SUM(AH$6:AH163)</f>
        <v>0</v>
      </c>
      <c r="AJ163" s="122">
        <f ca="1">'Obliczenia do limitu IKE IKZE'!NR166
+'Obliczenia ponad limit IKE IKZE'!NR166</f>
        <v>409337.27550491132</v>
      </c>
      <c r="AK163" s="122">
        <f t="shared" si="52"/>
        <v>-1733.75</v>
      </c>
      <c r="AL163" s="122">
        <f t="shared" ca="1" si="53"/>
        <v>-1733.75</v>
      </c>
      <c r="AM163" s="122">
        <f ca="1">'Obliczenia do limitu IKE IKZE'!PU166
+'Obliczenia ponad limit IKE IKZE'!PU166</f>
        <v>0</v>
      </c>
      <c r="AN163" s="122">
        <f ca="1">SUM(AM$6:AM163)</f>
        <v>0</v>
      </c>
      <c r="AO163" s="122">
        <f ca="1">'Obliczenia do limitu IKE IKZE'!PT166
+'Obliczenia ponad limit IKE IKZE'!PT166</f>
        <v>440094.50187469658</v>
      </c>
      <c r="AP163" s="122">
        <f t="shared" si="54"/>
        <v>-1733.75</v>
      </c>
      <c r="AQ163" s="122">
        <f t="shared" ca="1" si="55"/>
        <v>-1733.75</v>
      </c>
      <c r="AR163" s="122">
        <f ca="1">'Obliczenia do limitu IKE IKZE'!RW166
+'Obliczenia ponad limit IKE IKZE'!RW166</f>
        <v>0</v>
      </c>
      <c r="AS163" s="122">
        <f ca="1">SUM(AR$6:AR163)</f>
        <v>0</v>
      </c>
      <c r="AT163" s="122">
        <f ca="1">'Obliczenia do limitu IKE IKZE'!RV166
+'Obliczenia ponad limit IKE IKZE'!RV166</f>
        <v>412064.62309530075</v>
      </c>
      <c r="AU163" s="122">
        <f t="shared" si="56"/>
        <v>-1733.75</v>
      </c>
      <c r="AV163" s="122">
        <f t="shared" ca="1" si="57"/>
        <v>-1733.75</v>
      </c>
      <c r="AW163" s="122">
        <f ca="1">'Obliczenia do limitu IKE IKZE'!TY166
+'Obliczenia ponad limit IKE IKZE'!UA166</f>
        <v>0</v>
      </c>
      <c r="AX163" s="122">
        <f ca="1">SUM(AW$6:AW163)</f>
        <v>0</v>
      </c>
      <c r="AY163" s="122">
        <f ca="1">'Obliczenia do limitu IKE IKZE'!TX166
+'Obliczenia ponad limit IKE IKZE'!TZ166</f>
        <v>422192.95421702281</v>
      </c>
      <c r="AZ163" s="122">
        <f t="shared" si="58"/>
        <v>-1733.75</v>
      </c>
      <c r="BA163" s="122">
        <f t="shared" ca="1" si="59"/>
        <v>-1733.75</v>
      </c>
      <c r="BB163" s="122"/>
    </row>
    <row r="164" spans="1:54" x14ac:dyDescent="0.35">
      <c r="A164" s="24">
        <f>'Obliczenia do limitu IKE IKZE'!B167</f>
        <v>49980</v>
      </c>
      <c r="B164" s="123">
        <f>'Obliczenia do limitu IKE IKZE'!E167</f>
        <v>159</v>
      </c>
      <c r="C164" s="27">
        <f>'Obliczenia do limitu IKE IKZE'!F167</f>
        <v>1733.75</v>
      </c>
      <c r="D164" s="122">
        <f ca="1">'Obliczenia do limitu IKE IKZE'!BC167
+'Obliczenia ponad limit IKE IKZE'!BC167</f>
        <v>0</v>
      </c>
      <c r="E164" s="122">
        <f ca="1">SUM(D$6:D164)</f>
        <v>0</v>
      </c>
      <c r="F164" s="122">
        <f ca="1">'Obliczenia do limitu IKE IKZE'!BB167
+'Obliczenia ponad limit IKE IKZE'!BB167</f>
        <v>412876.50642009231</v>
      </c>
      <c r="G164" s="122">
        <f t="shared" si="40"/>
        <v>-1733.75</v>
      </c>
      <c r="H164" s="122">
        <f t="shared" ca="1" si="41"/>
        <v>-1733.75</v>
      </c>
      <c r="I164" s="122">
        <f ca="1">'Obliczenia do limitu IKE IKZE'!DE167
+'Obliczenia ponad limit IKE IKZE'!DE167</f>
        <v>0</v>
      </c>
      <c r="J164" s="122">
        <f ca="1">SUM(I$6:I164)</f>
        <v>1400</v>
      </c>
      <c r="K164" s="122">
        <f ca="1">'Obliczenia do limitu IKE IKZE'!DD167
+'Obliczenia ponad limit IKE IKZE'!DD167</f>
        <v>429576.91858137597</v>
      </c>
      <c r="L164" s="122">
        <f t="shared" si="42"/>
        <v>-1733.75</v>
      </c>
      <c r="M164" s="122">
        <f t="shared" ca="1" si="43"/>
        <v>-1733.75</v>
      </c>
      <c r="N164" s="122">
        <f ca="1">'Obliczenia do limitu IKE IKZE'!FG167
+'Obliczenia ponad limit IKE IKZE'!FG167</f>
        <v>19.989999999999998</v>
      </c>
      <c r="O164" s="122">
        <f ca="1">SUM(N$6:N164)</f>
        <v>3178.4099999999885</v>
      </c>
      <c r="P164" s="122">
        <f ca="1">'Obliczenia do limitu IKE IKZE'!FF167
+'Obliczenia ponad limit IKE IKZE'!FF167</f>
        <v>454945.78723263834</v>
      </c>
      <c r="Q164" s="122">
        <f t="shared" si="44"/>
        <v>-1733.75</v>
      </c>
      <c r="R164" s="122">
        <f t="shared" ca="1" si="45"/>
        <v>-1753.74</v>
      </c>
      <c r="S164" s="122">
        <f ca="1">'Obliczenia do limitu IKE IKZE'!HI167
+'Obliczenia ponad limit IKE IKZE'!HI167</f>
        <v>29.99</v>
      </c>
      <c r="T164" s="122">
        <f ca="1">SUM(S$6:S164)</f>
        <v>4768.4099999999808</v>
      </c>
      <c r="U164" s="122">
        <f ca="1">'Obliczenia do limitu IKE IKZE'!HH167
+'Obliczenia ponad limit IKE IKZE'!HH167</f>
        <v>454945.78723263834</v>
      </c>
      <c r="V164" s="122">
        <f t="shared" si="46"/>
        <v>-1733.75</v>
      </c>
      <c r="W164" s="122">
        <f t="shared" ca="1" si="47"/>
        <v>-1763.74</v>
      </c>
      <c r="X164" s="122">
        <f ca="1">'Obliczenia do limitu IKE IKZE'!JK167
+'Obliczenia ponad limit IKE IKZE'!JK167</f>
        <v>0</v>
      </c>
      <c r="Y164" s="122">
        <f ca="1">SUM(X$6:X164)</f>
        <v>0</v>
      </c>
      <c r="Z164" s="122">
        <f ca="1">'Obliczenia do limitu IKE IKZE'!JJ167
+'Obliczenia ponad limit IKE IKZE'!JJ167</f>
        <v>445773.64542762644</v>
      </c>
      <c r="AA164" s="122">
        <f t="shared" si="48"/>
        <v>-1733.75</v>
      </c>
      <c r="AB164" s="122">
        <f t="shared" ca="1" si="49"/>
        <v>-1733.75</v>
      </c>
      <c r="AC164" s="122">
        <f ca="1">'Obliczenia do limitu IKE IKZE'!LO167
+'Obliczenia ponad limit IKE IKZE'!LO167</f>
        <v>0</v>
      </c>
      <c r="AD164" s="122">
        <f ca="1">SUM(AC$6:AC164)</f>
        <v>0</v>
      </c>
      <c r="AE164" s="122">
        <f ca="1">'Obliczenia do limitu IKE IKZE'!LN167
+'Obliczenia ponad limit IKE IKZE'!LN167</f>
        <v>441345.04537701962</v>
      </c>
      <c r="AF164" s="122">
        <f t="shared" si="50"/>
        <v>-1733.75</v>
      </c>
      <c r="AG164" s="122">
        <f t="shared" ca="1" si="51"/>
        <v>-1733.75</v>
      </c>
      <c r="AH164" s="122">
        <f ca="1">'Obliczenia do limitu IKE IKZE'!NS167
+'Obliczenia ponad limit IKE IKZE'!NS167</f>
        <v>0</v>
      </c>
      <c r="AI164" s="122">
        <f ca="1">SUM(AH$6:AH164)</f>
        <v>0</v>
      </c>
      <c r="AJ164" s="122">
        <f ca="1">'Obliczenia do limitu IKE IKZE'!NR167
+'Obliczenia ponad limit IKE IKZE'!NR167</f>
        <v>413565.78701680514</v>
      </c>
      <c r="AK164" s="122">
        <f t="shared" si="52"/>
        <v>-1733.75</v>
      </c>
      <c r="AL164" s="122">
        <f t="shared" ca="1" si="53"/>
        <v>-1733.75</v>
      </c>
      <c r="AM164" s="122">
        <f ca="1">'Obliczenia do limitu IKE IKZE'!PU167
+'Obliczenia ponad limit IKE IKZE'!PU167</f>
        <v>0</v>
      </c>
      <c r="AN164" s="122">
        <f ca="1">SUM(AM$6:AM164)</f>
        <v>0</v>
      </c>
      <c r="AO164" s="122">
        <f ca="1">'Obliczenia do limitu IKE IKZE'!PT167
+'Obliczenia ponad limit IKE IKZE'!PT167</f>
        <v>444403.0326065775</v>
      </c>
      <c r="AP164" s="122">
        <f t="shared" si="54"/>
        <v>-1733.75</v>
      </c>
      <c r="AQ164" s="122">
        <f t="shared" ca="1" si="55"/>
        <v>-1733.75</v>
      </c>
      <c r="AR164" s="122">
        <f ca="1">'Obliczenia do limitu IKE IKZE'!RW167
+'Obliczenia ponad limit IKE IKZE'!RW167</f>
        <v>0</v>
      </c>
      <c r="AS164" s="122">
        <f ca="1">SUM(AR$6:AR164)</f>
        <v>0</v>
      </c>
      <c r="AT164" s="122">
        <f ca="1">'Obliczenia do limitu IKE IKZE'!RV167
+'Obliczenia ponad limit IKE IKZE'!RV167</f>
        <v>416309.24706031871</v>
      </c>
      <c r="AU164" s="122">
        <f t="shared" si="56"/>
        <v>-1733.75</v>
      </c>
      <c r="AV164" s="122">
        <f t="shared" ca="1" si="57"/>
        <v>-1733.75</v>
      </c>
      <c r="AW164" s="122">
        <f ca="1">'Obliczenia do limitu IKE IKZE'!TY167
+'Obliczenia ponad limit IKE IKZE'!UA167</f>
        <v>0</v>
      </c>
      <c r="AX164" s="122">
        <f ca="1">SUM(AW$6:AW164)</f>
        <v>0</v>
      </c>
      <c r="AY164" s="122">
        <f ca="1">'Obliczenia do limitu IKE IKZE'!TX167
+'Obliczenia ponad limit IKE IKZE'!TZ167</f>
        <v>426162.17500103242</v>
      </c>
      <c r="AZ164" s="122">
        <f t="shared" si="58"/>
        <v>-1733.75</v>
      </c>
      <c r="BA164" s="122">
        <f t="shared" ca="1" si="59"/>
        <v>-1733.75</v>
      </c>
      <c r="BB164" s="122"/>
    </row>
    <row r="165" spans="1:54" x14ac:dyDescent="0.35">
      <c r="A165" s="24">
        <f>'Obliczenia do limitu IKE IKZE'!B168</f>
        <v>50010</v>
      </c>
      <c r="B165" s="123">
        <f>'Obliczenia do limitu IKE IKZE'!E168</f>
        <v>160</v>
      </c>
      <c r="C165" s="27">
        <f>'Obliczenia do limitu IKE IKZE'!F168</f>
        <v>1733.75</v>
      </c>
      <c r="D165" s="122">
        <f ca="1">'Obliczenia do limitu IKE IKZE'!BC168
+'Obliczenia ponad limit IKE IKZE'!BC168</f>
        <v>0</v>
      </c>
      <c r="E165" s="122">
        <f ca="1">SUM(D$6:D165)</f>
        <v>0</v>
      </c>
      <c r="F165" s="122">
        <f ca="1">'Obliczenia do limitu IKE IKZE'!BB168
+'Obliczenia ponad limit IKE IKZE'!BB168</f>
        <v>416644.49481887917</v>
      </c>
      <c r="G165" s="122">
        <f t="shared" si="40"/>
        <v>-1733.75</v>
      </c>
      <c r="H165" s="122">
        <f t="shared" ca="1" si="41"/>
        <v>-1733.75</v>
      </c>
      <c r="I165" s="122">
        <f ca="1">'Obliczenia do limitu IKE IKZE'!DE168
+'Obliczenia ponad limit IKE IKZE'!DE168</f>
        <v>0</v>
      </c>
      <c r="J165" s="122">
        <f ca="1">SUM(I$6:I165)</f>
        <v>1400</v>
      </c>
      <c r="K165" s="122">
        <f ca="1">'Obliczenia do limitu IKE IKZE'!DD168
+'Obliczenia ponad limit IKE IKZE'!DD168</f>
        <v>433626.09566182317</v>
      </c>
      <c r="L165" s="122">
        <f t="shared" si="42"/>
        <v>-1733.75</v>
      </c>
      <c r="M165" s="122">
        <f t="shared" ca="1" si="43"/>
        <v>-1733.75</v>
      </c>
      <c r="N165" s="122">
        <f ca="1">'Obliczenia do limitu IKE IKZE'!FG168
+'Obliczenia ponad limit IKE IKZE'!FG168</f>
        <v>19.989999999999998</v>
      </c>
      <c r="O165" s="122">
        <f ca="1">SUM(N$6:N165)</f>
        <v>3198.3999999999883</v>
      </c>
      <c r="P165" s="122">
        <f ca="1">'Obliczenia do limitu IKE IKZE'!FF168
+'Obliczenia ponad limit IKE IKZE'!FF168</f>
        <v>459424.27056217019</v>
      </c>
      <c r="Q165" s="122">
        <f t="shared" si="44"/>
        <v>-1733.75</v>
      </c>
      <c r="R165" s="122">
        <f t="shared" ca="1" si="45"/>
        <v>-1753.74</v>
      </c>
      <c r="S165" s="122">
        <f ca="1">'Obliczenia do limitu IKE IKZE'!HI168
+'Obliczenia ponad limit IKE IKZE'!HI168</f>
        <v>29.99</v>
      </c>
      <c r="T165" s="122">
        <f ca="1">SUM(S$6:S165)</f>
        <v>4798.3999999999805</v>
      </c>
      <c r="U165" s="122">
        <f ca="1">'Obliczenia do limitu IKE IKZE'!HH168
+'Obliczenia ponad limit IKE IKZE'!HH168</f>
        <v>459424.27056217019</v>
      </c>
      <c r="V165" s="122">
        <f t="shared" si="46"/>
        <v>-1733.75</v>
      </c>
      <c r="W165" s="122">
        <f t="shared" ca="1" si="47"/>
        <v>-1763.74</v>
      </c>
      <c r="X165" s="122">
        <f ca="1">'Obliczenia do limitu IKE IKZE'!JK168
+'Obliczenia ponad limit IKE IKZE'!JK168</f>
        <v>0</v>
      </c>
      <c r="Y165" s="122">
        <f ca="1">SUM(X$6:X165)</f>
        <v>0</v>
      </c>
      <c r="Z165" s="122">
        <f ca="1">'Obliczenia do limitu IKE IKZE'!JJ168
+'Obliczenia ponad limit IKE IKZE'!JJ168</f>
        <v>450122.6956782167</v>
      </c>
      <c r="AA165" s="122">
        <f t="shared" si="48"/>
        <v>-1733.75</v>
      </c>
      <c r="AB165" s="122">
        <f t="shared" ca="1" si="49"/>
        <v>-1733.75</v>
      </c>
      <c r="AC165" s="122">
        <f ca="1">'Obliczenia do limitu IKE IKZE'!LO168
+'Obliczenia ponad limit IKE IKZE'!LO168</f>
        <v>0</v>
      </c>
      <c r="AD165" s="122">
        <f ca="1">SUM(AC$6:AC165)</f>
        <v>0</v>
      </c>
      <c r="AE165" s="122">
        <f ca="1">'Obliczenia do limitu IKE IKZE'!LN168
+'Obliczenia ponad limit IKE IKZE'!LN168</f>
        <v>445661.77535516542</v>
      </c>
      <c r="AF165" s="122">
        <f t="shared" si="50"/>
        <v>-1733.75</v>
      </c>
      <c r="AG165" s="122">
        <f t="shared" ca="1" si="51"/>
        <v>-1733.75</v>
      </c>
      <c r="AH165" s="122">
        <f ca="1">'Obliczenia do limitu IKE IKZE'!NS168
+'Obliczenia ponad limit IKE IKZE'!NS168</f>
        <v>0</v>
      </c>
      <c r="AI165" s="122">
        <f ca="1">SUM(AH$6:AH165)</f>
        <v>0</v>
      </c>
      <c r="AJ165" s="122">
        <f ca="1">'Obliczenia do limitu IKE IKZE'!NR168
+'Obliczenia ponad limit IKE IKZE'!NR168</f>
        <v>417820.28024152992</v>
      </c>
      <c r="AK165" s="122">
        <f t="shared" si="52"/>
        <v>-1733.75</v>
      </c>
      <c r="AL165" s="122">
        <f t="shared" ca="1" si="53"/>
        <v>-1733.75</v>
      </c>
      <c r="AM165" s="122">
        <f ca="1">'Obliczenia do limitu IKE IKZE'!PU168
+'Obliczenia ponad limit IKE IKZE'!PU168</f>
        <v>0</v>
      </c>
      <c r="AN165" s="122">
        <f ca="1">SUM(AM$6:AM165)</f>
        <v>0</v>
      </c>
      <c r="AO165" s="122">
        <f ca="1">'Obliczenia do limitu IKE IKZE'!PT168
+'Obliczenia ponad limit IKE IKZE'!PT168</f>
        <v>448738.07826072781</v>
      </c>
      <c r="AP165" s="122">
        <f t="shared" si="54"/>
        <v>-1733.75</v>
      </c>
      <c r="AQ165" s="122">
        <f t="shared" ca="1" si="55"/>
        <v>-1733.75</v>
      </c>
      <c r="AR165" s="122">
        <f ca="1">'Obliczenia do limitu IKE IKZE'!RW168
+'Obliczenia ponad limit IKE IKZE'!RW168</f>
        <v>0</v>
      </c>
      <c r="AS165" s="122">
        <f ca="1">SUM(AR$6:AR165)</f>
        <v>0</v>
      </c>
      <c r="AT165" s="122">
        <f ca="1">'Obliczenia do limitu IKE IKZE'!RV168
+'Obliczenia ponad limit IKE IKZE'!RV168</f>
        <v>420579.96010377409</v>
      </c>
      <c r="AU165" s="122">
        <f t="shared" si="56"/>
        <v>-1733.75</v>
      </c>
      <c r="AV165" s="122">
        <f t="shared" ca="1" si="57"/>
        <v>-1733.75</v>
      </c>
      <c r="AW165" s="122">
        <f ca="1">'Obliczenia do limitu IKE IKZE'!TY168
+'Obliczenia ponad limit IKE IKZE'!UA168</f>
        <v>0</v>
      </c>
      <c r="AX165" s="122">
        <f ca="1">SUM(AW$6:AW165)</f>
        <v>0</v>
      </c>
      <c r="AY165" s="122">
        <f ca="1">'Obliczenia do limitu IKE IKZE'!TX168
+'Obliczenia ponad limit IKE IKZE'!TZ168</f>
        <v>430153.34372385772</v>
      </c>
      <c r="AZ165" s="122">
        <f t="shared" si="58"/>
        <v>-1733.75</v>
      </c>
      <c r="BA165" s="122">
        <f t="shared" ca="1" si="59"/>
        <v>-1733.75</v>
      </c>
      <c r="BB165" s="122"/>
    </row>
    <row r="166" spans="1:54" x14ac:dyDescent="0.35">
      <c r="A166" s="24">
        <f>'Obliczenia do limitu IKE IKZE'!B169</f>
        <v>50041</v>
      </c>
      <c r="B166" s="123">
        <f>'Obliczenia do limitu IKE IKZE'!E169</f>
        <v>161</v>
      </c>
      <c r="C166" s="27">
        <f>'Obliczenia do limitu IKE IKZE'!F169</f>
        <v>1733.75</v>
      </c>
      <c r="D166" s="122">
        <f ca="1">'Obliczenia do limitu IKE IKZE'!BC169
+'Obliczenia ponad limit IKE IKZE'!BC169</f>
        <v>0</v>
      </c>
      <c r="E166" s="122">
        <f ca="1">SUM(D$6:D166)</f>
        <v>0</v>
      </c>
      <c r="F166" s="122">
        <f ca="1">'Obliczenia do limitu IKE IKZE'!BB169
+'Obliczenia ponad limit IKE IKZE'!BB169</f>
        <v>420431.85837739863</v>
      </c>
      <c r="G166" s="122">
        <f t="shared" si="40"/>
        <v>-1733.75</v>
      </c>
      <c r="H166" s="122">
        <f t="shared" ca="1" si="41"/>
        <v>-1733.75</v>
      </c>
      <c r="I166" s="122">
        <f ca="1">'Obliczenia do limitu IKE IKZE'!DE169
+'Obliczenia ponad limit IKE IKZE'!DE169</f>
        <v>0</v>
      </c>
      <c r="J166" s="122">
        <f ca="1">SUM(I$6:I166)</f>
        <v>1400</v>
      </c>
      <c r="K166" s="122">
        <f ca="1">'Obliczenia do limitu IKE IKZE'!DD169
+'Obliczenia ponad limit IKE IKZE'!DD169</f>
        <v>437698.07044384739</v>
      </c>
      <c r="L166" s="122">
        <f t="shared" si="42"/>
        <v>-1733.75</v>
      </c>
      <c r="M166" s="122">
        <f t="shared" ca="1" si="43"/>
        <v>-1733.75</v>
      </c>
      <c r="N166" s="122">
        <f ca="1">'Obliczenia do limitu IKE IKZE'!FG169
+'Obliczenia ponad limit IKE IKZE'!FG169</f>
        <v>19.989999999999998</v>
      </c>
      <c r="O166" s="122">
        <f ca="1">SUM(N$6:N166)</f>
        <v>3218.389999999988</v>
      </c>
      <c r="P166" s="122">
        <f ca="1">'Obliczenia do limitu IKE IKZE'!FF169
+'Obliczenia ponad limit IKE IKZE'!FF169</f>
        <v>463930.94733090035</v>
      </c>
      <c r="Q166" s="122">
        <f t="shared" si="44"/>
        <v>-1733.75</v>
      </c>
      <c r="R166" s="122">
        <f t="shared" ca="1" si="45"/>
        <v>-1753.74</v>
      </c>
      <c r="S166" s="122">
        <f ca="1">'Obliczenia do limitu IKE IKZE'!HI169
+'Obliczenia ponad limit IKE IKZE'!HI169</f>
        <v>29.99</v>
      </c>
      <c r="T166" s="122">
        <f ca="1">SUM(S$6:S166)</f>
        <v>4828.3899999999803</v>
      </c>
      <c r="U166" s="122">
        <f ca="1">'Obliczenia do limitu IKE IKZE'!HH169
+'Obliczenia ponad limit IKE IKZE'!HH169</f>
        <v>463930.94733090035</v>
      </c>
      <c r="V166" s="122">
        <f t="shared" si="46"/>
        <v>-1733.75</v>
      </c>
      <c r="W166" s="122">
        <f t="shared" ca="1" si="47"/>
        <v>-1763.74</v>
      </c>
      <c r="X166" s="122">
        <f ca="1">'Obliczenia do limitu IKE IKZE'!JK169
+'Obliczenia ponad limit IKE IKZE'!JK169</f>
        <v>0</v>
      </c>
      <c r="Y166" s="122">
        <f ca="1">SUM(X$6:X166)</f>
        <v>0</v>
      </c>
      <c r="Z166" s="122">
        <f ca="1">'Obliczenia do limitu IKE IKZE'!JJ169
+'Obliczenia ponad limit IKE IKZE'!JJ169</f>
        <v>454498.5308535808</v>
      </c>
      <c r="AA166" s="122">
        <f t="shared" si="48"/>
        <v>-1733.75</v>
      </c>
      <c r="AB166" s="122">
        <f t="shared" ca="1" si="49"/>
        <v>-1733.75</v>
      </c>
      <c r="AC166" s="122">
        <f ca="1">'Obliczenia do limitu IKE IKZE'!LO169
+'Obliczenia ponad limit IKE IKZE'!LO169</f>
        <v>0</v>
      </c>
      <c r="AD166" s="122">
        <f ca="1">SUM(AC$6:AC166)</f>
        <v>0</v>
      </c>
      <c r="AE166" s="122">
        <f ca="1">'Obliczenia do limitu IKE IKZE'!LN169
+'Obliczenia ponad limit IKE IKZE'!LN169</f>
        <v>449717.73485055409</v>
      </c>
      <c r="AF166" s="122">
        <f t="shared" si="50"/>
        <v>-1733.75</v>
      </c>
      <c r="AG166" s="122">
        <f t="shared" ca="1" si="51"/>
        <v>-1733.75</v>
      </c>
      <c r="AH166" s="122">
        <f ca="1">'Obliczenia do limitu IKE IKZE'!NS169
+'Obliczenia ponad limit IKE IKZE'!NS169</f>
        <v>0</v>
      </c>
      <c r="AI166" s="122">
        <f ca="1">SUM(AH$6:AH166)</f>
        <v>0</v>
      </c>
      <c r="AJ166" s="122">
        <f ca="1">'Obliczenia do limitu IKE IKZE'!NR169
+'Obliczenia ponad limit IKE IKZE'!NR169</f>
        <v>421475.20633977524</v>
      </c>
      <c r="AK166" s="122">
        <f t="shared" si="52"/>
        <v>-1733.75</v>
      </c>
      <c r="AL166" s="122">
        <f t="shared" ca="1" si="53"/>
        <v>-1733.75</v>
      </c>
      <c r="AM166" s="122">
        <f ca="1">'Obliczenia do limitu IKE IKZE'!PU169
+'Obliczenia ponad limit IKE IKZE'!PU169</f>
        <v>0</v>
      </c>
      <c r="AN166" s="122">
        <f ca="1">SUM(AM$6:AM166)</f>
        <v>0</v>
      </c>
      <c r="AO166" s="122">
        <f ca="1">'Obliczenia do limitu IKE IKZE'!PT169
+'Obliczenia ponad limit IKE IKZE'!PT169</f>
        <v>453099.81551978458</v>
      </c>
      <c r="AP166" s="122">
        <f t="shared" si="54"/>
        <v>-1733.75</v>
      </c>
      <c r="AQ166" s="122">
        <f t="shared" ca="1" si="55"/>
        <v>-1733.75</v>
      </c>
      <c r="AR166" s="122">
        <f ca="1">'Obliczenia do limitu IKE IKZE'!RW169
+'Obliczenia ponad limit IKE IKZE'!RW169</f>
        <v>0</v>
      </c>
      <c r="AS166" s="122">
        <f ca="1">SUM(AR$6:AR166)</f>
        <v>0</v>
      </c>
      <c r="AT166" s="122">
        <f ca="1">'Obliczenia do limitu IKE IKZE'!RV169
+'Obliczenia ponad limit IKE IKZE'!RV169</f>
        <v>424531.94817341532</v>
      </c>
      <c r="AU166" s="122">
        <f t="shared" si="56"/>
        <v>-1733.75</v>
      </c>
      <c r="AV166" s="122">
        <f t="shared" ca="1" si="57"/>
        <v>-1733.75</v>
      </c>
      <c r="AW166" s="122">
        <f ca="1">'Obliczenia do limitu IKE IKZE'!TY169
+'Obliczenia ponad limit IKE IKZE'!UA169</f>
        <v>0</v>
      </c>
      <c r="AX166" s="122">
        <f ca="1">SUM(AW$6:AW166)</f>
        <v>0</v>
      </c>
      <c r="AY166" s="122">
        <f ca="1">'Obliczenia do limitu IKE IKZE'!TX169
+'Obliczenia ponad limit IKE IKZE'!TZ169</f>
        <v>434166.5927309359</v>
      </c>
      <c r="AZ166" s="122">
        <f t="shared" si="58"/>
        <v>-1733.75</v>
      </c>
      <c r="BA166" s="122">
        <f t="shared" ca="1" si="59"/>
        <v>-1733.75</v>
      </c>
      <c r="BB166" s="122"/>
    </row>
    <row r="167" spans="1:54" x14ac:dyDescent="0.35">
      <c r="A167" s="24">
        <f>'Obliczenia do limitu IKE IKZE'!B170</f>
        <v>50072</v>
      </c>
      <c r="B167" s="123">
        <f>'Obliczenia do limitu IKE IKZE'!E170</f>
        <v>162</v>
      </c>
      <c r="C167" s="27">
        <f>'Obliczenia do limitu IKE IKZE'!F170</f>
        <v>1733.75</v>
      </c>
      <c r="D167" s="122">
        <f ca="1">'Obliczenia do limitu IKE IKZE'!BC170
+'Obliczenia ponad limit IKE IKZE'!BC170</f>
        <v>0</v>
      </c>
      <c r="E167" s="122">
        <f ca="1">SUM(D$6:D167)</f>
        <v>0</v>
      </c>
      <c r="F167" s="122">
        <f ca="1">'Obliczenia do limitu IKE IKZE'!BB170
+'Obliczenia ponad limit IKE IKZE'!BB170</f>
        <v>424238.70626782707</v>
      </c>
      <c r="G167" s="122">
        <f t="shared" si="40"/>
        <v>-1733.75</v>
      </c>
      <c r="H167" s="122">
        <f t="shared" ca="1" si="41"/>
        <v>-1733.75</v>
      </c>
      <c r="I167" s="122">
        <f ca="1">'Obliczenia do limitu IKE IKZE'!DE170
+'Obliczenia ponad limit IKE IKZE'!DE170</f>
        <v>0</v>
      </c>
      <c r="J167" s="122">
        <f ca="1">SUM(I$6:I167)</f>
        <v>1400</v>
      </c>
      <c r="K167" s="122">
        <f ca="1">'Obliczenia do limitu IKE IKZE'!DD170
+'Obliczenia ponad limit IKE IKZE'!DD170</f>
        <v>441792.98265005369</v>
      </c>
      <c r="L167" s="122">
        <f t="shared" si="42"/>
        <v>-1733.75</v>
      </c>
      <c r="M167" s="122">
        <f t="shared" ca="1" si="43"/>
        <v>-1733.75</v>
      </c>
      <c r="N167" s="122">
        <f ca="1">'Obliczenia do limitu IKE IKZE'!FG170
+'Obliczenia ponad limit IKE IKZE'!FG170</f>
        <v>19.989999999999998</v>
      </c>
      <c r="O167" s="122">
        <f ca="1">SUM(N$6:N167)</f>
        <v>3238.3799999999878</v>
      </c>
      <c r="P167" s="122">
        <f ca="1">'Obliczenia do limitu IKE IKZE'!FF170
+'Obliczenia ponad limit IKE IKZE'!FF170</f>
        <v>468466.00911666563</v>
      </c>
      <c r="Q167" s="122">
        <f t="shared" si="44"/>
        <v>-1733.75</v>
      </c>
      <c r="R167" s="122">
        <f t="shared" ca="1" si="45"/>
        <v>-1753.74</v>
      </c>
      <c r="S167" s="122">
        <f ca="1">'Obliczenia do limitu IKE IKZE'!HI170
+'Obliczenia ponad limit IKE IKZE'!HI170</f>
        <v>29.99</v>
      </c>
      <c r="T167" s="122">
        <f ca="1">SUM(S$6:S167)</f>
        <v>4858.3799999999801</v>
      </c>
      <c r="U167" s="122">
        <f ca="1">'Obliczenia do limitu IKE IKZE'!HH170
+'Obliczenia ponad limit IKE IKZE'!HH170</f>
        <v>468466.00911666563</v>
      </c>
      <c r="V167" s="122">
        <f t="shared" si="46"/>
        <v>-1733.75</v>
      </c>
      <c r="W167" s="122">
        <f t="shared" ca="1" si="47"/>
        <v>-1763.74</v>
      </c>
      <c r="X167" s="122">
        <f ca="1">'Obliczenia do limitu IKE IKZE'!JK170
+'Obliczenia ponad limit IKE IKZE'!JK170</f>
        <v>0</v>
      </c>
      <c r="Y167" s="122">
        <f ca="1">SUM(X$6:X167)</f>
        <v>0</v>
      </c>
      <c r="Z167" s="122">
        <f ca="1">'Obliczenia do limitu IKE IKZE'!JJ170
+'Obliczenia ponad limit IKE IKZE'!JJ170</f>
        <v>458901.32943552261</v>
      </c>
      <c r="AA167" s="122">
        <f t="shared" si="48"/>
        <v>-1733.75</v>
      </c>
      <c r="AB167" s="122">
        <f t="shared" ca="1" si="49"/>
        <v>-1733.75</v>
      </c>
      <c r="AC167" s="122">
        <f ca="1">'Obliczenia do limitu IKE IKZE'!LO170
+'Obliczenia ponad limit IKE IKZE'!LO170</f>
        <v>0</v>
      </c>
      <c r="AD167" s="122">
        <f ca="1">SUM(AC$6:AC167)</f>
        <v>0</v>
      </c>
      <c r="AE167" s="122">
        <f ca="1">'Obliczenia do limitu IKE IKZE'!LN170
+'Obliczenia ponad limit IKE IKZE'!LN170</f>
        <v>454085.86629630986</v>
      </c>
      <c r="AF167" s="122">
        <f t="shared" si="50"/>
        <v>-1733.75</v>
      </c>
      <c r="AG167" s="122">
        <f t="shared" ca="1" si="51"/>
        <v>-1733.75</v>
      </c>
      <c r="AH167" s="122">
        <f ca="1">'Obliczenia do limitu IKE IKZE'!NS170
+'Obliczenia ponad limit IKE IKZE'!NS170</f>
        <v>0</v>
      </c>
      <c r="AI167" s="122">
        <f ca="1">SUM(AH$6:AH167)</f>
        <v>0</v>
      </c>
      <c r="AJ167" s="122">
        <f ca="1">'Obliczenia do limitu IKE IKZE'!NR170
+'Obliczenia ponad limit IKE IKZE'!NR170</f>
        <v>425433.50400560221</v>
      </c>
      <c r="AK167" s="122">
        <f t="shared" si="52"/>
        <v>-1733.75</v>
      </c>
      <c r="AL167" s="122">
        <f t="shared" ca="1" si="53"/>
        <v>-1733.75</v>
      </c>
      <c r="AM167" s="122">
        <f ca="1">'Obliczenia do limitu IKE IKZE'!PU170
+'Obliczenia ponad limit IKE IKZE'!PU170</f>
        <v>0</v>
      </c>
      <c r="AN167" s="122">
        <f ca="1">SUM(AM$6:AM167)</f>
        <v>0</v>
      </c>
      <c r="AO167" s="122">
        <f ca="1">'Obliczenia do limitu IKE IKZE'!PT170
+'Obliczenia ponad limit IKE IKZE'!PT170</f>
        <v>457488.42224371294</v>
      </c>
      <c r="AP167" s="122">
        <f t="shared" si="54"/>
        <v>-1733.75</v>
      </c>
      <c r="AQ167" s="122">
        <f t="shared" ca="1" si="55"/>
        <v>-1733.75</v>
      </c>
      <c r="AR167" s="122">
        <f ca="1">'Obliczenia do limitu IKE IKZE'!RW170
+'Obliczenia ponad limit IKE IKZE'!RW170</f>
        <v>0</v>
      </c>
      <c r="AS167" s="122">
        <f ca="1">SUM(AR$6:AR167)</f>
        <v>0</v>
      </c>
      <c r="AT167" s="122">
        <f ca="1">'Obliczenia do limitu IKE IKZE'!RV170
+'Obliczenia ponad limit IKE IKZE'!RV170</f>
        <v>428508.88403829979</v>
      </c>
      <c r="AU167" s="122">
        <f t="shared" si="56"/>
        <v>-1733.75</v>
      </c>
      <c r="AV167" s="122">
        <f t="shared" ca="1" si="57"/>
        <v>-1733.75</v>
      </c>
      <c r="AW167" s="122">
        <f ca="1">'Obliczenia do limitu IKE IKZE'!TY170
+'Obliczenia ponad limit IKE IKZE'!UA170</f>
        <v>0</v>
      </c>
      <c r="AX167" s="122">
        <f ca="1">SUM(AW$6:AW167)</f>
        <v>0</v>
      </c>
      <c r="AY167" s="122">
        <f ca="1">'Obliczenia do limitu IKE IKZE'!TX170
+'Obliczenia ponad limit IKE IKZE'!TZ170</f>
        <v>438202.05516574305</v>
      </c>
      <c r="AZ167" s="122">
        <f t="shared" si="58"/>
        <v>-1733.75</v>
      </c>
      <c r="BA167" s="122">
        <f t="shared" ca="1" si="59"/>
        <v>-1733.75</v>
      </c>
      <c r="BB167" s="122"/>
    </row>
    <row r="168" spans="1:54" x14ac:dyDescent="0.35">
      <c r="A168" s="24">
        <f>'Obliczenia do limitu IKE IKZE'!B171</f>
        <v>50100</v>
      </c>
      <c r="B168" s="123">
        <f>'Obliczenia do limitu IKE IKZE'!E171</f>
        <v>163</v>
      </c>
      <c r="C168" s="27">
        <f>'Obliczenia do limitu IKE IKZE'!F171</f>
        <v>1733.75</v>
      </c>
      <c r="D168" s="122">
        <f ca="1">'Obliczenia do limitu IKE IKZE'!BC171
+'Obliczenia ponad limit IKE IKZE'!BC171</f>
        <v>0</v>
      </c>
      <c r="E168" s="122">
        <f ca="1">SUM(D$6:D168)</f>
        <v>0</v>
      </c>
      <c r="F168" s="122">
        <f ca="1">'Obliczenia do limitu IKE IKZE'!BB171
+'Obliczenia ponad limit IKE IKZE'!BB171</f>
        <v>428065.14827748761</v>
      </c>
      <c r="G168" s="122">
        <f t="shared" si="40"/>
        <v>-1733.75</v>
      </c>
      <c r="H168" s="122">
        <f t="shared" ca="1" si="41"/>
        <v>-1733.75</v>
      </c>
      <c r="I168" s="122">
        <f ca="1">'Obliczenia do limitu IKE IKZE'!DE171
+'Obliczenia ponad limit IKE IKZE'!DE171</f>
        <v>0</v>
      </c>
      <c r="J168" s="122">
        <f ca="1">SUM(I$6:I168)</f>
        <v>1400</v>
      </c>
      <c r="K168" s="122">
        <f ca="1">'Obliczenia do limitu IKE IKZE'!DD171
+'Obliczenia ponad limit IKE IKZE'!DD171</f>
        <v>445910.97285937931</v>
      </c>
      <c r="L168" s="122">
        <f t="shared" si="42"/>
        <v>-1733.75</v>
      </c>
      <c r="M168" s="122">
        <f t="shared" ca="1" si="43"/>
        <v>-1733.75</v>
      </c>
      <c r="N168" s="122">
        <f ca="1">'Obliczenia do limitu IKE IKZE'!FG171
+'Obliczenia ponad limit IKE IKZE'!FG171</f>
        <v>19.989999999999998</v>
      </c>
      <c r="O168" s="122">
        <f ca="1">SUM(N$6:N168)</f>
        <v>3258.3699999999876</v>
      </c>
      <c r="P168" s="122">
        <f ca="1">'Obliczenia do limitu IKE IKZE'!FF171
+'Obliczenia ponad limit IKE IKZE'!FF171</f>
        <v>473029.64879909728</v>
      </c>
      <c r="Q168" s="122">
        <f t="shared" si="44"/>
        <v>-1733.75</v>
      </c>
      <c r="R168" s="122">
        <f t="shared" ca="1" si="45"/>
        <v>-1753.74</v>
      </c>
      <c r="S168" s="122">
        <f ca="1">'Obliczenia do limitu IKE IKZE'!HI171
+'Obliczenia ponad limit IKE IKZE'!HI171</f>
        <v>29.99</v>
      </c>
      <c r="T168" s="122">
        <f ca="1">SUM(S$6:S168)</f>
        <v>4888.3699999999799</v>
      </c>
      <c r="U168" s="122">
        <f ca="1">'Obliczenia do limitu IKE IKZE'!HH171
+'Obliczenia ponad limit IKE IKZE'!HH171</f>
        <v>473029.64879909728</v>
      </c>
      <c r="V168" s="122">
        <f t="shared" si="46"/>
        <v>-1733.75</v>
      </c>
      <c r="W168" s="122">
        <f t="shared" ca="1" si="47"/>
        <v>-1763.74</v>
      </c>
      <c r="X168" s="122">
        <f ca="1">'Obliczenia do limitu IKE IKZE'!JK171
+'Obliczenia ponad limit IKE IKZE'!JK171</f>
        <v>0</v>
      </c>
      <c r="Y168" s="122">
        <f ca="1">SUM(X$6:X168)</f>
        <v>0</v>
      </c>
      <c r="Z168" s="122">
        <f ca="1">'Obliczenia do limitu IKE IKZE'!JJ171
+'Obliczenia ponad limit IKE IKZE'!JJ171</f>
        <v>463331.27109516191</v>
      </c>
      <c r="AA168" s="122">
        <f t="shared" si="48"/>
        <v>-1733.75</v>
      </c>
      <c r="AB168" s="122">
        <f t="shared" ca="1" si="49"/>
        <v>-1733.75</v>
      </c>
      <c r="AC168" s="122">
        <f ca="1">'Obliczenia do limitu IKE IKZE'!LO171
+'Obliczenia ponad limit IKE IKZE'!LO171</f>
        <v>0</v>
      </c>
      <c r="AD168" s="122">
        <f ca="1">SUM(AC$6:AC168)</f>
        <v>0</v>
      </c>
      <c r="AE168" s="122">
        <f ca="1">'Obliczenia do limitu IKE IKZE'!LN171
+'Obliczenia ponad limit IKE IKZE'!LN171</f>
        <v>458480.90981470933</v>
      </c>
      <c r="AF168" s="122">
        <f t="shared" si="50"/>
        <v>-1733.75</v>
      </c>
      <c r="AG168" s="122">
        <f t="shared" ca="1" si="51"/>
        <v>-1733.75</v>
      </c>
      <c r="AH168" s="122">
        <f ca="1">'Obliczenia do limitu IKE IKZE'!NS171
+'Obliczenia ponad limit IKE IKZE'!NS171</f>
        <v>0</v>
      </c>
      <c r="AI168" s="122">
        <f ca="1">SUM(AH$6:AH168)</f>
        <v>0</v>
      </c>
      <c r="AJ168" s="122">
        <f ca="1">'Obliczenia do limitu IKE IKZE'!NR171
+'Obliczenia ponad limit IKE IKZE'!NR171</f>
        <v>429416.79151077452</v>
      </c>
      <c r="AK168" s="122">
        <f t="shared" si="52"/>
        <v>-1733.75</v>
      </c>
      <c r="AL168" s="122">
        <f t="shared" ca="1" si="53"/>
        <v>-1733.75</v>
      </c>
      <c r="AM168" s="122">
        <f ca="1">'Obliczenia do limitu IKE IKZE'!PU171
+'Obliczenia ponad limit IKE IKZE'!PU171</f>
        <v>0</v>
      </c>
      <c r="AN168" s="122">
        <f ca="1">SUM(AM$6:AM168)</f>
        <v>0</v>
      </c>
      <c r="AO168" s="122">
        <f ca="1">'Obliczenia do limitu IKE IKZE'!PT171
+'Obliczenia ponad limit IKE IKZE'!PT171</f>
        <v>461904.07747765066</v>
      </c>
      <c r="AP168" s="122">
        <f t="shared" si="54"/>
        <v>-1733.75</v>
      </c>
      <c r="AQ168" s="122">
        <f t="shared" ca="1" si="55"/>
        <v>-1733.75</v>
      </c>
      <c r="AR168" s="122">
        <f ca="1">'Obliczenia do limitu IKE IKZE'!RW171
+'Obliczenia ponad limit IKE IKZE'!RW171</f>
        <v>0</v>
      </c>
      <c r="AS168" s="122">
        <f ca="1">SUM(AR$6:AR168)</f>
        <v>0</v>
      </c>
      <c r="AT168" s="122">
        <f ca="1">'Obliczenia do limitu IKE IKZE'!RV171
+'Obliczenia ponad limit IKE IKZE'!RV171</f>
        <v>432510.93393848714</v>
      </c>
      <c r="AU168" s="122">
        <f t="shared" si="56"/>
        <v>-1733.75</v>
      </c>
      <c r="AV168" s="122">
        <f t="shared" ca="1" si="57"/>
        <v>-1733.75</v>
      </c>
      <c r="AW168" s="122">
        <f ca="1">'Obliczenia do limitu IKE IKZE'!TY171
+'Obliczenia ponad limit IKE IKZE'!UA171</f>
        <v>0</v>
      </c>
      <c r="AX168" s="122">
        <f ca="1">SUM(AW$6:AW168)</f>
        <v>0</v>
      </c>
      <c r="AY168" s="122">
        <f ca="1">'Obliczenia do limitu IKE IKZE'!TX171
+'Obliczenia ponad limit IKE IKZE'!TZ171</f>
        <v>442259.86497460672</v>
      </c>
      <c r="AZ168" s="122">
        <f t="shared" si="58"/>
        <v>-1733.75</v>
      </c>
      <c r="BA168" s="122">
        <f t="shared" ca="1" si="59"/>
        <v>-1733.75</v>
      </c>
      <c r="BB168" s="122"/>
    </row>
    <row r="169" spans="1:54" x14ac:dyDescent="0.35">
      <c r="A169" s="24">
        <f>'Obliczenia do limitu IKE IKZE'!B172</f>
        <v>50131</v>
      </c>
      <c r="B169" s="123">
        <f>'Obliczenia do limitu IKE IKZE'!E172</f>
        <v>164</v>
      </c>
      <c r="C169" s="27">
        <f>'Obliczenia do limitu IKE IKZE'!F172</f>
        <v>1733.75</v>
      </c>
      <c r="D169" s="122">
        <f ca="1">'Obliczenia do limitu IKE IKZE'!BC172
+'Obliczenia ponad limit IKE IKZE'!BC172</f>
        <v>0</v>
      </c>
      <c r="E169" s="122">
        <f ca="1">SUM(D$6:D169)</f>
        <v>0</v>
      </c>
      <c r="F169" s="122">
        <f ca="1">'Obliczenia do limitu IKE IKZE'!BB172
+'Obliczenia ponad limit IKE IKZE'!BB172</f>
        <v>431911.29481231596</v>
      </c>
      <c r="G169" s="122">
        <f t="shared" si="40"/>
        <v>-1733.75</v>
      </c>
      <c r="H169" s="122">
        <f t="shared" ca="1" si="41"/>
        <v>-1733.75</v>
      </c>
      <c r="I169" s="122">
        <f ca="1">'Obliczenia do limitu IKE IKZE'!DE172
+'Obliczenia ponad limit IKE IKZE'!DE172</f>
        <v>0</v>
      </c>
      <c r="J169" s="122">
        <f ca="1">SUM(I$6:I169)</f>
        <v>1400</v>
      </c>
      <c r="K169" s="122">
        <f ca="1">'Obliczenia do limitu IKE IKZE'!DD172
+'Obliczenia ponad limit IKE IKZE'!DD172</f>
        <v>450052.18251234182</v>
      </c>
      <c r="L169" s="122">
        <f t="shared" si="42"/>
        <v>-1733.75</v>
      </c>
      <c r="M169" s="122">
        <f t="shared" ca="1" si="43"/>
        <v>-1733.75</v>
      </c>
      <c r="N169" s="122">
        <f ca="1">'Obliczenia do limitu IKE IKZE'!FG172
+'Obliczenia ponad limit IKE IKZE'!FG172</f>
        <v>19.989999999999998</v>
      </c>
      <c r="O169" s="122">
        <f ca="1">SUM(N$6:N169)</f>
        <v>3278.3599999999874</v>
      </c>
      <c r="P169" s="122">
        <f ca="1">'Obliczenia do limitu IKE IKZE'!FF172
+'Obliczenia ponad limit IKE IKZE'!FF172</f>
        <v>477622.06056846702</v>
      </c>
      <c r="Q169" s="122">
        <f t="shared" si="44"/>
        <v>-1733.75</v>
      </c>
      <c r="R169" s="122">
        <f t="shared" ca="1" si="45"/>
        <v>-1753.74</v>
      </c>
      <c r="S169" s="122">
        <f ca="1">'Obliczenia do limitu IKE IKZE'!HI172
+'Obliczenia ponad limit IKE IKZE'!HI172</f>
        <v>29.99</v>
      </c>
      <c r="T169" s="122">
        <f ca="1">SUM(S$6:S169)</f>
        <v>4918.3599999999797</v>
      </c>
      <c r="U169" s="122">
        <f ca="1">'Obliczenia do limitu IKE IKZE'!HH172
+'Obliczenia ponad limit IKE IKZE'!HH172</f>
        <v>477622.06056846702</v>
      </c>
      <c r="V169" s="122">
        <f t="shared" si="46"/>
        <v>-1733.75</v>
      </c>
      <c r="W169" s="122">
        <f t="shared" ca="1" si="47"/>
        <v>-1763.74</v>
      </c>
      <c r="X169" s="122">
        <f ca="1">'Obliczenia do limitu IKE IKZE'!JK172
+'Obliczenia ponad limit IKE IKZE'!JK172</f>
        <v>0</v>
      </c>
      <c r="Y169" s="122">
        <f ca="1">SUM(X$6:X169)</f>
        <v>0</v>
      </c>
      <c r="Z169" s="122">
        <f ca="1">'Obliczenia do limitu IKE IKZE'!JJ172
+'Obliczenia ponad limit IKE IKZE'!JJ172</f>
        <v>467788.53670086042</v>
      </c>
      <c r="AA169" s="122">
        <f t="shared" si="48"/>
        <v>-1733.75</v>
      </c>
      <c r="AB169" s="122">
        <f t="shared" ca="1" si="49"/>
        <v>-1733.75</v>
      </c>
      <c r="AC169" s="122">
        <f ca="1">'Obliczenia do limitu IKE IKZE'!LO172
+'Obliczenia ponad limit IKE IKZE'!LO172</f>
        <v>0</v>
      </c>
      <c r="AD169" s="122">
        <f ca="1">SUM(AC$6:AC169)</f>
        <v>0</v>
      </c>
      <c r="AE169" s="122">
        <f ca="1">'Obliczenia do limitu IKE IKZE'!LN172
+'Obliczenia ponad limit IKE IKZE'!LN172</f>
        <v>462903.04473480803</v>
      </c>
      <c r="AF169" s="122">
        <f t="shared" si="50"/>
        <v>-1733.75</v>
      </c>
      <c r="AG169" s="122">
        <f t="shared" ca="1" si="51"/>
        <v>-1733.75</v>
      </c>
      <c r="AH169" s="122">
        <f ca="1">'Obliczenia do limitu IKE IKZE'!NS172
+'Obliczenia ponad limit IKE IKZE'!NS172</f>
        <v>0</v>
      </c>
      <c r="AI169" s="122">
        <f ca="1">SUM(AH$6:AH169)</f>
        <v>0</v>
      </c>
      <c r="AJ169" s="122">
        <f ca="1">'Obliczenia do limitu IKE IKZE'!NR172
+'Obliczenia ponad limit IKE IKZE'!NR172</f>
        <v>433415.28209825442</v>
      </c>
      <c r="AK169" s="122">
        <f t="shared" si="52"/>
        <v>-1733.75</v>
      </c>
      <c r="AL169" s="122">
        <f t="shared" ca="1" si="53"/>
        <v>-1733.75</v>
      </c>
      <c r="AM169" s="122">
        <f ca="1">'Obliczenia do limitu IKE IKZE'!PU172
+'Obliczenia ponad limit IKE IKZE'!PU172</f>
        <v>0</v>
      </c>
      <c r="AN169" s="122">
        <f ca="1">SUM(AM$6:AM169)</f>
        <v>0</v>
      </c>
      <c r="AO169" s="122">
        <f ca="1">'Obliczenia do limitu IKE IKZE'!PT172
+'Obliczenia ponad limit IKE IKZE'!PT172</f>
        <v>466346.96145980601</v>
      </c>
      <c r="AP169" s="122">
        <f t="shared" si="54"/>
        <v>-1733.75</v>
      </c>
      <c r="AQ169" s="122">
        <f t="shared" ca="1" si="55"/>
        <v>-1733.75</v>
      </c>
      <c r="AR169" s="122">
        <f ca="1">'Obliczenia do limitu IKE IKZE'!RW172
+'Obliczenia ponad limit IKE IKZE'!RW172</f>
        <v>0</v>
      </c>
      <c r="AS169" s="122">
        <f ca="1">SUM(AR$6:AR169)</f>
        <v>0</v>
      </c>
      <c r="AT169" s="122">
        <f ca="1">'Obliczenia do limitu IKE IKZE'!RV172
+'Obliczenia ponad limit IKE IKZE'!RV172</f>
        <v>436527.13176546351</v>
      </c>
      <c r="AU169" s="122">
        <f t="shared" si="56"/>
        <v>-1733.75</v>
      </c>
      <c r="AV169" s="122">
        <f t="shared" ca="1" si="57"/>
        <v>-1733.75</v>
      </c>
      <c r="AW169" s="122">
        <f ca="1">'Obliczenia do limitu IKE IKZE'!TY172
+'Obliczenia ponad limit IKE IKZE'!UA172</f>
        <v>0</v>
      </c>
      <c r="AX169" s="122">
        <f ca="1">SUM(AW$6:AW169)</f>
        <v>0</v>
      </c>
      <c r="AY169" s="122">
        <f ca="1">'Obliczenia do limitu IKE IKZE'!TX172
+'Obliczenia ponad limit IKE IKZE'!TZ172</f>
        <v>446340.156911547</v>
      </c>
      <c r="AZ169" s="122">
        <f t="shared" si="58"/>
        <v>-1733.75</v>
      </c>
      <c r="BA169" s="122">
        <f t="shared" ca="1" si="59"/>
        <v>-1733.75</v>
      </c>
      <c r="BB169" s="122"/>
    </row>
    <row r="170" spans="1:54" x14ac:dyDescent="0.35">
      <c r="A170" s="24">
        <f>'Obliczenia do limitu IKE IKZE'!B173</f>
        <v>50161</v>
      </c>
      <c r="B170" s="123">
        <f>'Obliczenia do limitu IKE IKZE'!E173</f>
        <v>165</v>
      </c>
      <c r="C170" s="27">
        <f>'Obliczenia do limitu IKE IKZE'!F173</f>
        <v>1733.75</v>
      </c>
      <c r="D170" s="122">
        <f ca="1">'Obliczenia do limitu IKE IKZE'!BC173
+'Obliczenia ponad limit IKE IKZE'!BC173</f>
        <v>0</v>
      </c>
      <c r="E170" s="122">
        <f ca="1">SUM(D$6:D170)</f>
        <v>0</v>
      </c>
      <c r="F170" s="122">
        <f ca="1">'Obliczenia do limitu IKE IKZE'!BB173
+'Obliczenia ponad limit IKE IKZE'!BB173</f>
        <v>435777.25690034631</v>
      </c>
      <c r="G170" s="122">
        <f t="shared" si="40"/>
        <v>-1733.75</v>
      </c>
      <c r="H170" s="122">
        <f t="shared" ca="1" si="41"/>
        <v>-1733.75</v>
      </c>
      <c r="I170" s="122">
        <f ca="1">'Obliczenia do limitu IKE IKZE'!DE173
+'Obliczenia ponad limit IKE IKZE'!DE173</f>
        <v>0</v>
      </c>
      <c r="J170" s="122">
        <f ca="1">SUM(I$6:I170)</f>
        <v>1400</v>
      </c>
      <c r="K170" s="122">
        <f ca="1">'Obliczenia do limitu IKE IKZE'!DD173
+'Obliczenia ponad limit IKE IKZE'!DD173</f>
        <v>454216.7539163201</v>
      </c>
      <c r="L170" s="122">
        <f t="shared" si="42"/>
        <v>-1733.75</v>
      </c>
      <c r="M170" s="122">
        <f t="shared" ca="1" si="43"/>
        <v>-1733.75</v>
      </c>
      <c r="N170" s="122">
        <f ca="1">'Obliczenia do limitu IKE IKZE'!FG173
+'Obliczenia ponad limit IKE IKZE'!FG173</f>
        <v>19.989999999999998</v>
      </c>
      <c r="O170" s="122">
        <f ca="1">SUM(N$6:N170)</f>
        <v>3298.3499999999872</v>
      </c>
      <c r="P170" s="122">
        <f ca="1">'Obliczenia do limitu IKE IKZE'!FF173
+'Obliczenia ponad limit IKE IKZE'!FF173</f>
        <v>482243.43993459322</v>
      </c>
      <c r="Q170" s="122">
        <f t="shared" si="44"/>
        <v>-1733.75</v>
      </c>
      <c r="R170" s="122">
        <f t="shared" ca="1" si="45"/>
        <v>-1753.74</v>
      </c>
      <c r="S170" s="122">
        <f ca="1">'Obliczenia do limitu IKE IKZE'!HI173
+'Obliczenia ponad limit IKE IKZE'!HI173</f>
        <v>29.99</v>
      </c>
      <c r="T170" s="122">
        <f ca="1">SUM(S$6:S170)</f>
        <v>4948.3499999999794</v>
      </c>
      <c r="U170" s="122">
        <f ca="1">'Obliczenia do limitu IKE IKZE'!HH173
+'Obliczenia ponad limit IKE IKZE'!HH173</f>
        <v>482243.43993459322</v>
      </c>
      <c r="V170" s="122">
        <f t="shared" si="46"/>
        <v>-1733.75</v>
      </c>
      <c r="W170" s="122">
        <f t="shared" ca="1" si="47"/>
        <v>-1763.74</v>
      </c>
      <c r="X170" s="122">
        <f ca="1">'Obliczenia do limitu IKE IKZE'!JK173
+'Obliczenia ponad limit IKE IKZE'!JK173</f>
        <v>0</v>
      </c>
      <c r="Y170" s="122">
        <f ca="1">SUM(X$6:X170)</f>
        <v>0</v>
      </c>
      <c r="Z170" s="122">
        <f ca="1">'Obliczenia do limitu IKE IKZE'!JJ173
+'Obliczenia ponad limit IKE IKZE'!JJ173</f>
        <v>472273.30832619919</v>
      </c>
      <c r="AA170" s="122">
        <f t="shared" si="48"/>
        <v>-1733.75</v>
      </c>
      <c r="AB170" s="122">
        <f t="shared" ca="1" si="49"/>
        <v>-1733.75</v>
      </c>
      <c r="AC170" s="122">
        <f ca="1">'Obliczenia do limitu IKE IKZE'!LO173
+'Obliczenia ponad limit IKE IKZE'!LO173</f>
        <v>0</v>
      </c>
      <c r="AD170" s="122">
        <f ca="1">SUM(AC$6:AC170)</f>
        <v>0</v>
      </c>
      <c r="AE170" s="122">
        <f ca="1">'Obliczenia do limitu IKE IKZE'!LN173
+'Obliczenia ponad limit IKE IKZE'!LN173</f>
        <v>467352.45158062375</v>
      </c>
      <c r="AF170" s="122">
        <f t="shared" si="50"/>
        <v>-1733.75</v>
      </c>
      <c r="AG170" s="122">
        <f t="shared" ca="1" si="51"/>
        <v>-1733.75</v>
      </c>
      <c r="AH170" s="122">
        <f ca="1">'Obliczenia do limitu IKE IKZE'!NS173
+'Obliczenia ponad limit IKE IKZE'!NS173</f>
        <v>0</v>
      </c>
      <c r="AI170" s="122">
        <f ca="1">SUM(AH$6:AH170)</f>
        <v>0</v>
      </c>
      <c r="AJ170" s="122">
        <f ca="1">'Obliczenia do limitu IKE IKZE'!NR173
+'Obliczenia ponad limit IKE IKZE'!NR173</f>
        <v>437512.44239658315</v>
      </c>
      <c r="AK170" s="122">
        <f t="shared" si="52"/>
        <v>-1733.75</v>
      </c>
      <c r="AL170" s="122">
        <f t="shared" ca="1" si="53"/>
        <v>-1733.75</v>
      </c>
      <c r="AM170" s="122">
        <f ca="1">'Obliczenia do limitu IKE IKZE'!PU173
+'Obliczenia ponad limit IKE IKZE'!PU173</f>
        <v>0</v>
      </c>
      <c r="AN170" s="122">
        <f ca="1">SUM(AM$6:AM170)</f>
        <v>0</v>
      </c>
      <c r="AO170" s="122">
        <f ca="1">'Obliczenia do limitu IKE IKZE'!PT173
+'Obliczenia ponad limit IKE IKZE'!PT173</f>
        <v>470817.25562940771</v>
      </c>
      <c r="AP170" s="122">
        <f t="shared" si="54"/>
        <v>-1733.75</v>
      </c>
      <c r="AQ170" s="122">
        <f t="shared" ca="1" si="55"/>
        <v>-1733.75</v>
      </c>
      <c r="AR170" s="122">
        <f ca="1">'Obliczenia do limitu IKE IKZE'!RW173
+'Obliczenia ponad limit IKE IKZE'!RW173</f>
        <v>0</v>
      </c>
      <c r="AS170" s="122">
        <f ca="1">SUM(AR$6:AR170)</f>
        <v>0</v>
      </c>
      <c r="AT170" s="122">
        <f ca="1">'Obliczenia do limitu IKE IKZE'!RV173
+'Obliczenia ponad limit IKE IKZE'!RV173</f>
        <v>440643.24755211174</v>
      </c>
      <c r="AU170" s="122">
        <f t="shared" si="56"/>
        <v>-1733.75</v>
      </c>
      <c r="AV170" s="122">
        <f t="shared" ca="1" si="57"/>
        <v>-1733.75</v>
      </c>
      <c r="AW170" s="122">
        <f ca="1">'Obliczenia do limitu IKE IKZE'!TY173
+'Obliczenia ponad limit IKE IKZE'!UA173</f>
        <v>0</v>
      </c>
      <c r="AX170" s="122">
        <f ca="1">SUM(AW$6:AW170)</f>
        <v>0</v>
      </c>
      <c r="AY170" s="122">
        <f ca="1">'Obliczenia do limitu IKE IKZE'!TX173
+'Obliczenia ponad limit IKE IKZE'!TZ173</f>
        <v>450443.06654314685</v>
      </c>
      <c r="AZ170" s="122">
        <f t="shared" si="58"/>
        <v>-1733.75</v>
      </c>
      <c r="BA170" s="122">
        <f t="shared" ca="1" si="59"/>
        <v>-1733.75</v>
      </c>
      <c r="BB170" s="122"/>
    </row>
    <row r="171" spans="1:54" x14ac:dyDescent="0.35">
      <c r="A171" s="24">
        <f>'Obliczenia do limitu IKE IKZE'!B174</f>
        <v>50192</v>
      </c>
      <c r="B171" s="123">
        <f>'Obliczenia do limitu IKE IKZE'!E174</f>
        <v>166</v>
      </c>
      <c r="C171" s="27">
        <f>'Obliczenia do limitu IKE IKZE'!F174</f>
        <v>1733.75</v>
      </c>
      <c r="D171" s="122">
        <f ca="1">'Obliczenia do limitu IKE IKZE'!BC174
+'Obliczenia ponad limit IKE IKZE'!BC174</f>
        <v>0</v>
      </c>
      <c r="E171" s="122">
        <f ca="1">SUM(D$6:D171)</f>
        <v>0</v>
      </c>
      <c r="F171" s="122">
        <f ca="1">'Obliczenia do limitu IKE IKZE'!BB174
+'Obliczenia ponad limit IKE IKZE'!BB174</f>
        <v>439663.14619521669</v>
      </c>
      <c r="G171" s="122">
        <f t="shared" si="40"/>
        <v>-1733.75</v>
      </c>
      <c r="H171" s="122">
        <f t="shared" ca="1" si="41"/>
        <v>-1733.75</v>
      </c>
      <c r="I171" s="122">
        <f ca="1">'Obliczenia do limitu IKE IKZE'!DE174
+'Obliczenia ponad limit IKE IKZE'!DE174</f>
        <v>0</v>
      </c>
      <c r="J171" s="122">
        <f ca="1">SUM(I$6:I171)</f>
        <v>1400</v>
      </c>
      <c r="K171" s="122">
        <f ca="1">'Obliczenia do limitu IKE IKZE'!DD174
+'Obliczenia ponad limit IKE IKZE'!DD174</f>
        <v>458404.83025086659</v>
      </c>
      <c r="L171" s="122">
        <f t="shared" si="42"/>
        <v>-1733.75</v>
      </c>
      <c r="M171" s="122">
        <f t="shared" ca="1" si="43"/>
        <v>-1733.75</v>
      </c>
      <c r="N171" s="122">
        <f ca="1">'Obliczenia do limitu IKE IKZE'!FG174
+'Obliczenia ponad limit IKE IKZE'!FG174</f>
        <v>19.989999999999998</v>
      </c>
      <c r="O171" s="122">
        <f ca="1">SUM(N$6:N171)</f>
        <v>3318.339999999987</v>
      </c>
      <c r="P171" s="122">
        <f ca="1">'Obliczenia do limitu IKE IKZE'!FF174
+'Obliczenia ponad limit IKE IKZE'!FF174</f>
        <v>486893.98373580701</v>
      </c>
      <c r="Q171" s="122">
        <f t="shared" si="44"/>
        <v>-1733.75</v>
      </c>
      <c r="R171" s="122">
        <f t="shared" ca="1" si="45"/>
        <v>-1753.74</v>
      </c>
      <c r="S171" s="122">
        <f ca="1">'Obliczenia do limitu IKE IKZE'!HI174
+'Obliczenia ponad limit IKE IKZE'!HI174</f>
        <v>29.99</v>
      </c>
      <c r="T171" s="122">
        <f ca="1">SUM(S$6:S171)</f>
        <v>4978.3399999999792</v>
      </c>
      <c r="U171" s="122">
        <f ca="1">'Obliczenia do limitu IKE IKZE'!HH174
+'Obliczenia ponad limit IKE IKZE'!HH174</f>
        <v>486893.98373580701</v>
      </c>
      <c r="V171" s="122">
        <f t="shared" si="46"/>
        <v>-1733.75</v>
      </c>
      <c r="W171" s="122">
        <f t="shared" ca="1" si="47"/>
        <v>-1763.74</v>
      </c>
      <c r="X171" s="122">
        <f ca="1">'Obliczenia do limitu IKE IKZE'!JK174
+'Obliczenia ponad limit IKE IKZE'!JK174</f>
        <v>0</v>
      </c>
      <c r="Y171" s="122">
        <f ca="1">SUM(X$6:X171)</f>
        <v>0</v>
      </c>
      <c r="Z171" s="122">
        <f ca="1">'Obliczenia do limitu IKE IKZE'!JJ174
+'Obliczenia ponad limit IKE IKZE'!JJ174</f>
        <v>476785.76925800962</v>
      </c>
      <c r="AA171" s="122">
        <f t="shared" si="48"/>
        <v>-1733.75</v>
      </c>
      <c r="AB171" s="122">
        <f t="shared" ca="1" si="49"/>
        <v>-1733.75</v>
      </c>
      <c r="AC171" s="122">
        <f ca="1">'Obliczenia do limitu IKE IKZE'!LO174
+'Obliczenia ponad limit IKE IKZE'!LO174</f>
        <v>0</v>
      </c>
      <c r="AD171" s="122">
        <f ca="1">SUM(AC$6:AC171)</f>
        <v>0</v>
      </c>
      <c r="AE171" s="122">
        <f ca="1">'Obliczenia do limitu IKE IKZE'!LN174
+'Obliczenia ponad limit IKE IKZE'!LN174</f>
        <v>471829.31207909907</v>
      </c>
      <c r="AF171" s="122">
        <f t="shared" si="50"/>
        <v>-1733.75</v>
      </c>
      <c r="AG171" s="122">
        <f t="shared" ca="1" si="51"/>
        <v>-1733.75</v>
      </c>
      <c r="AH171" s="122">
        <f ca="1">'Obliczenia do limitu IKE IKZE'!NS174
+'Obliczenia ponad limit IKE IKZE'!NS174</f>
        <v>0</v>
      </c>
      <c r="AI171" s="122">
        <f ca="1">SUM(AH$6:AH171)</f>
        <v>0</v>
      </c>
      <c r="AJ171" s="122">
        <f ca="1">'Obliczenia do limitu IKE IKZE'!NR174
+'Obliczenia ponad limit IKE IKZE'!NR174</f>
        <v>441922.60616687487</v>
      </c>
      <c r="AK171" s="122">
        <f t="shared" si="52"/>
        <v>-1733.75</v>
      </c>
      <c r="AL171" s="122">
        <f t="shared" ca="1" si="53"/>
        <v>-1733.75</v>
      </c>
      <c r="AM171" s="122">
        <f ca="1">'Obliczenia do limitu IKE IKZE'!PU174
+'Obliczenia ponad limit IKE IKZE'!PU174</f>
        <v>0</v>
      </c>
      <c r="AN171" s="122">
        <f ca="1">SUM(AM$6:AM171)</f>
        <v>0</v>
      </c>
      <c r="AO171" s="122">
        <f ca="1">'Obliczenia do limitu IKE IKZE'!PT174
+'Obliczenia ponad limit IKE IKZE'!PT174</f>
        <v>475315.1426347075</v>
      </c>
      <c r="AP171" s="122">
        <f t="shared" si="54"/>
        <v>-1733.75</v>
      </c>
      <c r="AQ171" s="122">
        <f t="shared" ca="1" si="55"/>
        <v>-1733.75</v>
      </c>
      <c r="AR171" s="122">
        <f ca="1">'Obliczenia do limitu IKE IKZE'!RW174
+'Obliczenia ponad limit IKE IKZE'!RW174</f>
        <v>0</v>
      </c>
      <c r="AS171" s="122">
        <f ca="1">SUM(AR$6:AR171)</f>
        <v>0</v>
      </c>
      <c r="AT171" s="122">
        <f ca="1">'Obliczenia do limitu IKE IKZE'!RV174
+'Obliczenia ponad limit IKE IKZE'!RV174</f>
        <v>445072.21222190082</v>
      </c>
      <c r="AU171" s="122">
        <f t="shared" si="56"/>
        <v>-1733.75</v>
      </c>
      <c r="AV171" s="122">
        <f t="shared" ca="1" si="57"/>
        <v>-1733.75</v>
      </c>
      <c r="AW171" s="122">
        <f ca="1">'Obliczenia do limitu IKE IKZE'!TY174
+'Obliczenia ponad limit IKE IKZE'!UA174</f>
        <v>0</v>
      </c>
      <c r="AX171" s="122">
        <f ca="1">SUM(AW$6:AW171)</f>
        <v>0</v>
      </c>
      <c r="AY171" s="122">
        <f ca="1">'Obliczenia do limitu IKE IKZE'!TX174
+'Obliczenia ponad limit IKE IKZE'!TZ174</f>
        <v>454568.73025345179</v>
      </c>
      <c r="AZ171" s="122">
        <f t="shared" si="58"/>
        <v>-1733.75</v>
      </c>
      <c r="BA171" s="122">
        <f t="shared" ca="1" si="59"/>
        <v>-1733.75</v>
      </c>
      <c r="BB171" s="122"/>
    </row>
    <row r="172" spans="1:54" x14ac:dyDescent="0.35">
      <c r="A172" s="24">
        <f>'Obliczenia do limitu IKE IKZE'!B175</f>
        <v>50222</v>
      </c>
      <c r="B172" s="123">
        <f>'Obliczenia do limitu IKE IKZE'!E175</f>
        <v>167</v>
      </c>
      <c r="C172" s="27">
        <f>'Obliczenia do limitu IKE IKZE'!F175</f>
        <v>1733.75</v>
      </c>
      <c r="D172" s="122">
        <f ca="1">'Obliczenia do limitu IKE IKZE'!BC175
+'Obliczenia ponad limit IKE IKZE'!BC175</f>
        <v>0</v>
      </c>
      <c r="E172" s="122">
        <f ca="1">SUM(D$6:D172)</f>
        <v>0</v>
      </c>
      <c r="F172" s="122">
        <f ca="1">'Obliczenia do limitu IKE IKZE'!BB175
+'Obliczenia ponad limit IKE IKZE'!BB175</f>
        <v>443569.07497969386</v>
      </c>
      <c r="G172" s="122">
        <f t="shared" si="40"/>
        <v>-1733.75</v>
      </c>
      <c r="H172" s="122">
        <f t="shared" ca="1" si="41"/>
        <v>-1733.75</v>
      </c>
      <c r="I172" s="122">
        <f ca="1">'Obliczenia do limitu IKE IKZE'!DE175
+'Obliczenia ponad limit IKE IKZE'!DE175</f>
        <v>0</v>
      </c>
      <c r="J172" s="122">
        <f ca="1">SUM(I$6:I172)</f>
        <v>1400</v>
      </c>
      <c r="K172" s="122">
        <f ca="1">'Obliczenia do limitu IKE IKZE'!DD175
+'Obliczenia ponad limit IKE IKZE'!DD175</f>
        <v>462616.55557305302</v>
      </c>
      <c r="L172" s="122">
        <f t="shared" si="42"/>
        <v>-1733.75</v>
      </c>
      <c r="M172" s="122">
        <f t="shared" ca="1" si="43"/>
        <v>-1733.75</v>
      </c>
      <c r="N172" s="122">
        <f ca="1">'Obliczenia do limitu IKE IKZE'!FG175
+'Obliczenia ponad limit IKE IKZE'!FG175</f>
        <v>19.989999999999998</v>
      </c>
      <c r="O172" s="122">
        <f ca="1">SUM(N$6:N172)</f>
        <v>3338.3299999999867</v>
      </c>
      <c r="P172" s="122">
        <f ca="1">'Obliczenia do limitu IKE IKZE'!FF175
+'Obliczenia ponad limit IKE IKZE'!FF175</f>
        <v>491573.89014797972</v>
      </c>
      <c r="Q172" s="122">
        <f t="shared" si="44"/>
        <v>-1733.75</v>
      </c>
      <c r="R172" s="122">
        <f t="shared" ca="1" si="45"/>
        <v>-1753.74</v>
      </c>
      <c r="S172" s="122">
        <f ca="1">'Obliczenia do limitu IKE IKZE'!HI175
+'Obliczenia ponad limit IKE IKZE'!HI175</f>
        <v>29.99</v>
      </c>
      <c r="T172" s="122">
        <f ca="1">SUM(S$6:S172)</f>
        <v>5008.329999999979</v>
      </c>
      <c r="U172" s="122">
        <f ca="1">'Obliczenia do limitu IKE IKZE'!HH175
+'Obliczenia ponad limit IKE IKZE'!HH175</f>
        <v>491573.89014797972</v>
      </c>
      <c r="V172" s="122">
        <f t="shared" si="46"/>
        <v>-1733.75</v>
      </c>
      <c r="W172" s="122">
        <f t="shared" ca="1" si="47"/>
        <v>-1763.74</v>
      </c>
      <c r="X172" s="122">
        <f ca="1">'Obliczenia do limitu IKE IKZE'!JK175
+'Obliczenia ponad limit IKE IKZE'!JK175</f>
        <v>0</v>
      </c>
      <c r="Y172" s="122">
        <f ca="1">SUM(X$6:X172)</f>
        <v>0</v>
      </c>
      <c r="Z172" s="122">
        <f ca="1">'Obliczenia do limitu IKE IKZE'!JJ175
+'Obliczenia ponad limit IKE IKZE'!JJ175</f>
        <v>481326.10400445812</v>
      </c>
      <c r="AA172" s="122">
        <f t="shared" si="48"/>
        <v>-1733.75</v>
      </c>
      <c r="AB172" s="122">
        <f t="shared" ca="1" si="49"/>
        <v>-1733.75</v>
      </c>
      <c r="AC172" s="122">
        <f ca="1">'Obliczenia do limitu IKE IKZE'!LO175
+'Obliczenia ponad limit IKE IKZE'!LO175</f>
        <v>0</v>
      </c>
      <c r="AD172" s="122">
        <f ca="1">SUM(AC$6:AC172)</f>
        <v>0</v>
      </c>
      <c r="AE172" s="122">
        <f ca="1">'Obliczenia do limitu IKE IKZE'!LN175
+'Obliczenia ponad limit IKE IKZE'!LN175</f>
        <v>476028.62129350501</v>
      </c>
      <c r="AF172" s="122">
        <f t="shared" si="50"/>
        <v>-1733.75</v>
      </c>
      <c r="AG172" s="122">
        <f t="shared" ca="1" si="51"/>
        <v>-1733.75</v>
      </c>
      <c r="AH172" s="122">
        <f ca="1">'Obliczenia do limitu IKE IKZE'!NS175
+'Obliczenia ponad limit IKE IKZE'!NS175</f>
        <v>0</v>
      </c>
      <c r="AI172" s="122">
        <f ca="1">SUM(AH$6:AH172)</f>
        <v>0</v>
      </c>
      <c r="AJ172" s="122">
        <f ca="1">'Obliczenia do limitu IKE IKZE'!NR175
+'Obliczenia ponad limit IKE IKZE'!NR175</f>
        <v>446062.24409663898</v>
      </c>
      <c r="AK172" s="122">
        <f t="shared" si="52"/>
        <v>-1733.75</v>
      </c>
      <c r="AL172" s="122">
        <f t="shared" ca="1" si="53"/>
        <v>-1733.75</v>
      </c>
      <c r="AM172" s="122">
        <f ca="1">'Obliczenia do limitu IKE IKZE'!PU175
+'Obliczenia ponad limit IKE IKZE'!PU175</f>
        <v>0</v>
      </c>
      <c r="AN172" s="122">
        <f ca="1">SUM(AM$6:AM172)</f>
        <v>0</v>
      </c>
      <c r="AO172" s="122">
        <f ca="1">'Obliczenia do limitu IKE IKZE'!PT175
+'Obliczenia ponad limit IKE IKZE'!PT175</f>
        <v>479840.80634103727</v>
      </c>
      <c r="AP172" s="122">
        <f t="shared" si="54"/>
        <v>-1733.75</v>
      </c>
      <c r="AQ172" s="122">
        <f t="shared" ca="1" si="55"/>
        <v>-1733.75</v>
      </c>
      <c r="AR172" s="122">
        <f ca="1">'Obliczenia do limitu IKE IKZE'!RW175
+'Obliczenia ponad limit IKE IKZE'!RW175</f>
        <v>0</v>
      </c>
      <c r="AS172" s="122">
        <f ca="1">SUM(AR$6:AR172)</f>
        <v>0</v>
      </c>
      <c r="AT172" s="122">
        <f ca="1">'Obliczenia do limitu IKE IKZE'!RV175
+'Obliczenia ponad limit IKE IKZE'!RV175</f>
        <v>449528.49432756042</v>
      </c>
      <c r="AU172" s="122">
        <f t="shared" si="56"/>
        <v>-1733.75</v>
      </c>
      <c r="AV172" s="122">
        <f t="shared" ca="1" si="57"/>
        <v>-1733.75</v>
      </c>
      <c r="AW172" s="122">
        <f ca="1">'Obliczenia do limitu IKE IKZE'!TY175
+'Obliczenia ponad limit IKE IKZE'!UA175</f>
        <v>0</v>
      </c>
      <c r="AX172" s="122">
        <f ca="1">SUM(AW$6:AW172)</f>
        <v>0</v>
      </c>
      <c r="AY172" s="122">
        <f ca="1">'Obliczenia do limitu IKE IKZE'!TX175
+'Obliczenia ponad limit IKE IKZE'!TZ175</f>
        <v>458717.28524889902</v>
      </c>
      <c r="AZ172" s="122">
        <f t="shared" si="58"/>
        <v>-1733.75</v>
      </c>
      <c r="BA172" s="122">
        <f t="shared" ca="1" si="59"/>
        <v>-1733.75</v>
      </c>
      <c r="BB172" s="122"/>
    </row>
    <row r="173" spans="1:54" x14ac:dyDescent="0.35">
      <c r="A173" s="24">
        <f>'Obliczenia do limitu IKE IKZE'!B176</f>
        <v>50253</v>
      </c>
      <c r="B173" s="123">
        <f>'Obliczenia do limitu IKE IKZE'!E176</f>
        <v>168</v>
      </c>
      <c r="C173" s="27">
        <f>'Obliczenia do limitu IKE IKZE'!F176</f>
        <v>1733.75</v>
      </c>
      <c r="D173" s="122">
        <f ca="1">'Obliczenia do limitu IKE IKZE'!BC176
+'Obliczenia ponad limit IKE IKZE'!BC176</f>
        <v>0</v>
      </c>
      <c r="E173" s="122">
        <f ca="1">SUM(D$6:D173)</f>
        <v>0</v>
      </c>
      <c r="F173" s="122">
        <f ca="1">'Obliczenia do limitu IKE IKZE'!BB176
+'Obliczenia ponad limit IKE IKZE'!BB176</f>
        <v>447495.1561692183</v>
      </c>
      <c r="G173" s="122">
        <f t="shared" si="40"/>
        <v>-1733.75</v>
      </c>
      <c r="H173" s="122">
        <f t="shared" ca="1" si="41"/>
        <v>-1733.75</v>
      </c>
      <c r="I173" s="122">
        <f ca="1">'Obliczenia do limitu IKE IKZE'!DE176
+'Obliczenia ponad limit IKE IKZE'!DE176</f>
        <v>0</v>
      </c>
      <c r="J173" s="122">
        <f ca="1">SUM(I$6:I173)</f>
        <v>1400</v>
      </c>
      <c r="K173" s="122">
        <f ca="1">'Obliczenia do limitu IKE IKZE'!DD176
+'Obliczenia ponad limit IKE IKZE'!DD176</f>
        <v>466852.0748228482</v>
      </c>
      <c r="L173" s="122">
        <f t="shared" si="42"/>
        <v>-1733.75</v>
      </c>
      <c r="M173" s="122">
        <f t="shared" ca="1" si="43"/>
        <v>-1733.75</v>
      </c>
      <c r="N173" s="122">
        <f ca="1">'Obliczenia do limitu IKE IKZE'!FG176
+'Obliczenia ponad limit IKE IKZE'!FG176</f>
        <v>19.989999999999998</v>
      </c>
      <c r="O173" s="122">
        <f ca="1">SUM(N$6:N173)</f>
        <v>3358.3199999999865</v>
      </c>
      <c r="P173" s="122">
        <f ca="1">'Obliczenia do limitu IKE IKZE'!FF176
+'Obliczenia ponad limit IKE IKZE'!FF176</f>
        <v>496283.35869361198</v>
      </c>
      <c r="Q173" s="122">
        <f t="shared" si="44"/>
        <v>-1733.75</v>
      </c>
      <c r="R173" s="122">
        <f t="shared" ca="1" si="45"/>
        <v>-1753.74</v>
      </c>
      <c r="S173" s="122">
        <f ca="1">'Obliczenia do limitu IKE IKZE'!HI176
+'Obliczenia ponad limit IKE IKZE'!HI176</f>
        <v>29.99</v>
      </c>
      <c r="T173" s="122">
        <f ca="1">SUM(S$6:S173)</f>
        <v>5038.3199999999788</v>
      </c>
      <c r="U173" s="122">
        <f ca="1">'Obliczenia do limitu IKE IKZE'!HH176
+'Obliczenia ponad limit IKE IKZE'!HH176</f>
        <v>496283.35869361198</v>
      </c>
      <c r="V173" s="122">
        <f t="shared" si="46"/>
        <v>-1733.75</v>
      </c>
      <c r="W173" s="122">
        <f t="shared" ca="1" si="47"/>
        <v>-1763.74</v>
      </c>
      <c r="X173" s="122">
        <f ca="1">'Obliczenia do limitu IKE IKZE'!JK176
+'Obliczenia ponad limit IKE IKZE'!JK176</f>
        <v>0</v>
      </c>
      <c r="Y173" s="122">
        <f ca="1">SUM(X$6:X173)</f>
        <v>0</v>
      </c>
      <c r="Z173" s="122">
        <f ca="1">'Obliczenia do limitu IKE IKZE'!JJ176
+'Obliczenia ponad limit IKE IKZE'!JJ176</f>
        <v>485894.49830318429</v>
      </c>
      <c r="AA173" s="122">
        <f t="shared" si="48"/>
        <v>-1733.75</v>
      </c>
      <c r="AB173" s="122">
        <f t="shared" ca="1" si="49"/>
        <v>-1733.75</v>
      </c>
      <c r="AC173" s="122">
        <f ca="1">'Obliczenia do limitu IKE IKZE'!LO176
+'Obliczenia ponad limit IKE IKZE'!LO176</f>
        <v>0</v>
      </c>
      <c r="AD173" s="122">
        <f ca="1">SUM(AC$6:AC173)</f>
        <v>0</v>
      </c>
      <c r="AE173" s="122">
        <f ca="1">'Obliczenia do limitu IKE IKZE'!LN176
+'Obliczenia ponad limit IKE IKZE'!LN176</f>
        <v>480558.90550534619</v>
      </c>
      <c r="AF173" s="122">
        <f t="shared" si="50"/>
        <v>-1733.75</v>
      </c>
      <c r="AG173" s="122">
        <f t="shared" ca="1" si="51"/>
        <v>-1733.75</v>
      </c>
      <c r="AH173" s="122">
        <f ca="1">'Obliczenia do limitu IKE IKZE'!NS176
+'Obliczenia ponad limit IKE IKZE'!NS176</f>
        <v>0</v>
      </c>
      <c r="AI173" s="122">
        <f ca="1">SUM(AH$6:AH173)</f>
        <v>0</v>
      </c>
      <c r="AJ173" s="122">
        <f ca="1">'Obliczenia do limitu IKE IKZE'!NR176
+'Obliczenia ponad limit IKE IKZE'!NR176</f>
        <v>450524.98952488566</v>
      </c>
      <c r="AK173" s="122">
        <f t="shared" si="52"/>
        <v>-1733.75</v>
      </c>
      <c r="AL173" s="122">
        <f t="shared" ca="1" si="53"/>
        <v>-1733.75</v>
      </c>
      <c r="AM173" s="122">
        <f ca="1">'Obliczenia do limitu IKE IKZE'!PU176
+'Obliczenia ponad limit IKE IKZE'!PU176</f>
        <v>0</v>
      </c>
      <c r="AN173" s="122">
        <f ca="1">SUM(AM$6:AM173)</f>
        <v>0</v>
      </c>
      <c r="AO173" s="122">
        <f ca="1">'Obliczenia do limitu IKE IKZE'!PT176
+'Obliczenia ponad limit IKE IKZE'!PT176</f>
        <v>484394.43183891854</v>
      </c>
      <c r="AP173" s="122">
        <f t="shared" si="54"/>
        <v>-1733.75</v>
      </c>
      <c r="AQ173" s="122">
        <f t="shared" ca="1" si="55"/>
        <v>-1733.75</v>
      </c>
      <c r="AR173" s="122">
        <f ca="1">'Obliczenia do limitu IKE IKZE'!RW176
+'Obliczenia ponad limit IKE IKZE'!RW176</f>
        <v>0</v>
      </c>
      <c r="AS173" s="122">
        <f ca="1">SUM(AR$6:AR173)</f>
        <v>0</v>
      </c>
      <c r="AT173" s="122">
        <f ca="1">'Obliczenia do limitu IKE IKZE'!RV176
+'Obliczenia ponad limit IKE IKZE'!RV176</f>
        <v>454012.27589929104</v>
      </c>
      <c r="AU173" s="122">
        <f t="shared" si="56"/>
        <v>-1733.75</v>
      </c>
      <c r="AV173" s="122">
        <f t="shared" ca="1" si="57"/>
        <v>-1733.75</v>
      </c>
      <c r="AW173" s="122">
        <f ca="1">'Obliczenia do limitu IKE IKZE'!TY176
+'Obliczenia ponad limit IKE IKZE'!UA176</f>
        <v>0</v>
      </c>
      <c r="AX173" s="122">
        <f ca="1">SUM(AW$6:AW173)</f>
        <v>0</v>
      </c>
      <c r="AY173" s="122">
        <f ca="1">'Obliczenia do limitu IKE IKZE'!TX176
+'Obliczenia ponad limit IKE IKZE'!TZ176</f>
        <v>462888.86956327676</v>
      </c>
      <c r="AZ173" s="122">
        <f t="shared" si="58"/>
        <v>-1733.75</v>
      </c>
      <c r="BA173" s="122">
        <f t="shared" ca="1" si="59"/>
        <v>-1733.75</v>
      </c>
      <c r="BB173" s="122"/>
    </row>
    <row r="174" spans="1:54" x14ac:dyDescent="0.35">
      <c r="A174" s="24">
        <f>'Obliczenia do limitu IKE IKZE'!B177</f>
        <v>50284</v>
      </c>
      <c r="B174" s="123">
        <f>'Obliczenia do limitu IKE IKZE'!E177</f>
        <v>169</v>
      </c>
      <c r="C174" s="27">
        <f>'Obliczenia do limitu IKE IKZE'!F177</f>
        <v>1733.75</v>
      </c>
      <c r="D174" s="122">
        <f ca="1">'Obliczenia do limitu IKE IKZE'!BC177
+'Obliczenia ponad limit IKE IKZE'!BC177</f>
        <v>0</v>
      </c>
      <c r="E174" s="122">
        <f ca="1">SUM(D$6:D174)</f>
        <v>0</v>
      </c>
      <c r="F174" s="122">
        <f ca="1">'Obliczenia do limitu IKE IKZE'!BB177
+'Obliczenia ponad limit IKE IKZE'!BB177</f>
        <v>451441.5033154689</v>
      </c>
      <c r="G174" s="122">
        <f t="shared" si="40"/>
        <v>-1733.75</v>
      </c>
      <c r="H174" s="122">
        <f t="shared" ca="1" si="41"/>
        <v>-1733.75</v>
      </c>
      <c r="I174" s="122">
        <f ca="1">'Obliczenia do limitu IKE IKZE'!DE177
+'Obliczenia ponad limit IKE IKZE'!DE177</f>
        <v>100</v>
      </c>
      <c r="J174" s="122">
        <f ca="1">SUM(I$6:I174)</f>
        <v>1500</v>
      </c>
      <c r="K174" s="122">
        <f ca="1">'Obliczenia do limitu IKE IKZE'!DD177
+'Obliczenia ponad limit IKE IKZE'!DD177</f>
        <v>471111.53382852953</v>
      </c>
      <c r="L174" s="122">
        <f t="shared" si="42"/>
        <v>-1733.75</v>
      </c>
      <c r="M174" s="122">
        <f t="shared" ca="1" si="43"/>
        <v>-1833.75</v>
      </c>
      <c r="N174" s="122">
        <f ca="1">'Obliczenia do limitu IKE IKZE'!FG177
+'Obliczenia ponad limit IKE IKZE'!FG177</f>
        <v>19.989999999999998</v>
      </c>
      <c r="O174" s="122">
        <f ca="1">SUM(N$6:N174)</f>
        <v>3378.3099999999863</v>
      </c>
      <c r="P174" s="122">
        <f ca="1">'Obliczenia do limitu IKE IKZE'!FF177
+'Obliczenia ponad limit IKE IKZE'!FF177</f>
        <v>501022.59025098401</v>
      </c>
      <c r="Q174" s="122">
        <f t="shared" si="44"/>
        <v>-1733.75</v>
      </c>
      <c r="R174" s="122">
        <f t="shared" ca="1" si="45"/>
        <v>-1753.74</v>
      </c>
      <c r="S174" s="122">
        <f ca="1">'Obliczenia do limitu IKE IKZE'!HI177
+'Obliczenia ponad limit IKE IKZE'!HI177</f>
        <v>29.99</v>
      </c>
      <c r="T174" s="122">
        <f ca="1">SUM(S$6:S174)</f>
        <v>5068.3099999999786</v>
      </c>
      <c r="U174" s="122">
        <f ca="1">'Obliczenia do limitu IKE IKZE'!HH177
+'Obliczenia ponad limit IKE IKZE'!HH177</f>
        <v>501022.59025098401</v>
      </c>
      <c r="V174" s="122">
        <f t="shared" si="46"/>
        <v>-1733.75</v>
      </c>
      <c r="W174" s="122">
        <f t="shared" ca="1" si="47"/>
        <v>-1763.74</v>
      </c>
      <c r="X174" s="122">
        <f ca="1">'Obliczenia do limitu IKE IKZE'!JK177
+'Obliczenia ponad limit IKE IKZE'!JK177</f>
        <v>0</v>
      </c>
      <c r="Y174" s="122">
        <f ca="1">SUM(X$6:X174)</f>
        <v>0</v>
      </c>
      <c r="Z174" s="122">
        <f ca="1">'Obliczenia do limitu IKE IKZE'!JJ177
+'Obliczenia ponad limit IKE IKZE'!JJ177</f>
        <v>490491.13912949403</v>
      </c>
      <c r="AA174" s="122">
        <f t="shared" si="48"/>
        <v>-1733.75</v>
      </c>
      <c r="AB174" s="122">
        <f t="shared" ca="1" si="49"/>
        <v>-1733.75</v>
      </c>
      <c r="AC174" s="122">
        <f ca="1">'Obliczenia do limitu IKE IKZE'!LO177
+'Obliczenia ponad limit IKE IKZE'!LO177</f>
        <v>0</v>
      </c>
      <c r="AD174" s="122">
        <f ca="1">SUM(AC$6:AC174)</f>
        <v>0</v>
      </c>
      <c r="AE174" s="122">
        <f ca="1">'Obliczenia do limitu IKE IKZE'!LN177
+'Obliczenia ponad limit IKE IKZE'!LN177</f>
        <v>485117.18229755614</v>
      </c>
      <c r="AF174" s="122">
        <f t="shared" si="50"/>
        <v>-1733.75</v>
      </c>
      <c r="AG174" s="122">
        <f t="shared" ca="1" si="51"/>
        <v>-1733.75</v>
      </c>
      <c r="AH174" s="122">
        <f ca="1">'Obliczenia do limitu IKE IKZE'!NS177
+'Obliczenia ponad limit IKE IKZE'!NS177</f>
        <v>0</v>
      </c>
      <c r="AI174" s="122">
        <f ca="1">SUM(AH$6:AH174)</f>
        <v>0</v>
      </c>
      <c r="AJ174" s="122">
        <f ca="1">'Obliczenia do limitu IKE IKZE'!NR177
+'Obliczenia ponad limit IKE IKZE'!NR177</f>
        <v>455015.27748766367</v>
      </c>
      <c r="AK174" s="122">
        <f t="shared" si="52"/>
        <v>-1733.75</v>
      </c>
      <c r="AL174" s="122">
        <f t="shared" ca="1" si="53"/>
        <v>-1733.75</v>
      </c>
      <c r="AM174" s="122">
        <f ca="1">'Obliczenia do limitu IKE IKZE'!PU177
+'Obliczenia ponad limit IKE IKZE'!PU177</f>
        <v>0</v>
      </c>
      <c r="AN174" s="122">
        <f ca="1">SUM(AM$6:AM174)</f>
        <v>0</v>
      </c>
      <c r="AO174" s="122">
        <f ca="1">'Obliczenia do limitu IKE IKZE'!PT177
+'Obliczenia ponad limit IKE IKZE'!PT177</f>
        <v>488976.20545222674</v>
      </c>
      <c r="AP174" s="122">
        <f t="shared" si="54"/>
        <v>-1733.75</v>
      </c>
      <c r="AQ174" s="122">
        <f t="shared" ca="1" si="55"/>
        <v>-1733.75</v>
      </c>
      <c r="AR174" s="122">
        <f ca="1">'Obliczenia do limitu IKE IKZE'!RW177
+'Obliczenia ponad limit IKE IKZE'!RW177</f>
        <v>0</v>
      </c>
      <c r="AS174" s="122">
        <f ca="1">SUM(AR$6:AR174)</f>
        <v>0</v>
      </c>
      <c r="AT174" s="122">
        <f ca="1">'Obliczenia do limitu IKE IKZE'!RV177
+'Obliczenia ponad limit IKE IKZE'!RV177</f>
        <v>458523.7401802541</v>
      </c>
      <c r="AU174" s="122">
        <f t="shared" si="56"/>
        <v>-1733.75</v>
      </c>
      <c r="AV174" s="122">
        <f t="shared" ca="1" si="57"/>
        <v>-1733.75</v>
      </c>
      <c r="AW174" s="122">
        <f ca="1">'Obliczenia do limitu IKE IKZE'!TY177
+'Obliczenia ponad limit IKE IKZE'!UA177</f>
        <v>0</v>
      </c>
      <c r="AX174" s="122">
        <f ca="1">SUM(AW$6:AW174)</f>
        <v>0</v>
      </c>
      <c r="AY174" s="122">
        <f ca="1">'Obliczenia do limitu IKE IKZE'!TX177
+'Obliczenia ponad limit IKE IKZE'!TZ177</f>
        <v>467083.62206271302</v>
      </c>
      <c r="AZ174" s="122">
        <f t="shared" si="58"/>
        <v>-1733.75</v>
      </c>
      <c r="BA174" s="122">
        <f t="shared" ca="1" si="59"/>
        <v>-1733.75</v>
      </c>
      <c r="BB174" s="122"/>
    </row>
    <row r="175" spans="1:54" x14ac:dyDescent="0.35">
      <c r="A175" s="24">
        <f>'Obliczenia do limitu IKE IKZE'!B178</f>
        <v>50314</v>
      </c>
      <c r="B175" s="123">
        <f>'Obliczenia do limitu IKE IKZE'!E178</f>
        <v>170</v>
      </c>
      <c r="C175" s="27">
        <f>'Obliczenia do limitu IKE IKZE'!F178</f>
        <v>1733.75</v>
      </c>
      <c r="D175" s="122">
        <f ca="1">'Obliczenia do limitu IKE IKZE'!BC178
+'Obliczenia ponad limit IKE IKZE'!BC178</f>
        <v>0</v>
      </c>
      <c r="E175" s="122">
        <f ca="1">SUM(D$6:D175)</f>
        <v>0</v>
      </c>
      <c r="F175" s="122">
        <f ca="1">'Obliczenia do limitu IKE IKZE'!BB178
+'Obliczenia ponad limit IKE IKZE'!BB178</f>
        <v>455408.23060994846</v>
      </c>
      <c r="G175" s="122">
        <f t="shared" si="40"/>
        <v>-1733.75</v>
      </c>
      <c r="H175" s="122">
        <f t="shared" ca="1" si="41"/>
        <v>-1733.75</v>
      </c>
      <c r="I175" s="122">
        <f ca="1">'Obliczenia do limitu IKE IKZE'!DE178
+'Obliczenia ponad limit IKE IKZE'!DE178</f>
        <v>0</v>
      </c>
      <c r="J175" s="122">
        <f ca="1">SUM(I$6:I175)</f>
        <v>1500</v>
      </c>
      <c r="K175" s="122">
        <f ca="1">'Obliczenia do limitu IKE IKZE'!DD178
+'Obliczenia ponad limit IKE IKZE'!DD178</f>
        <v>475395.07931212703</v>
      </c>
      <c r="L175" s="122">
        <f t="shared" si="42"/>
        <v>-1733.75</v>
      </c>
      <c r="M175" s="122">
        <f t="shared" ca="1" si="43"/>
        <v>-1733.75</v>
      </c>
      <c r="N175" s="122">
        <f ca="1">'Obliczenia do limitu IKE IKZE'!FG178
+'Obliczenia ponad limit IKE IKZE'!FG178</f>
        <v>19.989999999999998</v>
      </c>
      <c r="O175" s="122">
        <f ca="1">SUM(N$6:N175)</f>
        <v>3398.2999999999861</v>
      </c>
      <c r="P175" s="122">
        <f ca="1">'Obliczenia do limitu IKE IKZE'!FF178
+'Obliczenia ponad limit IKE IKZE'!FF178</f>
        <v>505791.78706336796</v>
      </c>
      <c r="Q175" s="122">
        <f t="shared" si="44"/>
        <v>-1733.75</v>
      </c>
      <c r="R175" s="122">
        <f t="shared" ca="1" si="45"/>
        <v>-1753.74</v>
      </c>
      <c r="S175" s="122">
        <f ca="1">'Obliczenia do limitu IKE IKZE'!HI178
+'Obliczenia ponad limit IKE IKZE'!HI178</f>
        <v>29.99</v>
      </c>
      <c r="T175" s="122">
        <f ca="1">SUM(S$6:S175)</f>
        <v>5098.2999999999784</v>
      </c>
      <c r="U175" s="122">
        <f ca="1">'Obliczenia do limitu IKE IKZE'!HH178
+'Obliczenia ponad limit IKE IKZE'!HH178</f>
        <v>505791.78706336796</v>
      </c>
      <c r="V175" s="122">
        <f t="shared" si="46"/>
        <v>-1733.75</v>
      </c>
      <c r="W175" s="122">
        <f t="shared" ca="1" si="47"/>
        <v>-1763.74</v>
      </c>
      <c r="X175" s="122">
        <f ca="1">'Obliczenia do limitu IKE IKZE'!JK178
+'Obliczenia ponad limit IKE IKZE'!JK178</f>
        <v>0</v>
      </c>
      <c r="Y175" s="122">
        <f ca="1">SUM(X$6:X175)</f>
        <v>0</v>
      </c>
      <c r="Z175" s="122">
        <f ca="1">'Obliczenia do limitu IKE IKZE'!JJ178
+'Obliczenia ponad limit IKE IKZE'!JJ178</f>
        <v>495116.21470460587</v>
      </c>
      <c r="AA175" s="122">
        <f t="shared" si="48"/>
        <v>-1733.75</v>
      </c>
      <c r="AB175" s="122">
        <f t="shared" ca="1" si="49"/>
        <v>-1733.75</v>
      </c>
      <c r="AC175" s="122">
        <f ca="1">'Obliczenia do limitu IKE IKZE'!LO178
+'Obliczenia ponad limit IKE IKZE'!LO178</f>
        <v>0</v>
      </c>
      <c r="AD175" s="122">
        <f ca="1">SUM(AC$6:AC175)</f>
        <v>0</v>
      </c>
      <c r="AE175" s="122">
        <f ca="1">'Obliczenia do limitu IKE IKZE'!LN178
+'Obliczenia ponad limit IKE IKZE'!LN178</f>
        <v>489703.63819917216</v>
      </c>
      <c r="AF175" s="122">
        <f t="shared" si="50"/>
        <v>-1733.75</v>
      </c>
      <c r="AG175" s="122">
        <f t="shared" ca="1" si="51"/>
        <v>-1733.75</v>
      </c>
      <c r="AH175" s="122">
        <f ca="1">'Obliczenia do limitu IKE IKZE'!NS178
+'Obliczenia ponad limit IKE IKZE'!NS178</f>
        <v>0</v>
      </c>
      <c r="AI175" s="122">
        <f ca="1">SUM(AH$6:AH175)</f>
        <v>0</v>
      </c>
      <c r="AJ175" s="122">
        <f ca="1">'Obliczenia do limitu IKE IKZE'!NR178
+'Obliczenia ponad limit IKE IKZE'!NR178</f>
        <v>459533.29151512217</v>
      </c>
      <c r="AK175" s="122">
        <f t="shared" si="52"/>
        <v>-1733.75</v>
      </c>
      <c r="AL175" s="122">
        <f t="shared" ca="1" si="53"/>
        <v>-1733.75</v>
      </c>
      <c r="AM175" s="122">
        <f ca="1">'Obliczenia do limitu IKE IKZE'!PU178
+'Obliczenia ponad limit IKE IKZE'!PU178</f>
        <v>0</v>
      </c>
      <c r="AN175" s="122">
        <f ca="1">SUM(AM$6:AM175)</f>
        <v>0</v>
      </c>
      <c r="AO175" s="122">
        <f ca="1">'Obliczenia do limitu IKE IKZE'!PT178
+'Obliczenia ponad limit IKE IKZE'!PT178</f>
        <v>493586.31474640942</v>
      </c>
      <c r="AP175" s="122">
        <f t="shared" si="54"/>
        <v>-1733.75</v>
      </c>
      <c r="AQ175" s="122">
        <f t="shared" ca="1" si="55"/>
        <v>-1733.75</v>
      </c>
      <c r="AR175" s="122">
        <f ca="1">'Obliczenia do limitu IKE IKZE'!RW178
+'Obliczenia ponad limit IKE IKZE'!RW178</f>
        <v>0</v>
      </c>
      <c r="AS175" s="122">
        <f ca="1">SUM(AR$6:AR175)</f>
        <v>0</v>
      </c>
      <c r="AT175" s="122">
        <f ca="1">'Obliczenia do limitu IKE IKZE'!RV178
+'Obliczenia ponad limit IKE IKZE'!RV178</f>
        <v>463063.07163465547</v>
      </c>
      <c r="AU175" s="122">
        <f t="shared" si="56"/>
        <v>-1733.75</v>
      </c>
      <c r="AV175" s="122">
        <f t="shared" ca="1" si="57"/>
        <v>-1733.75</v>
      </c>
      <c r="AW175" s="122">
        <f ca="1">'Obliczenia do limitu IKE IKZE'!TY178
+'Obliczenia ponad limit IKE IKZE'!UA178</f>
        <v>0</v>
      </c>
      <c r="AX175" s="122">
        <f ca="1">SUM(AW$6:AW175)</f>
        <v>0</v>
      </c>
      <c r="AY175" s="122">
        <f ca="1">'Obliczenia do limitu IKE IKZE'!TX178
+'Obliczenia ponad limit IKE IKZE'!TZ178</f>
        <v>471301.68245069444</v>
      </c>
      <c r="AZ175" s="122">
        <f t="shared" si="58"/>
        <v>-1733.75</v>
      </c>
      <c r="BA175" s="122">
        <f t="shared" ca="1" si="59"/>
        <v>-1733.75</v>
      </c>
      <c r="BB175" s="122"/>
    </row>
    <row r="176" spans="1:54" x14ac:dyDescent="0.35">
      <c r="A176" s="24">
        <f>'Obliczenia do limitu IKE IKZE'!B179</f>
        <v>50345</v>
      </c>
      <c r="B176" s="123">
        <f>'Obliczenia do limitu IKE IKZE'!E179</f>
        <v>171</v>
      </c>
      <c r="C176" s="27">
        <f>'Obliczenia do limitu IKE IKZE'!F179</f>
        <v>1733.75</v>
      </c>
      <c r="D176" s="122">
        <f ca="1">'Obliczenia do limitu IKE IKZE'!BC179
+'Obliczenia ponad limit IKE IKZE'!BC179</f>
        <v>0</v>
      </c>
      <c r="E176" s="122">
        <f ca="1">SUM(D$6:D176)</f>
        <v>0</v>
      </c>
      <c r="F176" s="122">
        <f ca="1">'Obliczenia do limitu IKE IKZE'!BB179
+'Obliczenia ponad limit IKE IKZE'!BB179</f>
        <v>459395.45288758812</v>
      </c>
      <c r="G176" s="122">
        <f t="shared" si="40"/>
        <v>-1733.75</v>
      </c>
      <c r="H176" s="122">
        <f t="shared" ca="1" si="41"/>
        <v>-1733.75</v>
      </c>
      <c r="I176" s="122">
        <f ca="1">'Obliczenia do limitu IKE IKZE'!DE179
+'Obliczenia ponad limit IKE IKZE'!DE179</f>
        <v>0</v>
      </c>
      <c r="J176" s="122">
        <f ca="1">SUM(I$6:I176)</f>
        <v>1500</v>
      </c>
      <c r="K176" s="122">
        <f ca="1">'Obliczenia do limitu IKE IKZE'!DD179
+'Obliczenia ponad limit IKE IKZE'!DD179</f>
        <v>479702.85889490112</v>
      </c>
      <c r="L176" s="122">
        <f t="shared" si="42"/>
        <v>-1733.75</v>
      </c>
      <c r="M176" s="122">
        <f t="shared" ca="1" si="43"/>
        <v>-1733.75</v>
      </c>
      <c r="N176" s="122">
        <f ca="1">'Obliczenia do limitu IKE IKZE'!FG179
+'Obliczenia ponad limit IKE IKZE'!FG179</f>
        <v>19.989999999999998</v>
      </c>
      <c r="O176" s="122">
        <f ca="1">SUM(N$6:N176)</f>
        <v>3418.2899999999859</v>
      </c>
      <c r="P176" s="122">
        <f ca="1">'Obliczenia do limitu IKE IKZE'!FF179
+'Obliczenia ponad limit IKE IKZE'!FF179</f>
        <v>510591.15274830384</v>
      </c>
      <c r="Q176" s="122">
        <f t="shared" si="44"/>
        <v>-1733.75</v>
      </c>
      <c r="R176" s="122">
        <f t="shared" ca="1" si="45"/>
        <v>-1753.74</v>
      </c>
      <c r="S176" s="122">
        <f ca="1">'Obliczenia do limitu IKE IKZE'!HI179
+'Obliczenia ponad limit IKE IKZE'!HI179</f>
        <v>29.99</v>
      </c>
      <c r="T176" s="122">
        <f ca="1">SUM(S$6:S176)</f>
        <v>5128.2899999999781</v>
      </c>
      <c r="U176" s="122">
        <f ca="1">'Obliczenia do limitu IKE IKZE'!HH179
+'Obliczenia ponad limit IKE IKZE'!HH179</f>
        <v>510591.15274830384</v>
      </c>
      <c r="V176" s="122">
        <f t="shared" si="46"/>
        <v>-1733.75</v>
      </c>
      <c r="W176" s="122">
        <f t="shared" ca="1" si="47"/>
        <v>-1763.74</v>
      </c>
      <c r="X176" s="122">
        <f ca="1">'Obliczenia do limitu IKE IKZE'!JK179
+'Obliczenia ponad limit IKE IKZE'!JK179</f>
        <v>0</v>
      </c>
      <c r="Y176" s="122">
        <f ca="1">SUM(X$6:X176)</f>
        <v>0</v>
      </c>
      <c r="Z176" s="122">
        <f ca="1">'Obliczenia do limitu IKE IKZE'!JJ179
+'Obliczenia ponad limit IKE IKZE'!JJ179</f>
        <v>499769.91450395394</v>
      </c>
      <c r="AA176" s="122">
        <f t="shared" si="48"/>
        <v>-1733.75</v>
      </c>
      <c r="AB176" s="122">
        <f t="shared" ca="1" si="49"/>
        <v>-1733.75</v>
      </c>
      <c r="AC176" s="122">
        <f ca="1">'Obliczenia do limitu IKE IKZE'!LO179
+'Obliczenia ponad limit IKE IKZE'!LO179</f>
        <v>0</v>
      </c>
      <c r="AD176" s="122">
        <f ca="1">SUM(AC$6:AC176)</f>
        <v>0</v>
      </c>
      <c r="AE176" s="122">
        <f ca="1">'Obliczenia do limitu IKE IKZE'!LN179
+'Obliczenia ponad limit IKE IKZE'!LN179</f>
        <v>494318.46098217077</v>
      </c>
      <c r="AF176" s="122">
        <f t="shared" si="50"/>
        <v>-1733.75</v>
      </c>
      <c r="AG176" s="122">
        <f t="shared" ca="1" si="51"/>
        <v>-1733.75</v>
      </c>
      <c r="AH176" s="122">
        <f ca="1">'Obliczenia do limitu IKE IKZE'!NS179
+'Obliczenia ponad limit IKE IKZE'!NS179</f>
        <v>0</v>
      </c>
      <c r="AI176" s="122">
        <f ca="1">SUM(AH$6:AH176)</f>
        <v>0</v>
      </c>
      <c r="AJ176" s="122">
        <f ca="1">'Obliczenia do limitu IKE IKZE'!NR179
+'Obliczenia ponad limit IKE IKZE'!NR179</f>
        <v>464079.21636036632</v>
      </c>
      <c r="AK176" s="122">
        <f t="shared" si="52"/>
        <v>-1733.75</v>
      </c>
      <c r="AL176" s="122">
        <f t="shared" ca="1" si="53"/>
        <v>-1733.75</v>
      </c>
      <c r="AM176" s="122">
        <f ca="1">'Obliczenia do limitu IKE IKZE'!PU179
+'Obliczenia ponad limit IKE IKZE'!PU179</f>
        <v>0</v>
      </c>
      <c r="AN176" s="122">
        <f ca="1">SUM(AM$6:AM176)</f>
        <v>0</v>
      </c>
      <c r="AO176" s="122">
        <f ca="1">'Obliczenia do limitu IKE IKZE'!PT179
+'Obliczenia ponad limit IKE IKZE'!PT179</f>
        <v>498224.94853675982</v>
      </c>
      <c r="AP176" s="122">
        <f t="shared" si="54"/>
        <v>-1733.75</v>
      </c>
      <c r="AQ176" s="122">
        <f t="shared" ca="1" si="55"/>
        <v>-1733.75</v>
      </c>
      <c r="AR176" s="122">
        <f ca="1">'Obliczenia do limitu IKE IKZE'!RW179
+'Obliczenia ponad limit IKE IKZE'!RW179</f>
        <v>0</v>
      </c>
      <c r="AS176" s="122">
        <f ca="1">SUM(AR$6:AR176)</f>
        <v>0</v>
      </c>
      <c r="AT176" s="122">
        <f ca="1">'Obliczenia do limitu IKE IKZE'!RV179
+'Obliczenia ponad limit IKE IKZE'!RV179</f>
        <v>467630.45595588081</v>
      </c>
      <c r="AU176" s="122">
        <f t="shared" si="56"/>
        <v>-1733.75</v>
      </c>
      <c r="AV176" s="122">
        <f t="shared" ca="1" si="57"/>
        <v>-1733.75</v>
      </c>
      <c r="AW176" s="122">
        <f ca="1">'Obliczenia do limitu IKE IKZE'!TY179
+'Obliczenia ponad limit IKE IKZE'!UA179</f>
        <v>0</v>
      </c>
      <c r="AX176" s="122">
        <f ca="1">SUM(AW$6:AW176)</f>
        <v>0</v>
      </c>
      <c r="AY176" s="122">
        <f ca="1">'Obliczenia do limitu IKE IKZE'!TX179
+'Obliczenia ponad limit IKE IKZE'!TZ179</f>
        <v>475543.19127311563</v>
      </c>
      <c r="AZ176" s="122">
        <f t="shared" si="58"/>
        <v>-1733.75</v>
      </c>
      <c r="BA176" s="122">
        <f t="shared" ca="1" si="59"/>
        <v>-1733.75</v>
      </c>
      <c r="BB176" s="122"/>
    </row>
    <row r="177" spans="1:54" x14ac:dyDescent="0.35">
      <c r="A177" s="24">
        <f>'Obliczenia do limitu IKE IKZE'!B180</f>
        <v>50375</v>
      </c>
      <c r="B177" s="123">
        <f>'Obliczenia do limitu IKE IKZE'!E180</f>
        <v>172</v>
      </c>
      <c r="C177" s="27">
        <f>'Obliczenia do limitu IKE IKZE'!F180</f>
        <v>1733.75</v>
      </c>
      <c r="D177" s="122">
        <f ca="1">'Obliczenia do limitu IKE IKZE'!BC180
+'Obliczenia ponad limit IKE IKZE'!BC180</f>
        <v>0</v>
      </c>
      <c r="E177" s="122">
        <f ca="1">SUM(D$6:D177)</f>
        <v>0</v>
      </c>
      <c r="F177" s="122">
        <f ca="1">'Obliczenia do limitu IKE IKZE'!BB180
+'Obliczenia ponad limit IKE IKZE'!BB180</f>
        <v>463403.28563037358</v>
      </c>
      <c r="G177" s="122">
        <f t="shared" si="40"/>
        <v>-1733.75</v>
      </c>
      <c r="H177" s="122">
        <f t="shared" ca="1" si="41"/>
        <v>-1733.75</v>
      </c>
      <c r="I177" s="122">
        <f ca="1">'Obliczenia do limitu IKE IKZE'!DE180
+'Obliczenia ponad limit IKE IKZE'!DE180</f>
        <v>0</v>
      </c>
      <c r="J177" s="122">
        <f ca="1">SUM(I$6:I177)</f>
        <v>1500</v>
      </c>
      <c r="K177" s="122">
        <f ca="1">'Obliczenia do limitu IKE IKZE'!DD180
+'Obliczenia ponad limit IKE IKZE'!DD180</f>
        <v>484035.02110285353</v>
      </c>
      <c r="L177" s="122">
        <f t="shared" si="42"/>
        <v>-1733.75</v>
      </c>
      <c r="M177" s="122">
        <f t="shared" ca="1" si="43"/>
        <v>-1733.75</v>
      </c>
      <c r="N177" s="122">
        <f ca="1">'Obliczenia do limitu IKE IKZE'!FG180
+'Obliczenia ponad limit IKE IKZE'!FG180</f>
        <v>19.989999999999998</v>
      </c>
      <c r="O177" s="122">
        <f ca="1">SUM(N$6:N177)</f>
        <v>3438.2799999999856</v>
      </c>
      <c r="P177" s="122">
        <f ca="1">'Obliczenia do limitu IKE IKZE'!FF180
+'Obliczenia ponad limit IKE IKZE'!FF180</f>
        <v>515420.89230693743</v>
      </c>
      <c r="Q177" s="122">
        <f t="shared" si="44"/>
        <v>-1733.75</v>
      </c>
      <c r="R177" s="122">
        <f t="shared" ca="1" si="45"/>
        <v>-1753.74</v>
      </c>
      <c r="S177" s="122">
        <f ca="1">'Obliczenia do limitu IKE IKZE'!HI180
+'Obliczenia ponad limit IKE IKZE'!HI180</f>
        <v>29.99</v>
      </c>
      <c r="T177" s="122">
        <f ca="1">SUM(S$6:S177)</f>
        <v>5158.2799999999779</v>
      </c>
      <c r="U177" s="122">
        <f ca="1">'Obliczenia do limitu IKE IKZE'!HH180
+'Obliczenia ponad limit IKE IKZE'!HH180</f>
        <v>515420.89230693743</v>
      </c>
      <c r="V177" s="122">
        <f t="shared" si="46"/>
        <v>-1733.75</v>
      </c>
      <c r="W177" s="122">
        <f t="shared" ca="1" si="47"/>
        <v>-1763.74</v>
      </c>
      <c r="X177" s="122">
        <f ca="1">'Obliczenia do limitu IKE IKZE'!JK180
+'Obliczenia ponad limit IKE IKZE'!JK180</f>
        <v>0</v>
      </c>
      <c r="Y177" s="122">
        <f ca="1">SUM(X$6:X177)</f>
        <v>0</v>
      </c>
      <c r="Z177" s="122">
        <f ca="1">'Obliczenia do limitu IKE IKZE'!JJ180
+'Obliczenia ponad limit IKE IKZE'!JJ180</f>
        <v>504452.42926554527</v>
      </c>
      <c r="AA177" s="122">
        <f t="shared" si="48"/>
        <v>-1733.75</v>
      </c>
      <c r="AB177" s="122">
        <f t="shared" ca="1" si="49"/>
        <v>-1733.75</v>
      </c>
      <c r="AC177" s="122">
        <f ca="1">'Obliczenia do limitu IKE IKZE'!LO180
+'Obliczenia ponad limit IKE IKZE'!LO180</f>
        <v>0</v>
      </c>
      <c r="AD177" s="122">
        <f ca="1">SUM(AC$6:AC177)</f>
        <v>0</v>
      </c>
      <c r="AE177" s="122">
        <f ca="1">'Obliczenia do limitu IKE IKZE'!LN180
+'Obliczenia ponad limit IKE IKZE'!LN180</f>
        <v>498961.83966975019</v>
      </c>
      <c r="AF177" s="122">
        <f t="shared" si="50"/>
        <v>-1733.75</v>
      </c>
      <c r="AG177" s="122">
        <f t="shared" ca="1" si="51"/>
        <v>-1733.75</v>
      </c>
      <c r="AH177" s="122">
        <f ca="1">'Obliczenia do limitu IKE IKZE'!NS180
+'Obliczenia ponad limit IKE IKZE'!NS180</f>
        <v>0</v>
      </c>
      <c r="AI177" s="122">
        <f ca="1">SUM(AH$6:AH177)</f>
        <v>0</v>
      </c>
      <c r="AJ177" s="122">
        <f ca="1">'Obliczenia do limitu IKE IKZE'!NR180
+'Obliczenia ponad limit IKE IKZE'!NR180</f>
        <v>468653.23800760694</v>
      </c>
      <c r="AK177" s="122">
        <f t="shared" si="52"/>
        <v>-1733.75</v>
      </c>
      <c r="AL177" s="122">
        <f t="shared" ca="1" si="53"/>
        <v>-1733.75</v>
      </c>
      <c r="AM177" s="122">
        <f ca="1">'Obliczenia do limitu IKE IKZE'!PU180
+'Obliczenia ponad limit IKE IKZE'!PU180</f>
        <v>0</v>
      </c>
      <c r="AN177" s="122">
        <f ca="1">SUM(AM$6:AM177)</f>
        <v>0</v>
      </c>
      <c r="AO177" s="122">
        <f ca="1">'Obliczenia do limitu IKE IKZE'!PT180
+'Obliczenia ponad limit IKE IKZE'!PT180</f>
        <v>502892.29689674528</v>
      </c>
      <c r="AP177" s="122">
        <f t="shared" si="54"/>
        <v>-1733.75</v>
      </c>
      <c r="AQ177" s="122">
        <f t="shared" ca="1" si="55"/>
        <v>-1733.75</v>
      </c>
      <c r="AR177" s="122">
        <f ca="1">'Obliczenia do limitu IKE IKZE'!RW180
+'Obliczenia ponad limit IKE IKZE'!RW180</f>
        <v>0</v>
      </c>
      <c r="AS177" s="122">
        <f ca="1">SUM(AR$6:AR177)</f>
        <v>0</v>
      </c>
      <c r="AT177" s="122">
        <f ca="1">'Obliczenia do limitu IKE IKZE'!RV180
+'Obliczenia ponad limit IKE IKZE'!RV180</f>
        <v>472226.08007468726</v>
      </c>
      <c r="AU177" s="122">
        <f t="shared" si="56"/>
        <v>-1733.75</v>
      </c>
      <c r="AV177" s="122">
        <f t="shared" ca="1" si="57"/>
        <v>-1733.75</v>
      </c>
      <c r="AW177" s="122">
        <f ca="1">'Obliczenia do limitu IKE IKZE'!TY180
+'Obliczenia ponad limit IKE IKZE'!UA180</f>
        <v>0</v>
      </c>
      <c r="AX177" s="122">
        <f ca="1">SUM(AW$6:AW177)</f>
        <v>0</v>
      </c>
      <c r="AY177" s="122">
        <f ca="1">'Obliczenia do limitu IKE IKZE'!TX180
+'Obliczenia ponad limit IKE IKZE'!TZ180</f>
        <v>479808.28992335906</v>
      </c>
      <c r="AZ177" s="122">
        <f t="shared" si="58"/>
        <v>-1733.75</v>
      </c>
      <c r="BA177" s="122">
        <f t="shared" ca="1" si="59"/>
        <v>-1733.75</v>
      </c>
      <c r="BB177" s="122"/>
    </row>
    <row r="178" spans="1:54" x14ac:dyDescent="0.35">
      <c r="A178" s="24">
        <f>'Obliczenia do limitu IKE IKZE'!B181</f>
        <v>50406</v>
      </c>
      <c r="B178" s="123">
        <f>'Obliczenia do limitu IKE IKZE'!E181</f>
        <v>173</v>
      </c>
      <c r="C178" s="27">
        <f>'Obliczenia do limitu IKE IKZE'!F181</f>
        <v>1733.75</v>
      </c>
      <c r="D178" s="122">
        <f ca="1">'Obliczenia do limitu IKE IKZE'!BC181
+'Obliczenia ponad limit IKE IKZE'!BC181</f>
        <v>0</v>
      </c>
      <c r="E178" s="122">
        <f ca="1">SUM(D$6:D178)</f>
        <v>0</v>
      </c>
      <c r="F178" s="122">
        <f ca="1">'Obliczenia do limitu IKE IKZE'!BB181
+'Obliczenia ponad limit IKE IKZE'!BB181</f>
        <v>467431.84497099061</v>
      </c>
      <c r="G178" s="122">
        <f t="shared" si="40"/>
        <v>-1733.75</v>
      </c>
      <c r="H178" s="122">
        <f t="shared" ca="1" si="41"/>
        <v>-1733.75</v>
      </c>
      <c r="I178" s="122">
        <f ca="1">'Obliczenia do limitu IKE IKZE'!DE181
+'Obliczenia ponad limit IKE IKZE'!DE181</f>
        <v>0</v>
      </c>
      <c r="J178" s="122">
        <f ca="1">SUM(I$6:I178)</f>
        <v>1500</v>
      </c>
      <c r="K178" s="122">
        <f ca="1">'Obliczenia do limitu IKE IKZE'!DD181
+'Obliczenia ponad limit IKE IKZE'!DD181</f>
        <v>488391.71537227288</v>
      </c>
      <c r="L178" s="122">
        <f t="shared" si="42"/>
        <v>-1733.75</v>
      </c>
      <c r="M178" s="122">
        <f t="shared" ca="1" si="43"/>
        <v>-1733.75</v>
      </c>
      <c r="N178" s="122">
        <f ca="1">'Obliczenia do limitu IKE IKZE'!FG181
+'Obliczenia ponad limit IKE IKZE'!FG181</f>
        <v>19.989999999999998</v>
      </c>
      <c r="O178" s="122">
        <f ca="1">SUM(N$6:N178)</f>
        <v>3458.2699999999854</v>
      </c>
      <c r="P178" s="122">
        <f ca="1">'Obliczenia do limitu IKE IKZE'!FF181
+'Obliczenia ponad limit IKE IKZE'!FF181</f>
        <v>520281.21213342214</v>
      </c>
      <c r="Q178" s="122">
        <f t="shared" si="44"/>
        <v>-1733.75</v>
      </c>
      <c r="R178" s="122">
        <f t="shared" ca="1" si="45"/>
        <v>-1753.74</v>
      </c>
      <c r="S178" s="122">
        <f ca="1">'Obliczenia do limitu IKE IKZE'!HI181
+'Obliczenia ponad limit IKE IKZE'!HI181</f>
        <v>29.99</v>
      </c>
      <c r="T178" s="122">
        <f ca="1">SUM(S$6:S178)</f>
        <v>5188.2699999999777</v>
      </c>
      <c r="U178" s="122">
        <f ca="1">'Obliczenia do limitu IKE IKZE'!HH181
+'Obliczenia ponad limit IKE IKZE'!HH181</f>
        <v>520281.21213342214</v>
      </c>
      <c r="V178" s="122">
        <f t="shared" si="46"/>
        <v>-1733.75</v>
      </c>
      <c r="W178" s="122">
        <f t="shared" ca="1" si="47"/>
        <v>-1763.74</v>
      </c>
      <c r="X178" s="122">
        <f ca="1">'Obliczenia do limitu IKE IKZE'!JK181
+'Obliczenia ponad limit IKE IKZE'!JK181</f>
        <v>0</v>
      </c>
      <c r="Y178" s="122">
        <f ca="1">SUM(X$6:X178)</f>
        <v>0</v>
      </c>
      <c r="Z178" s="122">
        <f ca="1">'Obliczenia do limitu IKE IKZE'!JJ181
+'Obliczenia ponad limit IKE IKZE'!JJ181</f>
        <v>509163.9509983724</v>
      </c>
      <c r="AA178" s="122">
        <f t="shared" si="48"/>
        <v>-1733.75</v>
      </c>
      <c r="AB178" s="122">
        <f t="shared" ca="1" si="49"/>
        <v>-1733.75</v>
      </c>
      <c r="AC178" s="122">
        <f ca="1">'Obliczenia do limitu IKE IKZE'!LO181
+'Obliczenia ponad limit IKE IKZE'!LO181</f>
        <v>0</v>
      </c>
      <c r="AD178" s="122">
        <f ca="1">SUM(AC$6:AC178)</f>
        <v>0</v>
      </c>
      <c r="AE178" s="122">
        <f ca="1">'Obliczenia do limitu IKE IKZE'!LN181
+'Obliczenia ponad limit IKE IKZE'!LN181</f>
        <v>503310.21687925328</v>
      </c>
      <c r="AF178" s="122">
        <f t="shared" si="50"/>
        <v>-1733.75</v>
      </c>
      <c r="AG178" s="122">
        <f t="shared" ca="1" si="51"/>
        <v>-1733.75</v>
      </c>
      <c r="AH178" s="122">
        <f ca="1">'Obliczenia do limitu IKE IKZE'!NS181
+'Obliczenia ponad limit IKE IKZE'!NS181</f>
        <v>0</v>
      </c>
      <c r="AI178" s="122">
        <f ca="1">SUM(AH$6:AH178)</f>
        <v>0</v>
      </c>
      <c r="AJ178" s="122">
        <f ca="1">'Obliczenia do limitu IKE IKZE'!NR181
+'Obliczenia ponad limit IKE IKZE'!NR181</f>
        <v>472594.20770011185</v>
      </c>
      <c r="AK178" s="122">
        <f t="shared" si="52"/>
        <v>-1733.75</v>
      </c>
      <c r="AL178" s="122">
        <f t="shared" ca="1" si="53"/>
        <v>-1733.75</v>
      </c>
      <c r="AM178" s="122">
        <f ca="1">'Obliczenia do limitu IKE IKZE'!PU181
+'Obliczenia ponad limit IKE IKZE'!PU181</f>
        <v>0</v>
      </c>
      <c r="AN178" s="122">
        <f ca="1">SUM(AM$6:AM178)</f>
        <v>0</v>
      </c>
      <c r="AO178" s="122">
        <f ca="1">'Obliczenia do limitu IKE IKZE'!PT181
+'Obliczenia ponad limit IKE IKZE'!PT181</f>
        <v>507588.55116639053</v>
      </c>
      <c r="AP178" s="122">
        <f t="shared" si="54"/>
        <v>-1733.75</v>
      </c>
      <c r="AQ178" s="122">
        <f t="shared" ca="1" si="55"/>
        <v>-1733.75</v>
      </c>
      <c r="AR178" s="122">
        <f ca="1">'Obliczenia do limitu IKE IKZE'!RW181
+'Obliczenia ponad limit IKE IKZE'!RW181</f>
        <v>0</v>
      </c>
      <c r="AS178" s="122">
        <f ca="1">SUM(AR$6:AR178)</f>
        <v>0</v>
      </c>
      <c r="AT178" s="122">
        <f ca="1">'Obliczenia do limitu IKE IKZE'!RV181
+'Obliczenia ponad limit IKE IKZE'!RV181</f>
        <v>476505.14427017688</v>
      </c>
      <c r="AU178" s="122">
        <f t="shared" si="56"/>
        <v>-1733.75</v>
      </c>
      <c r="AV178" s="122">
        <f t="shared" ca="1" si="57"/>
        <v>-1733.75</v>
      </c>
      <c r="AW178" s="122">
        <f ca="1">'Obliczenia do limitu IKE IKZE'!TY181
+'Obliczenia ponad limit IKE IKZE'!UA181</f>
        <v>0</v>
      </c>
      <c r="AX178" s="122">
        <f ca="1">SUM(AW$6:AW178)</f>
        <v>0</v>
      </c>
      <c r="AY178" s="122">
        <f ca="1">'Obliczenia do limitu IKE IKZE'!TX181
+'Obliczenia ponad limit IKE IKZE'!TZ181</f>
        <v>484097.1206474051</v>
      </c>
      <c r="AZ178" s="122">
        <f t="shared" si="58"/>
        <v>-1733.75</v>
      </c>
      <c r="BA178" s="122">
        <f t="shared" ca="1" si="59"/>
        <v>-1733.75</v>
      </c>
      <c r="BB178" s="122"/>
    </row>
    <row r="179" spans="1:54" x14ac:dyDescent="0.35">
      <c r="A179" s="24">
        <f>'Obliczenia do limitu IKE IKZE'!B182</f>
        <v>50437</v>
      </c>
      <c r="B179" s="123">
        <f>'Obliczenia do limitu IKE IKZE'!E182</f>
        <v>174</v>
      </c>
      <c r="C179" s="27">
        <f>'Obliczenia do limitu IKE IKZE'!F182</f>
        <v>1733.75</v>
      </c>
      <c r="D179" s="122">
        <f ca="1">'Obliczenia do limitu IKE IKZE'!BC182
+'Obliczenia ponad limit IKE IKZE'!BC182</f>
        <v>0</v>
      </c>
      <c r="E179" s="122">
        <f ca="1">SUM(D$6:D179)</f>
        <v>0</v>
      </c>
      <c r="F179" s="122">
        <f ca="1">'Obliczenia do limitu IKE IKZE'!BB182
+'Obliczenia ponad limit IKE IKZE'!BB182</f>
        <v>471481.2476964916</v>
      </c>
      <c r="G179" s="122">
        <f t="shared" si="40"/>
        <v>-1733.75</v>
      </c>
      <c r="H179" s="122">
        <f t="shared" ca="1" si="41"/>
        <v>-1733.75</v>
      </c>
      <c r="I179" s="122">
        <f ca="1">'Obliczenia do limitu IKE IKZE'!DE182
+'Obliczenia ponad limit IKE IKZE'!DE182</f>
        <v>0</v>
      </c>
      <c r="J179" s="122">
        <f ca="1">SUM(I$6:I179)</f>
        <v>1500</v>
      </c>
      <c r="K179" s="122">
        <f ca="1">'Obliczenia do limitu IKE IKZE'!DD182
+'Obliczenia ponad limit IKE IKZE'!DD182</f>
        <v>492773.09205531277</v>
      </c>
      <c r="L179" s="122">
        <f t="shared" si="42"/>
        <v>-1733.75</v>
      </c>
      <c r="M179" s="122">
        <f t="shared" ca="1" si="43"/>
        <v>-1733.75</v>
      </c>
      <c r="N179" s="122">
        <f ca="1">'Obliczenia do limitu IKE IKZE'!FG182
+'Obliczenia ponad limit IKE IKZE'!FG182</f>
        <v>19.989999999999998</v>
      </c>
      <c r="O179" s="122">
        <f ca="1">SUM(N$6:N179)</f>
        <v>3478.2599999999852</v>
      </c>
      <c r="P179" s="122">
        <f ca="1">'Obliczenia do limitu IKE IKZE'!FF182
+'Obliczenia ponad limit IKE IKZE'!FF182</f>
        <v>525172.32002438453</v>
      </c>
      <c r="Q179" s="122">
        <f t="shared" si="44"/>
        <v>-1733.75</v>
      </c>
      <c r="R179" s="122">
        <f t="shared" ca="1" si="45"/>
        <v>-1753.74</v>
      </c>
      <c r="S179" s="122">
        <f ca="1">'Obliczenia do limitu IKE IKZE'!HI182
+'Obliczenia ponad limit IKE IKZE'!HI182</f>
        <v>29.99</v>
      </c>
      <c r="T179" s="122">
        <f ca="1">SUM(S$6:S179)</f>
        <v>5218.2599999999775</v>
      </c>
      <c r="U179" s="122">
        <f ca="1">'Obliczenia do limitu IKE IKZE'!HH182
+'Obliczenia ponad limit IKE IKZE'!HH182</f>
        <v>525172.32002438453</v>
      </c>
      <c r="V179" s="122">
        <f t="shared" si="46"/>
        <v>-1733.75</v>
      </c>
      <c r="W179" s="122">
        <f t="shared" ca="1" si="47"/>
        <v>-1763.74</v>
      </c>
      <c r="X179" s="122">
        <f ca="1">'Obliczenia do limitu IKE IKZE'!JK182
+'Obliczenia ponad limit IKE IKZE'!JK182</f>
        <v>0</v>
      </c>
      <c r="Y179" s="122">
        <f ca="1">SUM(X$6:X179)</f>
        <v>0</v>
      </c>
      <c r="Z179" s="122">
        <f ca="1">'Obliczenia do limitu IKE IKZE'!JJ182
+'Obliczenia ponad limit IKE IKZE'!JJ182</f>
        <v>513904.67299088358</v>
      </c>
      <c r="AA179" s="122">
        <f t="shared" si="48"/>
        <v>-1733.75</v>
      </c>
      <c r="AB179" s="122">
        <f t="shared" ca="1" si="49"/>
        <v>-1733.75</v>
      </c>
      <c r="AC179" s="122">
        <f ca="1">'Obliczenia do limitu IKE IKZE'!LO182
+'Obliczenia ponad limit IKE IKZE'!LO182</f>
        <v>0</v>
      </c>
      <c r="AD179" s="122">
        <f ca="1">SUM(AC$6:AC179)</f>
        <v>0</v>
      </c>
      <c r="AE179" s="122">
        <f ca="1">'Obliczenia do limitu IKE IKZE'!LN182
+'Obliczenia ponad limit IKE IKZE'!LN182</f>
        <v>508009.12219412468</v>
      </c>
      <c r="AF179" s="122">
        <f t="shared" si="50"/>
        <v>-1733.75</v>
      </c>
      <c r="AG179" s="122">
        <f t="shared" ca="1" si="51"/>
        <v>-1733.75</v>
      </c>
      <c r="AH179" s="122">
        <f ca="1">'Obliczenia do limitu IKE IKZE'!NS182
+'Obliczenia ponad limit IKE IKZE'!NS182</f>
        <v>0</v>
      </c>
      <c r="AI179" s="122">
        <f ca="1">SUM(AH$6:AH179)</f>
        <v>0</v>
      </c>
      <c r="AJ179" s="122">
        <f ca="1">'Obliczenia do limitu IKE IKZE'!NR182
+'Obliczenia ponad limit IKE IKZE'!NR182</f>
        <v>476876.06902792683</v>
      </c>
      <c r="AK179" s="122">
        <f t="shared" si="52"/>
        <v>-1733.75</v>
      </c>
      <c r="AL179" s="122">
        <f t="shared" ca="1" si="53"/>
        <v>-1733.75</v>
      </c>
      <c r="AM179" s="122">
        <f ca="1">'Obliczenia do limitu IKE IKZE'!PU182
+'Obliczenia ponad limit IKE IKZE'!PU182</f>
        <v>0</v>
      </c>
      <c r="AN179" s="122">
        <f ca="1">SUM(AM$6:AM179)</f>
        <v>0</v>
      </c>
      <c r="AO179" s="122">
        <f ca="1">'Obliczenia do limitu IKE IKZE'!PT182
+'Obliczenia ponad limit IKE IKZE'!PT182</f>
        <v>512313.90396071831</v>
      </c>
      <c r="AP179" s="122">
        <f t="shared" si="54"/>
        <v>-1733.75</v>
      </c>
      <c r="AQ179" s="122">
        <f t="shared" ca="1" si="55"/>
        <v>-1733.75</v>
      </c>
      <c r="AR179" s="122">
        <f ca="1">'Obliczenia do limitu IKE IKZE'!RW182
+'Obliczenia ponad limit IKE IKZE'!RW182</f>
        <v>0</v>
      </c>
      <c r="AS179" s="122">
        <f ca="1">SUM(AR$6:AR179)</f>
        <v>0</v>
      </c>
      <c r="AT179" s="122">
        <f ca="1">'Obliczenia do limitu IKE IKZE'!RV182
+'Obliczenia ponad limit IKE IKZE'!RV182</f>
        <v>480811.33573825832</v>
      </c>
      <c r="AU179" s="122">
        <f t="shared" si="56"/>
        <v>-1733.75</v>
      </c>
      <c r="AV179" s="122">
        <f t="shared" ca="1" si="57"/>
        <v>-1733.75</v>
      </c>
      <c r="AW179" s="122">
        <f ca="1">'Obliczenia do limitu IKE IKZE'!TY182
+'Obliczenia ponad limit IKE IKZE'!UA182</f>
        <v>0</v>
      </c>
      <c r="AX179" s="122">
        <f ca="1">SUM(AW$6:AW179)</f>
        <v>0</v>
      </c>
      <c r="AY179" s="122">
        <f ca="1">'Obliczenia do limitu IKE IKZE'!TX182
+'Obliczenia ponad limit IKE IKZE'!TZ182</f>
        <v>488409.8265489731</v>
      </c>
      <c r="AZ179" s="122">
        <f t="shared" si="58"/>
        <v>-1733.75</v>
      </c>
      <c r="BA179" s="122">
        <f t="shared" ca="1" si="59"/>
        <v>-1733.75</v>
      </c>
      <c r="BB179" s="122"/>
    </row>
    <row r="180" spans="1:54" x14ac:dyDescent="0.35">
      <c r="A180" s="24">
        <f>'Obliczenia do limitu IKE IKZE'!B183</f>
        <v>50465</v>
      </c>
      <c r="B180" s="123">
        <f>'Obliczenia do limitu IKE IKZE'!E183</f>
        <v>175</v>
      </c>
      <c r="C180" s="27">
        <f>'Obliczenia do limitu IKE IKZE'!F183</f>
        <v>1733.75</v>
      </c>
      <c r="D180" s="122">
        <f ca="1">'Obliczenia do limitu IKE IKZE'!BC183
+'Obliczenia ponad limit IKE IKZE'!BC183</f>
        <v>0</v>
      </c>
      <c r="E180" s="122">
        <f ca="1">SUM(D$6:D180)</f>
        <v>0</v>
      </c>
      <c r="F180" s="122">
        <f ca="1">'Obliczenia do limitu IKE IKZE'!BB183
+'Obliczenia ponad limit IKE IKZE'!BB183</f>
        <v>475551.61125198274</v>
      </c>
      <c r="G180" s="122">
        <f t="shared" si="40"/>
        <v>-1733.75</v>
      </c>
      <c r="H180" s="122">
        <f t="shared" ca="1" si="41"/>
        <v>-1733.75</v>
      </c>
      <c r="I180" s="122">
        <f ca="1">'Obliczenia do limitu IKE IKZE'!DE183
+'Obliczenia ponad limit IKE IKZE'!DE183</f>
        <v>0</v>
      </c>
      <c r="J180" s="122">
        <f ca="1">SUM(I$6:I180)</f>
        <v>1500</v>
      </c>
      <c r="K180" s="122">
        <f ca="1">'Obliczenia do limitu IKE IKZE'!DD183
+'Obliczenia ponad limit IKE IKZE'!DD183</f>
        <v>497179.30242560571</v>
      </c>
      <c r="L180" s="122">
        <f t="shared" si="42"/>
        <v>-1733.75</v>
      </c>
      <c r="M180" s="122">
        <f t="shared" ca="1" si="43"/>
        <v>-1733.75</v>
      </c>
      <c r="N180" s="122">
        <f ca="1">'Obliczenia do limitu IKE IKZE'!FG183
+'Obliczenia ponad limit IKE IKZE'!FG183</f>
        <v>19.989999999999998</v>
      </c>
      <c r="O180" s="122">
        <f ca="1">SUM(N$6:N180)</f>
        <v>3498.249999999985</v>
      </c>
      <c r="P180" s="122">
        <f ca="1">'Obliczenia do limitu IKE IKZE'!FF183
+'Obliczenia ponad limit IKE IKZE'!FF183</f>
        <v>530094.42518845492</v>
      </c>
      <c r="Q180" s="122">
        <f t="shared" si="44"/>
        <v>-1733.75</v>
      </c>
      <c r="R180" s="122">
        <f t="shared" ca="1" si="45"/>
        <v>-1753.74</v>
      </c>
      <c r="S180" s="122">
        <f ca="1">'Obliczenia do limitu IKE IKZE'!HI183
+'Obliczenia ponad limit IKE IKZE'!HI183</f>
        <v>29.99</v>
      </c>
      <c r="T180" s="122">
        <f ca="1">SUM(S$6:S180)</f>
        <v>5248.2499999999773</v>
      </c>
      <c r="U180" s="122">
        <f ca="1">'Obliczenia do limitu IKE IKZE'!HH183
+'Obliczenia ponad limit IKE IKZE'!HH183</f>
        <v>530094.42518845492</v>
      </c>
      <c r="V180" s="122">
        <f t="shared" si="46"/>
        <v>-1733.75</v>
      </c>
      <c r="W180" s="122">
        <f t="shared" ca="1" si="47"/>
        <v>-1763.74</v>
      </c>
      <c r="X180" s="122">
        <f ca="1">'Obliczenia do limitu IKE IKZE'!JK183
+'Obliczenia ponad limit IKE IKZE'!JK183</f>
        <v>0</v>
      </c>
      <c r="Y180" s="122">
        <f ca="1">SUM(X$6:X180)</f>
        <v>0</v>
      </c>
      <c r="Z180" s="122">
        <f ca="1">'Obliczenia do limitu IKE IKZE'!JJ183
+'Obliczenia ponad limit IKE IKZE'!JJ183</f>
        <v>518674.78981950774</v>
      </c>
      <c r="AA180" s="122">
        <f t="shared" si="48"/>
        <v>-1733.75</v>
      </c>
      <c r="AB180" s="122">
        <f t="shared" ca="1" si="49"/>
        <v>-1733.75</v>
      </c>
      <c r="AC180" s="122">
        <f ca="1">'Obliczenia do limitu IKE IKZE'!LO183
+'Obliczenia ponad limit IKE IKZE'!LO183</f>
        <v>0</v>
      </c>
      <c r="AD180" s="122">
        <f ca="1">SUM(AC$6:AC180)</f>
        <v>0</v>
      </c>
      <c r="AE180" s="122">
        <f ca="1">'Obliczenia do limitu IKE IKZE'!LN183
+'Obliczenia ponad limit IKE IKZE'!LN183</f>
        <v>512737.14369896374</v>
      </c>
      <c r="AF180" s="122">
        <f t="shared" si="50"/>
        <v>-1733.75</v>
      </c>
      <c r="AG180" s="122">
        <f t="shared" ca="1" si="51"/>
        <v>-1733.75</v>
      </c>
      <c r="AH180" s="122">
        <f ca="1">'Obliczenia do limitu IKE IKZE'!NS183
+'Obliczenia ponad limit IKE IKZE'!NS183</f>
        <v>0</v>
      </c>
      <c r="AI180" s="122">
        <f ca="1">SUM(AH$6:AH180)</f>
        <v>0</v>
      </c>
      <c r="AJ180" s="122">
        <f ca="1">'Obliczenia do limitu IKE IKZE'!NR183
+'Obliczenia ponad limit IKE IKZE'!NR183</f>
        <v>481185.07626707247</v>
      </c>
      <c r="AK180" s="122">
        <f t="shared" si="52"/>
        <v>-1733.75</v>
      </c>
      <c r="AL180" s="122">
        <f t="shared" ca="1" si="53"/>
        <v>-1733.75</v>
      </c>
      <c r="AM180" s="122">
        <f ca="1">'Obliczenia do limitu IKE IKZE'!PU183
+'Obliczenia ponad limit IKE IKZE'!PU183</f>
        <v>0</v>
      </c>
      <c r="AN180" s="122">
        <f ca="1">SUM(AM$6:AM180)</f>
        <v>0</v>
      </c>
      <c r="AO180" s="122">
        <f ca="1">'Obliczenia do limitu IKE IKZE'!PT183
+'Obliczenia ponad limit IKE IKZE'!PT183</f>
        <v>517068.54917824455</v>
      </c>
      <c r="AP180" s="122">
        <f t="shared" si="54"/>
        <v>-1733.75</v>
      </c>
      <c r="AQ180" s="122">
        <f t="shared" ca="1" si="55"/>
        <v>-1733.75</v>
      </c>
      <c r="AR180" s="122">
        <f ca="1">'Obliczenia do limitu IKE IKZE'!RW183
+'Obliczenia ponad limit IKE IKZE'!RW183</f>
        <v>0</v>
      </c>
      <c r="AS180" s="122">
        <f ca="1">SUM(AR$6:AR180)</f>
        <v>0</v>
      </c>
      <c r="AT180" s="122">
        <f ca="1">'Obliczenia do limitu IKE IKZE'!RV183
+'Obliczenia ponad limit IKE IKZE'!RV183</f>
        <v>485144.8352419755</v>
      </c>
      <c r="AU180" s="122">
        <f t="shared" si="56"/>
        <v>-1733.75</v>
      </c>
      <c r="AV180" s="122">
        <f t="shared" ca="1" si="57"/>
        <v>-1733.75</v>
      </c>
      <c r="AW180" s="122">
        <f ca="1">'Obliczenia do limitu IKE IKZE'!TY183
+'Obliczenia ponad limit IKE IKZE'!UA183</f>
        <v>0</v>
      </c>
      <c r="AX180" s="122">
        <f ca="1">SUM(AW$6:AW180)</f>
        <v>0</v>
      </c>
      <c r="AY180" s="122">
        <f ca="1">'Obliczenia do limitu IKE IKZE'!TX183
+'Obliczenia ponad limit IKE IKZE'!TZ183</f>
        <v>492746.55159469403</v>
      </c>
      <c r="AZ180" s="122">
        <f t="shared" si="58"/>
        <v>-1733.75</v>
      </c>
      <c r="BA180" s="122">
        <f t="shared" ca="1" si="59"/>
        <v>-1733.75</v>
      </c>
      <c r="BB180" s="122"/>
    </row>
    <row r="181" spans="1:54" x14ac:dyDescent="0.35">
      <c r="A181" s="24">
        <f>'Obliczenia do limitu IKE IKZE'!B184</f>
        <v>50496</v>
      </c>
      <c r="B181" s="123">
        <f>'Obliczenia do limitu IKE IKZE'!E184</f>
        <v>176</v>
      </c>
      <c r="C181" s="27">
        <f>'Obliczenia do limitu IKE IKZE'!F184</f>
        <v>1733.75</v>
      </c>
      <c r="D181" s="122">
        <f ca="1">'Obliczenia do limitu IKE IKZE'!BC184
+'Obliczenia ponad limit IKE IKZE'!BC184</f>
        <v>0</v>
      </c>
      <c r="E181" s="122">
        <f ca="1">SUM(D$6:D181)</f>
        <v>0</v>
      </c>
      <c r="F181" s="122">
        <f ca="1">'Obliczenia do limitu IKE IKZE'!BB184
+'Obliczenia ponad limit IKE IKZE'!BB184</f>
        <v>479643.05374433188</v>
      </c>
      <c r="G181" s="122">
        <f t="shared" si="40"/>
        <v>-1733.75</v>
      </c>
      <c r="H181" s="122">
        <f t="shared" ca="1" si="41"/>
        <v>-1733.75</v>
      </c>
      <c r="I181" s="122">
        <f ca="1">'Obliczenia do limitu IKE IKZE'!DE184
+'Obliczenia ponad limit IKE IKZE'!DE184</f>
        <v>0</v>
      </c>
      <c r="J181" s="122">
        <f ca="1">SUM(I$6:I181)</f>
        <v>1500</v>
      </c>
      <c r="K181" s="122">
        <f ca="1">'Obliczenia do limitu IKE IKZE'!DD184
+'Obliczenia ponad limit IKE IKZE'!DD184</f>
        <v>501610.49868391047</v>
      </c>
      <c r="L181" s="122">
        <f t="shared" si="42"/>
        <v>-1733.75</v>
      </c>
      <c r="M181" s="122">
        <f t="shared" ca="1" si="43"/>
        <v>-1733.75</v>
      </c>
      <c r="N181" s="122">
        <f ca="1">'Obliczenia do limitu IKE IKZE'!FG184
+'Obliczenia ponad limit IKE IKZE'!FG184</f>
        <v>19.989999999999998</v>
      </c>
      <c r="O181" s="122">
        <f ca="1">SUM(N$6:N181)</f>
        <v>3518.2399999999848</v>
      </c>
      <c r="P181" s="122">
        <f ca="1">'Obliczenia do limitu IKE IKZE'!FF184
+'Obliczenia ponad limit IKE IKZE'!FF184</f>
        <v>535047.73825586098</v>
      </c>
      <c r="Q181" s="122">
        <f t="shared" si="44"/>
        <v>-1733.75</v>
      </c>
      <c r="R181" s="122">
        <f t="shared" ca="1" si="45"/>
        <v>-1753.74</v>
      </c>
      <c r="S181" s="122">
        <f ca="1">'Obliczenia do limitu IKE IKZE'!HI184
+'Obliczenia ponad limit IKE IKZE'!HI184</f>
        <v>29.99</v>
      </c>
      <c r="T181" s="122">
        <f ca="1">SUM(S$6:S181)</f>
        <v>5278.239999999977</v>
      </c>
      <c r="U181" s="122">
        <f ca="1">'Obliczenia do limitu IKE IKZE'!HH184
+'Obliczenia ponad limit IKE IKZE'!HH184</f>
        <v>535047.73825586098</v>
      </c>
      <c r="V181" s="122">
        <f t="shared" si="46"/>
        <v>-1733.75</v>
      </c>
      <c r="W181" s="122">
        <f t="shared" ca="1" si="47"/>
        <v>-1763.74</v>
      </c>
      <c r="X181" s="122">
        <f ca="1">'Obliczenia do limitu IKE IKZE'!JK184
+'Obliczenia ponad limit IKE IKZE'!JK184</f>
        <v>0</v>
      </c>
      <c r="Y181" s="122">
        <f ca="1">SUM(X$6:X181)</f>
        <v>0</v>
      </c>
      <c r="Z181" s="122">
        <f ca="1">'Obliczenia do limitu IKE IKZE'!JJ184
+'Obliczenia ponad limit IKE IKZE'!JJ184</f>
        <v>523474.49735723704</v>
      </c>
      <c r="AA181" s="122">
        <f t="shared" si="48"/>
        <v>-1733.75</v>
      </c>
      <c r="AB181" s="122">
        <f t="shared" ca="1" si="49"/>
        <v>-1733.75</v>
      </c>
      <c r="AC181" s="122">
        <f ca="1">'Obliczenia do limitu IKE IKZE'!LO184
+'Obliczenia ponad limit IKE IKZE'!LO184</f>
        <v>0</v>
      </c>
      <c r="AD181" s="122">
        <f ca="1">SUM(AC$6:AC181)</f>
        <v>0</v>
      </c>
      <c r="AE181" s="122">
        <f ca="1">'Obliczenia do limitu IKE IKZE'!LN184
+'Obliczenia ponad limit IKE IKZE'!LN184</f>
        <v>517494.47540999932</v>
      </c>
      <c r="AF181" s="122">
        <f t="shared" si="50"/>
        <v>-1733.75</v>
      </c>
      <c r="AG181" s="122">
        <f t="shared" ca="1" si="51"/>
        <v>-1733.75</v>
      </c>
      <c r="AH181" s="122">
        <f ca="1">'Obliczenia do limitu IKE IKZE'!NS184
+'Obliczenia ponad limit IKE IKZE'!NS184</f>
        <v>0</v>
      </c>
      <c r="AI181" s="122">
        <f ca="1">SUM(AH$6:AH181)</f>
        <v>0</v>
      </c>
      <c r="AJ181" s="122">
        <f ca="1">'Obliczenia do limitu IKE IKZE'!NR184
+'Obliczenia ponad limit IKE IKZE'!NR184</f>
        <v>485511.45702753379</v>
      </c>
      <c r="AK181" s="122">
        <f t="shared" si="52"/>
        <v>-1733.75</v>
      </c>
      <c r="AL181" s="122">
        <f t="shared" ca="1" si="53"/>
        <v>-1733.75</v>
      </c>
      <c r="AM181" s="122">
        <f ca="1">'Obliczenia do limitu IKE IKZE'!PU184
+'Obliczenia ponad limit IKE IKZE'!PU184</f>
        <v>0</v>
      </c>
      <c r="AN181" s="122">
        <f ca="1">SUM(AM$6:AM181)</f>
        <v>0</v>
      </c>
      <c r="AO181" s="122">
        <f ca="1">'Obliczenia do limitu IKE IKZE'!PT184
+'Obliczenia ponad limit IKE IKZE'!PT184</f>
        <v>521852.68200953119</v>
      </c>
      <c r="AP181" s="122">
        <f t="shared" si="54"/>
        <v>-1733.75</v>
      </c>
      <c r="AQ181" s="122">
        <f t="shared" ca="1" si="55"/>
        <v>-1733.75</v>
      </c>
      <c r="AR181" s="122">
        <f ca="1">'Obliczenia do limitu IKE IKZE'!RW184
+'Obliczenia ponad limit IKE IKZE'!RW184</f>
        <v>0</v>
      </c>
      <c r="AS181" s="122">
        <f ca="1">SUM(AR$6:AR181)</f>
        <v>0</v>
      </c>
      <c r="AT181" s="122">
        <f ca="1">'Obliczenia do limitu IKE IKZE'!RV184
+'Obliczenia ponad limit IKE IKZE'!RV184</f>
        <v>489494.69129257323</v>
      </c>
      <c r="AU181" s="122">
        <f t="shared" si="56"/>
        <v>-1733.75</v>
      </c>
      <c r="AV181" s="122">
        <f t="shared" ca="1" si="57"/>
        <v>-1733.75</v>
      </c>
      <c r="AW181" s="122">
        <f ca="1">'Obliczenia do limitu IKE IKZE'!TY184
+'Obliczenia ponad limit IKE IKZE'!UA184</f>
        <v>0</v>
      </c>
      <c r="AX181" s="122">
        <f ca="1">SUM(AW$6:AW181)</f>
        <v>0</v>
      </c>
      <c r="AY181" s="122">
        <f ca="1">'Obliczenia do limitu IKE IKZE'!TX184
+'Obliczenia ponad limit IKE IKZE'!TZ184</f>
        <v>497107.44061931345</v>
      </c>
      <c r="AZ181" s="122">
        <f t="shared" si="58"/>
        <v>-1733.75</v>
      </c>
      <c r="BA181" s="122">
        <f t="shared" ca="1" si="59"/>
        <v>-1733.75</v>
      </c>
      <c r="BB181" s="122"/>
    </row>
    <row r="182" spans="1:54" x14ac:dyDescent="0.35">
      <c r="A182" s="24">
        <f>'Obliczenia do limitu IKE IKZE'!B185</f>
        <v>50526</v>
      </c>
      <c r="B182" s="123">
        <f>'Obliczenia do limitu IKE IKZE'!E185</f>
        <v>177</v>
      </c>
      <c r="C182" s="27">
        <f>'Obliczenia do limitu IKE IKZE'!F185</f>
        <v>1733.75</v>
      </c>
      <c r="D182" s="122">
        <f ca="1">'Obliczenia do limitu IKE IKZE'!BC185
+'Obliczenia ponad limit IKE IKZE'!BC185</f>
        <v>0</v>
      </c>
      <c r="E182" s="122">
        <f ca="1">SUM(D$6:D182)</f>
        <v>0</v>
      </c>
      <c r="F182" s="122">
        <f ca="1">'Obliczenia do limitu IKE IKZE'!BB185
+'Obliczenia ponad limit IKE IKZE'!BB185</f>
        <v>483755.69394589734</v>
      </c>
      <c r="G182" s="122">
        <f t="shared" si="40"/>
        <v>-1733.75</v>
      </c>
      <c r="H182" s="122">
        <f t="shared" ca="1" si="41"/>
        <v>-1733.75</v>
      </c>
      <c r="I182" s="122">
        <f ca="1">'Obliczenia do limitu IKE IKZE'!DE185
+'Obliczenia ponad limit IKE IKZE'!DE185</f>
        <v>0</v>
      </c>
      <c r="J182" s="122">
        <f ca="1">SUM(I$6:I182)</f>
        <v>1500</v>
      </c>
      <c r="K182" s="122">
        <f ca="1">'Obliczenia do limitu IKE IKZE'!DD185
+'Obliczenia ponad limit IKE IKZE'!DD185</f>
        <v>506066.83396379382</v>
      </c>
      <c r="L182" s="122">
        <f t="shared" si="42"/>
        <v>-1733.75</v>
      </c>
      <c r="M182" s="122">
        <f t="shared" ca="1" si="43"/>
        <v>-1733.75</v>
      </c>
      <c r="N182" s="122">
        <f ca="1">'Obliczenia do limitu IKE IKZE'!FG185
+'Obliczenia ponad limit IKE IKZE'!FG185</f>
        <v>19.989999999999998</v>
      </c>
      <c r="O182" s="122">
        <f ca="1">SUM(N$6:N182)</f>
        <v>3538.2299999999846</v>
      </c>
      <c r="P182" s="122">
        <f ca="1">'Obliczenia do limitu IKE IKZE'!FF185
+'Obliczenia ponad limit IKE IKZE'!FF185</f>
        <v>540032.47128808871</v>
      </c>
      <c r="Q182" s="122">
        <f t="shared" si="44"/>
        <v>-1733.75</v>
      </c>
      <c r="R182" s="122">
        <f t="shared" ca="1" si="45"/>
        <v>-1753.74</v>
      </c>
      <c r="S182" s="122">
        <f ca="1">'Obliczenia do limitu IKE IKZE'!HI185
+'Obliczenia ponad limit IKE IKZE'!HI185</f>
        <v>29.99</v>
      </c>
      <c r="T182" s="122">
        <f ca="1">SUM(S$6:S182)</f>
        <v>5308.2299999999768</v>
      </c>
      <c r="U182" s="122">
        <f ca="1">'Obliczenia do limitu IKE IKZE'!HH185
+'Obliczenia ponad limit IKE IKZE'!HH185</f>
        <v>540032.47128808871</v>
      </c>
      <c r="V182" s="122">
        <f t="shared" si="46"/>
        <v>-1733.75</v>
      </c>
      <c r="W182" s="122">
        <f t="shared" ca="1" si="47"/>
        <v>-1763.74</v>
      </c>
      <c r="X182" s="122">
        <f ca="1">'Obliczenia do limitu IKE IKZE'!JK185
+'Obliczenia ponad limit IKE IKZE'!JK185</f>
        <v>0</v>
      </c>
      <c r="Y182" s="122">
        <f ca="1">SUM(X$6:X182)</f>
        <v>0</v>
      </c>
      <c r="Z182" s="122">
        <f ca="1">'Obliczenia do limitu IKE IKZE'!JJ185
+'Obliczenia ponad limit IKE IKZE'!JJ185</f>
        <v>528303.99278226681</v>
      </c>
      <c r="AA182" s="122">
        <f t="shared" si="48"/>
        <v>-1733.75</v>
      </c>
      <c r="AB182" s="122">
        <f t="shared" ca="1" si="49"/>
        <v>-1733.75</v>
      </c>
      <c r="AC182" s="122">
        <f ca="1">'Obliczenia do limitu IKE IKZE'!LO185
+'Obliczenia ponad limit IKE IKZE'!LO185</f>
        <v>0</v>
      </c>
      <c r="AD182" s="122">
        <f ca="1">SUM(AC$6:AC182)</f>
        <v>0</v>
      </c>
      <c r="AE182" s="122">
        <f ca="1">'Obliczenia do limitu IKE IKZE'!LN185
+'Obliczenia ponad limit IKE IKZE'!LN185</f>
        <v>522281.31263629074</v>
      </c>
      <c r="AF182" s="122">
        <f t="shared" si="50"/>
        <v>-1733.75</v>
      </c>
      <c r="AG182" s="122">
        <f t="shared" ca="1" si="51"/>
        <v>-1733.75</v>
      </c>
      <c r="AH182" s="122">
        <f ca="1">'Obliczenia do limitu IKE IKZE'!NS185
+'Obliczenia ponad limit IKE IKZE'!NS185</f>
        <v>0</v>
      </c>
      <c r="AI182" s="122">
        <f ca="1">SUM(AH$6:AH182)</f>
        <v>0</v>
      </c>
      <c r="AJ182" s="122">
        <f ca="1">'Obliczenia do limitu IKE IKZE'!NR185
+'Obliczenia ponad limit IKE IKZE'!NR185</f>
        <v>489938.69240060938</v>
      </c>
      <c r="AK182" s="122">
        <f t="shared" si="52"/>
        <v>-1733.75</v>
      </c>
      <c r="AL182" s="122">
        <f t="shared" ca="1" si="53"/>
        <v>-1733.75</v>
      </c>
      <c r="AM182" s="122">
        <f ca="1">'Obliczenia do limitu IKE IKZE'!PU185
+'Obliczenia ponad limit IKE IKZE'!PU185</f>
        <v>0</v>
      </c>
      <c r="AN182" s="122">
        <f ca="1">SUM(AM$6:AM182)</f>
        <v>0</v>
      </c>
      <c r="AO182" s="122">
        <f ca="1">'Obliczenia do limitu IKE IKZE'!PT185
+'Obliczenia ponad limit IKE IKZE'!PT185</f>
        <v>526666.49894579616</v>
      </c>
      <c r="AP182" s="122">
        <f t="shared" si="54"/>
        <v>-1733.75</v>
      </c>
      <c r="AQ182" s="122">
        <f t="shared" ca="1" si="55"/>
        <v>-1733.75</v>
      </c>
      <c r="AR182" s="122">
        <f ca="1">'Obliczenia do limitu IKE IKZE'!RW185
+'Obliczenia ponad limit IKE IKZE'!RW185</f>
        <v>0</v>
      </c>
      <c r="AS182" s="122">
        <f ca="1">SUM(AR$6:AR182)</f>
        <v>0</v>
      </c>
      <c r="AT182" s="122">
        <f ca="1">'Obliczenia do limitu IKE IKZE'!RV185
+'Obliczenia ponad limit IKE IKZE'!RV185</f>
        <v>493946.68864011217</v>
      </c>
      <c r="AU182" s="122">
        <f t="shared" si="56"/>
        <v>-1733.75</v>
      </c>
      <c r="AV182" s="122">
        <f t="shared" ca="1" si="57"/>
        <v>-1733.75</v>
      </c>
      <c r="AW182" s="122">
        <f ca="1">'Obliczenia do limitu IKE IKZE'!TY185
+'Obliczenia ponad limit IKE IKZE'!UA185</f>
        <v>0</v>
      </c>
      <c r="AX182" s="122">
        <f ca="1">SUM(AW$6:AW182)</f>
        <v>0</v>
      </c>
      <c r="AY182" s="122">
        <f ca="1">'Obliczenia do limitu IKE IKZE'!TX185
+'Obliczenia ponad limit IKE IKZE'!TZ185</f>
        <v>501492.63933092589</v>
      </c>
      <c r="AZ182" s="122">
        <f t="shared" si="58"/>
        <v>-1733.75</v>
      </c>
      <c r="BA182" s="122">
        <f t="shared" ca="1" si="59"/>
        <v>-1733.75</v>
      </c>
      <c r="BB182" s="122"/>
    </row>
    <row r="183" spans="1:54" x14ac:dyDescent="0.35">
      <c r="A183" s="24">
        <f>'Obliczenia do limitu IKE IKZE'!B186</f>
        <v>50557</v>
      </c>
      <c r="B183" s="123">
        <f>'Obliczenia do limitu IKE IKZE'!E186</f>
        <v>178</v>
      </c>
      <c r="C183" s="27">
        <f>'Obliczenia do limitu IKE IKZE'!F186</f>
        <v>1733.75</v>
      </c>
      <c r="D183" s="122">
        <f ca="1">'Obliczenia do limitu IKE IKZE'!BC186
+'Obliczenia ponad limit IKE IKZE'!BC186</f>
        <v>0</v>
      </c>
      <c r="E183" s="122">
        <f ca="1">SUM(D$6:D183)</f>
        <v>0</v>
      </c>
      <c r="F183" s="122">
        <f ca="1">'Obliczenia do limitu IKE IKZE'!BB186
+'Obliczenia ponad limit IKE IKZE'!BB186</f>
        <v>487889.65129827743</v>
      </c>
      <c r="G183" s="122">
        <f t="shared" si="40"/>
        <v>-1733.75</v>
      </c>
      <c r="H183" s="122">
        <f t="shared" ca="1" si="41"/>
        <v>-1733.75</v>
      </c>
      <c r="I183" s="122">
        <f ca="1">'Obliczenia do limitu IKE IKZE'!DE186
+'Obliczenia ponad limit IKE IKZE'!DE186</f>
        <v>0</v>
      </c>
      <c r="J183" s="122">
        <f ca="1">SUM(I$6:I183)</f>
        <v>1500</v>
      </c>
      <c r="K183" s="122">
        <f ca="1">'Obliczenia do limitu IKE IKZE'!DD186
+'Obliczenia ponad limit IKE IKZE'!DD186</f>
        <v>510548.46233734803</v>
      </c>
      <c r="L183" s="122">
        <f t="shared" si="42"/>
        <v>-1733.75</v>
      </c>
      <c r="M183" s="122">
        <f t="shared" ca="1" si="43"/>
        <v>-1733.75</v>
      </c>
      <c r="N183" s="122">
        <f ca="1">'Obliczenia do limitu IKE IKZE'!FG186
+'Obliczenia ponad limit IKE IKZE'!FG186</f>
        <v>19.989999999999998</v>
      </c>
      <c r="O183" s="122">
        <f ca="1">SUM(N$6:N183)</f>
        <v>3558.2199999999843</v>
      </c>
      <c r="P183" s="122">
        <f ca="1">'Obliczenia do limitu IKE IKZE'!FF186
+'Obliczenia ponad limit IKE IKZE'!FF186</f>
        <v>545048.83778760745</v>
      </c>
      <c r="Q183" s="122">
        <f t="shared" si="44"/>
        <v>-1733.75</v>
      </c>
      <c r="R183" s="122">
        <f t="shared" ca="1" si="45"/>
        <v>-1753.74</v>
      </c>
      <c r="S183" s="122">
        <f ca="1">'Obliczenia do limitu IKE IKZE'!HI186
+'Obliczenia ponad limit IKE IKZE'!HI186</f>
        <v>29.99</v>
      </c>
      <c r="T183" s="122">
        <f ca="1">SUM(S$6:S183)</f>
        <v>5338.2199999999766</v>
      </c>
      <c r="U183" s="122">
        <f ca="1">'Obliczenia do limitu IKE IKZE'!HH186
+'Obliczenia ponad limit IKE IKZE'!HH186</f>
        <v>545048.83778760745</v>
      </c>
      <c r="V183" s="122">
        <f t="shared" si="46"/>
        <v>-1733.75</v>
      </c>
      <c r="W183" s="122">
        <f t="shared" ca="1" si="47"/>
        <v>-1763.74</v>
      </c>
      <c r="X183" s="122">
        <f ca="1">'Obliczenia do limitu IKE IKZE'!JK186
+'Obliczenia ponad limit IKE IKZE'!JK186</f>
        <v>0</v>
      </c>
      <c r="Y183" s="122">
        <f ca="1">SUM(X$6:X183)</f>
        <v>0</v>
      </c>
      <c r="Z183" s="122">
        <f ca="1">'Obliczenia do limitu IKE IKZE'!JJ186
+'Obliczenia ponad limit IKE IKZE'!JJ186</f>
        <v>533163.47458669241</v>
      </c>
      <c r="AA183" s="122">
        <f t="shared" si="48"/>
        <v>-1733.75</v>
      </c>
      <c r="AB183" s="122">
        <f t="shared" ca="1" si="49"/>
        <v>-1733.75</v>
      </c>
      <c r="AC183" s="122">
        <f ca="1">'Obliczenia do limitu IKE IKZE'!LO186
+'Obliczenia ponad limit IKE IKZE'!LO186</f>
        <v>0</v>
      </c>
      <c r="AD183" s="122">
        <f ca="1">SUM(AC$6:AC183)</f>
        <v>0</v>
      </c>
      <c r="AE183" s="122">
        <f ca="1">'Obliczenia do limitu IKE IKZE'!LN186
+'Obliczenia ponad limit IKE IKZE'!LN186</f>
        <v>527097.85198834259</v>
      </c>
      <c r="AF183" s="122">
        <f t="shared" si="50"/>
        <v>-1733.75</v>
      </c>
      <c r="AG183" s="122">
        <f t="shared" ca="1" si="51"/>
        <v>-1733.75</v>
      </c>
      <c r="AH183" s="122">
        <f ca="1">'Obliczenia do limitu IKE IKZE'!NS186
+'Obliczenia ponad limit IKE IKZE'!NS186</f>
        <v>0</v>
      </c>
      <c r="AI183" s="122">
        <f ca="1">SUM(AH$6:AH183)</f>
        <v>0</v>
      </c>
      <c r="AJ183" s="122">
        <f ca="1">'Obliczenia do limitu IKE IKZE'!NR186
+'Obliczenia ponad limit IKE IKZE'!NR186</f>
        <v>494681.13070654357</v>
      </c>
      <c r="AK183" s="122">
        <f t="shared" si="52"/>
        <v>-1733.75</v>
      </c>
      <c r="AL183" s="122">
        <f t="shared" ca="1" si="53"/>
        <v>-1733.75</v>
      </c>
      <c r="AM183" s="122">
        <f ca="1">'Obliczenia do limitu IKE IKZE'!PU186
+'Obliczenia ponad limit IKE IKZE'!PU186</f>
        <v>0</v>
      </c>
      <c r="AN183" s="122">
        <f ca="1">SUM(AM$6:AM183)</f>
        <v>0</v>
      </c>
      <c r="AO183" s="122">
        <f ca="1">'Obliczenia do limitu IKE IKZE'!PT186
+'Obliczenia ponad limit IKE IKZE'!PT186</f>
        <v>531510.1977875795</v>
      </c>
      <c r="AP183" s="122">
        <f t="shared" si="54"/>
        <v>-1733.75</v>
      </c>
      <c r="AQ183" s="122">
        <f t="shared" ca="1" si="55"/>
        <v>-1733.75</v>
      </c>
      <c r="AR183" s="122">
        <f ca="1">'Obliczenia do limitu IKE IKZE'!RW186
+'Obliczenia ponad limit IKE IKZE'!RW186</f>
        <v>0</v>
      </c>
      <c r="AS183" s="122">
        <f ca="1">SUM(AR$6:AR183)</f>
        <v>0</v>
      </c>
      <c r="AT183" s="122">
        <f ca="1">'Obliczenia do limitu IKE IKZE'!RV186
+'Obliczenia ponad limit IKE IKZE'!RV186</f>
        <v>498713.77302330697</v>
      </c>
      <c r="AU183" s="122">
        <f t="shared" si="56"/>
        <v>-1733.75</v>
      </c>
      <c r="AV183" s="122">
        <f t="shared" ca="1" si="57"/>
        <v>-1733.75</v>
      </c>
      <c r="AW183" s="122">
        <f ca="1">'Obliczenia do limitu IKE IKZE'!TY186
+'Obliczenia ponad limit IKE IKZE'!UA186</f>
        <v>0</v>
      </c>
      <c r="AX183" s="122">
        <f ca="1">SUM(AW$6:AW183)</f>
        <v>0</v>
      </c>
      <c r="AY183" s="122">
        <f ca="1">'Obliczenia do limitu IKE IKZE'!TX186
+'Obliczenia ponad limit IKE IKZE'!TZ186</f>
        <v>505902.29431624181</v>
      </c>
      <c r="AZ183" s="122">
        <f t="shared" si="58"/>
        <v>-1733.75</v>
      </c>
      <c r="BA183" s="122">
        <f t="shared" ca="1" si="59"/>
        <v>-1733.75</v>
      </c>
      <c r="BB183" s="122"/>
    </row>
    <row r="184" spans="1:54" x14ac:dyDescent="0.35">
      <c r="A184" s="24">
        <f>'Obliczenia do limitu IKE IKZE'!B187</f>
        <v>50587</v>
      </c>
      <c r="B184" s="123">
        <f>'Obliczenia do limitu IKE IKZE'!E187</f>
        <v>179</v>
      </c>
      <c r="C184" s="27">
        <f>'Obliczenia do limitu IKE IKZE'!F187</f>
        <v>1733.75</v>
      </c>
      <c r="D184" s="122">
        <f ca="1">'Obliczenia do limitu IKE IKZE'!BC187
+'Obliczenia ponad limit IKE IKZE'!BC187</f>
        <v>0</v>
      </c>
      <c r="E184" s="122">
        <f ca="1">SUM(D$6:D184)</f>
        <v>0</v>
      </c>
      <c r="F184" s="122">
        <f ca="1">'Obliczenia do limitu IKE IKZE'!BB187
+'Obliczenia ponad limit IKE IKZE'!BB187</f>
        <v>492045.0459160821</v>
      </c>
      <c r="G184" s="122">
        <f t="shared" si="40"/>
        <v>-1733.75</v>
      </c>
      <c r="H184" s="122">
        <f t="shared" ca="1" si="41"/>
        <v>-1733.75</v>
      </c>
      <c r="I184" s="122">
        <f ca="1">'Obliczenia do limitu IKE IKZE'!DE187
+'Obliczenia ponad limit IKE IKZE'!DE187</f>
        <v>0</v>
      </c>
      <c r="J184" s="122">
        <f ca="1">SUM(I$6:I184)</f>
        <v>1500</v>
      </c>
      <c r="K184" s="122">
        <f ca="1">'Obliczenia do limitu IKE IKZE'!DD187
+'Obliczenia ponad limit IKE IKZE'!DD187</f>
        <v>515055.5388209431</v>
      </c>
      <c r="L184" s="122">
        <f t="shared" si="42"/>
        <v>-1733.75</v>
      </c>
      <c r="M184" s="122">
        <f t="shared" ca="1" si="43"/>
        <v>-1733.75</v>
      </c>
      <c r="N184" s="122">
        <f ca="1">'Obliczenia do limitu IKE IKZE'!FG187
+'Obliczenia ponad limit IKE IKZE'!FG187</f>
        <v>19.989999999999998</v>
      </c>
      <c r="O184" s="122">
        <f ca="1">SUM(N$6:N184)</f>
        <v>3578.2099999999841</v>
      </c>
      <c r="P184" s="122">
        <f ca="1">'Obliczenia do limitu IKE IKZE'!FF187
+'Obliczenia ponad limit IKE IKZE'!FF187</f>
        <v>550097.05270766187</v>
      </c>
      <c r="Q184" s="122">
        <f t="shared" si="44"/>
        <v>-1733.75</v>
      </c>
      <c r="R184" s="122">
        <f t="shared" ca="1" si="45"/>
        <v>-1753.74</v>
      </c>
      <c r="S184" s="122">
        <f ca="1">'Obliczenia do limitu IKE IKZE'!HI187
+'Obliczenia ponad limit IKE IKZE'!HI187</f>
        <v>29.99</v>
      </c>
      <c r="T184" s="122">
        <f ca="1">SUM(S$6:S184)</f>
        <v>5368.2099999999764</v>
      </c>
      <c r="U184" s="122">
        <f ca="1">'Obliczenia do limitu IKE IKZE'!HH187
+'Obliczenia ponad limit IKE IKZE'!HH187</f>
        <v>550097.05270766187</v>
      </c>
      <c r="V184" s="122">
        <f t="shared" si="46"/>
        <v>-1733.75</v>
      </c>
      <c r="W184" s="122">
        <f t="shared" ca="1" si="47"/>
        <v>-1763.74</v>
      </c>
      <c r="X184" s="122">
        <f ca="1">'Obliczenia do limitu IKE IKZE'!JK187
+'Obliczenia ponad limit IKE IKZE'!JK187</f>
        <v>0</v>
      </c>
      <c r="Y184" s="122">
        <f ca="1">SUM(X$6:X184)</f>
        <v>0</v>
      </c>
      <c r="Z184" s="122">
        <f ca="1">'Obliczenia do limitu IKE IKZE'!JJ187
+'Obliczenia ponad limit IKE IKZE'!JJ187</f>
        <v>538053.14258526533</v>
      </c>
      <c r="AA184" s="122">
        <f t="shared" si="48"/>
        <v>-1733.75</v>
      </c>
      <c r="AB184" s="122">
        <f t="shared" ca="1" si="49"/>
        <v>-1733.75</v>
      </c>
      <c r="AC184" s="122">
        <f ca="1">'Obliczenia do limitu IKE IKZE'!LO187
+'Obliczenia ponad limit IKE IKZE'!LO187</f>
        <v>0</v>
      </c>
      <c r="AD184" s="122">
        <f ca="1">SUM(AC$6:AC184)</f>
        <v>0</v>
      </c>
      <c r="AE184" s="122">
        <f ca="1">'Obliczenia do limitu IKE IKZE'!LN187
+'Obliczenia ponad limit IKE IKZE'!LN187</f>
        <v>531601.24357328028</v>
      </c>
      <c r="AF184" s="122">
        <f t="shared" si="50"/>
        <v>-1733.75</v>
      </c>
      <c r="AG184" s="122">
        <f t="shared" ca="1" si="51"/>
        <v>-1733.75</v>
      </c>
      <c r="AH184" s="122">
        <f ca="1">'Obliczenia do limitu IKE IKZE'!NS187
+'Obliczenia ponad limit IKE IKZE'!NS187</f>
        <v>0</v>
      </c>
      <c r="AI184" s="122">
        <f ca="1">SUM(AH$6:AH184)</f>
        <v>0</v>
      </c>
      <c r="AJ184" s="122">
        <f ca="1">'Obliczenia do limitu IKE IKZE'!NR187
+'Obliczenia ponad limit IKE IKZE'!NR187</f>
        <v>499118.22262086306</v>
      </c>
      <c r="AK184" s="122">
        <f t="shared" si="52"/>
        <v>-1733.75</v>
      </c>
      <c r="AL184" s="122">
        <f t="shared" ca="1" si="53"/>
        <v>-1733.75</v>
      </c>
      <c r="AM184" s="122">
        <f ca="1">'Obliczenia do limitu IKE IKZE'!PU187
+'Obliczenia ponad limit IKE IKZE'!PU187</f>
        <v>0</v>
      </c>
      <c r="AN184" s="122">
        <f ca="1">SUM(AM$6:AM184)</f>
        <v>0</v>
      </c>
      <c r="AO184" s="122">
        <f ca="1">'Obliczenia do limitu IKE IKZE'!PT187
+'Obliczenia ponad limit IKE IKZE'!PT187</f>
        <v>536383.97765346908</v>
      </c>
      <c r="AP184" s="122">
        <f t="shared" si="54"/>
        <v>-1733.75</v>
      </c>
      <c r="AQ184" s="122">
        <f t="shared" ca="1" si="55"/>
        <v>-1733.75</v>
      </c>
      <c r="AR184" s="122">
        <f ca="1">'Obliczenia do limitu IKE IKZE'!RW187
+'Obliczenia ponad limit IKE IKZE'!RW187</f>
        <v>0</v>
      </c>
      <c r="AS184" s="122">
        <f ca="1">SUM(AR$6:AR184)</f>
        <v>0</v>
      </c>
      <c r="AT184" s="122">
        <f ca="1">'Obliczenia do limitu IKE IKZE'!RV187
+'Obliczenia ponad limit IKE IKZE'!RV187</f>
        <v>503510.42790885514</v>
      </c>
      <c r="AU184" s="122">
        <f t="shared" si="56"/>
        <v>-1733.75</v>
      </c>
      <c r="AV184" s="122">
        <f t="shared" ca="1" si="57"/>
        <v>-1733.75</v>
      </c>
      <c r="AW184" s="122">
        <f ca="1">'Obliczenia do limitu IKE IKZE'!TY187
+'Obliczenia ponad limit IKE IKZE'!UA187</f>
        <v>0</v>
      </c>
      <c r="AX184" s="122">
        <f ca="1">SUM(AW$6:AW184)</f>
        <v>0</v>
      </c>
      <c r="AY184" s="122">
        <f ca="1">'Obliczenia do limitu IKE IKZE'!TX187
+'Obliczenia ponad limit IKE IKZE'!TZ187</f>
        <v>510336.55304588511</v>
      </c>
      <c r="AZ184" s="122">
        <f t="shared" si="58"/>
        <v>-1733.75</v>
      </c>
      <c r="BA184" s="122">
        <f t="shared" ca="1" si="59"/>
        <v>-1733.75</v>
      </c>
      <c r="BB184" s="122"/>
    </row>
    <row r="185" spans="1:54" x14ac:dyDescent="0.35">
      <c r="A185" s="24">
        <f>'Obliczenia do limitu IKE IKZE'!B188</f>
        <v>50618</v>
      </c>
      <c r="B185" s="123">
        <f>'Obliczenia do limitu IKE IKZE'!E188</f>
        <v>180</v>
      </c>
      <c r="C185" s="27">
        <f>'Obliczenia do limitu IKE IKZE'!F188</f>
        <v>1733.75</v>
      </c>
      <c r="D185" s="122">
        <f ca="1">'Obliczenia do limitu IKE IKZE'!BC188
+'Obliczenia ponad limit IKE IKZE'!BC188</f>
        <v>0</v>
      </c>
      <c r="E185" s="122">
        <f ca="1">SUM(D$6:D185)</f>
        <v>0</v>
      </c>
      <c r="F185" s="122">
        <f ca="1">'Obliczenia do limitu IKE IKZE'!BB188
+'Obliczenia ponad limit IKE IKZE'!BB188</f>
        <v>496221.99859072431</v>
      </c>
      <c r="G185" s="122">
        <f t="shared" si="40"/>
        <v>-1733.75</v>
      </c>
      <c r="H185" s="122">
        <f t="shared" ca="1" si="41"/>
        <v>-1733.75</v>
      </c>
      <c r="I185" s="122">
        <f ca="1">'Obliczenia do limitu IKE IKZE'!DE188
+'Obliczenia ponad limit IKE IKZE'!DE188</f>
        <v>0</v>
      </c>
      <c r="J185" s="122">
        <f ca="1">SUM(I$6:I185)</f>
        <v>1500</v>
      </c>
      <c r="K185" s="122">
        <f ca="1">'Obliczenia do limitu IKE IKZE'!DD188
+'Obliczenia ponad limit IKE IKZE'!DD188</f>
        <v>519588.21938101319</v>
      </c>
      <c r="L185" s="122">
        <f t="shared" si="42"/>
        <v>-1733.75</v>
      </c>
      <c r="M185" s="122">
        <f t="shared" ca="1" si="43"/>
        <v>-1733.75</v>
      </c>
      <c r="N185" s="122">
        <f ca="1">'Obliczenia do limitu IKE IKZE'!FG188
+'Obliczenia ponad limit IKE IKZE'!FG188</f>
        <v>19.989999999999998</v>
      </c>
      <c r="O185" s="122">
        <f ca="1">SUM(N$6:N185)</f>
        <v>3598.1999999999839</v>
      </c>
      <c r="P185" s="122">
        <f ca="1">'Obliczenia do limitu IKE IKZE'!FF188
+'Obliczenia ponad limit IKE IKZE'!FF188</f>
        <v>555177.33246212988</v>
      </c>
      <c r="Q185" s="122">
        <f t="shared" si="44"/>
        <v>-1733.75</v>
      </c>
      <c r="R185" s="122">
        <f t="shared" ca="1" si="45"/>
        <v>-1753.74</v>
      </c>
      <c r="S185" s="122">
        <f ca="1">'Obliczenia do limitu IKE IKZE'!HI188
+'Obliczenia ponad limit IKE IKZE'!HI188</f>
        <v>29.99</v>
      </c>
      <c r="T185" s="122">
        <f ca="1">SUM(S$6:S185)</f>
        <v>5398.1999999999762</v>
      </c>
      <c r="U185" s="122">
        <f ca="1">'Obliczenia do limitu IKE IKZE'!HH188
+'Obliczenia ponad limit IKE IKZE'!HH188</f>
        <v>555177.33246212988</v>
      </c>
      <c r="V185" s="122">
        <f t="shared" si="46"/>
        <v>-1733.75</v>
      </c>
      <c r="W185" s="122">
        <f t="shared" ca="1" si="47"/>
        <v>-1763.74</v>
      </c>
      <c r="X185" s="122">
        <f ca="1">'Obliczenia do limitu IKE IKZE'!JK188
+'Obliczenia ponad limit IKE IKZE'!JK188</f>
        <v>0</v>
      </c>
      <c r="Y185" s="122">
        <f ca="1">SUM(X$6:X185)</f>
        <v>0</v>
      </c>
      <c r="Z185" s="122">
        <f ca="1">'Obliczenia do limitu IKE IKZE'!JJ188
+'Obliczenia ponad limit IKE IKZE'!JJ188</f>
        <v>542973.19792420522</v>
      </c>
      <c r="AA185" s="122">
        <f t="shared" si="48"/>
        <v>-1733.75</v>
      </c>
      <c r="AB185" s="122">
        <f t="shared" ca="1" si="49"/>
        <v>-1733.75</v>
      </c>
      <c r="AC185" s="122">
        <f ca="1">'Obliczenia do limitu IKE IKZE'!LO188
+'Obliczenia ponad limit IKE IKZE'!LO188</f>
        <v>0</v>
      </c>
      <c r="AD185" s="122">
        <f ca="1">SUM(AC$6:AC185)</f>
        <v>0</v>
      </c>
      <c r="AE185" s="122">
        <f ca="1">'Obliczenia do limitu IKE IKZE'!LN188
+'Obliczenia ponad limit IKE IKZE'!LN188</f>
        <v>536475.49635260506</v>
      </c>
      <c r="AF185" s="122">
        <f t="shared" si="50"/>
        <v>-1733.75</v>
      </c>
      <c r="AG185" s="122">
        <f t="shared" ca="1" si="51"/>
        <v>-1733.75</v>
      </c>
      <c r="AH185" s="122">
        <f ca="1">'Obliczenia do limitu IKE IKZE'!NS188
+'Obliczenia ponad limit IKE IKZE'!NS188</f>
        <v>0</v>
      </c>
      <c r="AI185" s="122">
        <f ca="1">SUM(AH$6:AH185)</f>
        <v>0</v>
      </c>
      <c r="AJ185" s="122">
        <f ca="1">'Obliczenia do limitu IKE IKZE'!NR188
+'Obliczenia ponad limit IKE IKZE'!NR188</f>
        <v>503917.43879149714</v>
      </c>
      <c r="AK185" s="122">
        <f t="shared" si="52"/>
        <v>-1733.75</v>
      </c>
      <c r="AL185" s="122">
        <f t="shared" ca="1" si="53"/>
        <v>-1733.75</v>
      </c>
      <c r="AM185" s="122">
        <f ca="1">'Obliczenia do limitu IKE IKZE'!PU188
+'Obliczenia ponad limit IKE IKZE'!PU188</f>
        <v>0</v>
      </c>
      <c r="AN185" s="122">
        <f ca="1">SUM(AM$6:AM185)</f>
        <v>0</v>
      </c>
      <c r="AO185" s="122">
        <f ca="1">'Obliczenia do limitu IKE IKZE'!PT188
+'Obliczenia ponad limit IKE IKZE'!PT188</f>
        <v>541288.03898888209</v>
      </c>
      <c r="AP185" s="122">
        <f t="shared" si="54"/>
        <v>-1733.75</v>
      </c>
      <c r="AQ185" s="122">
        <f t="shared" ca="1" si="55"/>
        <v>-1733.75</v>
      </c>
      <c r="AR185" s="122">
        <f ca="1">'Obliczenia do limitu IKE IKZE'!RW188
+'Obliczenia ponad limit IKE IKZE'!RW188</f>
        <v>0</v>
      </c>
      <c r="AS185" s="122">
        <f ca="1">SUM(AR$6:AR185)</f>
        <v>0</v>
      </c>
      <c r="AT185" s="122">
        <f ca="1">'Obliczenia do limitu IKE IKZE'!RV188
+'Obliczenia ponad limit IKE IKZE'!RV188</f>
        <v>508336.85034030385</v>
      </c>
      <c r="AU185" s="122">
        <f t="shared" si="56"/>
        <v>-1733.75</v>
      </c>
      <c r="AV185" s="122">
        <f t="shared" ca="1" si="57"/>
        <v>-1733.75</v>
      </c>
      <c r="AW185" s="122">
        <f ca="1">'Obliczenia do limitu IKE IKZE'!TY188
+'Obliczenia ponad limit IKE IKZE'!UA188</f>
        <v>0</v>
      </c>
      <c r="AX185" s="122">
        <f ca="1">SUM(AW$6:AW185)</f>
        <v>0</v>
      </c>
      <c r="AY185" s="122">
        <f ca="1">'Obliczenia do limitu IKE IKZE'!TX188
+'Obliczenia ponad limit IKE IKZE'!TZ188</f>
        <v>514795.5638797236</v>
      </c>
      <c r="AZ185" s="122">
        <f t="shared" si="58"/>
        <v>-1733.75</v>
      </c>
      <c r="BA185" s="122">
        <f t="shared" ca="1" si="59"/>
        <v>-1733.75</v>
      </c>
      <c r="BB185" s="122"/>
    </row>
    <row r="186" spans="1:54" x14ac:dyDescent="0.35">
      <c r="A186" s="24">
        <f>'Obliczenia do limitu IKE IKZE'!B189</f>
        <v>50649</v>
      </c>
      <c r="B186" s="123">
        <f>'Obliczenia do limitu IKE IKZE'!E189</f>
        <v>181</v>
      </c>
      <c r="C186" s="27">
        <f>'Obliczenia do limitu IKE IKZE'!F189</f>
        <v>1733.75</v>
      </c>
      <c r="D186" s="122">
        <f ca="1">'Obliczenia do limitu IKE IKZE'!BC189
+'Obliczenia ponad limit IKE IKZE'!BC189</f>
        <v>0</v>
      </c>
      <c r="E186" s="122">
        <f ca="1">SUM(D$6:D186)</f>
        <v>0</v>
      </c>
      <c r="F186" s="122">
        <f ca="1">'Obliczenia do limitu IKE IKZE'!BB189
+'Obliczenia ponad limit IKE IKZE'!BB189</f>
        <v>500420.63079423417</v>
      </c>
      <c r="G186" s="122">
        <f t="shared" si="40"/>
        <v>-1733.75</v>
      </c>
      <c r="H186" s="122">
        <f t="shared" ca="1" si="41"/>
        <v>-1733.75</v>
      </c>
      <c r="I186" s="122">
        <f ca="1">'Obliczenia do limitu IKE IKZE'!DE189
+'Obliczenia ponad limit IKE IKZE'!DE189</f>
        <v>100</v>
      </c>
      <c r="J186" s="122">
        <f ca="1">SUM(I$6:I186)</f>
        <v>1600</v>
      </c>
      <c r="K186" s="122">
        <f ca="1">'Obliczenia do limitu IKE IKZE'!DD189
+'Obliczenia ponad limit IKE IKZE'!DD189</f>
        <v>524146.66093988041</v>
      </c>
      <c r="L186" s="122">
        <f t="shared" si="42"/>
        <v>-1733.75</v>
      </c>
      <c r="M186" s="122">
        <f t="shared" ca="1" si="43"/>
        <v>-1833.75</v>
      </c>
      <c r="N186" s="122">
        <f ca="1">'Obliczenia do limitu IKE IKZE'!FG189
+'Obliczenia ponad limit IKE IKZE'!FG189</f>
        <v>19.989999999999998</v>
      </c>
      <c r="O186" s="122">
        <f ca="1">SUM(N$6:N186)</f>
        <v>3618.1899999999837</v>
      </c>
      <c r="P186" s="122">
        <f ca="1">'Obliczenia do limitu IKE IKZE'!FF189
+'Obliczenia ponad limit IKE IKZE'!FF189</f>
        <v>560289.89493544772</v>
      </c>
      <c r="Q186" s="122">
        <f t="shared" si="44"/>
        <v>-1733.75</v>
      </c>
      <c r="R186" s="122">
        <f t="shared" ca="1" si="45"/>
        <v>-1753.74</v>
      </c>
      <c r="S186" s="122">
        <f ca="1">'Obliczenia do limitu IKE IKZE'!HI189
+'Obliczenia ponad limit IKE IKZE'!HI189</f>
        <v>29.99</v>
      </c>
      <c r="T186" s="122">
        <f ca="1">SUM(S$6:S186)</f>
        <v>5428.189999999976</v>
      </c>
      <c r="U186" s="122">
        <f ca="1">'Obliczenia do limitu IKE IKZE'!HH189
+'Obliczenia ponad limit IKE IKZE'!HH189</f>
        <v>560289.89493544772</v>
      </c>
      <c r="V186" s="122">
        <f t="shared" si="46"/>
        <v>-1733.75</v>
      </c>
      <c r="W186" s="122">
        <f t="shared" ca="1" si="47"/>
        <v>-1763.74</v>
      </c>
      <c r="X186" s="122">
        <f ca="1">'Obliczenia do limitu IKE IKZE'!JK189
+'Obliczenia ponad limit IKE IKZE'!JK189</f>
        <v>0</v>
      </c>
      <c r="Y186" s="122">
        <f ca="1">SUM(X$6:X186)</f>
        <v>0</v>
      </c>
      <c r="Z186" s="122">
        <f ca="1">'Obliczenia do limitu IKE IKZE'!JJ189
+'Obliczenia ponad limit IKE IKZE'!JJ189</f>
        <v>547923.84309007355</v>
      </c>
      <c r="AA186" s="122">
        <f t="shared" si="48"/>
        <v>-1733.75</v>
      </c>
      <c r="AB186" s="122">
        <f t="shared" ca="1" si="49"/>
        <v>-1733.75</v>
      </c>
      <c r="AC186" s="122">
        <f ca="1">'Obliczenia do limitu IKE IKZE'!LO189
+'Obliczenia ponad limit IKE IKZE'!LO189</f>
        <v>0</v>
      </c>
      <c r="AD186" s="122">
        <f ca="1">SUM(AC$6:AC186)</f>
        <v>0</v>
      </c>
      <c r="AE186" s="122">
        <f ca="1">'Obliczenia do limitu IKE IKZE'!LN189
+'Obliczenia ponad limit IKE IKZE'!LN189</f>
        <v>541380.03375272034</v>
      </c>
      <c r="AF186" s="122">
        <f t="shared" si="50"/>
        <v>-1733.75</v>
      </c>
      <c r="AG186" s="122">
        <f t="shared" ca="1" si="51"/>
        <v>-1733.75</v>
      </c>
      <c r="AH186" s="122">
        <f ca="1">'Obliczenia do limitu IKE IKZE'!NS189
+'Obliczenia ponad limit IKE IKZE'!NS189</f>
        <v>0</v>
      </c>
      <c r="AI186" s="122">
        <f ca="1">SUM(AH$6:AH186)</f>
        <v>0</v>
      </c>
      <c r="AJ186" s="122">
        <f ca="1">'Obliczenia do limitu IKE IKZE'!NR189
+'Obliczenia ponad limit IKE IKZE'!NR189</f>
        <v>508746.43957519875</v>
      </c>
      <c r="AK186" s="122">
        <f t="shared" si="52"/>
        <v>-1733.75</v>
      </c>
      <c r="AL186" s="122">
        <f t="shared" ca="1" si="53"/>
        <v>-1733.75</v>
      </c>
      <c r="AM186" s="122">
        <f ca="1">'Obliczenia do limitu IKE IKZE'!PU189
+'Obliczenia ponad limit IKE IKZE'!PU189</f>
        <v>0</v>
      </c>
      <c r="AN186" s="122">
        <f ca="1">SUM(AM$6:AM186)</f>
        <v>0</v>
      </c>
      <c r="AO186" s="122">
        <f ca="1">'Obliczenia do limitu IKE IKZE'!PT189
+'Obliczenia ponad limit IKE IKZE'!PT189</f>
        <v>546222.5835749082</v>
      </c>
      <c r="AP186" s="122">
        <f t="shared" si="54"/>
        <v>-1733.75</v>
      </c>
      <c r="AQ186" s="122">
        <f t="shared" ca="1" si="55"/>
        <v>-1733.75</v>
      </c>
      <c r="AR186" s="122">
        <f ca="1">'Obliczenia do limitu IKE IKZE'!RW189
+'Obliczenia ponad limit IKE IKZE'!RW189</f>
        <v>0</v>
      </c>
      <c r="AS186" s="122">
        <f ca="1">SUM(AR$6:AR186)</f>
        <v>0</v>
      </c>
      <c r="AT186" s="122">
        <f ca="1">'Obliczenia do limitu IKE IKZE'!RV189
+'Obliczenia ponad limit IKE IKZE'!RV189</f>
        <v>513193.23867420328</v>
      </c>
      <c r="AU186" s="122">
        <f t="shared" si="56"/>
        <v>-1733.75</v>
      </c>
      <c r="AV186" s="122">
        <f t="shared" ca="1" si="57"/>
        <v>-1733.75</v>
      </c>
      <c r="AW186" s="122">
        <f ca="1">'Obliczenia do limitu IKE IKZE'!TY189
+'Obliczenia ponad limit IKE IKZE'!UA189</f>
        <v>0</v>
      </c>
      <c r="AX186" s="122">
        <f ca="1">SUM(AW$6:AW186)</f>
        <v>0</v>
      </c>
      <c r="AY186" s="122">
        <f ca="1">'Obliczenia do limitu IKE IKZE'!TX189
+'Obliczenia ponad limit IKE IKZE'!TZ189</f>
        <v>519279.47607223061</v>
      </c>
      <c r="AZ186" s="122">
        <f t="shared" si="58"/>
        <v>-1733.75</v>
      </c>
      <c r="BA186" s="122">
        <f t="shared" ca="1" si="59"/>
        <v>-1733.75</v>
      </c>
      <c r="BB186" s="122"/>
    </row>
    <row r="187" spans="1:54" x14ac:dyDescent="0.35">
      <c r="A187" s="24">
        <f>'Obliczenia do limitu IKE IKZE'!B190</f>
        <v>50679</v>
      </c>
      <c r="B187" s="123">
        <f>'Obliczenia do limitu IKE IKZE'!E190</f>
        <v>182</v>
      </c>
      <c r="C187" s="27">
        <f>'Obliczenia do limitu IKE IKZE'!F190</f>
        <v>1733.75</v>
      </c>
      <c r="D187" s="122">
        <f ca="1">'Obliczenia do limitu IKE IKZE'!BC190
+'Obliczenia ponad limit IKE IKZE'!BC190</f>
        <v>0</v>
      </c>
      <c r="E187" s="122">
        <f ca="1">SUM(D$6:D187)</f>
        <v>0</v>
      </c>
      <c r="F187" s="122">
        <f ca="1">'Obliczenia do limitu IKE IKZE'!BB190
+'Obliczenia ponad limit IKE IKZE'!BB190</f>
        <v>504641.06468309357</v>
      </c>
      <c r="G187" s="122">
        <f t="shared" si="40"/>
        <v>-1733.75</v>
      </c>
      <c r="H187" s="122">
        <f t="shared" ca="1" si="41"/>
        <v>-1733.75</v>
      </c>
      <c r="I187" s="122">
        <f ca="1">'Obliczenia do limitu IKE IKZE'!DE190
+'Obliczenia ponad limit IKE IKZE'!DE190</f>
        <v>0</v>
      </c>
      <c r="J187" s="122">
        <f ca="1">SUM(I$6:I187)</f>
        <v>1600</v>
      </c>
      <c r="K187" s="122">
        <f ca="1">'Obliczenia do limitu IKE IKZE'!DD190
+'Obliczenia ponad limit IKE IKZE'!DD190</f>
        <v>528731.02138161205</v>
      </c>
      <c r="L187" s="122">
        <f t="shared" si="42"/>
        <v>-1733.75</v>
      </c>
      <c r="M187" s="122">
        <f t="shared" ca="1" si="43"/>
        <v>-1733.75</v>
      </c>
      <c r="N187" s="122">
        <f ca="1">'Obliczenia do limitu IKE IKZE'!FG190
+'Obliczenia ponad limit IKE IKZE'!FG190</f>
        <v>19.989999999999998</v>
      </c>
      <c r="O187" s="122">
        <f ca="1">SUM(N$6:N187)</f>
        <v>3638.1799999999835</v>
      </c>
      <c r="P187" s="122">
        <f ca="1">'Obliczenia do limitu IKE IKZE'!FF190
+'Obliczenia ponad limit IKE IKZE'!FF190</f>
        <v>565434.9594926032</v>
      </c>
      <c r="Q187" s="122">
        <f t="shared" si="44"/>
        <v>-1733.75</v>
      </c>
      <c r="R187" s="122">
        <f t="shared" ca="1" si="45"/>
        <v>-1753.74</v>
      </c>
      <c r="S187" s="122">
        <f ca="1">'Obliczenia do limitu IKE IKZE'!HI190
+'Obliczenia ponad limit IKE IKZE'!HI190</f>
        <v>29.99</v>
      </c>
      <c r="T187" s="122">
        <f ca="1">SUM(S$6:S187)</f>
        <v>5458.1799999999757</v>
      </c>
      <c r="U187" s="122">
        <f ca="1">'Obliczenia do limitu IKE IKZE'!HH190
+'Obliczenia ponad limit IKE IKZE'!HH190</f>
        <v>565434.9594926032</v>
      </c>
      <c r="V187" s="122">
        <f t="shared" si="46"/>
        <v>-1733.75</v>
      </c>
      <c r="W187" s="122">
        <f t="shared" ca="1" si="47"/>
        <v>-1763.74</v>
      </c>
      <c r="X187" s="122">
        <f ca="1">'Obliczenia do limitu IKE IKZE'!JK190
+'Obliczenia ponad limit IKE IKZE'!JK190</f>
        <v>0</v>
      </c>
      <c r="Y187" s="122">
        <f ca="1">SUM(X$6:X187)</f>
        <v>0</v>
      </c>
      <c r="Z187" s="122">
        <f ca="1">'Obliczenia do limitu IKE IKZE'!JJ190
+'Obliczenia ponad limit IKE IKZE'!JJ190</f>
        <v>552905.28191870416</v>
      </c>
      <c r="AA187" s="122">
        <f t="shared" si="48"/>
        <v>-1733.75</v>
      </c>
      <c r="AB187" s="122">
        <f t="shared" ca="1" si="49"/>
        <v>-1733.75</v>
      </c>
      <c r="AC187" s="122">
        <f ca="1">'Obliczenia do limitu IKE IKZE'!LO190
+'Obliczenia ponad limit IKE IKZE'!LO190</f>
        <v>0</v>
      </c>
      <c r="AD187" s="122">
        <f ca="1">SUM(AC$6:AC187)</f>
        <v>0</v>
      </c>
      <c r="AE187" s="122">
        <f ca="1">'Obliczenia do limitu IKE IKZE'!LN190
+'Obliczenia ponad limit IKE IKZE'!LN190</f>
        <v>546315.05757571373</v>
      </c>
      <c r="AF187" s="122">
        <f t="shared" si="50"/>
        <v>-1733.75</v>
      </c>
      <c r="AG187" s="122">
        <f t="shared" ca="1" si="51"/>
        <v>-1733.75</v>
      </c>
      <c r="AH187" s="122">
        <f ca="1">'Obliczenia do limitu IKE IKZE'!NS190
+'Obliczenia ponad limit IKE IKZE'!NS190</f>
        <v>0</v>
      </c>
      <c r="AI187" s="122">
        <f ca="1">SUM(AH$6:AH187)</f>
        <v>0</v>
      </c>
      <c r="AJ187" s="122">
        <f ca="1">'Obliczenia do limitu IKE IKZE'!NR190
+'Obliczenia ponad limit IKE IKZE'!NR190</f>
        <v>513605.42344224552</v>
      </c>
      <c r="AK187" s="122">
        <f t="shared" si="52"/>
        <v>-1733.75</v>
      </c>
      <c r="AL187" s="122">
        <f t="shared" ca="1" si="53"/>
        <v>-1733.75</v>
      </c>
      <c r="AM187" s="122">
        <f ca="1">'Obliczenia do limitu IKE IKZE'!PU190
+'Obliczenia ponad limit IKE IKZE'!PU190</f>
        <v>0</v>
      </c>
      <c r="AN187" s="122">
        <f ca="1">SUM(AM$6:AM187)</f>
        <v>0</v>
      </c>
      <c r="AO187" s="122">
        <f ca="1">'Obliczenia do limitu IKE IKZE'!PT190
+'Obliczenia ponad limit IKE IKZE'!PT190</f>
        <v>551187.81453720783</v>
      </c>
      <c r="AP187" s="122">
        <f t="shared" si="54"/>
        <v>-1733.75</v>
      </c>
      <c r="AQ187" s="122">
        <f t="shared" ca="1" si="55"/>
        <v>-1733.75</v>
      </c>
      <c r="AR187" s="122">
        <f ca="1">'Obliczenia do limitu IKE IKZE'!RW190
+'Obliczenia ponad limit IKE IKZE'!RW190</f>
        <v>0</v>
      </c>
      <c r="AS187" s="122">
        <f ca="1">SUM(AR$6:AR187)</f>
        <v>0</v>
      </c>
      <c r="AT187" s="122">
        <f ca="1">'Obliczenia do limitu IKE IKZE'!RV190
+'Obliczenia ponad limit IKE IKZE'!RV190</f>
        <v>518079.79258885619</v>
      </c>
      <c r="AU187" s="122">
        <f t="shared" si="56"/>
        <v>-1733.75</v>
      </c>
      <c r="AV187" s="122">
        <f t="shared" ca="1" si="57"/>
        <v>-1733.75</v>
      </c>
      <c r="AW187" s="122">
        <f ca="1">'Obliczenia do limitu IKE IKZE'!TY190
+'Obliczenia ponad limit IKE IKZE'!UA190</f>
        <v>0</v>
      </c>
      <c r="AX187" s="122">
        <f ca="1">SUM(AW$6:AW187)</f>
        <v>0</v>
      </c>
      <c r="AY187" s="122">
        <f ca="1">'Obliczenia do limitu IKE IKZE'!TX190
+'Obliczenia ponad limit IKE IKZE'!TZ190</f>
        <v>523788.43977787945</v>
      </c>
      <c r="AZ187" s="122">
        <f t="shared" si="58"/>
        <v>-1733.75</v>
      </c>
      <c r="BA187" s="122">
        <f t="shared" ca="1" si="59"/>
        <v>-1733.75</v>
      </c>
      <c r="BB187" s="122"/>
    </row>
    <row r="188" spans="1:54" x14ac:dyDescent="0.35">
      <c r="A188" s="24">
        <f>'Obliczenia do limitu IKE IKZE'!B191</f>
        <v>50710</v>
      </c>
      <c r="B188" s="123">
        <f>'Obliczenia do limitu IKE IKZE'!E191</f>
        <v>183</v>
      </c>
      <c r="C188" s="27">
        <f>'Obliczenia do limitu IKE IKZE'!F191</f>
        <v>1733.75</v>
      </c>
      <c r="D188" s="122">
        <f ca="1">'Obliczenia do limitu IKE IKZE'!BC191
+'Obliczenia ponad limit IKE IKZE'!BC191</f>
        <v>0</v>
      </c>
      <c r="E188" s="122">
        <f ca="1">SUM(D$6:D188)</f>
        <v>0</v>
      </c>
      <c r="F188" s="122">
        <f ca="1">'Obliczenia do limitu IKE IKZE'!BB191
+'Obliczenia ponad limit IKE IKZE'!BB191</f>
        <v>508883.42310209299</v>
      </c>
      <c r="G188" s="122">
        <f t="shared" si="40"/>
        <v>-1733.75</v>
      </c>
      <c r="H188" s="122">
        <f t="shared" ca="1" si="41"/>
        <v>-1733.75</v>
      </c>
      <c r="I188" s="122">
        <f ca="1">'Obliczenia do limitu IKE IKZE'!DE191
+'Obliczenia ponad limit IKE IKZE'!DE191</f>
        <v>0</v>
      </c>
      <c r="J188" s="122">
        <f ca="1">SUM(I$6:I188)</f>
        <v>1600</v>
      </c>
      <c r="K188" s="122">
        <f ca="1">'Obliczenia do limitu IKE IKZE'!DD191
+'Obliczenia ponad limit IKE IKZE'!DD191</f>
        <v>533341.4595579165</v>
      </c>
      <c r="L188" s="122">
        <f t="shared" si="42"/>
        <v>-1733.75</v>
      </c>
      <c r="M188" s="122">
        <f t="shared" ca="1" si="43"/>
        <v>-1733.75</v>
      </c>
      <c r="N188" s="122">
        <f ca="1">'Obliczenia do limitu IKE IKZE'!FG191
+'Obliczenia ponad limit IKE IKZE'!FG191</f>
        <v>19.989999999999998</v>
      </c>
      <c r="O188" s="122">
        <f ca="1">SUM(N$6:N188)</f>
        <v>3658.1699999999832</v>
      </c>
      <c r="P188" s="122">
        <f ca="1">'Obliczenia do limitu IKE IKZE'!FF191
+'Obliczenia ponad limit IKE IKZE'!FF191</f>
        <v>570612.74698919558</v>
      </c>
      <c r="Q188" s="122">
        <f t="shared" si="44"/>
        <v>-1733.75</v>
      </c>
      <c r="R188" s="122">
        <f t="shared" ca="1" si="45"/>
        <v>-1753.74</v>
      </c>
      <c r="S188" s="122">
        <f ca="1">'Obliczenia do limitu IKE IKZE'!HI191
+'Obliczenia ponad limit IKE IKZE'!HI191</f>
        <v>29.99</v>
      </c>
      <c r="T188" s="122">
        <f ca="1">SUM(S$6:S188)</f>
        <v>5488.1699999999755</v>
      </c>
      <c r="U188" s="122">
        <f ca="1">'Obliczenia do limitu IKE IKZE'!HH191
+'Obliczenia ponad limit IKE IKZE'!HH191</f>
        <v>570612.74698919558</v>
      </c>
      <c r="V188" s="122">
        <f t="shared" si="46"/>
        <v>-1733.75</v>
      </c>
      <c r="W188" s="122">
        <f t="shared" ca="1" si="47"/>
        <v>-1763.74</v>
      </c>
      <c r="X188" s="122">
        <f ca="1">'Obliczenia do limitu IKE IKZE'!JK191
+'Obliczenia ponad limit IKE IKZE'!JK191</f>
        <v>0</v>
      </c>
      <c r="Y188" s="122">
        <f ca="1">SUM(X$6:X188)</f>
        <v>0</v>
      </c>
      <c r="Z188" s="122">
        <f ca="1">'Obliczenia do limitu IKE IKZE'!JJ191
+'Obliczenia ponad limit IKE IKZE'!JJ191</f>
        <v>557917.71960419463</v>
      </c>
      <c r="AA188" s="122">
        <f t="shared" si="48"/>
        <v>-1733.75</v>
      </c>
      <c r="AB188" s="122">
        <f t="shared" ca="1" si="49"/>
        <v>-1733.75</v>
      </c>
      <c r="AC188" s="122">
        <f ca="1">'Obliczenia do limitu IKE IKZE'!LO191
+'Obliczenia ponad limit IKE IKZE'!LO191</f>
        <v>0</v>
      </c>
      <c r="AD188" s="122">
        <f ca="1">SUM(AC$6:AC188)</f>
        <v>0</v>
      </c>
      <c r="AE188" s="122">
        <f ca="1">'Obliczenia do limitu IKE IKZE'!LN191
+'Obliczenia ponad limit IKE IKZE'!LN191</f>
        <v>551280.77096838458</v>
      </c>
      <c r="AF188" s="122">
        <f t="shared" si="50"/>
        <v>-1733.75</v>
      </c>
      <c r="AG188" s="122">
        <f t="shared" ca="1" si="51"/>
        <v>-1733.75</v>
      </c>
      <c r="AH188" s="122">
        <f ca="1">'Obliczenia do limitu IKE IKZE'!NS191
+'Obliczenia ponad limit IKE IKZE'!NS191</f>
        <v>0</v>
      </c>
      <c r="AI188" s="122">
        <f ca="1">SUM(AH$6:AH188)</f>
        <v>0</v>
      </c>
      <c r="AJ188" s="122">
        <f ca="1">'Obliczenia do limitu IKE IKZE'!NR191
+'Obliczenia ponad limit IKE IKZE'!NR191</f>
        <v>518494.59018542501</v>
      </c>
      <c r="AK188" s="122">
        <f t="shared" si="52"/>
        <v>-1733.75</v>
      </c>
      <c r="AL188" s="122">
        <f t="shared" ca="1" si="53"/>
        <v>-1733.75</v>
      </c>
      <c r="AM188" s="122">
        <f ca="1">'Obliczenia do limitu IKE IKZE'!PU191
+'Obliczenia ponad limit IKE IKZE'!PU191</f>
        <v>0</v>
      </c>
      <c r="AN188" s="122">
        <f ca="1">SUM(AM$6:AM188)</f>
        <v>0</v>
      </c>
      <c r="AO188" s="122">
        <f ca="1">'Obliczenia do limitu IKE IKZE'!PT191
+'Obliczenia ponad limit IKE IKZE'!PT191</f>
        <v>556183.93635497335</v>
      </c>
      <c r="AP188" s="122">
        <f t="shared" si="54"/>
        <v>-1733.75</v>
      </c>
      <c r="AQ188" s="122">
        <f t="shared" ca="1" si="55"/>
        <v>-1733.75</v>
      </c>
      <c r="AR188" s="122">
        <f ca="1">'Obliczenia do limitu IKE IKZE'!RW191
+'Obliczenia ponad limit IKE IKZE'!RW191</f>
        <v>0</v>
      </c>
      <c r="AS188" s="122">
        <f ca="1">SUM(AR$6:AR188)</f>
        <v>0</v>
      </c>
      <c r="AT188" s="122">
        <f ca="1">'Obliczenia do limitu IKE IKZE'!RV191
+'Obliczenia ponad limit IKE IKZE'!RV191</f>
        <v>522996.7130931248</v>
      </c>
      <c r="AU188" s="122">
        <f t="shared" si="56"/>
        <v>-1733.75</v>
      </c>
      <c r="AV188" s="122">
        <f t="shared" ca="1" si="57"/>
        <v>-1733.75</v>
      </c>
      <c r="AW188" s="122">
        <f ca="1">'Obliczenia do limitu IKE IKZE'!TY191
+'Obliczenia ponad limit IKE IKZE'!UA191</f>
        <v>0</v>
      </c>
      <c r="AX188" s="122">
        <f ca="1">SUM(AW$6:AW188)</f>
        <v>0</v>
      </c>
      <c r="AY188" s="122">
        <f ca="1">'Obliczenia do limitu IKE IKZE'!TX191
+'Obliczenia ponad limit IKE IKZE'!TZ191</f>
        <v>528322.60605657089</v>
      </c>
      <c r="AZ188" s="122">
        <f t="shared" si="58"/>
        <v>-1733.75</v>
      </c>
      <c r="BA188" s="122">
        <f t="shared" ca="1" si="59"/>
        <v>-1733.75</v>
      </c>
      <c r="BB188" s="122"/>
    </row>
    <row r="189" spans="1:54" x14ac:dyDescent="0.35">
      <c r="A189" s="24">
        <f>'Obliczenia do limitu IKE IKZE'!B192</f>
        <v>50740</v>
      </c>
      <c r="B189" s="123">
        <f>'Obliczenia do limitu IKE IKZE'!E192</f>
        <v>184</v>
      </c>
      <c r="C189" s="27">
        <f>'Obliczenia do limitu IKE IKZE'!F192</f>
        <v>1733.75</v>
      </c>
      <c r="D189" s="122">
        <f ca="1">'Obliczenia do limitu IKE IKZE'!BC192
+'Obliczenia ponad limit IKE IKZE'!BC192</f>
        <v>0</v>
      </c>
      <c r="E189" s="122">
        <f ca="1">SUM(D$6:D189)</f>
        <v>0</v>
      </c>
      <c r="F189" s="122">
        <f ca="1">'Obliczenia do limitu IKE IKZE'!BB192
+'Obliczenia ponad limit IKE IKZE'!BB192</f>
        <v>513147.82958821004</v>
      </c>
      <c r="G189" s="122">
        <f t="shared" si="40"/>
        <v>-1733.75</v>
      </c>
      <c r="H189" s="122">
        <f t="shared" ca="1" si="41"/>
        <v>-1733.75</v>
      </c>
      <c r="I189" s="122">
        <f ca="1">'Obliczenia do limitu IKE IKZE'!DE192
+'Obliczenia ponad limit IKE IKZE'!DE192</f>
        <v>0</v>
      </c>
      <c r="J189" s="122">
        <f ca="1">SUM(I$6:I189)</f>
        <v>1600</v>
      </c>
      <c r="K189" s="122">
        <f ca="1">'Obliczenia do limitu IKE IKZE'!DD192
+'Obliczenia ponad limit IKE IKZE'!DD192</f>
        <v>537978.1352940721</v>
      </c>
      <c r="L189" s="122">
        <f t="shared" si="42"/>
        <v>-1733.75</v>
      </c>
      <c r="M189" s="122">
        <f t="shared" ca="1" si="43"/>
        <v>-1733.75</v>
      </c>
      <c r="N189" s="122">
        <f ca="1">'Obliczenia do limitu IKE IKZE'!FG192
+'Obliczenia ponad limit IKE IKZE'!FG192</f>
        <v>19.989999999999998</v>
      </c>
      <c r="O189" s="122">
        <f ca="1">SUM(N$6:N189)</f>
        <v>3678.159999999983</v>
      </c>
      <c r="P189" s="122">
        <f ca="1">'Obliczenia do limitu IKE IKZE'!FF192
+'Obliczenia ponad limit IKE IKZE'!FF192</f>
        <v>575823.47978156444</v>
      </c>
      <c r="Q189" s="122">
        <f t="shared" si="44"/>
        <v>-1733.75</v>
      </c>
      <c r="R189" s="122">
        <f t="shared" ca="1" si="45"/>
        <v>-1753.74</v>
      </c>
      <c r="S189" s="122">
        <f ca="1">'Obliczenia do limitu IKE IKZE'!HI192
+'Obliczenia ponad limit IKE IKZE'!HI192</f>
        <v>29.99</v>
      </c>
      <c r="T189" s="122">
        <f ca="1">SUM(S$6:S189)</f>
        <v>5518.1599999999753</v>
      </c>
      <c r="U189" s="122">
        <f ca="1">'Obliczenia do limitu IKE IKZE'!HH192
+'Obliczenia ponad limit IKE IKZE'!HH192</f>
        <v>575823.47978156444</v>
      </c>
      <c r="V189" s="122">
        <f t="shared" si="46"/>
        <v>-1733.75</v>
      </c>
      <c r="W189" s="122">
        <f t="shared" ca="1" si="47"/>
        <v>-1763.74</v>
      </c>
      <c r="X189" s="122">
        <f ca="1">'Obliczenia do limitu IKE IKZE'!JK192
+'Obliczenia ponad limit IKE IKZE'!JK192</f>
        <v>0</v>
      </c>
      <c r="Y189" s="122">
        <f ca="1">SUM(X$6:X189)</f>
        <v>0</v>
      </c>
      <c r="Z189" s="122">
        <f ca="1">'Obliczenia do limitu IKE IKZE'!JJ192
+'Obliczenia ponad limit IKE IKZE'!JJ192</f>
        <v>562961.36270795693</v>
      </c>
      <c r="AA189" s="122">
        <f t="shared" si="48"/>
        <v>-1733.75</v>
      </c>
      <c r="AB189" s="122">
        <f t="shared" ca="1" si="49"/>
        <v>-1733.75</v>
      </c>
      <c r="AC189" s="122">
        <f ca="1">'Obliczenia do limitu IKE IKZE'!LO192
+'Obliczenia ponad limit IKE IKZE'!LO192</f>
        <v>0</v>
      </c>
      <c r="AD189" s="122">
        <f ca="1">SUM(AC$6:AC189)</f>
        <v>0</v>
      </c>
      <c r="AE189" s="122">
        <f ca="1">'Obliczenia do limitu IKE IKZE'!LN192
+'Obliczenia ponad limit IKE IKZE'!LN192</f>
        <v>556277.37843120412</v>
      </c>
      <c r="AF189" s="122">
        <f t="shared" si="50"/>
        <v>-1733.75</v>
      </c>
      <c r="AG189" s="122">
        <f t="shared" ca="1" si="51"/>
        <v>-1733.75</v>
      </c>
      <c r="AH189" s="122">
        <f ca="1">'Obliczenia do limitu IKE IKZE'!NS192
+'Obliczenia ponad limit IKE IKZE'!NS192</f>
        <v>0</v>
      </c>
      <c r="AI189" s="122">
        <f ca="1">SUM(AH$6:AH189)</f>
        <v>0</v>
      </c>
      <c r="AJ189" s="122">
        <f ca="1">'Obliczenia do limitu IKE IKZE'!NR192
+'Obliczenia ponad limit IKE IKZE'!NR192</f>
        <v>523414.14092884772</v>
      </c>
      <c r="AK189" s="122">
        <f t="shared" si="52"/>
        <v>-1733.75</v>
      </c>
      <c r="AL189" s="122">
        <f t="shared" ca="1" si="53"/>
        <v>-1733.75</v>
      </c>
      <c r="AM189" s="122">
        <f ca="1">'Obliczenia do limitu IKE IKZE'!PU192
+'Obliczenia ponad limit IKE IKZE'!PU192</f>
        <v>0</v>
      </c>
      <c r="AN189" s="122">
        <f ca="1">SUM(AM$6:AM189)</f>
        <v>0</v>
      </c>
      <c r="AO189" s="122">
        <f ca="1">'Obliczenia do limitu IKE IKZE'!PT192
+'Obliczenia ponad limit IKE IKZE'!PT192</f>
        <v>561211.15486994758</v>
      </c>
      <c r="AP189" s="122">
        <f t="shared" si="54"/>
        <v>-1733.75</v>
      </c>
      <c r="AQ189" s="122">
        <f t="shared" ca="1" si="55"/>
        <v>-1733.75</v>
      </c>
      <c r="AR189" s="122">
        <f ca="1">'Obliczenia do limitu IKE IKZE'!RW192
+'Obliczenia ponad limit IKE IKZE'!RW192</f>
        <v>0</v>
      </c>
      <c r="AS189" s="122">
        <f ca="1">SUM(AR$6:AR189)</f>
        <v>0</v>
      </c>
      <c r="AT189" s="122">
        <f ca="1">'Obliczenia do limitu IKE IKZE'!RV192
+'Obliczenia ponad limit IKE IKZE'!RV192</f>
        <v>527944.20253529749</v>
      </c>
      <c r="AU189" s="122">
        <f t="shared" si="56"/>
        <v>-1733.75</v>
      </c>
      <c r="AV189" s="122">
        <f t="shared" ca="1" si="57"/>
        <v>-1733.75</v>
      </c>
      <c r="AW189" s="122">
        <f ca="1">'Obliczenia do limitu IKE IKZE'!TY192
+'Obliczenia ponad limit IKE IKZE'!UA192</f>
        <v>0</v>
      </c>
      <c r="AX189" s="122">
        <f ca="1">SUM(AW$6:AW189)</f>
        <v>0</v>
      </c>
      <c r="AY189" s="122">
        <f ca="1">'Obliczenia do limitu IKE IKZE'!TX192
+'Obliczenia ponad limit IKE IKZE'!TZ192</f>
        <v>532882.12687909231</v>
      </c>
      <c r="AZ189" s="122">
        <f t="shared" si="58"/>
        <v>-1733.75</v>
      </c>
      <c r="BA189" s="122">
        <f t="shared" ca="1" si="59"/>
        <v>-1733.75</v>
      </c>
      <c r="BB189" s="122"/>
    </row>
    <row r="190" spans="1:54" x14ac:dyDescent="0.35">
      <c r="A190" s="24">
        <f>'Obliczenia do limitu IKE IKZE'!B193</f>
        <v>50771</v>
      </c>
      <c r="B190" s="123">
        <f>'Obliczenia do limitu IKE IKZE'!E193</f>
        <v>185</v>
      </c>
      <c r="C190" s="27">
        <f>'Obliczenia do limitu IKE IKZE'!F193</f>
        <v>1733.75</v>
      </c>
      <c r="D190" s="122">
        <f ca="1">'Obliczenia do limitu IKE IKZE'!BC193
+'Obliczenia ponad limit IKE IKZE'!BC193</f>
        <v>0</v>
      </c>
      <c r="E190" s="122">
        <f ca="1">SUM(D$6:D190)</f>
        <v>0</v>
      </c>
      <c r="F190" s="122">
        <f ca="1">'Obliczenia do limitu IKE IKZE'!BB193
+'Obliczenia ponad limit IKE IKZE'!BB193</f>
        <v>517434.40837450966</v>
      </c>
      <c r="G190" s="122">
        <f t="shared" si="40"/>
        <v>-1733.75</v>
      </c>
      <c r="H190" s="122">
        <f t="shared" ca="1" si="41"/>
        <v>-1733.75</v>
      </c>
      <c r="I190" s="122">
        <f ca="1">'Obliczenia do limitu IKE IKZE'!DE193
+'Obliczenia ponad limit IKE IKZE'!DE193</f>
        <v>0</v>
      </c>
      <c r="J190" s="122">
        <f ca="1">SUM(I$6:I190)</f>
        <v>1600</v>
      </c>
      <c r="K190" s="122">
        <f ca="1">'Obliczenia do limitu IKE IKZE'!DD193
+'Obliczenia ponad limit IKE IKZE'!DD193</f>
        <v>542641.20939489512</v>
      </c>
      <c r="L190" s="122">
        <f t="shared" si="42"/>
        <v>-1733.75</v>
      </c>
      <c r="M190" s="122">
        <f t="shared" ca="1" si="43"/>
        <v>-1733.75</v>
      </c>
      <c r="N190" s="122">
        <f ca="1">'Obliczenia do limitu IKE IKZE'!FG193
+'Obliczenia ponad limit IKE IKZE'!FG193</f>
        <v>19.989999999999998</v>
      </c>
      <c r="O190" s="122">
        <f ca="1">SUM(N$6:N190)</f>
        <v>3698.1499999999828</v>
      </c>
      <c r="P190" s="122">
        <f ca="1">'Obliczenia do limitu IKE IKZE'!FF193
+'Obliczenia ponad limit IKE IKZE'!FF193</f>
        <v>581067.3817369882</v>
      </c>
      <c r="Q190" s="122">
        <f t="shared" si="44"/>
        <v>-1733.75</v>
      </c>
      <c r="R190" s="122">
        <f t="shared" ca="1" si="45"/>
        <v>-1753.74</v>
      </c>
      <c r="S190" s="122">
        <f ca="1">'Obliczenia do limitu IKE IKZE'!HI193
+'Obliczenia ponad limit IKE IKZE'!HI193</f>
        <v>29.99</v>
      </c>
      <c r="T190" s="122">
        <f ca="1">SUM(S$6:S190)</f>
        <v>5548.1499999999751</v>
      </c>
      <c r="U190" s="122">
        <f ca="1">'Obliczenia do limitu IKE IKZE'!HH193
+'Obliczenia ponad limit IKE IKZE'!HH193</f>
        <v>581067.3817369882</v>
      </c>
      <c r="V190" s="122">
        <f t="shared" si="46"/>
        <v>-1733.75</v>
      </c>
      <c r="W190" s="122">
        <f t="shared" ca="1" si="47"/>
        <v>-1763.74</v>
      </c>
      <c r="X190" s="122">
        <f ca="1">'Obliczenia do limitu IKE IKZE'!JK193
+'Obliczenia ponad limit IKE IKZE'!JK193</f>
        <v>0</v>
      </c>
      <c r="Y190" s="122">
        <f ca="1">SUM(X$6:X190)</f>
        <v>0</v>
      </c>
      <c r="Z190" s="122">
        <f ca="1">'Obliczenia do limitu IKE IKZE'!JJ193
+'Obliczenia ponad limit IKE IKZE'!JJ193</f>
        <v>568036.41916782828</v>
      </c>
      <c r="AA190" s="122">
        <f t="shared" si="48"/>
        <v>-1733.75</v>
      </c>
      <c r="AB190" s="122">
        <f t="shared" ca="1" si="49"/>
        <v>-1733.75</v>
      </c>
      <c r="AC190" s="122">
        <f ca="1">'Obliczenia do limitu IKE IKZE'!LO193
+'Obliczenia ponad limit IKE IKZE'!LO193</f>
        <v>0</v>
      </c>
      <c r="AD190" s="122">
        <f ca="1">SUM(AC$6:AC190)</f>
        <v>0</v>
      </c>
      <c r="AE190" s="122">
        <f ca="1">'Obliczenia do limitu IKE IKZE'!LN193
+'Obliczenia ponad limit IKE IKZE'!LN193</f>
        <v>560941.96797534043</v>
      </c>
      <c r="AF190" s="122">
        <f t="shared" si="50"/>
        <v>-1733.75</v>
      </c>
      <c r="AG190" s="122">
        <f t="shared" ca="1" si="51"/>
        <v>-1733.75</v>
      </c>
      <c r="AH190" s="122">
        <f ca="1">'Obliczenia do limitu IKE IKZE'!NS193
+'Obliczenia ponad limit IKE IKZE'!NS193</f>
        <v>0</v>
      </c>
      <c r="AI190" s="122">
        <f ca="1">SUM(AH$6:AH190)</f>
        <v>0</v>
      </c>
      <c r="AJ190" s="122">
        <f ca="1">'Obliczenia do limitu IKE IKZE'!NR193
+'Obliczenia ponad limit IKE IKZE'!NR193</f>
        <v>527664.43016111327</v>
      </c>
      <c r="AK190" s="122">
        <f t="shared" si="52"/>
        <v>-1733.75</v>
      </c>
      <c r="AL190" s="122">
        <f t="shared" ca="1" si="53"/>
        <v>-1733.75</v>
      </c>
      <c r="AM190" s="122">
        <f ca="1">'Obliczenia do limitu IKE IKZE'!PU193
+'Obliczenia ponad limit IKE IKZE'!PU193</f>
        <v>0</v>
      </c>
      <c r="AN190" s="122">
        <f ca="1">SUM(AM$6:AM190)</f>
        <v>0</v>
      </c>
      <c r="AO190" s="122">
        <f ca="1">'Obliczenia do limitu IKE IKZE'!PT193
+'Obliczenia ponad limit IKE IKZE'!PT193</f>
        <v>566269.67729550309</v>
      </c>
      <c r="AP190" s="122">
        <f t="shared" si="54"/>
        <v>-1733.75</v>
      </c>
      <c r="AQ190" s="122">
        <f t="shared" ca="1" si="55"/>
        <v>-1733.75</v>
      </c>
      <c r="AR190" s="122">
        <f ca="1">'Obliczenia do limitu IKE IKZE'!RW193
+'Obliczenia ponad limit IKE IKZE'!RW193</f>
        <v>0</v>
      </c>
      <c r="AS190" s="122">
        <f ca="1">SUM(AR$6:AR190)</f>
        <v>0</v>
      </c>
      <c r="AT190" s="122">
        <f ca="1">'Obliczenia do limitu IKE IKZE'!RV193
+'Obliczenia ponad limit IKE IKZE'!RV193</f>
        <v>532577.4767147426</v>
      </c>
      <c r="AU190" s="122">
        <f t="shared" si="56"/>
        <v>-1733.75</v>
      </c>
      <c r="AV190" s="122">
        <f t="shared" ca="1" si="57"/>
        <v>-1733.75</v>
      </c>
      <c r="AW190" s="122">
        <f ca="1">'Obliczenia do limitu IKE IKZE'!TY193
+'Obliczenia ponad limit IKE IKZE'!UA193</f>
        <v>0</v>
      </c>
      <c r="AX190" s="122">
        <f ca="1">SUM(AW$6:AW190)</f>
        <v>0</v>
      </c>
      <c r="AY190" s="122">
        <f ca="1">'Obliczenia do limitu IKE IKZE'!TX193
+'Obliczenia ponad limit IKE IKZE'!TZ193</f>
        <v>537467.1551326107</v>
      </c>
      <c r="AZ190" s="122">
        <f t="shared" si="58"/>
        <v>-1733.75</v>
      </c>
      <c r="BA190" s="122">
        <f t="shared" ca="1" si="59"/>
        <v>-1733.75</v>
      </c>
      <c r="BB190" s="122"/>
    </row>
    <row r="191" spans="1:54" x14ac:dyDescent="0.35">
      <c r="A191" s="24">
        <f>'Obliczenia do limitu IKE IKZE'!B194</f>
        <v>50802</v>
      </c>
      <c r="B191" s="123">
        <f>'Obliczenia do limitu IKE IKZE'!E194</f>
        <v>186</v>
      </c>
      <c r="C191" s="27">
        <f>'Obliczenia do limitu IKE IKZE'!F194</f>
        <v>1733.75</v>
      </c>
      <c r="D191" s="122">
        <f ca="1">'Obliczenia do limitu IKE IKZE'!BC194
+'Obliczenia ponad limit IKE IKZE'!BC194</f>
        <v>0</v>
      </c>
      <c r="E191" s="122">
        <f ca="1">SUM(D$6:D191)</f>
        <v>0</v>
      </c>
      <c r="F191" s="122">
        <f ca="1">'Obliczenia do limitu IKE IKZE'!BB194
+'Obliczenia ponad limit IKE IKZE'!BB194</f>
        <v>521743.28439406562</v>
      </c>
      <c r="G191" s="122">
        <f t="shared" si="40"/>
        <v>-1733.75</v>
      </c>
      <c r="H191" s="122">
        <f t="shared" ca="1" si="41"/>
        <v>-1733.75</v>
      </c>
      <c r="I191" s="122">
        <f ca="1">'Obliczenia do limitu IKE IKZE'!DE194
+'Obliczenia ponad limit IKE IKZE'!DE194</f>
        <v>0</v>
      </c>
      <c r="J191" s="122">
        <f ca="1">SUM(I$6:I191)</f>
        <v>1600</v>
      </c>
      <c r="K191" s="122">
        <f ca="1">'Obliczenia do limitu IKE IKZE'!DD194
+'Obliczenia ponad limit IKE IKZE'!DD194</f>
        <v>547330.84365074255</v>
      </c>
      <c r="L191" s="122">
        <f t="shared" si="42"/>
        <v>-1733.75</v>
      </c>
      <c r="M191" s="122">
        <f t="shared" ca="1" si="43"/>
        <v>-1733.75</v>
      </c>
      <c r="N191" s="122">
        <f ca="1">'Obliczenia do limitu IKE IKZE'!FG194
+'Obliczenia ponad limit IKE IKZE'!FG194</f>
        <v>19.989999999999998</v>
      </c>
      <c r="O191" s="122">
        <f ca="1">SUM(N$6:N191)</f>
        <v>3718.1399999999826</v>
      </c>
      <c r="P191" s="122">
        <f ca="1">'Obliczenia do limitu IKE IKZE'!FF194
+'Obliczenia ponad limit IKE IKZE'!FF194</f>
        <v>586344.67824395013</v>
      </c>
      <c r="Q191" s="122">
        <f t="shared" si="44"/>
        <v>-1733.75</v>
      </c>
      <c r="R191" s="122">
        <f t="shared" ca="1" si="45"/>
        <v>-1753.74</v>
      </c>
      <c r="S191" s="122">
        <f ca="1">'Obliczenia do limitu IKE IKZE'!HI194
+'Obliczenia ponad limit IKE IKZE'!HI194</f>
        <v>29.99</v>
      </c>
      <c r="T191" s="122">
        <f ca="1">SUM(S$6:S191)</f>
        <v>5578.1399999999749</v>
      </c>
      <c r="U191" s="122">
        <f ca="1">'Obliczenia do limitu IKE IKZE'!HH194
+'Obliczenia ponad limit IKE IKZE'!HH194</f>
        <v>586344.67824395013</v>
      </c>
      <c r="V191" s="122">
        <f t="shared" si="46"/>
        <v>-1733.75</v>
      </c>
      <c r="W191" s="122">
        <f t="shared" ca="1" si="47"/>
        <v>-1763.74</v>
      </c>
      <c r="X191" s="122">
        <f ca="1">'Obliczenia do limitu IKE IKZE'!JK194
+'Obliczenia ponad limit IKE IKZE'!JK194</f>
        <v>0</v>
      </c>
      <c r="Y191" s="122">
        <f ca="1">SUM(X$6:X191)</f>
        <v>0</v>
      </c>
      <c r="Z191" s="122">
        <f ca="1">'Obliczenia do limitu IKE IKZE'!JJ194
+'Obliczenia ponad limit IKE IKZE'!JJ194</f>
        <v>573143.09830724366</v>
      </c>
      <c r="AA191" s="122">
        <f t="shared" si="48"/>
        <v>-1733.75</v>
      </c>
      <c r="AB191" s="122">
        <f t="shared" ca="1" si="49"/>
        <v>-1733.75</v>
      </c>
      <c r="AC191" s="122">
        <f ca="1">'Obliczenia do limitu IKE IKZE'!LO194
+'Obliczenia ponad limit IKE IKZE'!LO194</f>
        <v>0</v>
      </c>
      <c r="AD191" s="122">
        <f ca="1">SUM(AC$6:AC191)</f>
        <v>0</v>
      </c>
      <c r="AE191" s="122">
        <f ca="1">'Obliczenia do limitu IKE IKZE'!LN194
+'Obliczenia ponad limit IKE IKZE'!LN194</f>
        <v>565998.56289771642</v>
      </c>
      <c r="AF191" s="122">
        <f t="shared" si="50"/>
        <v>-1733.75</v>
      </c>
      <c r="AG191" s="122">
        <f t="shared" ca="1" si="51"/>
        <v>-1733.75</v>
      </c>
      <c r="AH191" s="122">
        <f ca="1">'Obliczenia do limitu IKE IKZE'!NS194
+'Obliczenia ponad limit IKE IKZE'!NS194</f>
        <v>0</v>
      </c>
      <c r="AI191" s="122">
        <f ca="1">SUM(AH$6:AH191)</f>
        <v>0</v>
      </c>
      <c r="AJ191" s="122">
        <f ca="1">'Obliczenia do limitu IKE IKZE'!NR194
+'Obliczenia ponad limit IKE IKZE'!NR194</f>
        <v>532296.18418017542</v>
      </c>
      <c r="AK191" s="122">
        <f t="shared" si="52"/>
        <v>-1733.75</v>
      </c>
      <c r="AL191" s="122">
        <f t="shared" ca="1" si="53"/>
        <v>-1733.75</v>
      </c>
      <c r="AM191" s="122">
        <f ca="1">'Obliczenia do limitu IKE IKZE'!PU194
+'Obliczenia ponad limit IKE IKZE'!PU194</f>
        <v>0</v>
      </c>
      <c r="AN191" s="122">
        <f ca="1">SUM(AM$6:AM191)</f>
        <v>0</v>
      </c>
      <c r="AO191" s="122">
        <f ca="1">'Obliczenia do limitu IKE IKZE'!PT194
+'Obliczenia ponad limit IKE IKZE'!PT194</f>
        <v>571359.71222578257</v>
      </c>
      <c r="AP191" s="122">
        <f t="shared" si="54"/>
        <v>-1733.75</v>
      </c>
      <c r="AQ191" s="122">
        <f t="shared" ca="1" si="55"/>
        <v>-1733.75</v>
      </c>
      <c r="AR191" s="122">
        <f ca="1">'Obliczenia do limitu IKE IKZE'!RW194
+'Obliczenia ponad limit IKE IKZE'!RW194</f>
        <v>0</v>
      </c>
      <c r="AS191" s="122">
        <f ca="1">SUM(AR$6:AR191)</f>
        <v>0</v>
      </c>
      <c r="AT191" s="122">
        <f ca="1">'Obliczenia do limitu IKE IKZE'!RV194
+'Obliczenia ponad limit IKE IKZE'!RV194</f>
        <v>537240.23845105479</v>
      </c>
      <c r="AU191" s="122">
        <f t="shared" si="56"/>
        <v>-1733.75</v>
      </c>
      <c r="AV191" s="122">
        <f t="shared" ca="1" si="57"/>
        <v>-1733.75</v>
      </c>
      <c r="AW191" s="122">
        <f ca="1">'Obliczenia do limitu IKE IKZE'!TY194
+'Obliczenia ponad limit IKE IKZE'!UA194</f>
        <v>0</v>
      </c>
      <c r="AX191" s="122">
        <f ca="1">SUM(AW$6:AW191)</f>
        <v>0</v>
      </c>
      <c r="AY191" s="122">
        <f ca="1">'Obliczenia do limitu IKE IKZE'!TX194
+'Obliczenia ponad limit IKE IKZE'!TZ194</f>
        <v>542077.84462619806</v>
      </c>
      <c r="AZ191" s="122">
        <f t="shared" si="58"/>
        <v>-1733.75</v>
      </c>
      <c r="BA191" s="122">
        <f t="shared" ca="1" si="59"/>
        <v>-1733.75</v>
      </c>
      <c r="BB191" s="122"/>
    </row>
    <row r="192" spans="1:54" x14ac:dyDescent="0.35">
      <c r="A192" s="24">
        <f>'Obliczenia do limitu IKE IKZE'!B195</f>
        <v>50830</v>
      </c>
      <c r="B192" s="123">
        <f>'Obliczenia do limitu IKE IKZE'!E195</f>
        <v>187</v>
      </c>
      <c r="C192" s="27">
        <f>'Obliczenia do limitu IKE IKZE'!F195</f>
        <v>1733.75</v>
      </c>
      <c r="D192" s="122">
        <f ca="1">'Obliczenia do limitu IKE IKZE'!BC195
+'Obliczenia ponad limit IKE IKZE'!BC195</f>
        <v>0</v>
      </c>
      <c r="E192" s="122">
        <f ca="1">SUM(D$6:D192)</f>
        <v>0</v>
      </c>
      <c r="F192" s="122">
        <f ca="1">'Obliczenia do limitu IKE IKZE'!BB195
+'Obliczenia ponad limit IKE IKZE'!BB195</f>
        <v>526074.58328390587</v>
      </c>
      <c r="G192" s="122">
        <f t="shared" si="40"/>
        <v>-1733.75</v>
      </c>
      <c r="H192" s="122">
        <f t="shared" ca="1" si="41"/>
        <v>-1733.75</v>
      </c>
      <c r="I192" s="122">
        <f ca="1">'Obliczenia do limitu IKE IKZE'!DE195
+'Obliczenia ponad limit IKE IKZE'!DE195</f>
        <v>0</v>
      </c>
      <c r="J192" s="122">
        <f ca="1">SUM(I$6:I192)</f>
        <v>1600</v>
      </c>
      <c r="K192" s="122">
        <f ca="1">'Obliczenia do limitu IKE IKZE'!DD195
+'Obliczenia ponad limit IKE IKZE'!DD195</f>
        <v>552047.20084355283</v>
      </c>
      <c r="L192" s="122">
        <f t="shared" si="42"/>
        <v>-1733.75</v>
      </c>
      <c r="M192" s="122">
        <f t="shared" ca="1" si="43"/>
        <v>-1733.75</v>
      </c>
      <c r="N192" s="122">
        <f ca="1">'Obliczenia do limitu IKE IKZE'!FG195
+'Obliczenia ponad limit IKE IKZE'!FG195</f>
        <v>19.989999999999998</v>
      </c>
      <c r="O192" s="122">
        <f ca="1">SUM(N$6:N192)</f>
        <v>3738.1299999999824</v>
      </c>
      <c r="P192" s="122">
        <f ca="1">'Obliczenia do limitu IKE IKZE'!FF195
+'Obliczenia ponad limit IKE IKZE'!FF195</f>
        <v>591655.59622247587</v>
      </c>
      <c r="Q192" s="122">
        <f t="shared" si="44"/>
        <v>-1733.75</v>
      </c>
      <c r="R192" s="122">
        <f t="shared" ca="1" si="45"/>
        <v>-1753.74</v>
      </c>
      <c r="S192" s="122">
        <f ca="1">'Obliczenia do limitu IKE IKZE'!HI195
+'Obliczenia ponad limit IKE IKZE'!HI195</f>
        <v>29.99</v>
      </c>
      <c r="T192" s="122">
        <f ca="1">SUM(S$6:S192)</f>
        <v>5608.1299999999746</v>
      </c>
      <c r="U192" s="122">
        <f ca="1">'Obliczenia do limitu IKE IKZE'!HH195
+'Obliczenia ponad limit IKE IKZE'!HH195</f>
        <v>591655.59622247587</v>
      </c>
      <c r="V192" s="122">
        <f t="shared" si="46"/>
        <v>-1733.75</v>
      </c>
      <c r="W192" s="122">
        <f t="shared" ca="1" si="47"/>
        <v>-1763.74</v>
      </c>
      <c r="X192" s="122">
        <f ca="1">'Obliczenia do limitu IKE IKZE'!JK195
+'Obliczenia ponad limit IKE IKZE'!JK195</f>
        <v>0</v>
      </c>
      <c r="Y192" s="122">
        <f ca="1">SUM(X$6:X192)</f>
        <v>0</v>
      </c>
      <c r="Z192" s="122">
        <f ca="1">'Obliczenia do limitu IKE IKZE'!JJ195
+'Obliczenia ponad limit IKE IKZE'!JJ195</f>
        <v>578281.61084446788</v>
      </c>
      <c r="AA192" s="122">
        <f t="shared" si="48"/>
        <v>-1733.75</v>
      </c>
      <c r="AB192" s="122">
        <f t="shared" ca="1" si="49"/>
        <v>-1733.75</v>
      </c>
      <c r="AC192" s="122">
        <f ca="1">'Obliczenia do limitu IKE IKZE'!LO195
+'Obliczenia ponad limit IKE IKZE'!LO195</f>
        <v>0</v>
      </c>
      <c r="AD192" s="122">
        <f ca="1">SUM(AC$6:AC192)</f>
        <v>0</v>
      </c>
      <c r="AE192" s="122">
        <f ca="1">'Obliczenia do limitu IKE IKZE'!LN195
+'Obliczenia ponad limit IKE IKZE'!LN195</f>
        <v>571086.65748086572</v>
      </c>
      <c r="AF192" s="122">
        <f t="shared" si="50"/>
        <v>-1733.75</v>
      </c>
      <c r="AG192" s="122">
        <f t="shared" ca="1" si="51"/>
        <v>-1733.75</v>
      </c>
      <c r="AH192" s="122">
        <f ca="1">'Obliczenia do limitu IKE IKZE'!NS195
+'Obliczenia ponad limit IKE IKZE'!NS195</f>
        <v>0</v>
      </c>
      <c r="AI192" s="122">
        <f ca="1">SUM(AH$6:AH192)</f>
        <v>0</v>
      </c>
      <c r="AJ192" s="122">
        <f ca="1">'Obliczenia do limitu IKE IKZE'!NR195
+'Obliczenia ponad limit IKE IKZE'!NR195</f>
        <v>536957.41562648967</v>
      </c>
      <c r="AK192" s="122">
        <f t="shared" si="52"/>
        <v>-1733.75</v>
      </c>
      <c r="AL192" s="122">
        <f t="shared" ca="1" si="53"/>
        <v>-1733.75</v>
      </c>
      <c r="AM192" s="122">
        <f ca="1">'Obliczenia do limitu IKE IKZE'!PU195
+'Obliczenia ponad limit IKE IKZE'!PU195</f>
        <v>0</v>
      </c>
      <c r="AN192" s="122">
        <f ca="1">SUM(AM$6:AM192)</f>
        <v>0</v>
      </c>
      <c r="AO192" s="122">
        <f ca="1">'Obliczenia do limitu IKE IKZE'!PT195
+'Obliczenia ponad limit IKE IKZE'!PT195</f>
        <v>576481.46964489936</v>
      </c>
      <c r="AP192" s="122">
        <f t="shared" si="54"/>
        <v>-1733.75</v>
      </c>
      <c r="AQ192" s="122">
        <f t="shared" ca="1" si="55"/>
        <v>-1733.75</v>
      </c>
      <c r="AR192" s="122">
        <f ca="1">'Obliczenia do limitu IKE IKZE'!RW195
+'Obliczenia ponad limit IKE IKZE'!RW195</f>
        <v>0</v>
      </c>
      <c r="AS192" s="122">
        <f ca="1">SUM(AR$6:AR192)</f>
        <v>0</v>
      </c>
      <c r="AT192" s="122">
        <f ca="1">'Obliczenia do limitu IKE IKZE'!RV195
+'Obliczenia ponad limit IKE IKZE'!RV195</f>
        <v>541932.68423507223</v>
      </c>
      <c r="AU192" s="122">
        <f t="shared" si="56"/>
        <v>-1733.75</v>
      </c>
      <c r="AV192" s="122">
        <f t="shared" ca="1" si="57"/>
        <v>-1733.75</v>
      </c>
      <c r="AW192" s="122">
        <f ca="1">'Obliczenia do limitu IKE IKZE'!TY195
+'Obliczenia ponad limit IKE IKZE'!UA195</f>
        <v>0</v>
      </c>
      <c r="AX192" s="122">
        <f ca="1">SUM(AW$6:AW192)</f>
        <v>0</v>
      </c>
      <c r="AY192" s="122">
        <f ca="1">'Obliczenia do limitu IKE IKZE'!TX195
+'Obliczenia ponad limit IKE IKZE'!TZ195</f>
        <v>546714.35009639082</v>
      </c>
      <c r="AZ192" s="122">
        <f t="shared" si="58"/>
        <v>-1733.75</v>
      </c>
      <c r="BA192" s="122">
        <f t="shared" ca="1" si="59"/>
        <v>-1733.75</v>
      </c>
      <c r="BB192" s="122"/>
    </row>
    <row r="193" spans="1:54" x14ac:dyDescent="0.35">
      <c r="A193" s="24">
        <f>'Obliczenia do limitu IKE IKZE'!B196</f>
        <v>50861</v>
      </c>
      <c r="B193" s="123">
        <f>'Obliczenia do limitu IKE IKZE'!E196</f>
        <v>188</v>
      </c>
      <c r="C193" s="27">
        <f>'Obliczenia do limitu IKE IKZE'!F196</f>
        <v>1733.75</v>
      </c>
      <c r="D193" s="122">
        <f ca="1">'Obliczenia do limitu IKE IKZE'!BC196
+'Obliczenia ponad limit IKE IKZE'!BC196</f>
        <v>0</v>
      </c>
      <c r="E193" s="122">
        <f ca="1">SUM(D$6:D193)</f>
        <v>0</v>
      </c>
      <c r="F193" s="122">
        <f ca="1">'Obliczenia do limitu IKE IKZE'!BB196
+'Obliczenia ponad limit IKE IKZE'!BB196</f>
        <v>530428.43138897873</v>
      </c>
      <c r="G193" s="122">
        <f t="shared" si="40"/>
        <v>-1733.75</v>
      </c>
      <c r="H193" s="122">
        <f t="shared" ca="1" si="41"/>
        <v>-1733.75</v>
      </c>
      <c r="I193" s="122">
        <f ca="1">'Obliczenia do limitu IKE IKZE'!DE196
+'Obliczenia ponad limit IKE IKZE'!DE196</f>
        <v>0</v>
      </c>
      <c r="J193" s="122">
        <f ca="1">SUM(I$6:I193)</f>
        <v>1600</v>
      </c>
      <c r="K193" s="122">
        <f ca="1">'Obliczenia do limitu IKE IKZE'!DD196
+'Obliczenia ponad limit IKE IKZE'!DD196</f>
        <v>556790.4447529224</v>
      </c>
      <c r="L193" s="122">
        <f t="shared" si="42"/>
        <v>-1733.75</v>
      </c>
      <c r="M193" s="122">
        <f t="shared" ca="1" si="43"/>
        <v>-1733.75</v>
      </c>
      <c r="N193" s="122">
        <f ca="1">'Obliczenia do limitu IKE IKZE'!FG196
+'Obliczenia ponad limit IKE IKZE'!FG196</f>
        <v>19.989999999999998</v>
      </c>
      <c r="O193" s="122">
        <f ca="1">SUM(N$6:N193)</f>
        <v>3758.1199999999822</v>
      </c>
      <c r="P193" s="122">
        <f ca="1">'Obliczenia do limitu IKE IKZE'!FF196
+'Obliczenia ponad limit IKE IKZE'!FF196</f>
        <v>597000.36413453997</v>
      </c>
      <c r="Q193" s="122">
        <f t="shared" si="44"/>
        <v>-1733.75</v>
      </c>
      <c r="R193" s="122">
        <f t="shared" ca="1" si="45"/>
        <v>-1753.74</v>
      </c>
      <c r="S193" s="122">
        <f ca="1">'Obliczenia do limitu IKE IKZE'!HI196
+'Obliczenia ponad limit IKE IKZE'!HI196</f>
        <v>29.99</v>
      </c>
      <c r="T193" s="122">
        <f ca="1">SUM(S$6:S193)</f>
        <v>5638.1199999999744</v>
      </c>
      <c r="U193" s="122">
        <f ca="1">'Obliczenia do limitu IKE IKZE'!HH196
+'Obliczenia ponad limit IKE IKZE'!HH196</f>
        <v>597000.36413453997</v>
      </c>
      <c r="V193" s="122">
        <f t="shared" si="46"/>
        <v>-1733.75</v>
      </c>
      <c r="W193" s="122">
        <f t="shared" ca="1" si="47"/>
        <v>-1763.74</v>
      </c>
      <c r="X193" s="122">
        <f ca="1">'Obliczenia do limitu IKE IKZE'!JK196
+'Obliczenia ponad limit IKE IKZE'!JK196</f>
        <v>0</v>
      </c>
      <c r="Y193" s="122">
        <f ca="1">SUM(X$6:X193)</f>
        <v>0</v>
      </c>
      <c r="Z193" s="122">
        <f ca="1">'Obliczenia do limitu IKE IKZE'!JJ196
+'Obliczenia ponad limit IKE IKZE'!JJ196</f>
        <v>583452.16890189087</v>
      </c>
      <c r="AA193" s="122">
        <f t="shared" si="48"/>
        <v>-1733.75</v>
      </c>
      <c r="AB193" s="122">
        <f t="shared" ca="1" si="49"/>
        <v>-1733.75</v>
      </c>
      <c r="AC193" s="122">
        <f ca="1">'Obliczenia do limitu IKE IKZE'!LO196
+'Obliczenia ponad limit IKE IKZE'!LO196</f>
        <v>0</v>
      </c>
      <c r="AD193" s="122">
        <f ca="1">SUM(AC$6:AC193)</f>
        <v>0</v>
      </c>
      <c r="AE193" s="122">
        <f ca="1">'Obliczenia do limitu IKE IKZE'!LN196
+'Obliczenia ponad limit IKE IKZE'!LN196</f>
        <v>576206.46162331605</v>
      </c>
      <c r="AF193" s="122">
        <f t="shared" si="50"/>
        <v>-1733.75</v>
      </c>
      <c r="AG193" s="122">
        <f t="shared" ca="1" si="51"/>
        <v>-1733.75</v>
      </c>
      <c r="AH193" s="122">
        <f ca="1">'Obliczenia do limitu IKE IKZE'!NS196
+'Obliczenia ponad limit IKE IKZE'!NS196</f>
        <v>0</v>
      </c>
      <c r="AI193" s="122">
        <f ca="1">SUM(AH$6:AH193)</f>
        <v>0</v>
      </c>
      <c r="AJ193" s="122">
        <f ca="1">'Obliczenia do limitu IKE IKZE'!NR196
+'Obliczenia ponad limit IKE IKZE'!NR196</f>
        <v>541638.36764613737</v>
      </c>
      <c r="AK193" s="122">
        <f t="shared" si="52"/>
        <v>-1733.75</v>
      </c>
      <c r="AL193" s="122">
        <f t="shared" ca="1" si="53"/>
        <v>-1733.75</v>
      </c>
      <c r="AM193" s="122">
        <f ca="1">'Obliczenia do limitu IKE IKZE'!PU196
+'Obliczenia ponad limit IKE IKZE'!PU196</f>
        <v>0</v>
      </c>
      <c r="AN193" s="122">
        <f ca="1">SUM(AM$6:AM193)</f>
        <v>0</v>
      </c>
      <c r="AO193" s="122">
        <f ca="1">'Obliczenia do limitu IKE IKZE'!PT196
+'Obliczenia ponad limit IKE IKZE'!PT196</f>
        <v>581635.16093619901</v>
      </c>
      <c r="AP193" s="122">
        <f t="shared" si="54"/>
        <v>-1733.75</v>
      </c>
      <c r="AQ193" s="122">
        <f t="shared" ca="1" si="55"/>
        <v>-1733.75</v>
      </c>
      <c r="AR193" s="122">
        <f ca="1">'Obliczenia do limitu IKE IKZE'!RW196
+'Obliczenia ponad limit IKE IKZE'!RW196</f>
        <v>0</v>
      </c>
      <c r="AS193" s="122">
        <f ca="1">SUM(AR$6:AR193)</f>
        <v>0</v>
      </c>
      <c r="AT193" s="122">
        <f ca="1">'Obliczenia do limitu IKE IKZE'!RV196
+'Obliczenia ponad limit IKE IKZE'!RV196</f>
        <v>546643.87841063703</v>
      </c>
      <c r="AU193" s="122">
        <f t="shared" si="56"/>
        <v>-1733.75</v>
      </c>
      <c r="AV193" s="122">
        <f t="shared" ca="1" si="57"/>
        <v>-1733.75</v>
      </c>
      <c r="AW193" s="122">
        <f ca="1">'Obliczenia do limitu IKE IKZE'!TY196
+'Obliczenia ponad limit IKE IKZE'!UA196</f>
        <v>0</v>
      </c>
      <c r="AX193" s="122">
        <f ca="1">SUM(AW$6:AW193)</f>
        <v>0</v>
      </c>
      <c r="AY193" s="122">
        <f ca="1">'Obliczenia do limitu IKE IKZE'!TX196
+'Obliczenia ponad limit IKE IKZE'!TZ196</f>
        <v>551376.82721278223</v>
      </c>
      <c r="AZ193" s="122">
        <f t="shared" si="58"/>
        <v>-1733.75</v>
      </c>
      <c r="BA193" s="122">
        <f t="shared" ca="1" si="59"/>
        <v>-1733.75</v>
      </c>
      <c r="BB193" s="122"/>
    </row>
    <row r="194" spans="1:54" x14ac:dyDescent="0.35">
      <c r="A194" s="24">
        <f>'Obliczenia do limitu IKE IKZE'!B197</f>
        <v>50891</v>
      </c>
      <c r="B194" s="123">
        <f>'Obliczenia do limitu IKE IKZE'!E197</f>
        <v>189</v>
      </c>
      <c r="C194" s="27">
        <f>'Obliczenia do limitu IKE IKZE'!F197</f>
        <v>1733.75</v>
      </c>
      <c r="D194" s="122">
        <f ca="1">'Obliczenia do limitu IKE IKZE'!BC197
+'Obliczenia ponad limit IKE IKZE'!BC197</f>
        <v>0</v>
      </c>
      <c r="E194" s="122">
        <f ca="1">SUM(D$6:D194)</f>
        <v>0</v>
      </c>
      <c r="F194" s="122">
        <f ca="1">'Obliczenia do limitu IKE IKZE'!BB197
+'Obliczenia ponad limit IKE IKZE'!BB197</f>
        <v>534804.95576614107</v>
      </c>
      <c r="G194" s="122">
        <f t="shared" si="40"/>
        <v>-1733.75</v>
      </c>
      <c r="H194" s="122">
        <f t="shared" ca="1" si="41"/>
        <v>-1733.75</v>
      </c>
      <c r="I194" s="122">
        <f ca="1">'Obliczenia do limitu IKE IKZE'!DE197
+'Obliczenia ponad limit IKE IKZE'!DE197</f>
        <v>0</v>
      </c>
      <c r="J194" s="122">
        <f ca="1">SUM(I$6:I194)</f>
        <v>1600</v>
      </c>
      <c r="K194" s="122">
        <f ca="1">'Obliczenia do limitu IKE IKZE'!DD197
+'Obliczenia ponad limit IKE IKZE'!DD197</f>
        <v>561560.74016222043</v>
      </c>
      <c r="L194" s="122">
        <f t="shared" si="42"/>
        <v>-1733.75</v>
      </c>
      <c r="M194" s="122">
        <f t="shared" ca="1" si="43"/>
        <v>-1733.75</v>
      </c>
      <c r="N194" s="122">
        <f ca="1">'Obliczenia do limitu IKE IKZE'!FG197
+'Obliczenia ponad limit IKE IKZE'!FG197</f>
        <v>19.989999999999998</v>
      </c>
      <c r="O194" s="122">
        <f ca="1">SUM(N$6:N194)</f>
        <v>3778.1099999999819</v>
      </c>
      <c r="P194" s="122">
        <f ca="1">'Obliczenia do limitu IKE IKZE'!FF197
+'Obliczenia ponad limit IKE IKZE'!FF197</f>
        <v>602379.21199454344</v>
      </c>
      <c r="Q194" s="122">
        <f t="shared" si="44"/>
        <v>-1733.75</v>
      </c>
      <c r="R194" s="122">
        <f t="shared" ca="1" si="45"/>
        <v>-1753.74</v>
      </c>
      <c r="S194" s="122">
        <f ca="1">'Obliczenia do limitu IKE IKZE'!HI197
+'Obliczenia ponad limit IKE IKZE'!HI197</f>
        <v>29.99</v>
      </c>
      <c r="T194" s="122">
        <f ca="1">SUM(S$6:S194)</f>
        <v>5668.1099999999742</v>
      </c>
      <c r="U194" s="122">
        <f ca="1">'Obliczenia do limitu IKE IKZE'!HH197
+'Obliczenia ponad limit IKE IKZE'!HH197</f>
        <v>602379.21199454344</v>
      </c>
      <c r="V194" s="122">
        <f t="shared" si="46"/>
        <v>-1733.75</v>
      </c>
      <c r="W194" s="122">
        <f t="shared" ca="1" si="47"/>
        <v>-1763.74</v>
      </c>
      <c r="X194" s="122">
        <f ca="1">'Obliczenia do limitu IKE IKZE'!JK197
+'Obliczenia ponad limit IKE IKZE'!JK197</f>
        <v>0</v>
      </c>
      <c r="Y194" s="122">
        <f ca="1">SUM(X$6:X194)</f>
        <v>0</v>
      </c>
      <c r="Z194" s="122">
        <f ca="1">'Obliczenia do limitu IKE IKZE'!JJ197
+'Obliczenia ponad limit IKE IKZE'!JJ197</f>
        <v>588654.98601538327</v>
      </c>
      <c r="AA194" s="122">
        <f t="shared" si="48"/>
        <v>-1733.75</v>
      </c>
      <c r="AB194" s="122">
        <f t="shared" ca="1" si="49"/>
        <v>-1733.75</v>
      </c>
      <c r="AC194" s="122">
        <f ca="1">'Obliczenia do limitu IKE IKZE'!LO197
+'Obliczenia ponad limit IKE IKZE'!LO197</f>
        <v>0</v>
      </c>
      <c r="AD194" s="122">
        <f ca="1">SUM(AC$6:AC194)</f>
        <v>0</v>
      </c>
      <c r="AE194" s="122">
        <f ca="1">'Obliczenia do limitu IKE IKZE'!LN197
+'Obliczenia ponad limit IKE IKZE'!LN197</f>
        <v>581358.18662225723</v>
      </c>
      <c r="AF194" s="122">
        <f t="shared" si="50"/>
        <v>-1733.75</v>
      </c>
      <c r="AG194" s="122">
        <f t="shared" ca="1" si="51"/>
        <v>-1733.75</v>
      </c>
      <c r="AH194" s="122">
        <f ca="1">'Obliczenia do limitu IKE IKZE'!NS197
+'Obliczenia ponad limit IKE IKZE'!NS197</f>
        <v>0</v>
      </c>
      <c r="AI194" s="122">
        <f ca="1">SUM(AH$6:AH194)</f>
        <v>0</v>
      </c>
      <c r="AJ194" s="122">
        <f ca="1">'Obliczenia do limitu IKE IKZE'!NR197
+'Obliczenia ponad limit IKE IKZE'!NR197</f>
        <v>546422.53697003808</v>
      </c>
      <c r="AK194" s="122">
        <f t="shared" si="52"/>
        <v>-1733.75</v>
      </c>
      <c r="AL194" s="122">
        <f t="shared" ca="1" si="53"/>
        <v>-1733.75</v>
      </c>
      <c r="AM194" s="122">
        <f ca="1">'Obliczenia do limitu IKE IKZE'!PU197
+'Obliczenia ponad limit IKE IKZE'!PU197</f>
        <v>0</v>
      </c>
      <c r="AN194" s="122">
        <f ca="1">SUM(AM$6:AM194)</f>
        <v>0</v>
      </c>
      <c r="AO194" s="122">
        <f ca="1">'Obliczenia do limitu IKE IKZE'!PT197
+'Obliczenia ponad limit IKE IKZE'!PT197</f>
        <v>586820.99889158446</v>
      </c>
      <c r="AP194" s="122">
        <f t="shared" si="54"/>
        <v>-1733.75</v>
      </c>
      <c r="AQ194" s="122">
        <f t="shared" ca="1" si="55"/>
        <v>-1733.75</v>
      </c>
      <c r="AR194" s="122">
        <f ca="1">'Obliczenia do limitu IKE IKZE'!RW197
+'Obliczenia ponad limit IKE IKZE'!RW197</f>
        <v>0</v>
      </c>
      <c r="AS194" s="122">
        <f ca="1">SUM(AR$6:AR194)</f>
        <v>0</v>
      </c>
      <c r="AT194" s="122">
        <f ca="1">'Obliczenia do limitu IKE IKZE'!RV197
+'Obliczenia ponad limit IKE IKZE'!RV197</f>
        <v>551459.62166590744</v>
      </c>
      <c r="AU194" s="122">
        <f t="shared" si="56"/>
        <v>-1733.75</v>
      </c>
      <c r="AV194" s="122">
        <f t="shared" ca="1" si="57"/>
        <v>-1733.75</v>
      </c>
      <c r="AW194" s="122">
        <f ca="1">'Obliczenia do limitu IKE IKZE'!TY197
+'Obliczenia ponad limit IKE IKZE'!UA197</f>
        <v>0</v>
      </c>
      <c r="AX194" s="122">
        <f ca="1">SUM(AW$6:AW194)</f>
        <v>0</v>
      </c>
      <c r="AY194" s="122">
        <f ca="1">'Obliczenia do limitu IKE IKZE'!TX197
+'Obliczenia ponad limit IKE IKZE'!TZ197</f>
        <v>556065.43258364883</v>
      </c>
      <c r="AZ194" s="122">
        <f t="shared" si="58"/>
        <v>-1733.75</v>
      </c>
      <c r="BA194" s="122">
        <f t="shared" ca="1" si="59"/>
        <v>-1733.75</v>
      </c>
      <c r="BB194" s="122"/>
    </row>
    <row r="195" spans="1:54" x14ac:dyDescent="0.35">
      <c r="A195" s="24">
        <f>'Obliczenia do limitu IKE IKZE'!B198</f>
        <v>50922</v>
      </c>
      <c r="B195" s="123">
        <f>'Obliczenia do limitu IKE IKZE'!E198</f>
        <v>190</v>
      </c>
      <c r="C195" s="27">
        <f>'Obliczenia do limitu IKE IKZE'!F198</f>
        <v>1733.75</v>
      </c>
      <c r="D195" s="122">
        <f ca="1">'Obliczenia do limitu IKE IKZE'!BC198
+'Obliczenia ponad limit IKE IKZE'!BC198</f>
        <v>0</v>
      </c>
      <c r="E195" s="122">
        <f ca="1">SUM(D$6:D195)</f>
        <v>0</v>
      </c>
      <c r="F195" s="122">
        <f ca="1">'Obliczenia do limitu IKE IKZE'!BB198
+'Obliczenia ponad limit IKE IKZE'!BB198</f>
        <v>539204.28418817068</v>
      </c>
      <c r="G195" s="122">
        <f t="shared" si="40"/>
        <v>-1733.75</v>
      </c>
      <c r="H195" s="122">
        <f t="shared" ca="1" si="41"/>
        <v>-1733.75</v>
      </c>
      <c r="I195" s="122">
        <f ca="1">'Obliczenia do limitu IKE IKZE'!DE198
+'Obliczenia ponad limit IKE IKZE'!DE198</f>
        <v>0</v>
      </c>
      <c r="J195" s="122">
        <f ca="1">SUM(I$6:I195)</f>
        <v>1600</v>
      </c>
      <c r="K195" s="122">
        <f ca="1">'Obliczenia do limitu IKE IKZE'!DD198
+'Obliczenia ponad limit IKE IKZE'!DD198</f>
        <v>566358.25286474102</v>
      </c>
      <c r="L195" s="122">
        <f t="shared" si="42"/>
        <v>-1733.75</v>
      </c>
      <c r="M195" s="122">
        <f t="shared" ca="1" si="43"/>
        <v>-1733.75</v>
      </c>
      <c r="N195" s="122">
        <f ca="1">'Obliczenia do limitu IKE IKZE'!FG198
+'Obliczenia ponad limit IKE IKZE'!FG198</f>
        <v>19.989999999999998</v>
      </c>
      <c r="O195" s="122">
        <f ca="1">SUM(N$6:N195)</f>
        <v>3798.0999999999817</v>
      </c>
      <c r="P195" s="122">
        <f ca="1">'Obliczenia do limitu IKE IKZE'!FF198
+'Obliczenia ponad limit IKE IKZE'!FF198</f>
        <v>607792.3713798637</v>
      </c>
      <c r="Q195" s="122">
        <f t="shared" si="44"/>
        <v>-1733.75</v>
      </c>
      <c r="R195" s="122">
        <f t="shared" ca="1" si="45"/>
        <v>-1753.74</v>
      </c>
      <c r="S195" s="122">
        <f ca="1">'Obliczenia do limitu IKE IKZE'!HI198
+'Obliczenia ponad limit IKE IKZE'!HI198</f>
        <v>29.99</v>
      </c>
      <c r="T195" s="122">
        <f ca="1">SUM(S$6:S195)</f>
        <v>5698.099999999974</v>
      </c>
      <c r="U195" s="122">
        <f ca="1">'Obliczenia do limitu IKE IKZE'!HH198
+'Obliczenia ponad limit IKE IKZE'!HH198</f>
        <v>607792.3713798637</v>
      </c>
      <c r="V195" s="122">
        <f t="shared" si="46"/>
        <v>-1733.75</v>
      </c>
      <c r="W195" s="122">
        <f t="shared" ca="1" si="47"/>
        <v>-1763.74</v>
      </c>
      <c r="X195" s="122">
        <f ca="1">'Obliczenia do limitu IKE IKZE'!JK198
+'Obliczenia ponad limit IKE IKZE'!JK198</f>
        <v>0</v>
      </c>
      <c r="Y195" s="122">
        <f ca="1">SUM(X$6:X195)</f>
        <v>0</v>
      </c>
      <c r="Z195" s="122">
        <f ca="1">'Obliczenia do limitu IKE IKZE'!JJ198
+'Obliczenia ponad limit IKE IKZE'!JJ198</f>
        <v>593890.27714371611</v>
      </c>
      <c r="AA195" s="122">
        <f t="shared" si="48"/>
        <v>-1733.75</v>
      </c>
      <c r="AB195" s="122">
        <f t="shared" ca="1" si="49"/>
        <v>-1733.75</v>
      </c>
      <c r="AC195" s="122">
        <f ca="1">'Obliczenia do limitu IKE IKZE'!LO198
+'Obliczenia ponad limit IKE IKZE'!LO198</f>
        <v>0</v>
      </c>
      <c r="AD195" s="122">
        <f ca="1">SUM(AC$6:AC195)</f>
        <v>0</v>
      </c>
      <c r="AE195" s="122">
        <f ca="1">'Obliczenia do limitu IKE IKZE'!LN198
+'Obliczenia ponad limit IKE IKZE'!LN198</f>
        <v>586542.04518286115</v>
      </c>
      <c r="AF195" s="122">
        <f t="shared" si="50"/>
        <v>-1733.75</v>
      </c>
      <c r="AG195" s="122">
        <f t="shared" ca="1" si="51"/>
        <v>-1733.75</v>
      </c>
      <c r="AH195" s="122">
        <f ca="1">'Obliczenia do limitu IKE IKZE'!NS198
+'Obliczenia ponad limit IKE IKZE'!NS198</f>
        <v>0</v>
      </c>
      <c r="AI195" s="122">
        <f ca="1">SUM(AH$6:AH195)</f>
        <v>0</v>
      </c>
      <c r="AJ195" s="122">
        <f ca="1">'Obliczenia do limitu IKE IKZE'!NR198
+'Obliczenia ponad limit IKE IKZE'!NR198</f>
        <v>551524.28766227223</v>
      </c>
      <c r="AK195" s="122">
        <f t="shared" si="52"/>
        <v>-1733.75</v>
      </c>
      <c r="AL195" s="122">
        <f t="shared" ca="1" si="53"/>
        <v>-1733.75</v>
      </c>
      <c r="AM195" s="122">
        <f ca="1">'Obliczenia do limitu IKE IKZE'!PU198
+'Obliczenia ponad limit IKE IKZE'!PU198</f>
        <v>0</v>
      </c>
      <c r="AN195" s="122">
        <f ca="1">SUM(AM$6:AM195)</f>
        <v>0</v>
      </c>
      <c r="AO195" s="122">
        <f ca="1">'Obliczenia do limitu IKE IKZE'!PT198
+'Obliczenia ponad limit IKE IKZE'!PT198</f>
        <v>592039.19772090041</v>
      </c>
      <c r="AP195" s="122">
        <f t="shared" si="54"/>
        <v>-1733.75</v>
      </c>
      <c r="AQ195" s="122">
        <f t="shared" ca="1" si="55"/>
        <v>-1733.75</v>
      </c>
      <c r="AR195" s="122">
        <f ca="1">'Obliczenia do limitu IKE IKZE'!RW198
+'Obliczenia ponad limit IKE IKZE'!RW198</f>
        <v>0</v>
      </c>
      <c r="AS195" s="122">
        <f ca="1">SUM(AR$6:AR195)</f>
        <v>0</v>
      </c>
      <c r="AT195" s="122">
        <f ca="1">'Obliczenia do limitu IKE IKZE'!RV198
+'Obliczenia ponad limit IKE IKZE'!RV198</f>
        <v>556592.87578389968</v>
      </c>
      <c r="AU195" s="122">
        <f t="shared" si="56"/>
        <v>-1733.75</v>
      </c>
      <c r="AV195" s="122">
        <f t="shared" ca="1" si="57"/>
        <v>-1733.75</v>
      </c>
      <c r="AW195" s="122">
        <f ca="1">'Obliczenia do limitu IKE IKZE'!TY198
+'Obliczenia ponad limit IKE IKZE'!UA198</f>
        <v>0</v>
      </c>
      <c r="AX195" s="122">
        <f ca="1">SUM(AW$6:AW195)</f>
        <v>0</v>
      </c>
      <c r="AY195" s="122">
        <f ca="1">'Obliczenia do limitu IKE IKZE'!TX198
+'Obliczenia ponad limit IKE IKZE'!TZ198</f>
        <v>560780.3237616102</v>
      </c>
      <c r="AZ195" s="122">
        <f t="shared" si="58"/>
        <v>-1733.75</v>
      </c>
      <c r="BA195" s="122">
        <f t="shared" ca="1" si="59"/>
        <v>-1733.75</v>
      </c>
      <c r="BB195" s="122"/>
    </row>
    <row r="196" spans="1:54" x14ac:dyDescent="0.35">
      <c r="A196" s="24">
        <f>'Obliczenia do limitu IKE IKZE'!B199</f>
        <v>50952</v>
      </c>
      <c r="B196" s="123">
        <f>'Obliczenia do limitu IKE IKZE'!E199</f>
        <v>191</v>
      </c>
      <c r="C196" s="27">
        <f>'Obliczenia do limitu IKE IKZE'!F199</f>
        <v>1733.75</v>
      </c>
      <c r="D196" s="122">
        <f ca="1">'Obliczenia do limitu IKE IKZE'!BC199
+'Obliczenia ponad limit IKE IKZE'!BC199</f>
        <v>0</v>
      </c>
      <c r="E196" s="122">
        <f ca="1">SUM(D$6:D196)</f>
        <v>0</v>
      </c>
      <c r="F196" s="122">
        <f ca="1">'Obliczenia do limitu IKE IKZE'!BB199
+'Obliczenia ponad limit IKE IKZE'!BB199</f>
        <v>543626.54514779989</v>
      </c>
      <c r="G196" s="122">
        <f t="shared" si="40"/>
        <v>-1733.75</v>
      </c>
      <c r="H196" s="122">
        <f t="shared" ca="1" si="41"/>
        <v>-1733.75</v>
      </c>
      <c r="I196" s="122">
        <f ca="1">'Obliczenia do limitu IKE IKZE'!DE199
+'Obliczenia ponad limit IKE IKZE'!DE199</f>
        <v>0</v>
      </c>
      <c r="J196" s="122">
        <f ca="1">SUM(I$6:I196)</f>
        <v>1600</v>
      </c>
      <c r="K196" s="122">
        <f ca="1">'Obliczenia do limitu IKE IKZE'!DD199
+'Obliczenia ponad limit IKE IKZE'!DD199</f>
        <v>571183.1496698925</v>
      </c>
      <c r="L196" s="122">
        <f t="shared" si="42"/>
        <v>-1733.75</v>
      </c>
      <c r="M196" s="122">
        <f t="shared" ca="1" si="43"/>
        <v>-1733.75</v>
      </c>
      <c r="N196" s="122">
        <f ca="1">'Obliczenia do limitu IKE IKZE'!FG199
+'Obliczenia ponad limit IKE IKZE'!FG199</f>
        <v>19.989999999999998</v>
      </c>
      <c r="O196" s="122">
        <f ca="1">SUM(N$6:N196)</f>
        <v>3818.0899999999815</v>
      </c>
      <c r="P196" s="122">
        <f ca="1">'Obliczenia do limitu IKE IKZE'!FF199
+'Obliczenia ponad limit IKE IKZE'!FF199</f>
        <v>613240.07544147398</v>
      </c>
      <c r="Q196" s="122">
        <f t="shared" si="44"/>
        <v>-1733.75</v>
      </c>
      <c r="R196" s="122">
        <f t="shared" ca="1" si="45"/>
        <v>-1753.74</v>
      </c>
      <c r="S196" s="122">
        <f ca="1">'Obliczenia do limitu IKE IKZE'!HI199
+'Obliczenia ponad limit IKE IKZE'!HI199</f>
        <v>29.99</v>
      </c>
      <c r="T196" s="122">
        <f ca="1">SUM(S$6:S196)</f>
        <v>5728.0899999999738</v>
      </c>
      <c r="U196" s="122">
        <f ca="1">'Obliczenia do limitu IKE IKZE'!HH199
+'Obliczenia ponad limit IKE IKZE'!HH199</f>
        <v>613240.07544147398</v>
      </c>
      <c r="V196" s="122">
        <f t="shared" si="46"/>
        <v>-1733.75</v>
      </c>
      <c r="W196" s="122">
        <f t="shared" ca="1" si="47"/>
        <v>-1763.74</v>
      </c>
      <c r="X196" s="122">
        <f ca="1">'Obliczenia do limitu IKE IKZE'!JK199
+'Obliczenia ponad limit IKE IKZE'!JK199</f>
        <v>0</v>
      </c>
      <c r="Y196" s="122">
        <f ca="1">SUM(X$6:X196)</f>
        <v>0</v>
      </c>
      <c r="Z196" s="122">
        <f ca="1">'Obliczenia do limitu IKE IKZE'!JJ199
+'Obliczenia ponad limit IKE IKZE'!JJ199</f>
        <v>599158.25867804175</v>
      </c>
      <c r="AA196" s="122">
        <f t="shared" si="48"/>
        <v>-1733.75</v>
      </c>
      <c r="AB196" s="122">
        <f t="shared" ca="1" si="49"/>
        <v>-1733.75</v>
      </c>
      <c r="AC196" s="122">
        <f ca="1">'Obliczenia do limitu IKE IKZE'!LO199
+'Obliczenia ponad limit IKE IKZE'!LO199</f>
        <v>0</v>
      </c>
      <c r="AD196" s="122">
        <f ca="1">SUM(AC$6:AC196)</f>
        <v>0</v>
      </c>
      <c r="AE196" s="122">
        <f ca="1">'Obliczenia do limitu IKE IKZE'!LN199
+'Obliczenia ponad limit IKE IKZE'!LN199</f>
        <v>591374.26293552271</v>
      </c>
      <c r="AF196" s="122">
        <f t="shared" si="50"/>
        <v>-1733.75</v>
      </c>
      <c r="AG196" s="122">
        <f t="shared" ca="1" si="51"/>
        <v>-1733.75</v>
      </c>
      <c r="AH196" s="122">
        <f ca="1">'Obliczenia do limitu IKE IKZE'!NS199
+'Obliczenia ponad limit IKE IKZE'!NS199</f>
        <v>0</v>
      </c>
      <c r="AI196" s="122">
        <f ca="1">SUM(AH$6:AH196)</f>
        <v>0</v>
      </c>
      <c r="AJ196" s="122">
        <f ca="1">'Obliczenia do limitu IKE IKZE'!NR199
+'Obliczenia ponad limit IKE IKZE'!NR199</f>
        <v>556283.03799317288</v>
      </c>
      <c r="AK196" s="122">
        <f t="shared" si="52"/>
        <v>-1733.75</v>
      </c>
      <c r="AL196" s="122">
        <f t="shared" ca="1" si="53"/>
        <v>-1733.75</v>
      </c>
      <c r="AM196" s="122">
        <f ca="1">'Obliczenia do limitu IKE IKZE'!PU199
+'Obliczenia ponad limit IKE IKZE'!PU199</f>
        <v>0</v>
      </c>
      <c r="AN196" s="122">
        <f ca="1">SUM(AM$6:AM196)</f>
        <v>0</v>
      </c>
      <c r="AO196" s="122">
        <f ca="1">'Obliczenia do limitu IKE IKZE'!PT199
+'Obliczenia ponad limit IKE IKZE'!PT199</f>
        <v>597289.97306138277</v>
      </c>
      <c r="AP196" s="122">
        <f t="shared" si="54"/>
        <v>-1733.75</v>
      </c>
      <c r="AQ196" s="122">
        <f t="shared" ca="1" si="55"/>
        <v>-1733.75</v>
      </c>
      <c r="AR196" s="122">
        <f ca="1">'Obliczenia do limitu IKE IKZE'!RW199
+'Obliczenia ponad limit IKE IKZE'!RW199</f>
        <v>0</v>
      </c>
      <c r="AS196" s="122">
        <f ca="1">SUM(AR$6:AR196)</f>
        <v>0</v>
      </c>
      <c r="AT196" s="122">
        <f ca="1">'Obliczenia do limitu IKE IKZE'!RV199
+'Obliczenia ponad limit IKE IKZE'!RV199</f>
        <v>561758.14038252435</v>
      </c>
      <c r="AU196" s="122">
        <f t="shared" si="56"/>
        <v>-1733.75</v>
      </c>
      <c r="AV196" s="122">
        <f t="shared" ca="1" si="57"/>
        <v>-1733.75</v>
      </c>
      <c r="AW196" s="122">
        <f ca="1">'Obliczenia do limitu IKE IKZE'!TY199
+'Obliczenia ponad limit IKE IKZE'!UA199</f>
        <v>0</v>
      </c>
      <c r="AX196" s="122">
        <f ca="1">SUM(AW$6:AW196)</f>
        <v>0</v>
      </c>
      <c r="AY196" s="122">
        <f ca="1">'Obliczenia do limitu IKE IKZE'!TX199
+'Obliczenia ponad limit IKE IKZE'!TZ199</f>
        <v>565521.65924932365</v>
      </c>
      <c r="AZ196" s="122">
        <f t="shared" si="58"/>
        <v>-1733.75</v>
      </c>
      <c r="BA196" s="122">
        <f t="shared" ca="1" si="59"/>
        <v>-1733.75</v>
      </c>
      <c r="BB196" s="122"/>
    </row>
    <row r="197" spans="1:54" x14ac:dyDescent="0.35">
      <c r="A197" s="24">
        <f>'Obliczenia do limitu IKE IKZE'!B200</f>
        <v>50983</v>
      </c>
      <c r="B197" s="123">
        <f>'Obliczenia do limitu IKE IKZE'!E200</f>
        <v>192</v>
      </c>
      <c r="C197" s="27">
        <f>'Obliczenia do limitu IKE IKZE'!F200</f>
        <v>1733.75</v>
      </c>
      <c r="D197" s="122">
        <f ca="1">'Obliczenia do limitu IKE IKZE'!BC200
+'Obliczenia ponad limit IKE IKZE'!BC200</f>
        <v>0</v>
      </c>
      <c r="E197" s="122">
        <f ca="1">SUM(D$6:D197)</f>
        <v>0</v>
      </c>
      <c r="F197" s="122">
        <f ca="1">'Obliczenia do limitu IKE IKZE'!BB200
+'Obliczenia ponad limit IKE IKZE'!BB200</f>
        <v>548071.86786177172</v>
      </c>
      <c r="G197" s="122">
        <f t="shared" si="40"/>
        <v>-1733.75</v>
      </c>
      <c r="H197" s="122">
        <f t="shared" ca="1" si="41"/>
        <v>-1733.75</v>
      </c>
      <c r="I197" s="122">
        <f ca="1">'Obliczenia do limitu IKE IKZE'!DE200
+'Obliczenia ponad limit IKE IKZE'!DE200</f>
        <v>0</v>
      </c>
      <c r="J197" s="122">
        <f ca="1">SUM(I$6:I197)</f>
        <v>1600</v>
      </c>
      <c r="K197" s="122">
        <f ca="1">'Obliczenia do limitu IKE IKZE'!DD200
+'Obliczenia ponad limit IKE IKZE'!DD200</f>
        <v>576035.598409425</v>
      </c>
      <c r="L197" s="122">
        <f t="shared" si="42"/>
        <v>-1733.75</v>
      </c>
      <c r="M197" s="122">
        <f t="shared" ca="1" si="43"/>
        <v>-1733.75</v>
      </c>
      <c r="N197" s="122">
        <f ca="1">'Obliczenia do limitu IKE IKZE'!FG200
+'Obliczenia ponad limit IKE IKZE'!FG200</f>
        <v>19.989999999999998</v>
      </c>
      <c r="O197" s="122">
        <f ca="1">SUM(N$6:N197)</f>
        <v>3838.0799999999813</v>
      </c>
      <c r="P197" s="122">
        <f ca="1">'Obliczenia do limitu IKE IKZE'!FF200
+'Obliczenia ponad limit IKE IKZE'!FF200</f>
        <v>618722.55891463719</v>
      </c>
      <c r="Q197" s="122">
        <f t="shared" si="44"/>
        <v>-1733.75</v>
      </c>
      <c r="R197" s="122">
        <f t="shared" ca="1" si="45"/>
        <v>-1753.74</v>
      </c>
      <c r="S197" s="122">
        <f ca="1">'Obliczenia do limitu IKE IKZE'!HI200
+'Obliczenia ponad limit IKE IKZE'!HI200</f>
        <v>29.99</v>
      </c>
      <c r="T197" s="122">
        <f ca="1">SUM(S$6:S197)</f>
        <v>5758.0799999999736</v>
      </c>
      <c r="U197" s="122">
        <f ca="1">'Obliczenia do limitu IKE IKZE'!HH200
+'Obliczenia ponad limit IKE IKZE'!HH200</f>
        <v>618722.55891463719</v>
      </c>
      <c r="V197" s="122">
        <f t="shared" si="46"/>
        <v>-1733.75</v>
      </c>
      <c r="W197" s="122">
        <f t="shared" ca="1" si="47"/>
        <v>-1763.74</v>
      </c>
      <c r="X197" s="122">
        <f ca="1">'Obliczenia do limitu IKE IKZE'!JK200
+'Obliczenia ponad limit IKE IKZE'!JK200</f>
        <v>0</v>
      </c>
      <c r="Y197" s="122">
        <f ca="1">SUM(X$6:X197)</f>
        <v>0</v>
      </c>
      <c r="Z197" s="122">
        <f ca="1">'Obliczenia do limitu IKE IKZE'!JJ200
+'Obliczenia ponad limit IKE IKZE'!JJ200</f>
        <v>604459.14845143852</v>
      </c>
      <c r="AA197" s="122">
        <f t="shared" si="48"/>
        <v>-1733.75</v>
      </c>
      <c r="AB197" s="122">
        <f t="shared" ca="1" si="49"/>
        <v>-1733.75</v>
      </c>
      <c r="AC197" s="122">
        <f ca="1">'Obliczenia do limitu IKE IKZE'!LO200
+'Obliczenia ponad limit IKE IKZE'!LO200</f>
        <v>0</v>
      </c>
      <c r="AD197" s="122">
        <f ca="1">SUM(AC$6:AC197)</f>
        <v>0</v>
      </c>
      <c r="AE197" s="122">
        <f ca="1">'Obliczenia do limitu IKE IKZE'!LN200
+'Obliczenia ponad limit IKE IKZE'!LN200</f>
        <v>596620.47369999893</v>
      </c>
      <c r="AF197" s="122">
        <f t="shared" si="50"/>
        <v>-1733.75</v>
      </c>
      <c r="AG197" s="122">
        <f t="shared" ca="1" si="51"/>
        <v>-1733.75</v>
      </c>
      <c r="AH197" s="122">
        <f ca="1">'Obliczenia do limitu IKE IKZE'!NS200
+'Obliczenia ponad limit IKE IKZE'!NS200</f>
        <v>0</v>
      </c>
      <c r="AI197" s="122">
        <f ca="1">SUM(AH$6:AH197)</f>
        <v>0</v>
      </c>
      <c r="AJ197" s="122">
        <f ca="1">'Obliczenia do limitu IKE IKZE'!NR200
+'Obliczenia ponad limit IKE IKZE'!NR200</f>
        <v>561446.10421067744</v>
      </c>
      <c r="AK197" s="122">
        <f t="shared" si="52"/>
        <v>-1733.75</v>
      </c>
      <c r="AL197" s="122">
        <f t="shared" ca="1" si="53"/>
        <v>-1733.75</v>
      </c>
      <c r="AM197" s="122">
        <f ca="1">'Obliczenia do limitu IKE IKZE'!PU200
+'Obliczenia ponad limit IKE IKZE'!PU200</f>
        <v>0</v>
      </c>
      <c r="AN197" s="122">
        <f ca="1">SUM(AM$6:AM197)</f>
        <v>0</v>
      </c>
      <c r="AO197" s="122">
        <f ca="1">'Obliczenia do limitu IKE IKZE'!PT200
+'Obliczenia ponad limit IKE IKZE'!PT200</f>
        <v>602573.54198716965</v>
      </c>
      <c r="AP197" s="122">
        <f t="shared" si="54"/>
        <v>-1733.75</v>
      </c>
      <c r="AQ197" s="122">
        <f t="shared" ca="1" si="55"/>
        <v>-1733.75</v>
      </c>
      <c r="AR197" s="122">
        <f ca="1">'Obliczenia do limitu IKE IKZE'!RW200
+'Obliczenia ponad limit IKE IKZE'!RW200</f>
        <v>0</v>
      </c>
      <c r="AS197" s="122">
        <f ca="1">SUM(AR$6:AR197)</f>
        <v>0</v>
      </c>
      <c r="AT197" s="122">
        <f ca="1">'Obliczenia do limitu IKE IKZE'!RV200
+'Obliczenia ponad limit IKE IKZE'!RV200</f>
        <v>566955.62876416545</v>
      </c>
      <c r="AU197" s="122">
        <f t="shared" si="56"/>
        <v>-1733.75</v>
      </c>
      <c r="AV197" s="122">
        <f t="shared" ca="1" si="57"/>
        <v>-1733.75</v>
      </c>
      <c r="AW197" s="122">
        <f ca="1">'Obliczenia do limitu IKE IKZE'!TY200
+'Obliczenia ponad limit IKE IKZE'!UA200</f>
        <v>0</v>
      </c>
      <c r="AX197" s="122">
        <f ca="1">SUM(AW$6:AW197)</f>
        <v>0</v>
      </c>
      <c r="AY197" s="122">
        <f ca="1">'Obliczenia do limitu IKE IKZE'!TX200
+'Obliczenia ponad limit IKE IKZE'!TZ200</f>
        <v>570289.59850521374</v>
      </c>
      <c r="AZ197" s="122">
        <f t="shared" si="58"/>
        <v>-1733.75</v>
      </c>
      <c r="BA197" s="122">
        <f t="shared" ca="1" si="59"/>
        <v>-1733.75</v>
      </c>
      <c r="BB197" s="122"/>
    </row>
    <row r="198" spans="1:54" x14ac:dyDescent="0.35">
      <c r="A198" s="24">
        <f>'Obliczenia do limitu IKE IKZE'!B201</f>
        <v>51014</v>
      </c>
      <c r="B198" s="123">
        <f>'Obliczenia do limitu IKE IKZE'!E201</f>
        <v>193</v>
      </c>
      <c r="C198" s="27">
        <f>'Obliczenia do limitu IKE IKZE'!F201</f>
        <v>1733.75</v>
      </c>
      <c r="D198" s="122">
        <f ca="1">'Obliczenia do limitu IKE IKZE'!BC201
+'Obliczenia ponad limit IKE IKZE'!BC201</f>
        <v>0</v>
      </c>
      <c r="E198" s="122">
        <f ca="1">SUM(D$6:D198)</f>
        <v>0</v>
      </c>
      <c r="F198" s="122">
        <f ca="1">'Obliczenia do limitu IKE IKZE'!BB201
+'Obliczenia ponad limit IKE IKZE'!BB201</f>
        <v>552540.38227492012</v>
      </c>
      <c r="G198" s="122">
        <f t="shared" ref="G198:G261" si="60">IF($B197=dane_okres_inwestycji*12,F197,-$C198)</f>
        <v>-1733.75</v>
      </c>
      <c r="H198" s="122">
        <f t="shared" ref="H198:H261" ca="1" si="61">IF($B197=dane_okres_inwestycji*12,F197,-$C198-D198)</f>
        <v>-1733.75</v>
      </c>
      <c r="I198" s="122">
        <f ca="1">'Obliczenia do limitu IKE IKZE'!DE201
+'Obliczenia ponad limit IKE IKZE'!DE201</f>
        <v>100</v>
      </c>
      <c r="J198" s="122">
        <f ca="1">SUM(I$6:I198)</f>
        <v>1700</v>
      </c>
      <c r="K198" s="122">
        <f ca="1">'Obliczenia do limitu IKE IKZE'!DD201
+'Obliczenia ponad limit IKE IKZE'!DD201</f>
        <v>580915.76794369612</v>
      </c>
      <c r="L198" s="122">
        <f t="shared" ref="L198:L261" si="62">IF($B197=dane_okres_inwestycji*12,K197,-$C198)</f>
        <v>-1733.75</v>
      </c>
      <c r="M198" s="122">
        <f t="shared" ref="M198:M261" ca="1" si="63">IF($B197=dane_okres_inwestycji*12,K197,-$C198-I198)</f>
        <v>-1833.75</v>
      </c>
      <c r="N198" s="122">
        <f ca="1">'Obliczenia do limitu IKE IKZE'!FG201
+'Obliczenia ponad limit IKE IKZE'!FG201</f>
        <v>19.989999999999998</v>
      </c>
      <c r="O198" s="122">
        <f ca="1">SUM(N$6:N198)</f>
        <v>3858.0699999999811</v>
      </c>
      <c r="P198" s="122">
        <f ca="1">'Obliczenia do limitu IKE IKZE'!FF201
+'Obliczenia ponad limit IKE IKZE'!FF201</f>
        <v>624240.05812967021</v>
      </c>
      <c r="Q198" s="122">
        <f t="shared" ref="Q198:Q261" si="64">IF($B197=dane_okres_inwestycji*12,P197,-$C198)</f>
        <v>-1733.75</v>
      </c>
      <c r="R198" s="122">
        <f t="shared" ref="R198:R261" ca="1" si="65">IF($B197=dane_okres_inwestycji*12,P197,-$C198-N198)</f>
        <v>-1753.74</v>
      </c>
      <c r="S198" s="122">
        <f ca="1">'Obliczenia do limitu IKE IKZE'!HI201
+'Obliczenia ponad limit IKE IKZE'!HI201</f>
        <v>29.99</v>
      </c>
      <c r="T198" s="122">
        <f ca="1">SUM(S$6:S198)</f>
        <v>5788.0699999999733</v>
      </c>
      <c r="U198" s="122">
        <f ca="1">'Obliczenia do limitu IKE IKZE'!HH201
+'Obliczenia ponad limit IKE IKZE'!HH201</f>
        <v>624240.05812967021</v>
      </c>
      <c r="V198" s="122">
        <f t="shared" ref="V198:V261" si="66">IF($B197=dane_okres_inwestycji*12,U197,-$C198)</f>
        <v>-1733.75</v>
      </c>
      <c r="W198" s="122">
        <f t="shared" ref="W198:W261" ca="1" si="67">IF($B197=dane_okres_inwestycji*12,U197,-$C198-S198)</f>
        <v>-1763.74</v>
      </c>
      <c r="X198" s="122">
        <f ca="1">'Obliczenia do limitu IKE IKZE'!JK201
+'Obliczenia ponad limit IKE IKZE'!JK201</f>
        <v>0</v>
      </c>
      <c r="Y198" s="122">
        <f ca="1">SUM(X$6:X198)</f>
        <v>0</v>
      </c>
      <c r="Z198" s="122">
        <f ca="1">'Obliczenia do limitu IKE IKZE'!JJ201
+'Obliczenia ponad limit IKE IKZE'!JJ201</f>
        <v>609793.16574851912</v>
      </c>
      <c r="AA198" s="122">
        <f t="shared" ref="AA198:AA261" si="68">IF($B197=dane_okres_inwestycji*12,Z197,-$C198)</f>
        <v>-1733.75</v>
      </c>
      <c r="AB198" s="122">
        <f t="shared" ref="AB198:AB261" ca="1" si="69">IF($B197=dane_okres_inwestycji*12,Z197,-$C198-X198)</f>
        <v>-1733.75</v>
      </c>
      <c r="AC198" s="122">
        <f ca="1">'Obliczenia do limitu IKE IKZE'!LO201
+'Obliczenia ponad limit IKE IKZE'!LO201</f>
        <v>0</v>
      </c>
      <c r="AD198" s="122">
        <f ca="1">SUM(AC$6:AC198)</f>
        <v>0</v>
      </c>
      <c r="AE198" s="122">
        <f ca="1">'Obliczenia do limitu IKE IKZE'!LN201
+'Obliczenia ponad limit IKE IKZE'!LN201</f>
        <v>601899.44763364957</v>
      </c>
      <c r="AF198" s="122">
        <f t="shared" ref="AF198:AF261" si="70">IF($B197=dane_okres_inwestycji*12,AE197,-$C198)</f>
        <v>-1733.75</v>
      </c>
      <c r="AG198" s="122">
        <f t="shared" ref="AG198:AG261" ca="1" si="71">IF($B197=dane_okres_inwestycji*12,AE197,-$C198-AC198)</f>
        <v>-1733.75</v>
      </c>
      <c r="AH198" s="122">
        <f ca="1">'Obliczenia do limitu IKE IKZE'!NS201
+'Obliczenia ponad limit IKE IKZE'!NS201</f>
        <v>0</v>
      </c>
      <c r="AI198" s="122">
        <f ca="1">SUM(AH$6:AH198)</f>
        <v>0</v>
      </c>
      <c r="AJ198" s="122">
        <f ca="1">'Obliczenia do limitu IKE IKZE'!NR201
+'Obliczenia ponad limit IKE IKZE'!NR201</f>
        <v>566641.37956224848</v>
      </c>
      <c r="AK198" s="122">
        <f t="shared" ref="AK198:AK261" si="72">IF($B197=dane_okres_inwestycji*12,AJ197,-$C198)</f>
        <v>-1733.75</v>
      </c>
      <c r="AL198" s="122">
        <f t="shared" ref="AL198:AL261" ca="1" si="73">IF($B197=dane_okres_inwestycji*12,AJ197,-$C198-AH198)</f>
        <v>-1733.75</v>
      </c>
      <c r="AM198" s="122">
        <f ca="1">'Obliczenia do limitu IKE IKZE'!PU201
+'Obliczenia ponad limit IKE IKZE'!PU201</f>
        <v>0</v>
      </c>
      <c r="AN198" s="122">
        <f ca="1">SUM(AM$6:AM198)</f>
        <v>0</v>
      </c>
      <c r="AO198" s="122">
        <f ca="1">'Obliczenia do limitu IKE IKZE'!PT201
+'Obliczenia ponad limit IKE IKZE'!PT201</f>
        <v>607890.12301887688</v>
      </c>
      <c r="AP198" s="122">
        <f t="shared" ref="AP198:AP261" si="74">IF($B197=dane_okres_inwestycji*12,AO197,-$C198)</f>
        <v>-1733.75</v>
      </c>
      <c r="AQ198" s="122">
        <f t="shared" ref="AQ198:AQ261" ca="1" si="75">IF($B197=dane_okres_inwestycji*12,AO197,-$C198-AM198)</f>
        <v>-1733.75</v>
      </c>
      <c r="AR198" s="122">
        <f ca="1">'Obliczenia do limitu IKE IKZE'!RW201
+'Obliczenia ponad limit IKE IKZE'!RW201</f>
        <v>0</v>
      </c>
      <c r="AS198" s="122">
        <f ca="1">SUM(AR$6:AR198)</f>
        <v>0</v>
      </c>
      <c r="AT198" s="122">
        <f ca="1">'Obliczenia do limitu IKE IKZE'!RV201
+'Obliczenia ponad limit IKE IKZE'!RV201</f>
        <v>572185.55565255147</v>
      </c>
      <c r="AU198" s="122">
        <f t="shared" ref="AU198:AU261" si="76">IF($B197=dane_okres_inwestycji*12,AT197,-$C198)</f>
        <v>-1733.75</v>
      </c>
      <c r="AV198" s="122">
        <f t="shared" ref="AV198:AV261" ca="1" si="77">IF($B197=dane_okres_inwestycji*12,AT197,-$C198-AR198)</f>
        <v>-1733.75</v>
      </c>
      <c r="AW198" s="122">
        <f ca="1">'Obliczenia do limitu IKE IKZE'!TY201
+'Obliczenia ponad limit IKE IKZE'!UA201</f>
        <v>0</v>
      </c>
      <c r="AX198" s="122">
        <f ca="1">SUM(AW$6:AW198)</f>
        <v>0</v>
      </c>
      <c r="AY198" s="122">
        <f ca="1">'Obliczenia do limitu IKE IKZE'!TX201
+'Obliczenia ponad limit IKE IKZE'!TZ201</f>
        <v>575084.30194923352</v>
      </c>
      <c r="AZ198" s="122">
        <f t="shared" ref="AZ198:AZ261" si="78">IF($B197=dane_okres_inwestycji*12,AY197,-$C198)</f>
        <v>-1733.75</v>
      </c>
      <c r="BA198" s="122">
        <f t="shared" ref="BA198:BA261" ca="1" si="79">IF($B197=dane_okres_inwestycji*12,AY197,-$C198-AW198)</f>
        <v>-1733.75</v>
      </c>
      <c r="BB198" s="122"/>
    </row>
    <row r="199" spans="1:54" x14ac:dyDescent="0.35">
      <c r="A199" s="24">
        <f>'Obliczenia do limitu IKE IKZE'!B202</f>
        <v>51044</v>
      </c>
      <c r="B199" s="123">
        <f>'Obliczenia do limitu IKE IKZE'!E202</f>
        <v>194</v>
      </c>
      <c r="C199" s="27">
        <f>'Obliczenia do limitu IKE IKZE'!F202</f>
        <v>1733.75</v>
      </c>
      <c r="D199" s="122">
        <f ca="1">'Obliczenia do limitu IKE IKZE'!BC202
+'Obliczenia ponad limit IKE IKZE'!BC202</f>
        <v>0</v>
      </c>
      <c r="E199" s="122">
        <f ca="1">SUM(D$6:D199)</f>
        <v>0</v>
      </c>
      <c r="F199" s="122">
        <f ca="1">'Obliczenia do limitu IKE IKZE'!BB202
+'Obliczenia ponad limit IKE IKZE'!BB202</f>
        <v>557032.21906427247</v>
      </c>
      <c r="G199" s="122">
        <f t="shared" si="60"/>
        <v>-1733.75</v>
      </c>
      <c r="H199" s="122">
        <f t="shared" ca="1" si="61"/>
        <v>-1733.75</v>
      </c>
      <c r="I199" s="122">
        <f ca="1">'Obliczenia do limitu IKE IKZE'!DE202
+'Obliczenia ponad limit IKE IKZE'!DE202</f>
        <v>0</v>
      </c>
      <c r="J199" s="122">
        <f ca="1">SUM(I$6:I199)</f>
        <v>1700</v>
      </c>
      <c r="K199" s="122">
        <f ca="1">'Obliczenia do limitu IKE IKZE'!DD202
+'Obliczenia ponad limit IKE IKZE'!DD202</f>
        <v>585823.82816797565</v>
      </c>
      <c r="L199" s="122">
        <f t="shared" si="62"/>
        <v>-1733.75</v>
      </c>
      <c r="M199" s="122">
        <f t="shared" ca="1" si="63"/>
        <v>-1733.75</v>
      </c>
      <c r="N199" s="122">
        <f ca="1">'Obliczenia do limitu IKE IKZE'!FG202
+'Obliczenia ponad limit IKE IKZE'!FG202</f>
        <v>19.989999999999998</v>
      </c>
      <c r="O199" s="122">
        <f ca="1">SUM(N$6:N199)</f>
        <v>3878.0599999999808</v>
      </c>
      <c r="P199" s="122">
        <f ca="1">'Obliczenia do limitu IKE IKZE'!FF202
+'Obliczenia ponad limit IKE IKZE'!FF202</f>
        <v>629792.81102278351</v>
      </c>
      <c r="Q199" s="122">
        <f t="shared" si="64"/>
        <v>-1733.75</v>
      </c>
      <c r="R199" s="122">
        <f t="shared" ca="1" si="65"/>
        <v>-1753.74</v>
      </c>
      <c r="S199" s="122">
        <f ca="1">'Obliczenia do limitu IKE IKZE'!HI202
+'Obliczenia ponad limit IKE IKZE'!HI202</f>
        <v>29.99</v>
      </c>
      <c r="T199" s="122">
        <f ca="1">SUM(S$6:S199)</f>
        <v>5818.0599999999731</v>
      </c>
      <c r="U199" s="122">
        <f ca="1">'Obliczenia do limitu IKE IKZE'!HH202
+'Obliczenia ponad limit IKE IKZE'!HH202</f>
        <v>629792.81102278351</v>
      </c>
      <c r="V199" s="122">
        <f t="shared" si="66"/>
        <v>-1733.75</v>
      </c>
      <c r="W199" s="122">
        <f t="shared" ca="1" si="67"/>
        <v>-1763.74</v>
      </c>
      <c r="X199" s="122">
        <f ca="1">'Obliczenia do limitu IKE IKZE'!JK202
+'Obliczenia ponad limit IKE IKZE'!JK202</f>
        <v>0</v>
      </c>
      <c r="Y199" s="122">
        <f ca="1">SUM(X$6:X199)</f>
        <v>0</v>
      </c>
      <c r="Z199" s="122">
        <f ca="1">'Obliczenia do limitu IKE IKZE'!JJ202
+'Obliczenia ponad limit IKE IKZE'!JJ202</f>
        <v>615160.53131510341</v>
      </c>
      <c r="AA199" s="122">
        <f t="shared" si="68"/>
        <v>-1733.75</v>
      </c>
      <c r="AB199" s="122">
        <f t="shared" ca="1" si="69"/>
        <v>-1733.75</v>
      </c>
      <c r="AC199" s="122">
        <f ca="1">'Obliczenia do limitu IKE IKZE'!LO202
+'Obliczenia ponad limit IKE IKZE'!LO202</f>
        <v>0</v>
      </c>
      <c r="AD199" s="122">
        <f ca="1">SUM(AC$6:AC199)</f>
        <v>0</v>
      </c>
      <c r="AE199" s="122">
        <f ca="1">'Obliczenia do limitu IKE IKZE'!LN202
+'Obliczenia ponad limit IKE IKZE'!LN202</f>
        <v>607211.40305441211</v>
      </c>
      <c r="AF199" s="122">
        <f t="shared" si="70"/>
        <v>-1733.75</v>
      </c>
      <c r="AG199" s="122">
        <f t="shared" ca="1" si="71"/>
        <v>-1733.75</v>
      </c>
      <c r="AH199" s="122">
        <f ca="1">'Obliczenia do limitu IKE IKZE'!NS202
+'Obliczenia ponad limit IKE IKZE'!NS202</f>
        <v>0</v>
      </c>
      <c r="AI199" s="122">
        <f ca="1">SUM(AH$6:AH199)</f>
        <v>0</v>
      </c>
      <c r="AJ199" s="122">
        <f ca="1">'Obliczenia do limitu IKE IKZE'!NR202
+'Obliczenia ponad limit IKE IKZE'!NR202</f>
        <v>571869.07867400057</v>
      </c>
      <c r="AK199" s="122">
        <f t="shared" si="72"/>
        <v>-1733.75</v>
      </c>
      <c r="AL199" s="122">
        <f t="shared" ca="1" si="73"/>
        <v>-1733.75</v>
      </c>
      <c r="AM199" s="122">
        <f ca="1">'Obliczenia do limitu IKE IKZE'!PU202
+'Obliczenia ponad limit IKE IKZE'!PU202</f>
        <v>0</v>
      </c>
      <c r="AN199" s="122">
        <f ca="1">SUM(AM$6:AM199)</f>
        <v>0</v>
      </c>
      <c r="AO199" s="122">
        <f ca="1">'Obliczenia do limitu IKE IKZE'!PT202
+'Obliczenia ponad limit IKE IKZE'!PT202</f>
        <v>613239.93613323581</v>
      </c>
      <c r="AP199" s="122">
        <f t="shared" si="74"/>
        <v>-1733.75</v>
      </c>
      <c r="AQ199" s="122">
        <f t="shared" ca="1" si="75"/>
        <v>-1733.75</v>
      </c>
      <c r="AR199" s="122">
        <f ca="1">'Obliczenia do limitu IKE IKZE'!RW202
+'Obliczenia ponad limit IKE IKZE'!RW202</f>
        <v>0</v>
      </c>
      <c r="AS199" s="122">
        <f ca="1">SUM(AR$6:AR199)</f>
        <v>0</v>
      </c>
      <c r="AT199" s="122">
        <f ca="1">'Obliczenia do limitu IKE IKZE'!RV202
+'Obliczenia ponad limit IKE IKZE'!RV202</f>
        <v>577448.13720222574</v>
      </c>
      <c r="AU199" s="122">
        <f t="shared" si="76"/>
        <v>-1733.75</v>
      </c>
      <c r="AV199" s="122">
        <f t="shared" ca="1" si="77"/>
        <v>-1733.75</v>
      </c>
      <c r="AW199" s="122">
        <f ca="1">'Obliczenia do limitu IKE IKZE'!TY202
+'Obliczenia ponad limit IKE IKZE'!UA202</f>
        <v>0</v>
      </c>
      <c r="AX199" s="122">
        <f ca="1">SUM(AW$6:AW199)</f>
        <v>0</v>
      </c>
      <c r="AY199" s="122">
        <f ca="1">'Obliczenia do limitu IKE IKZE'!TX202
+'Obliczenia ponad limit IKE IKZE'!TZ202</f>
        <v>579905.93096866447</v>
      </c>
      <c r="AZ199" s="122">
        <f t="shared" si="78"/>
        <v>-1733.75</v>
      </c>
      <c r="BA199" s="122">
        <f t="shared" ca="1" si="79"/>
        <v>-1733.75</v>
      </c>
      <c r="BB199" s="122"/>
    </row>
    <row r="200" spans="1:54" x14ac:dyDescent="0.35">
      <c r="A200" s="24">
        <f>'Obliczenia do limitu IKE IKZE'!B203</f>
        <v>51075</v>
      </c>
      <c r="B200" s="123">
        <f>'Obliczenia do limitu IKE IKZE'!E203</f>
        <v>195</v>
      </c>
      <c r="C200" s="27">
        <f>'Obliczenia do limitu IKE IKZE'!F203</f>
        <v>1733.75</v>
      </c>
      <c r="D200" s="122">
        <f ca="1">'Obliczenia do limitu IKE IKZE'!BC203
+'Obliczenia ponad limit IKE IKZE'!BC203</f>
        <v>0</v>
      </c>
      <c r="E200" s="122">
        <f ca="1">SUM(D$6:D200)</f>
        <v>0</v>
      </c>
      <c r="F200" s="122">
        <f ca="1">'Obliczenia do limitu IKE IKZE'!BB203
+'Obliczenia ponad limit IKE IKZE'!BB203</f>
        <v>561547.50964317436</v>
      </c>
      <c r="G200" s="122">
        <f t="shared" si="60"/>
        <v>-1733.75</v>
      </c>
      <c r="H200" s="122">
        <f t="shared" ca="1" si="61"/>
        <v>-1733.75</v>
      </c>
      <c r="I200" s="122">
        <f ca="1">'Obliczenia do limitu IKE IKZE'!DE203
+'Obliczenia ponad limit IKE IKZE'!DE203</f>
        <v>0</v>
      </c>
      <c r="J200" s="122">
        <f ca="1">SUM(I$6:I200)</f>
        <v>1700</v>
      </c>
      <c r="K200" s="122">
        <f ca="1">'Obliczenia do limitu IKE IKZE'!DD203
+'Obliczenia ponad limit IKE IKZE'!DD203</f>
        <v>590759.95001878717</v>
      </c>
      <c r="L200" s="122">
        <f t="shared" si="62"/>
        <v>-1733.75</v>
      </c>
      <c r="M200" s="122">
        <f t="shared" ca="1" si="63"/>
        <v>-1733.75</v>
      </c>
      <c r="N200" s="122">
        <f ca="1">'Obliczenia do limitu IKE IKZE'!FG203
+'Obliczenia ponad limit IKE IKZE'!FG203</f>
        <v>19.989999999999998</v>
      </c>
      <c r="O200" s="122">
        <f ca="1">SUM(N$6:N200)</f>
        <v>3898.0499999999806</v>
      </c>
      <c r="P200" s="122">
        <f ca="1">'Obliczenia do limitu IKE IKZE'!FF203
+'Obliczenia ponad limit IKE IKZE'!FF203</f>
        <v>635381.05714699253</v>
      </c>
      <c r="Q200" s="122">
        <f t="shared" si="64"/>
        <v>-1733.75</v>
      </c>
      <c r="R200" s="122">
        <f t="shared" ca="1" si="65"/>
        <v>-1753.74</v>
      </c>
      <c r="S200" s="122">
        <f ca="1">'Obliczenia do limitu IKE IKZE'!HI203
+'Obliczenia ponad limit IKE IKZE'!HI203</f>
        <v>29.99</v>
      </c>
      <c r="T200" s="122">
        <f ca="1">SUM(S$6:S200)</f>
        <v>5848.0499999999729</v>
      </c>
      <c r="U200" s="122">
        <f ca="1">'Obliczenia do limitu IKE IKZE'!HH203
+'Obliczenia ponad limit IKE IKZE'!HH203</f>
        <v>635381.05714699253</v>
      </c>
      <c r="V200" s="122">
        <f t="shared" si="66"/>
        <v>-1733.75</v>
      </c>
      <c r="W200" s="122">
        <f t="shared" ca="1" si="67"/>
        <v>-1763.74</v>
      </c>
      <c r="X200" s="122">
        <f ca="1">'Obliczenia do limitu IKE IKZE'!JK203
+'Obliczenia ponad limit IKE IKZE'!JK203</f>
        <v>0</v>
      </c>
      <c r="Y200" s="122">
        <f ca="1">SUM(X$6:X200)</f>
        <v>0</v>
      </c>
      <c r="Z200" s="122">
        <f ca="1">'Obliczenia do limitu IKE IKZE'!JJ203
+'Obliczenia ponad limit IKE IKZE'!JJ203</f>
        <v>620561.46736795444</v>
      </c>
      <c r="AA200" s="122">
        <f t="shared" si="68"/>
        <v>-1733.75</v>
      </c>
      <c r="AB200" s="122">
        <f t="shared" ca="1" si="69"/>
        <v>-1733.75</v>
      </c>
      <c r="AC200" s="122">
        <f ca="1">'Obliczenia do limitu IKE IKZE'!LO203
+'Obliczenia ponad limit IKE IKZE'!LO203</f>
        <v>0</v>
      </c>
      <c r="AD200" s="122">
        <f ca="1">SUM(AC$6:AC200)</f>
        <v>0</v>
      </c>
      <c r="AE200" s="122">
        <f ca="1">'Obliczenia do limitu IKE IKZE'!LN203
+'Obliczenia ponad limit IKE IKZE'!LN203</f>
        <v>612556.55973498872</v>
      </c>
      <c r="AF200" s="122">
        <f t="shared" si="70"/>
        <v>-1733.75</v>
      </c>
      <c r="AG200" s="122">
        <f t="shared" ca="1" si="71"/>
        <v>-1733.75</v>
      </c>
      <c r="AH200" s="122">
        <f ca="1">'Obliczenia do limitu IKE IKZE'!NS203
+'Obliczenia ponad limit IKE IKZE'!NS203</f>
        <v>0</v>
      </c>
      <c r="AI200" s="122">
        <f ca="1">SUM(AH$6:AH200)</f>
        <v>0</v>
      </c>
      <c r="AJ200" s="122">
        <f ca="1">'Obliczenia do limitu IKE IKZE'!NR203
+'Obliczenia ponad limit IKE IKZE'!NR203</f>
        <v>577129.41760221333</v>
      </c>
      <c r="AK200" s="122">
        <f t="shared" si="72"/>
        <v>-1733.75</v>
      </c>
      <c r="AL200" s="122">
        <f t="shared" ca="1" si="73"/>
        <v>-1733.75</v>
      </c>
      <c r="AM200" s="122">
        <f ca="1">'Obliczenia do limitu IKE IKZE'!PU203
+'Obliczenia ponad limit IKE IKZE'!PU203</f>
        <v>0</v>
      </c>
      <c r="AN200" s="122">
        <f ca="1">SUM(AM$6:AM200)</f>
        <v>0</v>
      </c>
      <c r="AO200" s="122">
        <f ca="1">'Obliczenia do limitu IKE IKZE'!PT203
+'Obliczenia ponad limit IKE IKZE'!PT203</f>
        <v>618623.20277279627</v>
      </c>
      <c r="AP200" s="122">
        <f t="shared" si="74"/>
        <v>-1733.75</v>
      </c>
      <c r="AQ200" s="122">
        <f t="shared" ca="1" si="75"/>
        <v>-1733.75</v>
      </c>
      <c r="AR200" s="122">
        <f ca="1">'Obliczenia do limitu IKE IKZE'!RW203
+'Obliczenia ponad limit IKE IKZE'!RW203</f>
        <v>0</v>
      </c>
      <c r="AS200" s="122">
        <f ca="1">SUM(AR$6:AR200)</f>
        <v>0</v>
      </c>
      <c r="AT200" s="122">
        <f ca="1">'Obliczenia do limitu IKE IKZE'!RV203
+'Obliczenia ponad limit IKE IKZE'!RV203</f>
        <v>582743.59100808098</v>
      </c>
      <c r="AU200" s="122">
        <f t="shared" si="76"/>
        <v>-1733.75</v>
      </c>
      <c r="AV200" s="122">
        <f t="shared" ca="1" si="77"/>
        <v>-1733.75</v>
      </c>
      <c r="AW200" s="122">
        <f ca="1">'Obliczenia do limitu IKE IKZE'!TY203
+'Obliczenia ponad limit IKE IKZE'!UA203</f>
        <v>0</v>
      </c>
      <c r="AX200" s="122">
        <f ca="1">SUM(AW$6:AW200)</f>
        <v>0</v>
      </c>
      <c r="AY200" s="122">
        <f ca="1">'Obliczenia do limitu IKE IKZE'!TX203
+'Obliczenia ponad limit IKE IKZE'!TZ203</f>
        <v>584754.64792394883</v>
      </c>
      <c r="AZ200" s="122">
        <f t="shared" si="78"/>
        <v>-1733.75</v>
      </c>
      <c r="BA200" s="122">
        <f t="shared" ca="1" si="79"/>
        <v>-1733.75</v>
      </c>
      <c r="BB200" s="122"/>
    </row>
    <row r="201" spans="1:54" x14ac:dyDescent="0.35">
      <c r="A201" s="24">
        <f>'Obliczenia do limitu IKE IKZE'!B204</f>
        <v>51105</v>
      </c>
      <c r="B201" s="123">
        <f>'Obliczenia do limitu IKE IKZE'!E204</f>
        <v>196</v>
      </c>
      <c r="C201" s="27">
        <f>'Obliczenia do limitu IKE IKZE'!F204</f>
        <v>1733.75</v>
      </c>
      <c r="D201" s="122">
        <f ca="1">'Obliczenia do limitu IKE IKZE'!BC204
+'Obliczenia ponad limit IKE IKZE'!BC204</f>
        <v>0</v>
      </c>
      <c r="E201" s="122">
        <f ca="1">SUM(D$6:D201)</f>
        <v>0</v>
      </c>
      <c r="F201" s="122">
        <f ca="1">'Obliczenia do limitu IKE IKZE'!BB204
+'Obliczenia ponad limit IKE IKZE'!BB204</f>
        <v>566086.38616543973</v>
      </c>
      <c r="G201" s="122">
        <f t="shared" si="60"/>
        <v>-1733.75</v>
      </c>
      <c r="H201" s="122">
        <f t="shared" ca="1" si="61"/>
        <v>-1733.75</v>
      </c>
      <c r="I201" s="122">
        <f ca="1">'Obliczenia do limitu IKE IKZE'!DE204
+'Obliczenia ponad limit IKE IKZE'!DE204</f>
        <v>0</v>
      </c>
      <c r="J201" s="122">
        <f ca="1">SUM(I$6:I201)</f>
        <v>1700</v>
      </c>
      <c r="K201" s="122">
        <f ca="1">'Obliczenia do limitu IKE IKZE'!DD204
+'Obliczenia ponad limit IKE IKZE'!DD204</f>
        <v>595724.30548029137</v>
      </c>
      <c r="L201" s="122">
        <f t="shared" si="62"/>
        <v>-1733.75</v>
      </c>
      <c r="M201" s="122">
        <f t="shared" ca="1" si="63"/>
        <v>-1733.75</v>
      </c>
      <c r="N201" s="122">
        <f ca="1">'Obliczenia do limitu IKE IKZE'!FG204
+'Obliczenia ponad limit IKE IKZE'!FG204</f>
        <v>19.989999999999998</v>
      </c>
      <c r="O201" s="122">
        <f ca="1">SUM(N$6:N201)</f>
        <v>3918.0399999999804</v>
      </c>
      <c r="P201" s="122">
        <f ca="1">'Obliczenia do limitu IKE IKZE'!FF204
+'Obliczenia ponad limit IKE IKZE'!FF204</f>
        <v>641005.03768310486</v>
      </c>
      <c r="Q201" s="122">
        <f t="shared" si="64"/>
        <v>-1733.75</v>
      </c>
      <c r="R201" s="122">
        <f t="shared" ca="1" si="65"/>
        <v>-1753.74</v>
      </c>
      <c r="S201" s="122">
        <f ca="1">'Obliczenia do limitu IKE IKZE'!HI204
+'Obliczenia ponad limit IKE IKZE'!HI204</f>
        <v>29.99</v>
      </c>
      <c r="T201" s="122">
        <f ca="1">SUM(S$6:S201)</f>
        <v>5878.0399999999727</v>
      </c>
      <c r="U201" s="122">
        <f ca="1">'Obliczenia do limitu IKE IKZE'!HH204
+'Obliczenia ponad limit IKE IKZE'!HH204</f>
        <v>641005.03768310486</v>
      </c>
      <c r="V201" s="122">
        <f t="shared" si="66"/>
        <v>-1733.75</v>
      </c>
      <c r="W201" s="122">
        <f t="shared" ca="1" si="67"/>
        <v>-1763.74</v>
      </c>
      <c r="X201" s="122">
        <f ca="1">'Obliczenia do limitu IKE IKZE'!JK204
+'Obliczenia ponad limit IKE IKZE'!JK204</f>
        <v>0</v>
      </c>
      <c r="Y201" s="122">
        <f ca="1">SUM(X$6:X201)</f>
        <v>0</v>
      </c>
      <c r="Z201" s="122">
        <f ca="1">'Obliczenia do limitu IKE IKZE'!JJ204
+'Obliczenia ponad limit IKE IKZE'!JJ204</f>
        <v>625996.19760458067</v>
      </c>
      <c r="AA201" s="122">
        <f t="shared" si="68"/>
        <v>-1733.75</v>
      </c>
      <c r="AB201" s="122">
        <f t="shared" ca="1" si="69"/>
        <v>-1733.75</v>
      </c>
      <c r="AC201" s="122">
        <f ca="1">'Obliczenia do limitu IKE IKZE'!LO204
+'Obliczenia ponad limit IKE IKZE'!LO204</f>
        <v>0</v>
      </c>
      <c r="AD201" s="122">
        <f ca="1">SUM(AC$6:AC201)</f>
        <v>0</v>
      </c>
      <c r="AE201" s="122">
        <f ca="1">'Obliczenia do limitu IKE IKZE'!LN204
+'Obliczenia ponad limit IKE IKZE'!LN204</f>
        <v>617935.13891254109</v>
      </c>
      <c r="AF201" s="122">
        <f t="shared" si="70"/>
        <v>-1733.75</v>
      </c>
      <c r="AG201" s="122">
        <f t="shared" ca="1" si="71"/>
        <v>-1733.75</v>
      </c>
      <c r="AH201" s="122">
        <f ca="1">'Obliczenia do limitu IKE IKZE'!NS204
+'Obliczenia ponad limit IKE IKZE'!NS204</f>
        <v>0</v>
      </c>
      <c r="AI201" s="122">
        <f ca="1">SUM(AH$6:AH201)</f>
        <v>0</v>
      </c>
      <c r="AJ201" s="122">
        <f ca="1">'Obliczenia do limitu IKE IKZE'!NR204
+'Obliczenia ponad limit IKE IKZE'!NR204</f>
        <v>582422.6138428608</v>
      </c>
      <c r="AK201" s="122">
        <f t="shared" si="72"/>
        <v>-1733.75</v>
      </c>
      <c r="AL201" s="122">
        <f t="shared" ca="1" si="73"/>
        <v>-1733.75</v>
      </c>
      <c r="AM201" s="122">
        <f ca="1">'Obliczenia do limitu IKE IKZE'!PU204
+'Obliczenia ponad limit IKE IKZE'!PU204</f>
        <v>0</v>
      </c>
      <c r="AN201" s="122">
        <f ca="1">SUM(AM$6:AM201)</f>
        <v>0</v>
      </c>
      <c r="AO201" s="122">
        <f ca="1">'Obliczenia do limitu IKE IKZE'!PT204
+'Obliczenia ponad limit IKE IKZE'!PT204</f>
        <v>624040.14585569478</v>
      </c>
      <c r="AP201" s="122">
        <f t="shared" si="74"/>
        <v>-1733.75</v>
      </c>
      <c r="AQ201" s="122">
        <f t="shared" ca="1" si="75"/>
        <v>-1733.75</v>
      </c>
      <c r="AR201" s="122">
        <f ca="1">'Obliczenia do limitu IKE IKZE'!RW204
+'Obliczenia ponad limit IKE IKZE'!RW204</f>
        <v>0</v>
      </c>
      <c r="AS201" s="122">
        <f ca="1">SUM(AR$6:AR201)</f>
        <v>0</v>
      </c>
      <c r="AT201" s="122">
        <f ca="1">'Obliczenia do limitu IKE IKZE'!RV204
+'Obliczenia ponad limit IKE IKZE'!RV204</f>
        <v>588072.13611495774</v>
      </c>
      <c r="AU201" s="122">
        <f t="shared" si="76"/>
        <v>-1733.75</v>
      </c>
      <c r="AV201" s="122">
        <f t="shared" ca="1" si="77"/>
        <v>-1733.75</v>
      </c>
      <c r="AW201" s="122">
        <f ca="1">'Obliczenia do limitu IKE IKZE'!TY204
+'Obliczenia ponad limit IKE IKZE'!UA204</f>
        <v>0</v>
      </c>
      <c r="AX201" s="122">
        <f ca="1">SUM(AW$6:AW201)</f>
        <v>0</v>
      </c>
      <c r="AY201" s="122">
        <f ca="1">'Obliczenia do limitu IKE IKZE'!TX204
+'Obliczenia ponad limit IKE IKZE'!TZ204</f>
        <v>589630.61615455698</v>
      </c>
      <c r="AZ201" s="122">
        <f t="shared" si="78"/>
        <v>-1733.75</v>
      </c>
      <c r="BA201" s="122">
        <f t="shared" ca="1" si="79"/>
        <v>-1733.75</v>
      </c>
      <c r="BB201" s="122"/>
    </row>
    <row r="202" spans="1:54" x14ac:dyDescent="0.35">
      <c r="A202" s="24">
        <f>'Obliczenia do limitu IKE IKZE'!B205</f>
        <v>51136</v>
      </c>
      <c r="B202" s="123">
        <f>'Obliczenia do limitu IKE IKZE'!E205</f>
        <v>197</v>
      </c>
      <c r="C202" s="27">
        <f>'Obliczenia do limitu IKE IKZE'!F205</f>
        <v>1733.75</v>
      </c>
      <c r="D202" s="122">
        <f ca="1">'Obliczenia do limitu IKE IKZE'!BC205
+'Obliczenia ponad limit IKE IKZE'!BC205</f>
        <v>0</v>
      </c>
      <c r="E202" s="122">
        <f ca="1">SUM(D$6:D202)</f>
        <v>0</v>
      </c>
      <c r="F202" s="122">
        <f ca="1">'Obliczenia do limitu IKE IKZE'!BB205
+'Obliczenia ponad limit IKE IKZE'!BB205</f>
        <v>570648.98152952234</v>
      </c>
      <c r="G202" s="122">
        <f t="shared" si="60"/>
        <v>-1733.75</v>
      </c>
      <c r="H202" s="122">
        <f t="shared" ca="1" si="61"/>
        <v>-1733.75</v>
      </c>
      <c r="I202" s="122">
        <f ca="1">'Obliczenia do limitu IKE IKZE'!DE205
+'Obliczenia ponad limit IKE IKZE'!DE205</f>
        <v>0</v>
      </c>
      <c r="J202" s="122">
        <f ca="1">SUM(I$6:I202)</f>
        <v>1700</v>
      </c>
      <c r="K202" s="122">
        <f ca="1">'Obliczenia do limitu IKE IKZE'!DD205
+'Obliczenia ponad limit IKE IKZE'!DD205</f>
        <v>600717.06759070524</v>
      </c>
      <c r="L202" s="122">
        <f t="shared" si="62"/>
        <v>-1733.75</v>
      </c>
      <c r="M202" s="122">
        <f t="shared" ca="1" si="63"/>
        <v>-1733.75</v>
      </c>
      <c r="N202" s="122">
        <f ca="1">'Obliczenia do limitu IKE IKZE'!FG205
+'Obliczenia ponad limit IKE IKZE'!FG205</f>
        <v>19.989999999999998</v>
      </c>
      <c r="O202" s="122">
        <f ca="1">SUM(N$6:N202)</f>
        <v>3938.0299999999802</v>
      </c>
      <c r="P202" s="122">
        <f ca="1">'Obliczenia do limitu IKE IKZE'!FF205
+'Obliczenia ponad limit IKE IKZE'!FF205</f>
        <v>646664.99545078084</v>
      </c>
      <c r="Q202" s="122">
        <f t="shared" si="64"/>
        <v>-1733.75</v>
      </c>
      <c r="R202" s="122">
        <f t="shared" ca="1" si="65"/>
        <v>-1753.74</v>
      </c>
      <c r="S202" s="122">
        <f ca="1">'Obliczenia do limitu IKE IKZE'!HI205
+'Obliczenia ponad limit IKE IKZE'!HI205</f>
        <v>29.99</v>
      </c>
      <c r="T202" s="122">
        <f ca="1">SUM(S$6:S202)</f>
        <v>5908.0299999999725</v>
      </c>
      <c r="U202" s="122">
        <f ca="1">'Obliczenia do limitu IKE IKZE'!HH205
+'Obliczenia ponad limit IKE IKZE'!HH205</f>
        <v>646664.99545078084</v>
      </c>
      <c r="V202" s="122">
        <f t="shared" si="66"/>
        <v>-1733.75</v>
      </c>
      <c r="W202" s="122">
        <f t="shared" ca="1" si="67"/>
        <v>-1763.74</v>
      </c>
      <c r="X202" s="122">
        <f ca="1">'Obliczenia do limitu IKE IKZE'!JK205
+'Obliczenia ponad limit IKE IKZE'!JK205</f>
        <v>0</v>
      </c>
      <c r="Y202" s="122">
        <f ca="1">SUM(X$6:X202)</f>
        <v>0</v>
      </c>
      <c r="Z202" s="122">
        <f ca="1">'Obliczenia do limitu IKE IKZE'!JJ205
+'Obliczenia ponad limit IKE IKZE'!JJ205</f>
        <v>631464.94721310236</v>
      </c>
      <c r="AA202" s="122">
        <f t="shared" si="68"/>
        <v>-1733.75</v>
      </c>
      <c r="AB202" s="122">
        <f t="shared" ca="1" si="69"/>
        <v>-1733.75</v>
      </c>
      <c r="AC202" s="122">
        <f ca="1">'Obliczenia do limitu IKE IKZE'!LO205
+'Obliczenia ponad limit IKE IKZE'!LO205</f>
        <v>0</v>
      </c>
      <c r="AD202" s="122">
        <f ca="1">SUM(AC$6:AC202)</f>
        <v>0</v>
      </c>
      <c r="AE202" s="122">
        <f ca="1">'Obliczenia do limitu IKE IKZE'!LN205
+'Obliczenia ponad limit IKE IKZE'!LN205</f>
        <v>622941.67162820266</v>
      </c>
      <c r="AF202" s="122">
        <f t="shared" si="70"/>
        <v>-1733.75</v>
      </c>
      <c r="AG202" s="122">
        <f t="shared" ca="1" si="71"/>
        <v>-1733.75</v>
      </c>
      <c r="AH202" s="122">
        <f ca="1">'Obliczenia do limitu IKE IKZE'!NS205
+'Obliczenia ponad limit IKE IKZE'!NS205</f>
        <v>0</v>
      </c>
      <c r="AI202" s="122">
        <f ca="1">SUM(AH$6:AH202)</f>
        <v>0</v>
      </c>
      <c r="AJ202" s="122">
        <f ca="1">'Obliczenia do limitu IKE IKZE'!NR205
+'Obliczenia ponad limit IKE IKZE'!NR205</f>
        <v>587007.39257112646</v>
      </c>
      <c r="AK202" s="122">
        <f t="shared" si="72"/>
        <v>-1733.75</v>
      </c>
      <c r="AL202" s="122">
        <f t="shared" ca="1" si="73"/>
        <v>-1733.75</v>
      </c>
      <c r="AM202" s="122">
        <f ca="1">'Obliczenia do limitu IKE IKZE'!PU205
+'Obliczenia ponad limit IKE IKZE'!PU205</f>
        <v>0</v>
      </c>
      <c r="AN202" s="122">
        <f ca="1">SUM(AM$6:AM202)</f>
        <v>0</v>
      </c>
      <c r="AO202" s="122">
        <f ca="1">'Obliczenia do limitu IKE IKZE'!PT205
+'Obliczenia ponad limit IKE IKZE'!PT205</f>
        <v>629490.98978548637</v>
      </c>
      <c r="AP202" s="122">
        <f t="shared" si="74"/>
        <v>-1733.75</v>
      </c>
      <c r="AQ202" s="122">
        <f t="shared" ca="1" si="75"/>
        <v>-1733.75</v>
      </c>
      <c r="AR202" s="122">
        <f ca="1">'Obliczenia do limitu IKE IKZE'!RW205
+'Obliczenia ponad limit IKE IKZE'!RW205</f>
        <v>0</v>
      </c>
      <c r="AS202" s="122">
        <f ca="1">SUM(AR$6:AR202)</f>
        <v>0</v>
      </c>
      <c r="AT202" s="122">
        <f ca="1">'Obliczenia do limitu IKE IKZE'!RV205
+'Obliczenia ponad limit IKE IKZE'!RV205</f>
        <v>593089.00513003429</v>
      </c>
      <c r="AU202" s="122">
        <f t="shared" si="76"/>
        <v>-1733.75</v>
      </c>
      <c r="AV202" s="122">
        <f t="shared" ca="1" si="77"/>
        <v>-1733.75</v>
      </c>
      <c r="AW202" s="122">
        <f ca="1">'Obliczenia do limitu IKE IKZE'!TY205
+'Obliczenia ponad limit IKE IKZE'!UA205</f>
        <v>0</v>
      </c>
      <c r="AX202" s="122">
        <f ca="1">SUM(AW$6:AW202)</f>
        <v>0</v>
      </c>
      <c r="AY202" s="122">
        <f ca="1">'Obliczenia do limitu IKE IKZE'!TX205
+'Obliczenia ponad limit IKE IKZE'!TZ205</f>
        <v>594533.9999848922</v>
      </c>
      <c r="AZ202" s="122">
        <f t="shared" si="78"/>
        <v>-1733.75</v>
      </c>
      <c r="BA202" s="122">
        <f t="shared" ca="1" si="79"/>
        <v>-1733.75</v>
      </c>
      <c r="BB202" s="122"/>
    </row>
    <row r="203" spans="1:54" x14ac:dyDescent="0.35">
      <c r="A203" s="24">
        <f>'Obliczenia do limitu IKE IKZE'!B206</f>
        <v>51167</v>
      </c>
      <c r="B203" s="123">
        <f>'Obliczenia do limitu IKE IKZE'!E206</f>
        <v>198</v>
      </c>
      <c r="C203" s="27">
        <f>'Obliczenia do limitu IKE IKZE'!F206</f>
        <v>1733.75</v>
      </c>
      <c r="D203" s="122">
        <f ca="1">'Obliczenia do limitu IKE IKZE'!BC206
+'Obliczenia ponad limit IKE IKZE'!BC206</f>
        <v>0</v>
      </c>
      <c r="E203" s="122">
        <f ca="1">SUM(D$6:D203)</f>
        <v>0</v>
      </c>
      <c r="F203" s="122">
        <f ca="1">'Obliczenia do limitu IKE IKZE'!BB206
+'Obliczenia ponad limit IKE IKZE'!BB206</f>
        <v>575235.42938271177</v>
      </c>
      <c r="G203" s="122">
        <f t="shared" si="60"/>
        <v>-1733.75</v>
      </c>
      <c r="H203" s="122">
        <f t="shared" ca="1" si="61"/>
        <v>-1733.75</v>
      </c>
      <c r="I203" s="122">
        <f ca="1">'Obliczenia do limitu IKE IKZE'!DE206
+'Obliczenia ponad limit IKE IKZE'!DE206</f>
        <v>0</v>
      </c>
      <c r="J203" s="122">
        <f ca="1">SUM(I$6:I203)</f>
        <v>1700</v>
      </c>
      <c r="K203" s="122">
        <f ca="1">'Obliczenia do limitu IKE IKZE'!DD206
+'Obliczenia ponad limit IKE IKZE'!DD206</f>
        <v>605738.4104487627</v>
      </c>
      <c r="L203" s="122">
        <f t="shared" si="62"/>
        <v>-1733.75</v>
      </c>
      <c r="M203" s="122">
        <f t="shared" ca="1" si="63"/>
        <v>-1733.75</v>
      </c>
      <c r="N203" s="122">
        <f ca="1">'Obliczenia do limitu IKE IKZE'!FG206
+'Obliczenia ponad limit IKE IKZE'!FG206</f>
        <v>19.989999999999998</v>
      </c>
      <c r="O203" s="122">
        <f ca="1">SUM(N$6:N203)</f>
        <v>3958.01999999998</v>
      </c>
      <c r="P203" s="122">
        <f ca="1">'Obliczenia do limitu IKE IKZE'!FF206
+'Obliczenia ponad limit IKE IKZE'!FF206</f>
        <v>652361.17491966952</v>
      </c>
      <c r="Q203" s="122">
        <f t="shared" si="64"/>
        <v>-1733.75</v>
      </c>
      <c r="R203" s="122">
        <f t="shared" ca="1" si="65"/>
        <v>-1753.74</v>
      </c>
      <c r="S203" s="122">
        <f ca="1">'Obliczenia do limitu IKE IKZE'!HI206
+'Obliczenia ponad limit IKE IKZE'!HI206</f>
        <v>29.99</v>
      </c>
      <c r="T203" s="122">
        <f ca="1">SUM(S$6:S203)</f>
        <v>5938.0199999999722</v>
      </c>
      <c r="U203" s="122">
        <f ca="1">'Obliczenia do limitu IKE IKZE'!HH206
+'Obliczenia ponad limit IKE IKZE'!HH206</f>
        <v>652361.17491966952</v>
      </c>
      <c r="V203" s="122">
        <f t="shared" si="66"/>
        <v>-1733.75</v>
      </c>
      <c r="W203" s="122">
        <f t="shared" ca="1" si="67"/>
        <v>-1763.74</v>
      </c>
      <c r="X203" s="122">
        <f ca="1">'Obliczenia do limitu IKE IKZE'!JK206
+'Obliczenia ponad limit IKE IKZE'!JK206</f>
        <v>0</v>
      </c>
      <c r="Y203" s="122">
        <f ca="1">SUM(X$6:X203)</f>
        <v>0</v>
      </c>
      <c r="Z203" s="122">
        <f ca="1">'Obliczenia do limitu IKE IKZE'!JJ206
+'Obliczenia ponad limit IKE IKZE'!JJ206</f>
        <v>636967.94288218522</v>
      </c>
      <c r="AA203" s="122">
        <f t="shared" si="68"/>
        <v>-1733.75</v>
      </c>
      <c r="AB203" s="122">
        <f t="shared" ca="1" si="69"/>
        <v>-1733.75</v>
      </c>
      <c r="AC203" s="122">
        <f ca="1">'Obliczenia do limitu IKE IKZE'!LO206
+'Obliczenia ponad limit IKE IKZE'!LO206</f>
        <v>0</v>
      </c>
      <c r="AD203" s="122">
        <f ca="1">SUM(AC$6:AC203)</f>
        <v>0</v>
      </c>
      <c r="AE203" s="122">
        <f ca="1">'Obliczenia do limitu IKE IKZE'!LN206
+'Obliczenia ponad limit IKE IKZE'!LN206</f>
        <v>628385.06208451441</v>
      </c>
      <c r="AF203" s="122">
        <f t="shared" si="70"/>
        <v>-1733.75</v>
      </c>
      <c r="AG203" s="122">
        <f t="shared" ca="1" si="71"/>
        <v>-1733.75</v>
      </c>
      <c r="AH203" s="122">
        <f ca="1">'Obliczenia do limitu IKE IKZE'!NS206
+'Obliczenia ponad limit IKE IKZE'!NS206</f>
        <v>0</v>
      </c>
      <c r="AI203" s="122">
        <f ca="1">SUM(AH$6:AH203)</f>
        <v>0</v>
      </c>
      <c r="AJ203" s="122">
        <f ca="1">'Obliczenia do limitu IKE IKZE'!NR206
+'Obliczenia ponad limit IKE IKZE'!NR206</f>
        <v>592017.51075702999</v>
      </c>
      <c r="AK203" s="122">
        <f t="shared" si="72"/>
        <v>-1733.75</v>
      </c>
      <c r="AL203" s="122">
        <f t="shared" ca="1" si="73"/>
        <v>-1733.75</v>
      </c>
      <c r="AM203" s="122">
        <f ca="1">'Obliczenia do limitu IKE IKZE'!PU206
+'Obliczenia ponad limit IKE IKZE'!PU206</f>
        <v>0</v>
      </c>
      <c r="AN203" s="122">
        <f ca="1">SUM(AM$6:AM203)</f>
        <v>0</v>
      </c>
      <c r="AO203" s="122">
        <f ca="1">'Obliczenia do limitu IKE IKZE'!PT206
+'Obliczenia ponad limit IKE IKZE'!PT206</f>
        <v>634975.96046104317</v>
      </c>
      <c r="AP203" s="122">
        <f t="shared" si="74"/>
        <v>-1733.75</v>
      </c>
      <c r="AQ203" s="122">
        <f t="shared" ca="1" si="75"/>
        <v>-1733.75</v>
      </c>
      <c r="AR203" s="122">
        <f ca="1">'Obliczenia do limitu IKE IKZE'!RW206
+'Obliczenia ponad limit IKE IKZE'!RW206</f>
        <v>0</v>
      </c>
      <c r="AS203" s="122">
        <f ca="1">SUM(AR$6:AR203)</f>
        <v>0</v>
      </c>
      <c r="AT203" s="122">
        <f ca="1">'Obliczenia do limitu IKE IKZE'!RV206
+'Obliczenia ponad limit IKE IKZE'!RV206</f>
        <v>598137.9177927135</v>
      </c>
      <c r="AU203" s="122">
        <f t="shared" si="76"/>
        <v>-1733.75</v>
      </c>
      <c r="AV203" s="122">
        <f t="shared" ca="1" si="77"/>
        <v>-1733.75</v>
      </c>
      <c r="AW203" s="122">
        <f ca="1">'Obliczenia do limitu IKE IKZE'!TY206
+'Obliczenia ponad limit IKE IKZE'!UA206</f>
        <v>0</v>
      </c>
      <c r="AX203" s="122">
        <f ca="1">SUM(AW$6:AW203)</f>
        <v>0</v>
      </c>
      <c r="AY203" s="122">
        <f ca="1">'Obliczenia do limitu IKE IKZE'!TX206
+'Obliczenia ponad limit IKE IKZE'!TZ206</f>
        <v>599464.96473022888</v>
      </c>
      <c r="AZ203" s="122">
        <f t="shared" si="78"/>
        <v>-1733.75</v>
      </c>
      <c r="BA203" s="122">
        <f t="shared" ca="1" si="79"/>
        <v>-1733.75</v>
      </c>
      <c r="BB203" s="122"/>
    </row>
    <row r="204" spans="1:54" x14ac:dyDescent="0.35">
      <c r="A204" s="24">
        <f>'Obliczenia do limitu IKE IKZE'!B207</f>
        <v>51196</v>
      </c>
      <c r="B204" s="123">
        <f>'Obliczenia do limitu IKE IKZE'!E207</f>
        <v>199</v>
      </c>
      <c r="C204" s="27">
        <f>'Obliczenia do limitu IKE IKZE'!F207</f>
        <v>1733.75</v>
      </c>
      <c r="D204" s="122">
        <f ca="1">'Obliczenia do limitu IKE IKZE'!BC207
+'Obliczenia ponad limit IKE IKZE'!BC207</f>
        <v>0</v>
      </c>
      <c r="E204" s="122">
        <f ca="1">SUM(D$6:D204)</f>
        <v>0</v>
      </c>
      <c r="F204" s="122">
        <f ca="1">'Obliczenia do limitu IKE IKZE'!BB207
+'Obliczenia ponad limit IKE IKZE'!BB207</f>
        <v>579845.86412535282</v>
      </c>
      <c r="G204" s="122">
        <f t="shared" si="60"/>
        <v>-1733.75</v>
      </c>
      <c r="H204" s="122">
        <f t="shared" ca="1" si="61"/>
        <v>-1733.75</v>
      </c>
      <c r="I204" s="122">
        <f ca="1">'Obliczenia do limitu IKE IKZE'!DE207
+'Obliczenia ponad limit IKE IKZE'!DE207</f>
        <v>0</v>
      </c>
      <c r="J204" s="122">
        <f ca="1">SUM(I$6:I204)</f>
        <v>1700</v>
      </c>
      <c r="K204" s="122">
        <f ca="1">'Obliczenia do limitu IKE IKZE'!DD207
+'Obliczenia ponad limit IKE IKZE'!DD207</f>
        <v>610788.50922021468</v>
      </c>
      <c r="L204" s="122">
        <f t="shared" si="62"/>
        <v>-1733.75</v>
      </c>
      <c r="M204" s="122">
        <f t="shared" ca="1" si="63"/>
        <v>-1733.75</v>
      </c>
      <c r="N204" s="122">
        <f ca="1">'Obliczenia do limitu IKE IKZE'!FG207
+'Obliczenia ponad limit IKE IKZE'!FG207</f>
        <v>19.989999999999998</v>
      </c>
      <c r="O204" s="122">
        <f ca="1">SUM(N$6:N204)</f>
        <v>3978.0099999999798</v>
      </c>
      <c r="P204" s="122">
        <f ca="1">'Obliczenia do limitu IKE IKZE'!FF207
+'Obliczenia ponad limit IKE IKZE'!FF207</f>
        <v>658093.8222206214</v>
      </c>
      <c r="Q204" s="122">
        <f t="shared" si="64"/>
        <v>-1733.75</v>
      </c>
      <c r="R204" s="122">
        <f t="shared" ca="1" si="65"/>
        <v>-1753.74</v>
      </c>
      <c r="S204" s="122">
        <f ca="1">'Obliczenia do limitu IKE IKZE'!HI207
+'Obliczenia ponad limit IKE IKZE'!HI207</f>
        <v>29.99</v>
      </c>
      <c r="T204" s="122">
        <f ca="1">SUM(S$6:S204)</f>
        <v>5968.009999999972</v>
      </c>
      <c r="U204" s="122">
        <f ca="1">'Obliczenia do limitu IKE IKZE'!HH207
+'Obliczenia ponad limit IKE IKZE'!HH207</f>
        <v>658093.8222206214</v>
      </c>
      <c r="V204" s="122">
        <f t="shared" si="66"/>
        <v>-1733.75</v>
      </c>
      <c r="W204" s="122">
        <f t="shared" ca="1" si="67"/>
        <v>-1763.74</v>
      </c>
      <c r="X204" s="122">
        <f ca="1">'Obliczenia do limitu IKE IKZE'!JK207
+'Obliczenia ponad limit IKE IKZE'!JK207</f>
        <v>0</v>
      </c>
      <c r="Y204" s="122">
        <f ca="1">SUM(X$6:X204)</f>
        <v>0</v>
      </c>
      <c r="Z204" s="122">
        <f ca="1">'Obliczenia do limitu IKE IKZE'!JJ207
+'Obliczenia ponad limit IKE IKZE'!JJ207</f>
        <v>642505.4128110382</v>
      </c>
      <c r="AA204" s="122">
        <f t="shared" si="68"/>
        <v>-1733.75</v>
      </c>
      <c r="AB204" s="122">
        <f t="shared" ca="1" si="69"/>
        <v>-1733.75</v>
      </c>
      <c r="AC204" s="122">
        <f ca="1">'Obliczenia do limitu IKE IKZE'!LO207
+'Obliczenia ponad limit IKE IKZE'!LO207</f>
        <v>0</v>
      </c>
      <c r="AD204" s="122">
        <f ca="1">SUM(AC$6:AC204)</f>
        <v>0</v>
      </c>
      <c r="AE204" s="122">
        <f ca="1">'Obliczenia do limitu IKE IKZE'!LN207
+'Obliczenia ponad limit IKE IKZE'!LN207</f>
        <v>633862.52962024335</v>
      </c>
      <c r="AF204" s="122">
        <f t="shared" si="70"/>
        <v>-1733.75</v>
      </c>
      <c r="AG204" s="122">
        <f t="shared" ca="1" si="71"/>
        <v>-1733.75</v>
      </c>
      <c r="AH204" s="122">
        <f ca="1">'Obliczenia do limitu IKE IKZE'!NS207
+'Obliczenia ponad limit IKE IKZE'!NS207</f>
        <v>0</v>
      </c>
      <c r="AI204" s="122">
        <f ca="1">SUM(AH$6:AH204)</f>
        <v>0</v>
      </c>
      <c r="AJ204" s="122">
        <f ca="1">'Obliczenia do limitu IKE IKZE'!NR207
+'Obliczenia ponad limit IKE IKZE'!NR207</f>
        <v>597059.62760627072</v>
      </c>
      <c r="AK204" s="122">
        <f t="shared" si="72"/>
        <v>-1733.75</v>
      </c>
      <c r="AL204" s="122">
        <f t="shared" ca="1" si="73"/>
        <v>-1733.75</v>
      </c>
      <c r="AM204" s="122">
        <f ca="1">'Obliczenia do limitu IKE IKZE'!PU207
+'Obliczenia ponad limit IKE IKZE'!PU207</f>
        <v>0</v>
      </c>
      <c r="AN204" s="122">
        <f ca="1">SUM(AM$6:AM204)</f>
        <v>0</v>
      </c>
      <c r="AO204" s="122">
        <f ca="1">'Obliczenia do limitu IKE IKZE'!PT207
+'Obliczenia ponad limit IKE IKZE'!PT207</f>
        <v>640495.28528651805</v>
      </c>
      <c r="AP204" s="122">
        <f t="shared" si="74"/>
        <v>-1733.75</v>
      </c>
      <c r="AQ204" s="122">
        <f t="shared" ca="1" si="75"/>
        <v>-1733.75</v>
      </c>
      <c r="AR204" s="122">
        <f ca="1">'Obliczenia do limitu IKE IKZE'!RW207
+'Obliczenia ponad limit IKE IKZE'!RW207</f>
        <v>0</v>
      </c>
      <c r="AS204" s="122">
        <f ca="1">SUM(AR$6:AR204)</f>
        <v>0</v>
      </c>
      <c r="AT204" s="122">
        <f ca="1">'Obliczenia do limitu IKE IKZE'!RV207
+'Obliczenia ponad limit IKE IKZE'!RV207</f>
        <v>603219.08762638841</v>
      </c>
      <c r="AU204" s="122">
        <f t="shared" si="76"/>
        <v>-1733.75</v>
      </c>
      <c r="AV204" s="122">
        <f t="shared" ca="1" si="77"/>
        <v>-1733.75</v>
      </c>
      <c r="AW204" s="122">
        <f ca="1">'Obliczenia do limitu IKE IKZE'!TY207
+'Obliczenia ponad limit IKE IKZE'!UA207</f>
        <v>0</v>
      </c>
      <c r="AX204" s="122">
        <f ca="1">SUM(AW$6:AW204)</f>
        <v>0</v>
      </c>
      <c r="AY204" s="122">
        <f ca="1">'Obliczenia do limitu IKE IKZE'!TX207
+'Obliczenia ponad limit IKE IKZE'!TZ207</f>
        <v>604423.67670268763</v>
      </c>
      <c r="AZ204" s="122">
        <f t="shared" si="78"/>
        <v>-1733.75</v>
      </c>
      <c r="BA204" s="122">
        <f t="shared" ca="1" si="79"/>
        <v>-1733.75</v>
      </c>
      <c r="BB204" s="122"/>
    </row>
    <row r="205" spans="1:54" x14ac:dyDescent="0.35">
      <c r="A205" s="24">
        <f>'Obliczenia do limitu IKE IKZE'!B208</f>
        <v>51227</v>
      </c>
      <c r="B205" s="123">
        <f>'Obliczenia do limitu IKE IKZE'!E208</f>
        <v>200</v>
      </c>
      <c r="C205" s="27">
        <f>'Obliczenia do limitu IKE IKZE'!F208</f>
        <v>1733.75</v>
      </c>
      <c r="D205" s="122">
        <f ca="1">'Obliczenia do limitu IKE IKZE'!BC208
+'Obliczenia ponad limit IKE IKZE'!BC208</f>
        <v>0</v>
      </c>
      <c r="E205" s="122">
        <f ca="1">SUM(D$6:D205)</f>
        <v>0</v>
      </c>
      <c r="F205" s="122">
        <f ca="1">'Obliczenia do limitu IKE IKZE'!BB208
+'Obliczenia ponad limit IKE IKZE'!BB208</f>
        <v>584480.42091508885</v>
      </c>
      <c r="G205" s="122">
        <f t="shared" si="60"/>
        <v>-1733.75</v>
      </c>
      <c r="H205" s="122">
        <f t="shared" ca="1" si="61"/>
        <v>-1733.75</v>
      </c>
      <c r="I205" s="122">
        <f ca="1">'Obliczenia do limitu IKE IKZE'!DE208
+'Obliczenia ponad limit IKE IKZE'!DE208</f>
        <v>0</v>
      </c>
      <c r="J205" s="122">
        <f ca="1">SUM(I$6:I205)</f>
        <v>1700</v>
      </c>
      <c r="K205" s="122">
        <f ca="1">'Obliczenia do limitu IKE IKZE'!DD208
+'Obliczenia ponad limit IKE IKZE'!DD208</f>
        <v>615867.54014436831</v>
      </c>
      <c r="L205" s="122">
        <f t="shared" si="62"/>
        <v>-1733.75</v>
      </c>
      <c r="M205" s="122">
        <f t="shared" ca="1" si="63"/>
        <v>-1733.75</v>
      </c>
      <c r="N205" s="122">
        <f ca="1">'Obliczenia do limitu IKE IKZE'!FG208
+'Obliczenia ponad limit IKE IKZE'!FG208</f>
        <v>19.989999999999998</v>
      </c>
      <c r="O205" s="122">
        <f ca="1">SUM(N$6:N205)</f>
        <v>3997.9999999999795</v>
      </c>
      <c r="P205" s="122">
        <f ca="1">'Obliczenia do limitu IKE IKZE'!FF208
+'Obliczenia ponad limit IKE IKZE'!FF208</f>
        <v>663863.18515697552</v>
      </c>
      <c r="Q205" s="122">
        <f t="shared" si="64"/>
        <v>-1733.75</v>
      </c>
      <c r="R205" s="122">
        <f t="shared" ca="1" si="65"/>
        <v>-1753.74</v>
      </c>
      <c r="S205" s="122">
        <f ca="1">'Obliczenia do limitu IKE IKZE'!HI208
+'Obliczenia ponad limit IKE IKZE'!HI208</f>
        <v>29.99</v>
      </c>
      <c r="T205" s="122">
        <f ca="1">SUM(S$6:S205)</f>
        <v>5997.9999999999718</v>
      </c>
      <c r="U205" s="122">
        <f ca="1">'Obliczenia do limitu IKE IKZE'!HH208
+'Obliczenia ponad limit IKE IKZE'!HH208</f>
        <v>663863.18515697552</v>
      </c>
      <c r="V205" s="122">
        <f t="shared" si="66"/>
        <v>-1733.75</v>
      </c>
      <c r="W205" s="122">
        <f t="shared" ca="1" si="67"/>
        <v>-1763.74</v>
      </c>
      <c r="X205" s="122">
        <f ca="1">'Obliczenia do limitu IKE IKZE'!JK208
+'Obliczenia ponad limit IKE IKZE'!JK208</f>
        <v>0</v>
      </c>
      <c r="Y205" s="122">
        <f ca="1">SUM(X$6:X205)</f>
        <v>0</v>
      </c>
      <c r="Z205" s="122">
        <f ca="1">'Obliczenia do limitu IKE IKZE'!JJ208
+'Obliczenia ponad limit IKE IKZE'!JJ208</f>
        <v>648077.58671947999</v>
      </c>
      <c r="AA205" s="122">
        <f t="shared" si="68"/>
        <v>-1733.75</v>
      </c>
      <c r="AB205" s="122">
        <f t="shared" ca="1" si="69"/>
        <v>-1733.75</v>
      </c>
      <c r="AC205" s="122">
        <f ca="1">'Obliczenia do limitu IKE IKZE'!LO208
+'Obliczenia ponad limit IKE IKZE'!LO208</f>
        <v>0</v>
      </c>
      <c r="AD205" s="122">
        <f ca="1">SUM(AC$6:AC205)</f>
        <v>0</v>
      </c>
      <c r="AE205" s="122">
        <f ca="1">'Obliczenia do limitu IKE IKZE'!LN208
+'Obliczenia ponad limit IKE IKZE'!LN208</f>
        <v>639374.30130859022</v>
      </c>
      <c r="AF205" s="122">
        <f t="shared" si="70"/>
        <v>-1733.75</v>
      </c>
      <c r="AG205" s="122">
        <f t="shared" ca="1" si="71"/>
        <v>-1733.75</v>
      </c>
      <c r="AH205" s="122">
        <f ca="1">'Obliczenia do limitu IKE IKZE'!NS208
+'Obliczenia ponad limit IKE IKZE'!NS208</f>
        <v>0</v>
      </c>
      <c r="AI205" s="122">
        <f ca="1">SUM(AH$6:AH205)</f>
        <v>0</v>
      </c>
      <c r="AJ205" s="122">
        <f ca="1">'Obliczenia do limitu IKE IKZE'!NR208
+'Obliczenia ponad limit IKE IKZE'!NR208</f>
        <v>602124.00306522986</v>
      </c>
      <c r="AK205" s="122">
        <f t="shared" si="72"/>
        <v>-1733.75</v>
      </c>
      <c r="AL205" s="122">
        <f t="shared" ca="1" si="73"/>
        <v>-1733.75</v>
      </c>
      <c r="AM205" s="122">
        <f ca="1">'Obliczenia do limitu IKE IKZE'!PU208
+'Obliczenia ponad limit IKE IKZE'!PU208</f>
        <v>0</v>
      </c>
      <c r="AN205" s="122">
        <f ca="1">SUM(AM$6:AM205)</f>
        <v>0</v>
      </c>
      <c r="AO205" s="122">
        <f ca="1">'Obliczenia do limitu IKE IKZE'!PT208
+'Obliczenia ponad limit IKE IKZE'!PT208</f>
        <v>646049.19318137539</v>
      </c>
      <c r="AP205" s="122">
        <f t="shared" si="74"/>
        <v>-1733.75</v>
      </c>
      <c r="AQ205" s="122">
        <f t="shared" ca="1" si="75"/>
        <v>-1733.75</v>
      </c>
      <c r="AR205" s="122">
        <f ca="1">'Obliczenia do limitu IKE IKZE'!RW208
+'Obliczenia ponad limit IKE IKZE'!RW208</f>
        <v>0</v>
      </c>
      <c r="AS205" s="122">
        <f ca="1">SUM(AR$6:AR205)</f>
        <v>0</v>
      </c>
      <c r="AT205" s="122">
        <f ca="1">'Obliczenia do limitu IKE IKZE'!RV208
+'Obliczenia ponad limit IKE IKZE'!RV208</f>
        <v>608321.5961209517</v>
      </c>
      <c r="AU205" s="122">
        <f t="shared" si="76"/>
        <v>-1733.75</v>
      </c>
      <c r="AV205" s="122">
        <f t="shared" ca="1" si="77"/>
        <v>-1733.75</v>
      </c>
      <c r="AW205" s="122">
        <f ca="1">'Obliczenia do limitu IKE IKZE'!TY208
+'Obliczenia ponad limit IKE IKZE'!UA208</f>
        <v>0</v>
      </c>
      <c r="AX205" s="122">
        <f ca="1">SUM(AW$6:AW205)</f>
        <v>0</v>
      </c>
      <c r="AY205" s="122">
        <f ca="1">'Obliczenia do limitu IKE IKZE'!TX208
+'Obliczenia ponad limit IKE IKZE'!TZ208</f>
        <v>609410.3032172469</v>
      </c>
      <c r="AZ205" s="122">
        <f t="shared" si="78"/>
        <v>-1733.75</v>
      </c>
      <c r="BA205" s="122">
        <f t="shared" ca="1" si="79"/>
        <v>-1733.75</v>
      </c>
      <c r="BB205" s="122"/>
    </row>
    <row r="206" spans="1:54" x14ac:dyDescent="0.35">
      <c r="A206" s="24">
        <f>'Obliczenia do limitu IKE IKZE'!B209</f>
        <v>51257</v>
      </c>
      <c r="B206" s="123">
        <f>'Obliczenia do limitu IKE IKZE'!E209</f>
        <v>201</v>
      </c>
      <c r="C206" s="27">
        <f>'Obliczenia do limitu IKE IKZE'!F209</f>
        <v>1733.75</v>
      </c>
      <c r="D206" s="122">
        <f ca="1">'Obliczenia do limitu IKE IKZE'!BC209
+'Obliczenia ponad limit IKE IKZE'!BC209</f>
        <v>0</v>
      </c>
      <c r="E206" s="122">
        <f ca="1">SUM(D$6:D206)</f>
        <v>0</v>
      </c>
      <c r="F206" s="122">
        <f ca="1">'Obliczenia do limitu IKE IKZE'!BB209
+'Obliczenia ponad limit IKE IKZE'!BB209</f>
        <v>589139.2356711285</v>
      </c>
      <c r="G206" s="122">
        <f t="shared" si="60"/>
        <v>-1733.75</v>
      </c>
      <c r="H206" s="122">
        <f t="shared" ca="1" si="61"/>
        <v>-1733.75</v>
      </c>
      <c r="I206" s="122">
        <f ca="1">'Obliczenia do limitu IKE IKZE'!DE209
+'Obliczenia ponad limit IKE IKZE'!DE209</f>
        <v>0</v>
      </c>
      <c r="J206" s="122">
        <f ca="1">SUM(I$6:I206)</f>
        <v>1700</v>
      </c>
      <c r="K206" s="122">
        <f ca="1">'Obliczenia do limitu IKE IKZE'!DD209
+'Obliczenia ponad limit IKE IKZE'!DD209</f>
        <v>620975.68054066633</v>
      </c>
      <c r="L206" s="122">
        <f t="shared" si="62"/>
        <v>-1733.75</v>
      </c>
      <c r="M206" s="122">
        <f t="shared" ca="1" si="63"/>
        <v>-1733.75</v>
      </c>
      <c r="N206" s="122">
        <f ca="1">'Obliczenia do limitu IKE IKZE'!FG209
+'Obliczenia ponad limit IKE IKZE'!FG209</f>
        <v>19.989999999999998</v>
      </c>
      <c r="O206" s="122">
        <f ca="1">SUM(N$6:N206)</f>
        <v>4017.9899999999793</v>
      </c>
      <c r="P206" s="122">
        <f ca="1">'Obliczenia do limitu IKE IKZE'!FF209
+'Obliczenia ponad limit IKE IKZE'!FF209</f>
        <v>669669.51321592485</v>
      </c>
      <c r="Q206" s="122">
        <f t="shared" si="64"/>
        <v>-1733.75</v>
      </c>
      <c r="R206" s="122">
        <f t="shared" ca="1" si="65"/>
        <v>-1753.74</v>
      </c>
      <c r="S206" s="122">
        <f ca="1">'Obliczenia do limitu IKE IKZE'!HI209
+'Obliczenia ponad limit IKE IKZE'!HI209</f>
        <v>29.99</v>
      </c>
      <c r="T206" s="122">
        <f ca="1">SUM(S$6:S206)</f>
        <v>6027.9899999999716</v>
      </c>
      <c r="U206" s="122">
        <f ca="1">'Obliczenia do limitu IKE IKZE'!HH209
+'Obliczenia ponad limit IKE IKZE'!HH209</f>
        <v>669669.51321592485</v>
      </c>
      <c r="V206" s="122">
        <f t="shared" si="66"/>
        <v>-1733.75</v>
      </c>
      <c r="W206" s="122">
        <f t="shared" ca="1" si="67"/>
        <v>-1763.74</v>
      </c>
      <c r="X206" s="122">
        <f ca="1">'Obliczenia do limitu IKE IKZE'!JK209
+'Obliczenia ponad limit IKE IKZE'!JK209</f>
        <v>0</v>
      </c>
      <c r="Y206" s="122">
        <f ca="1">SUM(X$6:X206)</f>
        <v>0</v>
      </c>
      <c r="Z206" s="122">
        <f ca="1">'Obliczenia do limitu IKE IKZE'!JJ209
+'Obliczenia ponad limit IKE IKZE'!JJ209</f>
        <v>653684.69585807086</v>
      </c>
      <c r="AA206" s="122">
        <f t="shared" si="68"/>
        <v>-1733.75</v>
      </c>
      <c r="AB206" s="122">
        <f t="shared" ca="1" si="69"/>
        <v>-1733.75</v>
      </c>
      <c r="AC206" s="122">
        <f ca="1">'Obliczenia do limitu IKE IKZE'!LO209
+'Obliczenia ponad limit IKE IKZE'!LO209</f>
        <v>0</v>
      </c>
      <c r="AD206" s="122">
        <f ca="1">SUM(AC$6:AC206)</f>
        <v>0</v>
      </c>
      <c r="AE206" s="122">
        <f ca="1">'Obliczenia do limitu IKE IKZE'!LN209
+'Obliczenia ponad limit IKE IKZE'!LN209</f>
        <v>644920.60573586135</v>
      </c>
      <c r="AF206" s="122">
        <f t="shared" si="70"/>
        <v>-1733.75</v>
      </c>
      <c r="AG206" s="122">
        <f t="shared" ca="1" si="71"/>
        <v>-1733.75</v>
      </c>
      <c r="AH206" s="122">
        <f ca="1">'Obliczenia do limitu IKE IKZE'!NS209
+'Obliczenia ponad limit IKE IKZE'!NS209</f>
        <v>0</v>
      </c>
      <c r="AI206" s="122">
        <f ca="1">SUM(AH$6:AH206)</f>
        <v>0</v>
      </c>
      <c r="AJ206" s="122">
        <f ca="1">'Obliczenia do limitu IKE IKZE'!NR209
+'Obliczenia ponad limit IKE IKZE'!NR209</f>
        <v>607294.15077707544</v>
      </c>
      <c r="AK206" s="122">
        <f t="shared" si="72"/>
        <v>-1733.75</v>
      </c>
      <c r="AL206" s="122">
        <f t="shared" ca="1" si="73"/>
        <v>-1733.75</v>
      </c>
      <c r="AM206" s="122">
        <f ca="1">'Obliczenia do limitu IKE IKZE'!PU209
+'Obliczenia ponad limit IKE IKZE'!PU209</f>
        <v>0</v>
      </c>
      <c r="AN206" s="122">
        <f ca="1">SUM(AM$6:AM206)</f>
        <v>0</v>
      </c>
      <c r="AO206" s="122">
        <f ca="1">'Obliczenia do limitu IKE IKZE'!PT209
+'Obliczenia ponad limit IKE IKZE'!PT209</f>
        <v>651637.91459048889</v>
      </c>
      <c r="AP206" s="122">
        <f t="shared" si="74"/>
        <v>-1733.75</v>
      </c>
      <c r="AQ206" s="122">
        <f t="shared" ca="1" si="75"/>
        <v>-1733.75</v>
      </c>
      <c r="AR206" s="122">
        <f ca="1">'Obliczenia do limitu IKE IKZE'!RW209
+'Obliczenia ponad limit IKE IKZE'!RW209</f>
        <v>0</v>
      </c>
      <c r="AS206" s="122">
        <f ca="1">SUM(AR$6:AR206)</f>
        <v>0</v>
      </c>
      <c r="AT206" s="122">
        <f ca="1">'Obliczenia do limitu IKE IKZE'!RV209
+'Obliczenia ponad limit IKE IKZE'!RV209</f>
        <v>613531.2612248658</v>
      </c>
      <c r="AU206" s="122">
        <f t="shared" si="76"/>
        <v>-1733.75</v>
      </c>
      <c r="AV206" s="122">
        <f t="shared" ca="1" si="77"/>
        <v>-1733.75</v>
      </c>
      <c r="AW206" s="122">
        <f ca="1">'Obliczenia do limitu IKE IKZE'!TY209
+'Obliczenia ponad limit IKE IKZE'!UA209</f>
        <v>0</v>
      </c>
      <c r="AX206" s="122">
        <f ca="1">SUM(AW$6:AW206)</f>
        <v>0</v>
      </c>
      <c r="AY206" s="122">
        <f ca="1">'Obliczenia do limitu IKE IKZE'!TX209
+'Obliczenia ponad limit IKE IKZE'!TZ209</f>
        <v>614425.01259778906</v>
      </c>
      <c r="AZ206" s="122">
        <f t="shared" si="78"/>
        <v>-1733.75</v>
      </c>
      <c r="BA206" s="122">
        <f t="shared" ca="1" si="79"/>
        <v>-1733.75</v>
      </c>
      <c r="BB206" s="122"/>
    </row>
    <row r="207" spans="1:54" x14ac:dyDescent="0.35">
      <c r="A207" s="24">
        <f>'Obliczenia do limitu IKE IKZE'!B210</f>
        <v>51288</v>
      </c>
      <c r="B207" s="123">
        <f>'Obliczenia do limitu IKE IKZE'!E210</f>
        <v>202</v>
      </c>
      <c r="C207" s="27">
        <f>'Obliczenia do limitu IKE IKZE'!F210</f>
        <v>1733.75</v>
      </c>
      <c r="D207" s="122">
        <f ca="1">'Obliczenia do limitu IKE IKZE'!BC210
+'Obliczenia ponad limit IKE IKZE'!BC210</f>
        <v>0</v>
      </c>
      <c r="E207" s="122">
        <f ca="1">SUM(D$6:D207)</f>
        <v>0</v>
      </c>
      <c r="F207" s="122">
        <f ca="1">'Obliczenia do limitu IKE IKZE'!BB210
+'Obliczenia ponad limit IKE IKZE'!BB210</f>
        <v>593822.44507853745</v>
      </c>
      <c r="G207" s="122">
        <f t="shared" si="60"/>
        <v>-1733.75</v>
      </c>
      <c r="H207" s="122">
        <f t="shared" ca="1" si="61"/>
        <v>-1733.75</v>
      </c>
      <c r="I207" s="122">
        <f ca="1">'Obliczenia do limitu IKE IKZE'!DE210
+'Obliczenia ponad limit IKE IKZE'!DE210</f>
        <v>0</v>
      </c>
      <c r="J207" s="122">
        <f ca="1">SUM(I$6:I207)</f>
        <v>1700</v>
      </c>
      <c r="K207" s="122">
        <f ca="1">'Obliczenia do limitu IKE IKZE'!DD210
+'Obliczenia ponad limit IKE IKZE'!DD210</f>
        <v>626113.10881530761</v>
      </c>
      <c r="L207" s="122">
        <f t="shared" si="62"/>
        <v>-1733.75</v>
      </c>
      <c r="M207" s="122">
        <f t="shared" ca="1" si="63"/>
        <v>-1733.75</v>
      </c>
      <c r="N207" s="122">
        <f ca="1">'Obliczenia do limitu IKE IKZE'!FG210
+'Obliczenia ponad limit IKE IKZE'!FG210</f>
        <v>19.989999999999998</v>
      </c>
      <c r="O207" s="122">
        <f ca="1">SUM(N$6:N207)</f>
        <v>4037.9799999999791</v>
      </c>
      <c r="P207" s="122">
        <f ca="1">'Obliczenia do limitu IKE IKZE'!FF210
+'Obliczenia ponad limit IKE IKZE'!FF210</f>
        <v>675513.05757995776</v>
      </c>
      <c r="Q207" s="122">
        <f t="shared" si="64"/>
        <v>-1733.75</v>
      </c>
      <c r="R207" s="122">
        <f t="shared" ca="1" si="65"/>
        <v>-1753.74</v>
      </c>
      <c r="S207" s="122">
        <f ca="1">'Obliczenia do limitu IKE IKZE'!HI210
+'Obliczenia ponad limit IKE IKZE'!HI210</f>
        <v>29.99</v>
      </c>
      <c r="T207" s="122">
        <f ca="1">SUM(S$6:S207)</f>
        <v>6057.9799999999714</v>
      </c>
      <c r="U207" s="122">
        <f ca="1">'Obliczenia do limitu IKE IKZE'!HH210
+'Obliczenia ponad limit IKE IKZE'!HH210</f>
        <v>675513.05757995776</v>
      </c>
      <c r="V207" s="122">
        <f t="shared" si="66"/>
        <v>-1733.75</v>
      </c>
      <c r="W207" s="122">
        <f t="shared" ca="1" si="67"/>
        <v>-1763.74</v>
      </c>
      <c r="X207" s="122">
        <f ca="1">'Obliczenia do limitu IKE IKZE'!JK210
+'Obliczenia ponad limit IKE IKZE'!JK210</f>
        <v>0</v>
      </c>
      <c r="Y207" s="122">
        <f ca="1">SUM(X$6:X207)</f>
        <v>0</v>
      </c>
      <c r="Z207" s="122">
        <f ca="1">'Obliczenia do limitu IKE IKZE'!JJ210
+'Obliczenia ponad limit IKE IKZE'!JJ210</f>
        <v>659326.97301831353</v>
      </c>
      <c r="AA207" s="122">
        <f t="shared" si="68"/>
        <v>-1733.75</v>
      </c>
      <c r="AB207" s="122">
        <f t="shared" ca="1" si="69"/>
        <v>-1733.75</v>
      </c>
      <c r="AC207" s="122">
        <f ca="1">'Obliczenia do limitu IKE IKZE'!LO210
+'Obliczenia ponad limit IKE IKZE'!LO210</f>
        <v>0</v>
      </c>
      <c r="AD207" s="122">
        <f ca="1">SUM(AC$6:AC207)</f>
        <v>0</v>
      </c>
      <c r="AE207" s="122">
        <f ca="1">'Obliczenia do limitu IKE IKZE'!LN210
+'Obliczenia ponad limit IKE IKZE'!LN210</f>
        <v>650501.67301155243</v>
      </c>
      <c r="AF207" s="122">
        <f t="shared" si="70"/>
        <v>-1733.75</v>
      </c>
      <c r="AG207" s="122">
        <f t="shared" ca="1" si="71"/>
        <v>-1733.75</v>
      </c>
      <c r="AH207" s="122">
        <f ca="1">'Obliczenia do limitu IKE IKZE'!NS210
+'Obliczenia ponad limit IKE IKZE'!NS210</f>
        <v>0</v>
      </c>
      <c r="AI207" s="122">
        <f ca="1">SUM(AH$6:AH207)</f>
        <v>0</v>
      </c>
      <c r="AJ207" s="122">
        <f ca="1">'Obliczenia do limitu IKE IKZE'!NR210
+'Obliczenia ponad limit IKE IKZE'!NR210</f>
        <v>612784.45183083205</v>
      </c>
      <c r="AK207" s="122">
        <f t="shared" si="72"/>
        <v>-1733.75</v>
      </c>
      <c r="AL207" s="122">
        <f t="shared" ca="1" si="73"/>
        <v>-1733.75</v>
      </c>
      <c r="AM207" s="122">
        <f ca="1">'Obliczenia do limitu IKE IKZE'!PU210
+'Obliczenia ponad limit IKE IKZE'!PU210</f>
        <v>0</v>
      </c>
      <c r="AN207" s="122">
        <f ca="1">SUM(AM$6:AM207)</f>
        <v>0</v>
      </c>
      <c r="AO207" s="122">
        <f ca="1">'Obliczenia do limitu IKE IKZE'!PT210
+'Obliczenia ponad limit IKE IKZE'!PT210</f>
        <v>657261.68149430468</v>
      </c>
      <c r="AP207" s="122">
        <f t="shared" si="74"/>
        <v>-1733.75</v>
      </c>
      <c r="AQ207" s="122">
        <f t="shared" ca="1" si="75"/>
        <v>-1733.75</v>
      </c>
      <c r="AR207" s="122">
        <f ca="1">'Obliczenia do limitu IKE IKZE'!RW210
+'Obliczenia ponad limit IKE IKZE'!RW210</f>
        <v>0</v>
      </c>
      <c r="AS207" s="122">
        <f ca="1">SUM(AR$6:AR207)</f>
        <v>0</v>
      </c>
      <c r="AT207" s="122">
        <f ca="1">'Obliczenia do limitu IKE IKZE'!RV210
+'Obliczenia ponad limit IKE IKZE'!RV210</f>
        <v>619061.06209646526</v>
      </c>
      <c r="AU207" s="122">
        <f t="shared" si="76"/>
        <v>-1733.75</v>
      </c>
      <c r="AV207" s="122">
        <f t="shared" ca="1" si="77"/>
        <v>-1733.75</v>
      </c>
      <c r="AW207" s="122">
        <f ca="1">'Obliczenia do limitu IKE IKZE'!TY210
+'Obliczenia ponad limit IKE IKZE'!UA210</f>
        <v>0</v>
      </c>
      <c r="AX207" s="122">
        <f ca="1">SUM(AW$6:AW207)</f>
        <v>0</v>
      </c>
      <c r="AY207" s="122">
        <f ca="1">'Obliczenia do limitu IKE IKZE'!TX210
+'Obliczenia ponad limit IKE IKZE'!TZ210</f>
        <v>619467.97418318479</v>
      </c>
      <c r="AZ207" s="122">
        <f t="shared" si="78"/>
        <v>-1733.75</v>
      </c>
      <c r="BA207" s="122">
        <f t="shared" ca="1" si="79"/>
        <v>-1733.75</v>
      </c>
      <c r="BB207" s="122"/>
    </row>
    <row r="208" spans="1:54" x14ac:dyDescent="0.35">
      <c r="A208" s="24">
        <f>'Obliczenia do limitu IKE IKZE'!B211</f>
        <v>51318</v>
      </c>
      <c r="B208" s="123">
        <f>'Obliczenia do limitu IKE IKZE'!E211</f>
        <v>203</v>
      </c>
      <c r="C208" s="27">
        <f>'Obliczenia do limitu IKE IKZE'!F211</f>
        <v>1733.75</v>
      </c>
      <c r="D208" s="122">
        <f ca="1">'Obliczenia do limitu IKE IKZE'!BC211
+'Obliczenia ponad limit IKE IKZE'!BC211</f>
        <v>0</v>
      </c>
      <c r="E208" s="122">
        <f ca="1">SUM(D$6:D208)</f>
        <v>0</v>
      </c>
      <c r="F208" s="122">
        <f ca="1">'Obliczenia do limitu IKE IKZE'!BB211
+'Obliczenia ponad limit IKE IKZE'!BB211</f>
        <v>598530.18659255293</v>
      </c>
      <c r="G208" s="122">
        <f t="shared" si="60"/>
        <v>-1733.75</v>
      </c>
      <c r="H208" s="122">
        <f t="shared" ca="1" si="61"/>
        <v>-1733.75</v>
      </c>
      <c r="I208" s="122">
        <f ca="1">'Obliczenia do limitu IKE IKZE'!DE211
+'Obliczenia ponad limit IKE IKZE'!DE211</f>
        <v>0</v>
      </c>
      <c r="J208" s="122">
        <f ca="1">SUM(I$6:I208)</f>
        <v>1700</v>
      </c>
      <c r="K208" s="122">
        <f ca="1">'Obliczenia do limitu IKE IKZE'!DD211
+'Obliczenia ponad limit IKE IKZE'!DD211</f>
        <v>631280.00446790725</v>
      </c>
      <c r="L208" s="122">
        <f t="shared" si="62"/>
        <v>-1733.75</v>
      </c>
      <c r="M208" s="122">
        <f t="shared" ca="1" si="63"/>
        <v>-1733.75</v>
      </c>
      <c r="N208" s="122">
        <f ca="1">'Obliczenia do limitu IKE IKZE'!FG211
+'Obliczenia ponad limit IKE IKZE'!FG211</f>
        <v>19.989999999999998</v>
      </c>
      <c r="O208" s="122">
        <f ca="1">SUM(N$6:N208)</f>
        <v>4057.9699999999789</v>
      </c>
      <c r="P208" s="122">
        <f ca="1">'Obliczenia do limitu IKE IKZE'!FF211
+'Obliczenia ponad limit IKE IKZE'!FF211</f>
        <v>681394.07113837847</v>
      </c>
      <c r="Q208" s="122">
        <f t="shared" si="64"/>
        <v>-1733.75</v>
      </c>
      <c r="R208" s="122">
        <f t="shared" ca="1" si="65"/>
        <v>-1753.74</v>
      </c>
      <c r="S208" s="122">
        <f ca="1">'Obliczenia do limitu IKE IKZE'!HI211
+'Obliczenia ponad limit IKE IKZE'!HI211</f>
        <v>29.99</v>
      </c>
      <c r="T208" s="122">
        <f ca="1">SUM(S$6:S208)</f>
        <v>6087.9699999999712</v>
      </c>
      <c r="U208" s="122">
        <f ca="1">'Obliczenia do limitu IKE IKZE'!HH211
+'Obliczenia ponad limit IKE IKZE'!HH211</f>
        <v>681394.07113837847</v>
      </c>
      <c r="V208" s="122">
        <f t="shared" si="66"/>
        <v>-1733.75</v>
      </c>
      <c r="W208" s="122">
        <f t="shared" ca="1" si="67"/>
        <v>-1763.74</v>
      </c>
      <c r="X208" s="122">
        <f ca="1">'Obliczenia do limitu IKE IKZE'!JK211
+'Obliczenia ponad limit IKE IKZE'!JK211</f>
        <v>0</v>
      </c>
      <c r="Y208" s="122">
        <f ca="1">SUM(X$6:X208)</f>
        <v>0</v>
      </c>
      <c r="Z208" s="122">
        <f ca="1">'Obliczenia do limitu IKE IKZE'!JJ211
+'Obliczenia ponad limit IKE IKZE'!JJ211</f>
        <v>665004.65254292055</v>
      </c>
      <c r="AA208" s="122">
        <f t="shared" si="68"/>
        <v>-1733.75</v>
      </c>
      <c r="AB208" s="122">
        <f t="shared" ca="1" si="69"/>
        <v>-1733.75</v>
      </c>
      <c r="AC208" s="122">
        <f ca="1">'Obliczenia do limitu IKE IKZE'!LO211
+'Obliczenia ponad limit IKE IKZE'!LO211</f>
        <v>0</v>
      </c>
      <c r="AD208" s="122">
        <f ca="1">SUM(AC$6:AC208)</f>
        <v>0</v>
      </c>
      <c r="AE208" s="122">
        <f ca="1">'Obliczenia do limitu IKE IKZE'!LN211
+'Obliczenia ponad limit IKE IKZE'!LN211</f>
        <v>655689.47418192716</v>
      </c>
      <c r="AF208" s="122">
        <f t="shared" si="70"/>
        <v>-1733.75</v>
      </c>
      <c r="AG208" s="122">
        <f t="shared" ca="1" si="71"/>
        <v>-1733.75</v>
      </c>
      <c r="AH208" s="122">
        <f ca="1">'Obliczenia do limitu IKE IKZE'!NS211
+'Obliczenia ponad limit IKE IKZE'!NS211</f>
        <v>0</v>
      </c>
      <c r="AI208" s="122">
        <f ca="1">SUM(AH$6:AH208)</f>
        <v>0</v>
      </c>
      <c r="AJ208" s="122">
        <f ca="1">'Obliczenia do limitu IKE IKZE'!NR211
+'Obliczenia ponad limit IKE IKZE'!NR211</f>
        <v>617891.03457390319</v>
      </c>
      <c r="AK208" s="122">
        <f t="shared" si="72"/>
        <v>-1733.75</v>
      </c>
      <c r="AL208" s="122">
        <f t="shared" ca="1" si="73"/>
        <v>-1733.75</v>
      </c>
      <c r="AM208" s="122">
        <f ca="1">'Obliczenia do limitu IKE IKZE'!PU211
+'Obliczenia ponad limit IKE IKZE'!PU211</f>
        <v>0</v>
      </c>
      <c r="AN208" s="122">
        <f ca="1">SUM(AM$6:AM208)</f>
        <v>0</v>
      </c>
      <c r="AO208" s="122">
        <f ca="1">'Obliczenia do limitu IKE IKZE'!PT211
+'Obliczenia ponad limit IKE IKZE'!PT211</f>
        <v>662920.72741907521</v>
      </c>
      <c r="AP208" s="122">
        <f t="shared" si="74"/>
        <v>-1733.75</v>
      </c>
      <c r="AQ208" s="122">
        <f t="shared" ca="1" si="75"/>
        <v>-1733.75</v>
      </c>
      <c r="AR208" s="122">
        <f ca="1">'Obliczenia do limitu IKE IKZE'!RW211
+'Obliczenia ponad limit IKE IKZE'!RW211</f>
        <v>0</v>
      </c>
      <c r="AS208" s="122">
        <f ca="1">SUM(AR$6:AR208)</f>
        <v>0</v>
      </c>
      <c r="AT208" s="122">
        <f ca="1">'Obliczenia do limitu IKE IKZE'!RV211
+'Obliczenia ponad limit IKE IKZE'!RV211</f>
        <v>624625.51584475953</v>
      </c>
      <c r="AU208" s="122">
        <f t="shared" si="76"/>
        <v>-1733.75</v>
      </c>
      <c r="AV208" s="122">
        <f t="shared" ca="1" si="77"/>
        <v>-1733.75</v>
      </c>
      <c r="AW208" s="122">
        <f ca="1">'Obliczenia do limitu IKE IKZE'!TY211
+'Obliczenia ponad limit IKE IKZE'!UA211</f>
        <v>0</v>
      </c>
      <c r="AX208" s="122">
        <f ca="1">SUM(AW$6:AW208)</f>
        <v>0</v>
      </c>
      <c r="AY208" s="122">
        <f ca="1">'Obliczenia do limitu IKE IKZE'!TX211
+'Obliczenia ponad limit IKE IKZE'!TZ211</f>
        <v>624539.35833341314</v>
      </c>
      <c r="AZ208" s="122">
        <f t="shared" si="78"/>
        <v>-1733.75</v>
      </c>
      <c r="BA208" s="122">
        <f t="shared" ca="1" si="79"/>
        <v>-1733.75</v>
      </c>
      <c r="BB208" s="122"/>
    </row>
    <row r="209" spans="1:54" x14ac:dyDescent="0.35">
      <c r="A209" s="24">
        <f>'Obliczenia do limitu IKE IKZE'!B212</f>
        <v>51349</v>
      </c>
      <c r="B209" s="123">
        <f>'Obliczenia do limitu IKE IKZE'!E212</f>
        <v>204</v>
      </c>
      <c r="C209" s="27">
        <f>'Obliczenia do limitu IKE IKZE'!F212</f>
        <v>1733.75</v>
      </c>
      <c r="D209" s="122">
        <f ca="1">'Obliczenia do limitu IKE IKZE'!BC212
+'Obliczenia ponad limit IKE IKZE'!BC212</f>
        <v>0</v>
      </c>
      <c r="E209" s="122">
        <f ca="1">SUM(D$6:D209)</f>
        <v>0</v>
      </c>
      <c r="F209" s="122">
        <f ca="1">'Obliczenia do limitu IKE IKZE'!BB212
+'Obliczenia ponad limit IKE IKZE'!BB212</f>
        <v>603262.59844292421</v>
      </c>
      <c r="G209" s="122">
        <f t="shared" si="60"/>
        <v>-1733.75</v>
      </c>
      <c r="H209" s="122">
        <f t="shared" ca="1" si="61"/>
        <v>-1733.75</v>
      </c>
      <c r="I209" s="122">
        <f ca="1">'Obliczenia do limitu IKE IKZE'!DE212
+'Obliczenia ponad limit IKE IKZE'!DE212</f>
        <v>0</v>
      </c>
      <c r="J209" s="122">
        <f ca="1">SUM(I$6:I209)</f>
        <v>1700</v>
      </c>
      <c r="K209" s="122">
        <f ca="1">'Obliczenia do limitu IKE IKZE'!DD212
+'Obliczenia ponad limit IKE IKZE'!DD212</f>
        <v>636476.54809819791</v>
      </c>
      <c r="L209" s="122">
        <f t="shared" si="62"/>
        <v>-1733.75</v>
      </c>
      <c r="M209" s="122">
        <f t="shared" ca="1" si="63"/>
        <v>-1733.75</v>
      </c>
      <c r="N209" s="122">
        <f ca="1">'Obliczenia do limitu IKE IKZE'!FG212
+'Obliczenia ponad limit IKE IKZE'!FG212</f>
        <v>19.989999999999998</v>
      </c>
      <c r="O209" s="122">
        <f ca="1">SUM(N$6:N209)</f>
        <v>4077.9599999999787</v>
      </c>
      <c r="P209" s="122">
        <f ca="1">'Obliczenia do limitu IKE IKZE'!FF212
+'Obliczenia ponad limit IKE IKZE'!FF212</f>
        <v>687312.80849890469</v>
      </c>
      <c r="Q209" s="122">
        <f t="shared" si="64"/>
        <v>-1733.75</v>
      </c>
      <c r="R209" s="122">
        <f t="shared" ca="1" si="65"/>
        <v>-1753.74</v>
      </c>
      <c r="S209" s="122">
        <f ca="1">'Obliczenia do limitu IKE IKZE'!HI212
+'Obliczenia ponad limit IKE IKZE'!HI212</f>
        <v>29.99</v>
      </c>
      <c r="T209" s="122">
        <f ca="1">SUM(S$6:S209)</f>
        <v>6117.9599999999709</v>
      </c>
      <c r="U209" s="122">
        <f ca="1">'Obliczenia do limitu IKE IKZE'!HH212
+'Obliczenia ponad limit IKE IKZE'!HH212</f>
        <v>687312.80849890469</v>
      </c>
      <c r="V209" s="122">
        <f t="shared" si="66"/>
        <v>-1733.75</v>
      </c>
      <c r="W209" s="122">
        <f t="shared" ca="1" si="67"/>
        <v>-1763.74</v>
      </c>
      <c r="X209" s="122">
        <f ca="1">'Obliczenia do limitu IKE IKZE'!JK212
+'Obliczenia ponad limit IKE IKZE'!JK212</f>
        <v>0</v>
      </c>
      <c r="Y209" s="122">
        <f ca="1">SUM(X$6:X209)</f>
        <v>0</v>
      </c>
      <c r="Z209" s="122">
        <f ca="1">'Obliczenia do limitu IKE IKZE'!JJ212
+'Obliczenia ponad limit IKE IKZE'!JJ212</f>
        <v>670717.97033615119</v>
      </c>
      <c r="AA209" s="122">
        <f t="shared" si="68"/>
        <v>-1733.75</v>
      </c>
      <c r="AB209" s="122">
        <f t="shared" ca="1" si="69"/>
        <v>-1733.75</v>
      </c>
      <c r="AC209" s="122">
        <f ca="1">'Obliczenia do limitu IKE IKZE'!LO212
+'Obliczenia ponad limit IKE IKZE'!LO212</f>
        <v>0</v>
      </c>
      <c r="AD209" s="122">
        <f ca="1">SUM(AC$6:AC209)</f>
        <v>0</v>
      </c>
      <c r="AE209" s="122">
        <f ca="1">'Obliczenia do limitu IKE IKZE'!LN212
+'Obliczenia ponad limit IKE IKZE'!LN212</f>
        <v>661337.90990471886</v>
      </c>
      <c r="AF209" s="122">
        <f t="shared" si="70"/>
        <v>-1733.75</v>
      </c>
      <c r="AG209" s="122">
        <f t="shared" ca="1" si="71"/>
        <v>-1733.75</v>
      </c>
      <c r="AH209" s="122">
        <f ca="1">'Obliczenia do limitu IKE IKZE'!NS212
+'Obliczenia ponad limit IKE IKZE'!NS212</f>
        <v>0</v>
      </c>
      <c r="AI209" s="122">
        <f ca="1">SUM(AH$6:AH209)</f>
        <v>0</v>
      </c>
      <c r="AJ209" s="122">
        <f ca="1">'Obliczenia do limitu IKE IKZE'!NR212
+'Obliczenia ponad limit IKE IKZE'!NR212</f>
        <v>623447.55805211409</v>
      </c>
      <c r="AK209" s="122">
        <f t="shared" si="72"/>
        <v>-1733.75</v>
      </c>
      <c r="AL209" s="122">
        <f t="shared" ca="1" si="73"/>
        <v>-1733.75</v>
      </c>
      <c r="AM209" s="122">
        <f ca="1">'Obliczenia do limitu IKE IKZE'!PU212
+'Obliczenia ponad limit IKE IKZE'!PU212</f>
        <v>0</v>
      </c>
      <c r="AN209" s="122">
        <f ca="1">SUM(AM$6:AM209)</f>
        <v>0</v>
      </c>
      <c r="AO209" s="122">
        <f ca="1">'Obliczenia do limitu IKE IKZE'!PT212
+'Obliczenia ponad limit IKE IKZE'!PT212</f>
        <v>668615.28744715871</v>
      </c>
      <c r="AP209" s="122">
        <f t="shared" si="74"/>
        <v>-1733.75</v>
      </c>
      <c r="AQ209" s="122">
        <f t="shared" ca="1" si="75"/>
        <v>-1733.75</v>
      </c>
      <c r="AR209" s="122">
        <f ca="1">'Obliczenia do limitu IKE IKZE'!RW212
+'Obliczenia ponad limit IKE IKZE'!RW212</f>
        <v>0</v>
      </c>
      <c r="AS209" s="122">
        <f ca="1">SUM(AR$6:AR209)</f>
        <v>0</v>
      </c>
      <c r="AT209" s="122">
        <f ca="1">'Obliczenia do limitu IKE IKZE'!RV212
+'Obliczenia ponad limit IKE IKZE'!RV212</f>
        <v>630224.85337978415</v>
      </c>
      <c r="AU209" s="122">
        <f t="shared" si="76"/>
        <v>-1733.75</v>
      </c>
      <c r="AV209" s="122">
        <f t="shared" ca="1" si="77"/>
        <v>-1733.75</v>
      </c>
      <c r="AW209" s="122">
        <f ca="1">'Obliczenia do limitu IKE IKZE'!TY212
+'Obliczenia ponad limit IKE IKZE'!UA212</f>
        <v>0</v>
      </c>
      <c r="AX209" s="122">
        <f ca="1">SUM(AW$6:AW209)</f>
        <v>0</v>
      </c>
      <c r="AY209" s="122">
        <f ca="1">'Obliczenia do limitu IKE IKZE'!TX212
+'Obliczenia ponad limit IKE IKZE'!TZ212</f>
        <v>629639.33643571928</v>
      </c>
      <c r="AZ209" s="122">
        <f t="shared" si="78"/>
        <v>-1733.75</v>
      </c>
      <c r="BA209" s="122">
        <f t="shared" ca="1" si="79"/>
        <v>-1733.75</v>
      </c>
      <c r="BB209" s="122"/>
    </row>
    <row r="210" spans="1:54" x14ac:dyDescent="0.35">
      <c r="A210" s="24">
        <f>'Obliczenia do limitu IKE IKZE'!B213</f>
        <v>51380</v>
      </c>
      <c r="B210" s="123">
        <f>'Obliczenia do limitu IKE IKZE'!E213</f>
        <v>205</v>
      </c>
      <c r="C210" s="27">
        <f>'Obliczenia do limitu IKE IKZE'!F213</f>
        <v>1733.75</v>
      </c>
      <c r="D210" s="122">
        <f ca="1">'Obliczenia do limitu IKE IKZE'!BC213
+'Obliczenia ponad limit IKE IKZE'!BC213</f>
        <v>0</v>
      </c>
      <c r="E210" s="122">
        <f ca="1">SUM(D$6:D210)</f>
        <v>0</v>
      </c>
      <c r="F210" s="122">
        <f ca="1">'Obliczenia do limitu IKE IKZE'!BB213
+'Obliczenia ponad limit IKE IKZE'!BB213</f>
        <v>608019.81963827659</v>
      </c>
      <c r="G210" s="122">
        <f t="shared" si="60"/>
        <v>-1733.75</v>
      </c>
      <c r="H210" s="122">
        <f t="shared" ca="1" si="61"/>
        <v>-1733.75</v>
      </c>
      <c r="I210" s="122">
        <f ca="1">'Obliczenia do limitu IKE IKZE'!DE213
+'Obliczenia ponad limit IKE IKZE'!DE213</f>
        <v>100</v>
      </c>
      <c r="J210" s="122">
        <f ca="1">SUM(I$6:I210)</f>
        <v>1800</v>
      </c>
      <c r="K210" s="122">
        <f ca="1">'Obliczenia do limitu IKE IKZE'!DD213
+'Obliczenia ponad limit IKE IKZE'!DD213</f>
        <v>641702.92141277238</v>
      </c>
      <c r="L210" s="122">
        <f t="shared" si="62"/>
        <v>-1733.75</v>
      </c>
      <c r="M210" s="122">
        <f t="shared" ca="1" si="63"/>
        <v>-1833.75</v>
      </c>
      <c r="N210" s="122">
        <f ca="1">'Obliczenia do limitu IKE IKZE'!FG213
+'Obliczenia ponad limit IKE IKZE'!FG213</f>
        <v>19.989999999999998</v>
      </c>
      <c r="O210" s="122">
        <f ca="1">SUM(N$6:N210)</f>
        <v>4097.9499999999789</v>
      </c>
      <c r="P210" s="122">
        <f ca="1">'Obliczenia do limitu IKE IKZE'!FF213
+'Obliczenia ponad limit IKE IKZE'!FF213</f>
        <v>693269.52599934384</v>
      </c>
      <c r="Q210" s="122">
        <f t="shared" si="64"/>
        <v>-1733.75</v>
      </c>
      <c r="R210" s="122">
        <f t="shared" ca="1" si="65"/>
        <v>-1753.74</v>
      </c>
      <c r="S210" s="122">
        <f ca="1">'Obliczenia do limitu IKE IKZE'!HI213
+'Obliczenia ponad limit IKE IKZE'!HI213</f>
        <v>29.99</v>
      </c>
      <c r="T210" s="122">
        <f ca="1">SUM(S$6:S210)</f>
        <v>6147.9499999999707</v>
      </c>
      <c r="U210" s="122">
        <f ca="1">'Obliczenia do limitu IKE IKZE'!HH213
+'Obliczenia ponad limit IKE IKZE'!HH213</f>
        <v>693269.52599934384</v>
      </c>
      <c r="V210" s="122">
        <f t="shared" si="66"/>
        <v>-1733.75</v>
      </c>
      <c r="W210" s="122">
        <f t="shared" ca="1" si="67"/>
        <v>-1763.74</v>
      </c>
      <c r="X210" s="122">
        <f ca="1">'Obliczenia do limitu IKE IKZE'!JK213
+'Obliczenia ponad limit IKE IKZE'!JK213</f>
        <v>0</v>
      </c>
      <c r="Y210" s="122">
        <f ca="1">SUM(X$6:X210)</f>
        <v>0</v>
      </c>
      <c r="Z210" s="122">
        <f ca="1">'Obliczenia do limitu IKE IKZE'!JJ213
+'Obliczenia ponad limit IKE IKZE'!JJ213</f>
        <v>676467.16387421708</v>
      </c>
      <c r="AA210" s="122">
        <f t="shared" si="68"/>
        <v>-1733.75</v>
      </c>
      <c r="AB210" s="122">
        <f t="shared" ca="1" si="69"/>
        <v>-1733.75</v>
      </c>
      <c r="AC210" s="122">
        <f ca="1">'Obliczenia do limitu IKE IKZE'!LO213
+'Obliczenia ponad limit IKE IKZE'!LO213</f>
        <v>0</v>
      </c>
      <c r="AD210" s="122">
        <f ca="1">SUM(AC$6:AC210)</f>
        <v>0</v>
      </c>
      <c r="AE210" s="122">
        <f ca="1">'Obliczenia do limitu IKE IKZE'!LN213
+'Obliczenia ponad limit IKE IKZE'!LN213</f>
        <v>667021.7890295618</v>
      </c>
      <c r="AF210" s="122">
        <f t="shared" si="70"/>
        <v>-1733.75</v>
      </c>
      <c r="AG210" s="122">
        <f t="shared" ca="1" si="71"/>
        <v>-1733.75</v>
      </c>
      <c r="AH210" s="122">
        <f ca="1">'Obliczenia do limitu IKE IKZE'!NS213
+'Obliczenia ponad limit IKE IKZE'!NS213</f>
        <v>0</v>
      </c>
      <c r="AI210" s="122">
        <f ca="1">SUM(AH$6:AH210)</f>
        <v>0</v>
      </c>
      <c r="AJ210" s="122">
        <f ca="1">'Obliczenia do limitu IKE IKZE'!NR213
+'Obliczenia ponad limit IKE IKZE'!NR213</f>
        <v>629038.91247356532</v>
      </c>
      <c r="AK210" s="122">
        <f t="shared" si="72"/>
        <v>-1733.75</v>
      </c>
      <c r="AL210" s="122">
        <f t="shared" ca="1" si="73"/>
        <v>-1733.75</v>
      </c>
      <c r="AM210" s="122">
        <f ca="1">'Obliczenia do limitu IKE IKZE'!PU213
+'Obliczenia ponad limit IKE IKZE'!PU213</f>
        <v>0</v>
      </c>
      <c r="AN210" s="122">
        <f ca="1">SUM(AM$6:AM210)</f>
        <v>0</v>
      </c>
      <c r="AO210" s="122">
        <f ca="1">'Obliczenia do limitu IKE IKZE'!PT213
+'Obliczenia ponad limit IKE IKZE'!PT213</f>
        <v>674345.59822738892</v>
      </c>
      <c r="AP210" s="122">
        <f t="shared" si="74"/>
        <v>-1733.75</v>
      </c>
      <c r="AQ210" s="122">
        <f t="shared" ca="1" si="75"/>
        <v>-1733.75</v>
      </c>
      <c r="AR210" s="122">
        <f ca="1">'Obliczenia do limitu IKE IKZE'!RW213
+'Obliczenia ponad limit IKE IKZE'!RW213</f>
        <v>0</v>
      </c>
      <c r="AS210" s="122">
        <f ca="1">SUM(AR$6:AR210)</f>
        <v>0</v>
      </c>
      <c r="AT210" s="122">
        <f ca="1">'Obliczenia do limitu IKE IKZE'!RV213
+'Obliczenia ponad limit IKE IKZE'!RV213</f>
        <v>635859.30715024727</v>
      </c>
      <c r="AU210" s="122">
        <f t="shared" si="76"/>
        <v>-1733.75</v>
      </c>
      <c r="AV210" s="122">
        <f t="shared" ca="1" si="77"/>
        <v>-1733.75</v>
      </c>
      <c r="AW210" s="122">
        <f ca="1">'Obliczenia do limitu IKE IKZE'!TY213
+'Obliczenia ponad limit IKE IKZE'!UA213</f>
        <v>0</v>
      </c>
      <c r="AX210" s="122">
        <f ca="1">SUM(AW$6:AW210)</f>
        <v>0</v>
      </c>
      <c r="AY210" s="122">
        <f ca="1">'Obliczenia do limitu IKE IKZE'!TX213
+'Obliczenia ponad limit IKE IKZE'!TZ213</f>
        <v>634768.08091080806</v>
      </c>
      <c r="AZ210" s="122">
        <f t="shared" si="78"/>
        <v>-1733.75</v>
      </c>
      <c r="BA210" s="122">
        <f t="shared" ca="1" si="79"/>
        <v>-1733.75</v>
      </c>
      <c r="BB210" s="122"/>
    </row>
    <row r="211" spans="1:54" x14ac:dyDescent="0.35">
      <c r="A211" s="24">
        <f>'Obliczenia do limitu IKE IKZE'!B214</f>
        <v>51410</v>
      </c>
      <c r="B211" s="123">
        <f>'Obliczenia do limitu IKE IKZE'!E214</f>
        <v>206</v>
      </c>
      <c r="C211" s="27">
        <f>'Obliczenia do limitu IKE IKZE'!F214</f>
        <v>1733.75</v>
      </c>
      <c r="D211" s="122">
        <f ca="1">'Obliczenia do limitu IKE IKZE'!BC214
+'Obliczenia ponad limit IKE IKZE'!BC214</f>
        <v>0</v>
      </c>
      <c r="E211" s="122">
        <f ca="1">SUM(D$6:D211)</f>
        <v>0</v>
      </c>
      <c r="F211" s="122">
        <f ca="1">'Obliczenia do limitu IKE IKZE'!BB214
+'Obliczenia ponad limit IKE IKZE'!BB214</f>
        <v>612801.98997049907</v>
      </c>
      <c r="G211" s="122">
        <f t="shared" si="60"/>
        <v>-1733.75</v>
      </c>
      <c r="H211" s="122">
        <f t="shared" ca="1" si="61"/>
        <v>-1733.75</v>
      </c>
      <c r="I211" s="122">
        <f ca="1">'Obliczenia do limitu IKE IKZE'!DE214
+'Obliczenia ponad limit IKE IKZE'!DE214</f>
        <v>0</v>
      </c>
      <c r="J211" s="122">
        <f ca="1">SUM(I$6:I211)</f>
        <v>1800</v>
      </c>
      <c r="K211" s="122">
        <f ca="1">'Obliczenia do limitu IKE IKZE'!DD214
+'Obliczenia ponad limit IKE IKZE'!DD214</f>
        <v>646959.30723186722</v>
      </c>
      <c r="L211" s="122">
        <f t="shared" si="62"/>
        <v>-1733.75</v>
      </c>
      <c r="M211" s="122">
        <f t="shared" ca="1" si="63"/>
        <v>-1733.75</v>
      </c>
      <c r="N211" s="122">
        <f ca="1">'Obliczenia do limitu IKE IKZE'!FG214
+'Obliczenia ponad limit IKE IKZE'!FG214</f>
        <v>19.989999999999998</v>
      </c>
      <c r="O211" s="122">
        <f ca="1">SUM(N$6:N211)</f>
        <v>4117.9399999999787</v>
      </c>
      <c r="P211" s="122">
        <f ca="1">'Obliczenia do limitu IKE IKZE'!FF214
+'Obliczenia ponad limit IKE IKZE'!FF214</f>
        <v>699264.48171935044</v>
      </c>
      <c r="Q211" s="122">
        <f t="shared" si="64"/>
        <v>-1733.75</v>
      </c>
      <c r="R211" s="122">
        <f t="shared" ca="1" si="65"/>
        <v>-1753.74</v>
      </c>
      <c r="S211" s="122">
        <f ca="1">'Obliczenia do limitu IKE IKZE'!HI214
+'Obliczenia ponad limit IKE IKZE'!HI214</f>
        <v>29.99</v>
      </c>
      <c r="T211" s="122">
        <f ca="1">SUM(S$6:S211)</f>
        <v>6177.9399999999705</v>
      </c>
      <c r="U211" s="122">
        <f ca="1">'Obliczenia do limitu IKE IKZE'!HH214
+'Obliczenia ponad limit IKE IKZE'!HH214</f>
        <v>699264.48171935044</v>
      </c>
      <c r="V211" s="122">
        <f t="shared" si="66"/>
        <v>-1733.75</v>
      </c>
      <c r="W211" s="122">
        <f t="shared" ca="1" si="67"/>
        <v>-1763.74</v>
      </c>
      <c r="X211" s="122">
        <f ca="1">'Obliczenia do limitu IKE IKZE'!JK214
+'Obliczenia ponad limit IKE IKZE'!JK214</f>
        <v>0</v>
      </c>
      <c r="Y211" s="122">
        <f ca="1">SUM(X$6:X211)</f>
        <v>0</v>
      </c>
      <c r="Z211" s="122">
        <f ca="1">'Obliczenia do limitu IKE IKZE'!JJ214
+'Obliczenia ponad limit IKE IKZE'!JJ214</f>
        <v>682252.47221575608</v>
      </c>
      <c r="AA211" s="122">
        <f t="shared" si="68"/>
        <v>-1733.75</v>
      </c>
      <c r="AB211" s="122">
        <f t="shared" ca="1" si="69"/>
        <v>-1733.75</v>
      </c>
      <c r="AC211" s="122">
        <f ca="1">'Obliczenia do limitu IKE IKZE'!LO214
+'Obliczenia ponad limit IKE IKZE'!LO214</f>
        <v>0</v>
      </c>
      <c r="AD211" s="122">
        <f ca="1">SUM(AC$6:AC211)</f>
        <v>0</v>
      </c>
      <c r="AE211" s="122">
        <f ca="1">'Obliczenia do limitu IKE IKZE'!LN214
+'Obliczenia ponad limit IKE IKZE'!LN214</f>
        <v>672741.34773417027</v>
      </c>
      <c r="AF211" s="122">
        <f t="shared" si="70"/>
        <v>-1733.75</v>
      </c>
      <c r="AG211" s="122">
        <f t="shared" ca="1" si="71"/>
        <v>-1733.75</v>
      </c>
      <c r="AH211" s="122">
        <f ca="1">'Obliczenia do limitu IKE IKZE'!NS214
+'Obliczenia ponad limit IKE IKZE'!NS214</f>
        <v>0</v>
      </c>
      <c r="AI211" s="122">
        <f ca="1">SUM(AH$6:AH211)</f>
        <v>0</v>
      </c>
      <c r="AJ211" s="122">
        <f ca="1">'Obliczenia do limitu IKE IKZE'!NR214
+'Obliczenia ponad limit IKE IKZE'!NR214</f>
        <v>634665.32993484149</v>
      </c>
      <c r="AK211" s="122">
        <f t="shared" si="72"/>
        <v>-1733.75</v>
      </c>
      <c r="AL211" s="122">
        <f t="shared" ca="1" si="73"/>
        <v>-1733.75</v>
      </c>
      <c r="AM211" s="122">
        <f ca="1">'Obliczenia do limitu IKE IKZE'!PU214
+'Obliczenia ponad limit IKE IKZE'!PU214</f>
        <v>0</v>
      </c>
      <c r="AN211" s="122">
        <f ca="1">SUM(AM$6:AM211)</f>
        <v>0</v>
      </c>
      <c r="AO211" s="122">
        <f ca="1">'Obliczenia do limitu IKE IKZE'!PT214
+'Obliczenia ponad limit IKE IKZE'!PT214</f>
        <v>680111.89798551344</v>
      </c>
      <c r="AP211" s="122">
        <f t="shared" si="74"/>
        <v>-1733.75</v>
      </c>
      <c r="AQ211" s="122">
        <f t="shared" ca="1" si="75"/>
        <v>-1733.75</v>
      </c>
      <c r="AR211" s="122">
        <f ca="1">'Obliczenia do limitu IKE IKZE'!RW214
+'Obliczenia ponad limit IKE IKZE'!RW214</f>
        <v>0</v>
      </c>
      <c r="AS211" s="122">
        <f ca="1">SUM(AR$6:AR211)</f>
        <v>0</v>
      </c>
      <c r="AT211" s="122">
        <f ca="1">'Obliczenia do limitu IKE IKZE'!RV214
+'Obliczenia ponad limit IKE IKZE'!RV214</f>
        <v>641529.11115378351</v>
      </c>
      <c r="AU211" s="122">
        <f t="shared" si="76"/>
        <v>-1733.75</v>
      </c>
      <c r="AV211" s="122">
        <f t="shared" ca="1" si="77"/>
        <v>-1733.75</v>
      </c>
      <c r="AW211" s="122">
        <f ca="1">'Obliczenia do limitu IKE IKZE'!TY214
+'Obliczenia ponad limit IKE IKZE'!UA214</f>
        <v>0</v>
      </c>
      <c r="AX211" s="122">
        <f ca="1">SUM(AW$6:AW211)</f>
        <v>0</v>
      </c>
      <c r="AY211" s="122">
        <f ca="1">'Obliczenia do limitu IKE IKZE'!TX214
+'Obliczenia ponad limit IKE IKZE'!TZ214</f>
        <v>639925.76521907654</v>
      </c>
      <c r="AZ211" s="122">
        <f t="shared" si="78"/>
        <v>-1733.75</v>
      </c>
      <c r="BA211" s="122">
        <f t="shared" ca="1" si="79"/>
        <v>-1733.75</v>
      </c>
      <c r="BB211" s="122"/>
    </row>
    <row r="212" spans="1:54" x14ac:dyDescent="0.35">
      <c r="A212" s="24">
        <f>'Obliczenia do limitu IKE IKZE'!B215</f>
        <v>51441</v>
      </c>
      <c r="B212" s="123">
        <f>'Obliczenia do limitu IKE IKZE'!E215</f>
        <v>207</v>
      </c>
      <c r="C212" s="27">
        <f>'Obliczenia do limitu IKE IKZE'!F215</f>
        <v>1733.75</v>
      </c>
      <c r="D212" s="122">
        <f ca="1">'Obliczenia do limitu IKE IKZE'!BC215
+'Obliczenia ponad limit IKE IKZE'!BC215</f>
        <v>0</v>
      </c>
      <c r="E212" s="122">
        <f ca="1">SUM(D$6:D212)</f>
        <v>0</v>
      </c>
      <c r="F212" s="122">
        <f ca="1">'Obliczenia do limitu IKE IKZE'!BB215
+'Obliczenia ponad limit IKE IKZE'!BB215</f>
        <v>617609.25001915917</v>
      </c>
      <c r="G212" s="122">
        <f t="shared" si="60"/>
        <v>-1733.75</v>
      </c>
      <c r="H212" s="122">
        <f t="shared" ca="1" si="61"/>
        <v>-1733.75</v>
      </c>
      <c r="I212" s="122">
        <f ca="1">'Obliczenia do limitu IKE IKZE'!DE215
+'Obliczenia ponad limit IKE IKZE'!DE215</f>
        <v>0</v>
      </c>
      <c r="J212" s="122">
        <f ca="1">SUM(I$6:I212)</f>
        <v>1800</v>
      </c>
      <c r="K212" s="122">
        <f ca="1">'Obliczenia do limitu IKE IKZE'!DD215
+'Obliczenia ponad limit IKE IKZE'!DD215</f>
        <v>652245.8894961878</v>
      </c>
      <c r="L212" s="122">
        <f t="shared" si="62"/>
        <v>-1733.75</v>
      </c>
      <c r="M212" s="122">
        <f t="shared" ca="1" si="63"/>
        <v>-1733.75</v>
      </c>
      <c r="N212" s="122">
        <f ca="1">'Obliczenia do limitu IKE IKZE'!FG215
+'Obliczenia ponad limit IKE IKZE'!FG215</f>
        <v>19.989999999999998</v>
      </c>
      <c r="O212" s="122">
        <f ca="1">SUM(N$6:N212)</f>
        <v>4137.9299999999785</v>
      </c>
      <c r="P212" s="122">
        <f ca="1">'Obliczenia do limitu IKE IKZE'!FF215
+'Obliczenia ponad limit IKE IKZE'!FF215</f>
        <v>705297.93549226143</v>
      </c>
      <c r="Q212" s="122">
        <f t="shared" si="64"/>
        <v>-1733.75</v>
      </c>
      <c r="R212" s="122">
        <f t="shared" ca="1" si="65"/>
        <v>-1753.74</v>
      </c>
      <c r="S212" s="122">
        <f ca="1">'Obliczenia do limitu IKE IKZE'!HI215
+'Obliczenia ponad limit IKE IKZE'!HI215</f>
        <v>29.99</v>
      </c>
      <c r="T212" s="122">
        <f ca="1">SUM(S$6:S212)</f>
        <v>6207.9299999999703</v>
      </c>
      <c r="U212" s="122">
        <f ca="1">'Obliczenia do limitu IKE IKZE'!HH215
+'Obliczenia ponad limit IKE IKZE'!HH215</f>
        <v>705297.93549226143</v>
      </c>
      <c r="V212" s="122">
        <f t="shared" si="66"/>
        <v>-1733.75</v>
      </c>
      <c r="W212" s="122">
        <f t="shared" ca="1" si="67"/>
        <v>-1763.74</v>
      </c>
      <c r="X212" s="122">
        <f ca="1">'Obliczenia do limitu IKE IKZE'!JK215
+'Obliczenia ponad limit IKE IKZE'!JK215</f>
        <v>0</v>
      </c>
      <c r="Y212" s="122">
        <f ca="1">SUM(X$6:X212)</f>
        <v>0</v>
      </c>
      <c r="Z212" s="122">
        <f ca="1">'Obliczenia do limitu IKE IKZE'!JJ215
+'Obliczenia ponad limit IKE IKZE'!JJ215</f>
        <v>688074.13601237792</v>
      </c>
      <c r="AA212" s="122">
        <f t="shared" si="68"/>
        <v>-1733.75</v>
      </c>
      <c r="AB212" s="122">
        <f t="shared" ca="1" si="69"/>
        <v>-1733.75</v>
      </c>
      <c r="AC212" s="122">
        <f ca="1">'Obliczenia do limitu IKE IKZE'!LO215
+'Obliczenia ponad limit IKE IKZE'!LO215</f>
        <v>0</v>
      </c>
      <c r="AD212" s="122">
        <f ca="1">SUM(AC$6:AC212)</f>
        <v>0</v>
      </c>
      <c r="AE212" s="122">
        <f ca="1">'Obliczenia do limitu IKE IKZE'!LN215
+'Obliczenia ponad limit IKE IKZE'!LN215</f>
        <v>678496.82377003331</v>
      </c>
      <c r="AF212" s="122">
        <f t="shared" si="70"/>
        <v>-1733.75</v>
      </c>
      <c r="AG212" s="122">
        <f t="shared" ca="1" si="71"/>
        <v>-1733.75</v>
      </c>
      <c r="AH212" s="122">
        <f ca="1">'Obliczenia do limitu IKE IKZE'!NS215
+'Obliczenia ponad limit IKE IKZE'!NS215</f>
        <v>0</v>
      </c>
      <c r="AI212" s="122">
        <f ca="1">SUM(AH$6:AH212)</f>
        <v>0</v>
      </c>
      <c r="AJ212" s="122">
        <f ca="1">'Obliczenia do limitu IKE IKZE'!NR215
+'Obliczenia ponad limit IKE IKZE'!NR215</f>
        <v>640327.04407910735</v>
      </c>
      <c r="AK212" s="122">
        <f t="shared" si="72"/>
        <v>-1733.75</v>
      </c>
      <c r="AL212" s="122">
        <f t="shared" ca="1" si="73"/>
        <v>-1733.75</v>
      </c>
      <c r="AM212" s="122">
        <f ca="1">'Obliczenia do limitu IKE IKZE'!PU215
+'Obliczenia ponad limit IKE IKZE'!PU215</f>
        <v>0</v>
      </c>
      <c r="AN212" s="122">
        <f ca="1">SUM(AM$6:AM212)</f>
        <v>0</v>
      </c>
      <c r="AO212" s="122">
        <f ca="1">'Obliczenia do limitu IKE IKZE'!PT215
+'Obliczenia ponad limit IKE IKZE'!PT215</f>
        <v>685914.42653470044</v>
      </c>
      <c r="AP212" s="122">
        <f t="shared" si="74"/>
        <v>-1733.75</v>
      </c>
      <c r="AQ212" s="122">
        <f t="shared" ca="1" si="75"/>
        <v>-1733.75</v>
      </c>
      <c r="AR212" s="122">
        <f ca="1">'Obliczenia do limitu IKE IKZE'!RW215
+'Obliczenia ponad limit IKE IKZE'!RW215</f>
        <v>0</v>
      </c>
      <c r="AS212" s="122">
        <f ca="1">SUM(AR$6:AR212)</f>
        <v>0</v>
      </c>
      <c r="AT212" s="122">
        <f ca="1">'Obliczenia do limitu IKE IKZE'!RV215
+'Obliczenia ponad limit IKE IKZE'!RV215</f>
        <v>647234.50094727415</v>
      </c>
      <c r="AU212" s="122">
        <f t="shared" si="76"/>
        <v>-1733.75</v>
      </c>
      <c r="AV212" s="122">
        <f t="shared" ca="1" si="77"/>
        <v>-1733.75</v>
      </c>
      <c r="AW212" s="122">
        <f ca="1">'Obliczenia do limitu IKE IKZE'!TY215
+'Obliczenia ponad limit IKE IKZE'!UA215</f>
        <v>0</v>
      </c>
      <c r="AX212" s="122">
        <f ca="1">SUM(AW$6:AW212)</f>
        <v>0</v>
      </c>
      <c r="AY212" s="122">
        <f ca="1">'Obliczenia do limitu IKE IKZE'!TX215
+'Obliczenia ponad limit IKE IKZE'!TZ215</f>
        <v>645112.56386688305</v>
      </c>
      <c r="AZ212" s="122">
        <f t="shared" si="78"/>
        <v>-1733.75</v>
      </c>
      <c r="BA212" s="122">
        <f t="shared" ca="1" si="79"/>
        <v>-1733.75</v>
      </c>
      <c r="BB212" s="122"/>
    </row>
    <row r="213" spans="1:54" x14ac:dyDescent="0.35">
      <c r="A213" s="24">
        <f>'Obliczenia do limitu IKE IKZE'!B216</f>
        <v>51471</v>
      </c>
      <c r="B213" s="123">
        <f>'Obliczenia do limitu IKE IKZE'!E216</f>
        <v>208</v>
      </c>
      <c r="C213" s="27">
        <f>'Obliczenia do limitu IKE IKZE'!F216</f>
        <v>1733.75</v>
      </c>
      <c r="D213" s="122">
        <f ca="1">'Obliczenia do limitu IKE IKZE'!BC216
+'Obliczenia ponad limit IKE IKZE'!BC216</f>
        <v>0</v>
      </c>
      <c r="E213" s="122">
        <f ca="1">SUM(D$6:D213)</f>
        <v>0</v>
      </c>
      <c r="F213" s="122">
        <f ca="1">'Obliczenia do limitu IKE IKZE'!BB216
+'Obliczenia ponad limit IKE IKZE'!BB216</f>
        <v>622441.74115594022</v>
      </c>
      <c r="G213" s="122">
        <f t="shared" si="60"/>
        <v>-1733.75</v>
      </c>
      <c r="H213" s="122">
        <f t="shared" ca="1" si="61"/>
        <v>-1733.75</v>
      </c>
      <c r="I213" s="122">
        <f ca="1">'Obliczenia do limitu IKE IKZE'!DE216
+'Obliczenia ponad limit IKE IKZE'!DE216</f>
        <v>0</v>
      </c>
      <c r="J213" s="122">
        <f ca="1">SUM(I$6:I213)</f>
        <v>1800</v>
      </c>
      <c r="K213" s="122">
        <f ca="1">'Obliczenia do limitu IKE IKZE'!DD216
+'Obliczenia ponad limit IKE IKZE'!DD216</f>
        <v>657562.85327377624</v>
      </c>
      <c r="L213" s="122">
        <f t="shared" si="62"/>
        <v>-1733.75</v>
      </c>
      <c r="M213" s="122">
        <f t="shared" ca="1" si="63"/>
        <v>-1733.75</v>
      </c>
      <c r="N213" s="122">
        <f ca="1">'Obliczenia do limitu IKE IKZE'!FG216
+'Obliczenia ponad limit IKE IKZE'!FG216</f>
        <v>19.989999999999998</v>
      </c>
      <c r="O213" s="122">
        <f ca="1">SUM(N$6:N213)</f>
        <v>4157.9199999999782</v>
      </c>
      <c r="P213" s="122">
        <f ca="1">'Obliczenia do limitu IKE IKZE'!FF216
+'Obliczenia ponad limit IKE IKZE'!FF216</f>
        <v>711370.14891701238</v>
      </c>
      <c r="Q213" s="122">
        <f t="shared" si="64"/>
        <v>-1733.75</v>
      </c>
      <c r="R213" s="122">
        <f t="shared" ca="1" si="65"/>
        <v>-1753.74</v>
      </c>
      <c r="S213" s="122">
        <f ca="1">'Obliczenia do limitu IKE IKZE'!HI216
+'Obliczenia ponad limit IKE IKZE'!HI216</f>
        <v>29.99</v>
      </c>
      <c r="T213" s="122">
        <f ca="1">SUM(S$6:S213)</f>
        <v>6237.9199999999701</v>
      </c>
      <c r="U213" s="122">
        <f ca="1">'Obliczenia do limitu IKE IKZE'!HH216
+'Obliczenia ponad limit IKE IKZE'!HH216</f>
        <v>711370.14891701238</v>
      </c>
      <c r="V213" s="122">
        <f t="shared" si="66"/>
        <v>-1733.75</v>
      </c>
      <c r="W213" s="122">
        <f t="shared" ca="1" si="67"/>
        <v>-1763.74</v>
      </c>
      <c r="X213" s="122">
        <f ca="1">'Obliczenia do limitu IKE IKZE'!JK216
+'Obliczenia ponad limit IKE IKZE'!JK216</f>
        <v>0</v>
      </c>
      <c r="Y213" s="122">
        <f ca="1">SUM(X$6:X213)</f>
        <v>0</v>
      </c>
      <c r="Z213" s="122">
        <f ca="1">'Obliczenia do limitu IKE IKZE'!JJ216
+'Obliczenia ponad limit IKE IKZE'!JJ216</f>
        <v>693932.39751927822</v>
      </c>
      <c r="AA213" s="122">
        <f t="shared" si="68"/>
        <v>-1733.75</v>
      </c>
      <c r="AB213" s="122">
        <f t="shared" ca="1" si="69"/>
        <v>-1733.75</v>
      </c>
      <c r="AC213" s="122">
        <f ca="1">'Obliczenia do limitu IKE IKZE'!LO216
+'Obliczenia ponad limit IKE IKZE'!LO216</f>
        <v>0</v>
      </c>
      <c r="AD213" s="122">
        <f ca="1">SUM(AC$6:AC213)</f>
        <v>0</v>
      </c>
      <c r="AE213" s="122">
        <f ca="1">'Obliczenia do limitu IKE IKZE'!LN216
+'Obliczenia ponad limit IKE IKZE'!LN216</f>
        <v>684288.45647290105</v>
      </c>
      <c r="AF213" s="122">
        <f t="shared" si="70"/>
        <v>-1733.75</v>
      </c>
      <c r="AG213" s="122">
        <f t="shared" ca="1" si="71"/>
        <v>-1733.75</v>
      </c>
      <c r="AH213" s="122">
        <f ca="1">'Obliczenia do limitu IKE IKZE'!NS216
+'Obliczenia ponad limit IKE IKZE'!NS216</f>
        <v>0</v>
      </c>
      <c r="AI213" s="122">
        <f ca="1">SUM(AH$6:AH213)</f>
        <v>0</v>
      </c>
      <c r="AJ213" s="122">
        <f ca="1">'Obliczenia do limitu IKE IKZE'!NR216
+'Obliczenia ponad limit IKE IKZE'!NR216</f>
        <v>646024.29010641237</v>
      </c>
      <c r="AK213" s="122">
        <f t="shared" si="72"/>
        <v>-1733.75</v>
      </c>
      <c r="AL213" s="122">
        <f t="shared" ca="1" si="73"/>
        <v>-1733.75</v>
      </c>
      <c r="AM213" s="122">
        <f ca="1">'Obliczenia do limitu IKE IKZE'!PU216
+'Obliczenia ponad limit IKE IKZE'!PU216</f>
        <v>0</v>
      </c>
      <c r="AN213" s="122">
        <f ca="1">SUM(AM$6:AM213)</f>
        <v>0</v>
      </c>
      <c r="AO213" s="122">
        <f ca="1">'Obliczenia do limitu IKE IKZE'!PT216
+'Obliczenia ponad limit IKE IKZE'!PT216</f>
        <v>691753.42528611782</v>
      </c>
      <c r="AP213" s="122">
        <f t="shared" si="74"/>
        <v>-1733.75</v>
      </c>
      <c r="AQ213" s="122">
        <f t="shared" ca="1" si="75"/>
        <v>-1733.75</v>
      </c>
      <c r="AR213" s="122">
        <f ca="1">'Obliczenia do limitu IKE IKZE'!RW216
+'Obliczenia ponad limit IKE IKZE'!RW216</f>
        <v>0</v>
      </c>
      <c r="AS213" s="122">
        <f ca="1">SUM(AR$6:AR213)</f>
        <v>0</v>
      </c>
      <c r="AT213" s="122">
        <f ca="1">'Obliczenia do limitu IKE IKZE'!RV216
+'Obliczenia ponad limit IKE IKZE'!RV216</f>
        <v>652975.71365723852</v>
      </c>
      <c r="AU213" s="122">
        <f t="shared" si="76"/>
        <v>-1733.75</v>
      </c>
      <c r="AV213" s="122">
        <f t="shared" ca="1" si="77"/>
        <v>-1733.75</v>
      </c>
      <c r="AW213" s="122">
        <f ca="1">'Obliczenia do limitu IKE IKZE'!TY216
+'Obliczenia ponad limit IKE IKZE'!UA216</f>
        <v>0</v>
      </c>
      <c r="AX213" s="122">
        <f ca="1">SUM(AW$6:AW213)</f>
        <v>0</v>
      </c>
      <c r="AY213" s="122">
        <f ca="1">'Obliczenia do limitu IKE IKZE'!TX216
+'Obliczenia ponad limit IKE IKZE'!TZ216</f>
        <v>650328.65241285367</v>
      </c>
      <c r="AZ213" s="122">
        <f t="shared" si="78"/>
        <v>-1733.75</v>
      </c>
      <c r="BA213" s="122">
        <f t="shared" ca="1" si="79"/>
        <v>-1733.75</v>
      </c>
      <c r="BB213" s="122"/>
    </row>
    <row r="214" spans="1:54" x14ac:dyDescent="0.35">
      <c r="A214" s="24">
        <f>'Obliczenia do limitu IKE IKZE'!B217</f>
        <v>51502</v>
      </c>
      <c r="B214" s="123">
        <f>'Obliczenia do limitu IKE IKZE'!E217</f>
        <v>209</v>
      </c>
      <c r="C214" s="27">
        <f>'Obliczenia do limitu IKE IKZE'!F217</f>
        <v>1733.75</v>
      </c>
      <c r="D214" s="122">
        <f ca="1">'Obliczenia do limitu IKE IKZE'!BC217
+'Obliczenia ponad limit IKE IKZE'!BC217</f>
        <v>0</v>
      </c>
      <c r="E214" s="122">
        <f ca="1">SUM(D$6:D214)</f>
        <v>0</v>
      </c>
      <c r="F214" s="122">
        <f ca="1">'Obliczenia do limitu IKE IKZE'!BB217
+'Obliczenia ponad limit IKE IKZE'!BB217</f>
        <v>627299.60554910544</v>
      </c>
      <c r="G214" s="122">
        <f t="shared" si="60"/>
        <v>-1733.75</v>
      </c>
      <c r="H214" s="122">
        <f t="shared" ca="1" si="61"/>
        <v>-1733.75</v>
      </c>
      <c r="I214" s="122">
        <f ca="1">'Obliczenia do limitu IKE IKZE'!DE217
+'Obliczenia ponad limit IKE IKZE'!DE217</f>
        <v>0</v>
      </c>
      <c r="J214" s="122">
        <f ca="1">SUM(I$6:I214)</f>
        <v>1800</v>
      </c>
      <c r="K214" s="122">
        <f ca="1">'Obliczenia do limitu IKE IKZE'!DD217
+'Obliczenia ponad limit IKE IKZE'!DD217</f>
        <v>662910.38476691954</v>
      </c>
      <c r="L214" s="122">
        <f t="shared" si="62"/>
        <v>-1733.75</v>
      </c>
      <c r="M214" s="122">
        <f t="shared" ca="1" si="63"/>
        <v>-1733.75</v>
      </c>
      <c r="N214" s="122">
        <f ca="1">'Obliczenia do limitu IKE IKZE'!FG217
+'Obliczenia ponad limit IKE IKZE'!FG217</f>
        <v>19.989999999999998</v>
      </c>
      <c r="O214" s="122">
        <f ca="1">SUM(N$6:N214)</f>
        <v>4177.909999999978</v>
      </c>
      <c r="P214" s="122">
        <f ca="1">'Obliczenia do limitu IKE IKZE'!FF217
+'Obliczenia ponad limit IKE IKZE'!FF217</f>
        <v>717481.38537013589</v>
      </c>
      <c r="Q214" s="122">
        <f t="shared" si="64"/>
        <v>-1733.75</v>
      </c>
      <c r="R214" s="122">
        <f t="shared" ca="1" si="65"/>
        <v>-1753.74</v>
      </c>
      <c r="S214" s="122">
        <f ca="1">'Obliczenia do limitu IKE IKZE'!HI217
+'Obliczenia ponad limit IKE IKZE'!HI217</f>
        <v>29.99</v>
      </c>
      <c r="T214" s="122">
        <f ca="1">SUM(S$6:S214)</f>
        <v>6267.9099999999698</v>
      </c>
      <c r="U214" s="122">
        <f ca="1">'Obliczenia do limitu IKE IKZE'!HH217
+'Obliczenia ponad limit IKE IKZE'!HH217</f>
        <v>717481.38537013589</v>
      </c>
      <c r="V214" s="122">
        <f t="shared" si="66"/>
        <v>-1733.75</v>
      </c>
      <c r="W214" s="122">
        <f t="shared" ca="1" si="67"/>
        <v>-1763.74</v>
      </c>
      <c r="X214" s="122">
        <f ca="1">'Obliczenia do limitu IKE IKZE'!JK217
+'Obliczenia ponad limit IKE IKZE'!JK217</f>
        <v>0</v>
      </c>
      <c r="Y214" s="122">
        <f ca="1">SUM(X$6:X214)</f>
        <v>0</v>
      </c>
      <c r="Z214" s="122">
        <f ca="1">'Obliczenia do limitu IKE IKZE'!JJ217
+'Obliczenia ponad limit IKE IKZE'!JJ217</f>
        <v>699827.50060592405</v>
      </c>
      <c r="AA214" s="122">
        <f t="shared" si="68"/>
        <v>-1733.75</v>
      </c>
      <c r="AB214" s="122">
        <f t="shared" ca="1" si="69"/>
        <v>-1733.75</v>
      </c>
      <c r="AC214" s="122">
        <f ca="1">'Obliczenia do limitu IKE IKZE'!LO217
+'Obliczenia ponad limit IKE IKZE'!LO217</f>
        <v>0</v>
      </c>
      <c r="AD214" s="122">
        <f ca="1">SUM(AC$6:AC214)</f>
        <v>0</v>
      </c>
      <c r="AE214" s="122">
        <f ca="1">'Obliczenia do limitu IKE IKZE'!LN217
+'Obliczenia ponad limit IKE IKZE'!LN217</f>
        <v>689664.7569671924</v>
      </c>
      <c r="AF214" s="122">
        <f t="shared" si="70"/>
        <v>-1733.75</v>
      </c>
      <c r="AG214" s="122">
        <f t="shared" ca="1" si="71"/>
        <v>-1733.75</v>
      </c>
      <c r="AH214" s="122">
        <f ca="1">'Obliczenia do limitu IKE IKZE'!NS217
+'Obliczenia ponad limit IKE IKZE'!NS217</f>
        <v>0</v>
      </c>
      <c r="AI214" s="122">
        <f ca="1">SUM(AH$6:AH214)</f>
        <v>0</v>
      </c>
      <c r="AJ214" s="122">
        <f ca="1">'Obliczenia do limitu IKE IKZE'!NR217
+'Obliczenia ponad limit IKE IKZE'!NR217</f>
        <v>650970.77641713736</v>
      </c>
      <c r="AK214" s="122">
        <f t="shared" si="72"/>
        <v>-1733.75</v>
      </c>
      <c r="AL214" s="122">
        <f t="shared" ca="1" si="73"/>
        <v>-1733.75</v>
      </c>
      <c r="AM214" s="122">
        <f ca="1">'Obliczenia do limitu IKE IKZE'!PU217
+'Obliczenia ponad limit IKE IKZE'!PU217</f>
        <v>0</v>
      </c>
      <c r="AN214" s="122">
        <f ca="1">SUM(AM$6:AM214)</f>
        <v>0</v>
      </c>
      <c r="AO214" s="122">
        <f ca="1">'Obliczenia do limitu IKE IKZE'!PT217
+'Obliczenia ponad limit IKE IKZE'!PT217</f>
        <v>697629.13725958078</v>
      </c>
      <c r="AP214" s="122">
        <f t="shared" si="74"/>
        <v>-1733.75</v>
      </c>
      <c r="AQ214" s="122">
        <f t="shared" ca="1" si="75"/>
        <v>-1733.75</v>
      </c>
      <c r="AR214" s="122">
        <f ca="1">'Obliczenia do limitu IKE IKZE'!RW217
+'Obliczenia ponad limit IKE IKZE'!RW217</f>
        <v>0</v>
      </c>
      <c r="AS214" s="122">
        <f ca="1">SUM(AR$6:AR214)</f>
        <v>0</v>
      </c>
      <c r="AT214" s="122">
        <f ca="1">'Obliczenia do limitu IKE IKZE'!RV217
+'Obliczenia ponad limit IKE IKZE'!RV217</f>
        <v>658408.0000930205</v>
      </c>
      <c r="AU214" s="122">
        <f t="shared" si="76"/>
        <v>-1733.75</v>
      </c>
      <c r="AV214" s="122">
        <f t="shared" ca="1" si="77"/>
        <v>-1733.75</v>
      </c>
      <c r="AW214" s="122">
        <f ca="1">'Obliczenia do limitu IKE IKZE'!TY217
+'Obliczenia ponad limit IKE IKZE'!UA217</f>
        <v>0</v>
      </c>
      <c r="AX214" s="122">
        <f ca="1">SUM(AW$6:AW214)</f>
        <v>0</v>
      </c>
      <c r="AY214" s="122">
        <f ca="1">'Obliczenia do limitu IKE IKZE'!TX217
+'Obliczenia ponad limit IKE IKZE'!TZ217</f>
        <v>655574.20747422858</v>
      </c>
      <c r="AZ214" s="122">
        <f t="shared" si="78"/>
        <v>-1733.75</v>
      </c>
      <c r="BA214" s="122">
        <f t="shared" ca="1" si="79"/>
        <v>-1733.75</v>
      </c>
      <c r="BB214" s="122"/>
    </row>
    <row r="215" spans="1:54" x14ac:dyDescent="0.35">
      <c r="A215" s="24">
        <f>'Obliczenia do limitu IKE IKZE'!B218</f>
        <v>51533</v>
      </c>
      <c r="B215" s="123">
        <f>'Obliczenia do limitu IKE IKZE'!E218</f>
        <v>210</v>
      </c>
      <c r="C215" s="27">
        <f>'Obliczenia do limitu IKE IKZE'!F218</f>
        <v>1733.75</v>
      </c>
      <c r="D215" s="122">
        <f ca="1">'Obliczenia do limitu IKE IKZE'!BC218
+'Obliczenia ponad limit IKE IKZE'!BC218</f>
        <v>0</v>
      </c>
      <c r="E215" s="122">
        <f ca="1">SUM(D$6:D215)</f>
        <v>0</v>
      </c>
      <c r="F215" s="122">
        <f ca="1">'Obliczenia do limitu IKE IKZE'!BB218
+'Obliczenia ponad limit IKE IKZE'!BB218</f>
        <v>632182.98616798548</v>
      </c>
      <c r="G215" s="122">
        <f t="shared" si="60"/>
        <v>-1733.75</v>
      </c>
      <c r="H215" s="122">
        <f t="shared" ca="1" si="61"/>
        <v>-1733.75</v>
      </c>
      <c r="I215" s="122">
        <f ca="1">'Obliczenia do limitu IKE IKZE'!DE218
+'Obliczenia ponad limit IKE IKZE'!DE218</f>
        <v>0</v>
      </c>
      <c r="J215" s="122">
        <f ca="1">SUM(I$6:I215)</f>
        <v>1800</v>
      </c>
      <c r="K215" s="122">
        <f ca="1">'Obliczenia do limitu IKE IKZE'!DD218
+'Obliczenia ponad limit IKE IKZE'!DD218</f>
        <v>668288.67131910217</v>
      </c>
      <c r="L215" s="122">
        <f t="shared" si="62"/>
        <v>-1733.75</v>
      </c>
      <c r="M215" s="122">
        <f t="shared" ca="1" si="63"/>
        <v>-1733.75</v>
      </c>
      <c r="N215" s="122">
        <f ca="1">'Obliczenia do limitu IKE IKZE'!FG218
+'Obliczenia ponad limit IKE IKZE'!FG218</f>
        <v>19.989999999999998</v>
      </c>
      <c r="O215" s="122">
        <f ca="1">SUM(N$6:N215)</f>
        <v>4197.8999999999778</v>
      </c>
      <c r="P215" s="122">
        <f ca="1">'Obliczenia do limitu IKE IKZE'!FF218
+'Obliczenia ponad limit IKE IKZE'!FF218</f>
        <v>723631.91001783975</v>
      </c>
      <c r="Q215" s="122">
        <f t="shared" si="64"/>
        <v>-1733.75</v>
      </c>
      <c r="R215" s="122">
        <f t="shared" ca="1" si="65"/>
        <v>-1753.74</v>
      </c>
      <c r="S215" s="122">
        <f ca="1">'Obliczenia do limitu IKE IKZE'!HI218
+'Obliczenia ponad limit IKE IKZE'!HI218</f>
        <v>29.99</v>
      </c>
      <c r="T215" s="122">
        <f ca="1">SUM(S$6:S215)</f>
        <v>6297.8999999999696</v>
      </c>
      <c r="U215" s="122">
        <f ca="1">'Obliczenia do limitu IKE IKZE'!HH218
+'Obliczenia ponad limit IKE IKZE'!HH218</f>
        <v>723631.91001783975</v>
      </c>
      <c r="V215" s="122">
        <f t="shared" si="66"/>
        <v>-1733.75</v>
      </c>
      <c r="W215" s="122">
        <f t="shared" ca="1" si="67"/>
        <v>-1763.74</v>
      </c>
      <c r="X215" s="122">
        <f ca="1">'Obliczenia do limitu IKE IKZE'!JK218
+'Obliczenia ponad limit IKE IKZE'!JK218</f>
        <v>0</v>
      </c>
      <c r="Y215" s="122">
        <f ca="1">SUM(X$6:X215)</f>
        <v>0</v>
      </c>
      <c r="Z215" s="122">
        <f ca="1">'Obliczenia do limitu IKE IKZE'!JJ218
+'Obliczenia ponad limit IKE IKZE'!JJ218</f>
        <v>705759.69076681114</v>
      </c>
      <c r="AA215" s="122">
        <f t="shared" si="68"/>
        <v>-1733.75</v>
      </c>
      <c r="AB215" s="122">
        <f t="shared" ca="1" si="69"/>
        <v>-1733.75</v>
      </c>
      <c r="AC215" s="122">
        <f ca="1">'Obliczenia do limitu IKE IKZE'!LO218
+'Obliczenia ponad limit IKE IKZE'!LO218</f>
        <v>0</v>
      </c>
      <c r="AD215" s="122">
        <f ca="1">SUM(AC$6:AC215)</f>
        <v>0</v>
      </c>
      <c r="AE215" s="122">
        <f ca="1">'Obliczenia do limitu IKE IKZE'!LN218
+'Obliczenia ponad limit IKE IKZE'!LN218</f>
        <v>695526.41729194275</v>
      </c>
      <c r="AF215" s="122">
        <f t="shared" si="70"/>
        <v>-1733.75</v>
      </c>
      <c r="AG215" s="122">
        <f t="shared" ca="1" si="71"/>
        <v>-1733.75</v>
      </c>
      <c r="AH215" s="122">
        <f ca="1">'Obliczenia do limitu IKE IKZE'!NS218
+'Obliczenia ponad limit IKE IKZE'!NS218</f>
        <v>0</v>
      </c>
      <c r="AI215" s="122">
        <f ca="1">SUM(AH$6:AH215)</f>
        <v>0</v>
      </c>
      <c r="AJ215" s="122">
        <f ca="1">'Obliczenia do limitu IKE IKZE'!NR218
+'Obliczenia ponad limit IKE IKZE'!NR218</f>
        <v>656390.04702700046</v>
      </c>
      <c r="AK215" s="122">
        <f t="shared" si="72"/>
        <v>-1733.75</v>
      </c>
      <c r="AL215" s="122">
        <f t="shared" ca="1" si="73"/>
        <v>-1733.75</v>
      </c>
      <c r="AM215" s="122">
        <f ca="1">'Obliczenia do limitu IKE IKZE'!PU218
+'Obliczenia ponad limit IKE IKZE'!PU218</f>
        <v>0</v>
      </c>
      <c r="AN215" s="122">
        <f ca="1">SUM(AM$6:AM215)</f>
        <v>0</v>
      </c>
      <c r="AO215" s="122">
        <f ca="1">'Obliczenia do limitu IKE IKZE'!PT218
+'Obliczenia ponad limit IKE IKZE'!PT218</f>
        <v>703541.80709427129</v>
      </c>
      <c r="AP215" s="122">
        <f t="shared" si="74"/>
        <v>-1733.75</v>
      </c>
      <c r="AQ215" s="122">
        <f t="shared" ca="1" si="75"/>
        <v>-1733.75</v>
      </c>
      <c r="AR215" s="122">
        <f ca="1">'Obliczenia do limitu IKE IKZE'!RW218
+'Obliczenia ponad limit IKE IKZE'!RW218</f>
        <v>0</v>
      </c>
      <c r="AS215" s="122">
        <f ca="1">SUM(AR$6:AR215)</f>
        <v>0</v>
      </c>
      <c r="AT215" s="122">
        <f ca="1">'Obliczenia do limitu IKE IKZE'!RV218
+'Obliczenia ponad limit IKE IKZE'!RV218</f>
        <v>663875.09831748041</v>
      </c>
      <c r="AU215" s="122">
        <f t="shared" si="76"/>
        <v>-1733.75</v>
      </c>
      <c r="AV215" s="122">
        <f t="shared" ca="1" si="77"/>
        <v>-1733.75</v>
      </c>
      <c r="AW215" s="122">
        <f ca="1">'Obliczenia do limitu IKE IKZE'!TY218
+'Obliczenia ponad limit IKE IKZE'!UA218</f>
        <v>0</v>
      </c>
      <c r="AX215" s="122">
        <f ca="1">SUM(AW$6:AW215)</f>
        <v>0</v>
      </c>
      <c r="AY215" s="122">
        <f ca="1">'Obliczenia do limitu IKE IKZE'!TX218
+'Obliczenia ponad limit IKE IKZE'!TZ218</f>
        <v>660849.40673324442</v>
      </c>
      <c r="AZ215" s="122">
        <f t="shared" si="78"/>
        <v>-1733.75</v>
      </c>
      <c r="BA215" s="122">
        <f t="shared" ca="1" si="79"/>
        <v>-1733.75</v>
      </c>
      <c r="BB215" s="122"/>
    </row>
    <row r="216" spans="1:54" x14ac:dyDescent="0.35">
      <c r="A216" s="24">
        <f>'Obliczenia do limitu IKE IKZE'!B219</f>
        <v>51561</v>
      </c>
      <c r="B216" s="123">
        <f>'Obliczenia do limitu IKE IKZE'!E219</f>
        <v>211</v>
      </c>
      <c r="C216" s="27">
        <f>'Obliczenia do limitu IKE IKZE'!F219</f>
        <v>1733.75</v>
      </c>
      <c r="D216" s="122">
        <f ca="1">'Obliczenia do limitu IKE IKZE'!BC219
+'Obliczenia ponad limit IKE IKZE'!BC219</f>
        <v>0</v>
      </c>
      <c r="E216" s="122">
        <f ca="1">SUM(D$6:D216)</f>
        <v>0</v>
      </c>
      <c r="F216" s="122">
        <f ca="1">'Obliczenia do limitu IKE IKZE'!BB219
+'Obliczenia ponad limit IKE IKZE'!BB219</f>
        <v>637092.02678749315</v>
      </c>
      <c r="G216" s="122">
        <f t="shared" si="60"/>
        <v>-1733.75</v>
      </c>
      <c r="H216" s="122">
        <f t="shared" ca="1" si="61"/>
        <v>-1733.75</v>
      </c>
      <c r="I216" s="122">
        <f ca="1">'Obliczenia do limitu IKE IKZE'!DE219
+'Obliczenia ponad limit IKE IKZE'!DE219</f>
        <v>0</v>
      </c>
      <c r="J216" s="122">
        <f ca="1">SUM(I$6:I216)</f>
        <v>1800</v>
      </c>
      <c r="K216" s="122">
        <f ca="1">'Obliczenia do limitu IKE IKZE'!DD219
+'Obliczenia ponad limit IKE IKZE'!DD219</f>
        <v>673697.90142199956</v>
      </c>
      <c r="L216" s="122">
        <f t="shared" si="62"/>
        <v>-1733.75</v>
      </c>
      <c r="M216" s="122">
        <f t="shared" ca="1" si="63"/>
        <v>-1733.75</v>
      </c>
      <c r="N216" s="122">
        <f ca="1">'Obliczenia do limitu IKE IKZE'!FG219
+'Obliczenia ponad limit IKE IKZE'!FG219</f>
        <v>19.989999999999998</v>
      </c>
      <c r="O216" s="122">
        <f ca="1">SUM(N$6:N216)</f>
        <v>4217.8899999999776</v>
      </c>
      <c r="P216" s="122">
        <f ca="1">'Obliczenia do limitu IKE IKZE'!FF219
+'Obliczenia ponad limit IKE IKZE'!FF219</f>
        <v>729821.98982816818</v>
      </c>
      <c r="Q216" s="122">
        <f t="shared" si="64"/>
        <v>-1733.75</v>
      </c>
      <c r="R216" s="122">
        <f t="shared" ca="1" si="65"/>
        <v>-1753.74</v>
      </c>
      <c r="S216" s="122">
        <f ca="1">'Obliczenia do limitu IKE IKZE'!HI219
+'Obliczenia ponad limit IKE IKZE'!HI219</f>
        <v>29.99</v>
      </c>
      <c r="T216" s="122">
        <f ca="1">SUM(S$6:S216)</f>
        <v>6327.8899999999694</v>
      </c>
      <c r="U216" s="122">
        <f ca="1">'Obliczenia do limitu IKE IKZE'!HH219
+'Obliczenia ponad limit IKE IKZE'!HH219</f>
        <v>729821.98982816818</v>
      </c>
      <c r="V216" s="122">
        <f t="shared" si="66"/>
        <v>-1733.75</v>
      </c>
      <c r="W216" s="122">
        <f t="shared" ca="1" si="67"/>
        <v>-1763.74</v>
      </c>
      <c r="X216" s="122">
        <f ca="1">'Obliczenia do limitu IKE IKZE'!JK219
+'Obliczenia ponad limit IKE IKZE'!JK219</f>
        <v>0</v>
      </c>
      <c r="Y216" s="122">
        <f ca="1">SUM(X$6:X216)</f>
        <v>0</v>
      </c>
      <c r="Z216" s="122">
        <f ca="1">'Obliczenia do limitu IKE IKZE'!JJ219
+'Obliczenia ponad limit IKE IKZE'!JJ219</f>
        <v>711729.21513229166</v>
      </c>
      <c r="AA216" s="122">
        <f t="shared" si="68"/>
        <v>-1733.75</v>
      </c>
      <c r="AB216" s="122">
        <f t="shared" ca="1" si="69"/>
        <v>-1733.75</v>
      </c>
      <c r="AC216" s="122">
        <f ca="1">'Obliczenia do limitu IKE IKZE'!LO219
+'Obliczenia ponad limit IKE IKZE'!LO219</f>
        <v>0</v>
      </c>
      <c r="AD216" s="122">
        <f ca="1">SUM(AC$6:AC216)</f>
        <v>0</v>
      </c>
      <c r="AE216" s="122">
        <f ca="1">'Obliczenia do limitu IKE IKZE'!LN219
+'Obliczenia ponad limit IKE IKZE'!LN219</f>
        <v>701424.94184451923</v>
      </c>
      <c r="AF216" s="122">
        <f t="shared" si="70"/>
        <v>-1733.75</v>
      </c>
      <c r="AG216" s="122">
        <f t="shared" ca="1" si="71"/>
        <v>-1733.75</v>
      </c>
      <c r="AH216" s="122">
        <f ca="1">'Obliczenia do limitu IKE IKZE'!NS219
+'Obliczenia ponad limit IKE IKZE'!NS219</f>
        <v>0</v>
      </c>
      <c r="AI216" s="122">
        <f ca="1">SUM(AH$6:AH216)</f>
        <v>0</v>
      </c>
      <c r="AJ216" s="122">
        <f ca="1">'Obliczenia do limitu IKE IKZE'!NR219
+'Obliczenia ponad limit IKE IKZE'!NR219</f>
        <v>661844.04269436304</v>
      </c>
      <c r="AK216" s="122">
        <f t="shared" si="72"/>
        <v>-1733.75</v>
      </c>
      <c r="AL216" s="122">
        <f t="shared" ca="1" si="73"/>
        <v>-1733.75</v>
      </c>
      <c r="AM216" s="122">
        <f ca="1">'Obliczenia do limitu IKE IKZE'!PU219
+'Obliczenia ponad limit IKE IKZE'!PU219</f>
        <v>0</v>
      </c>
      <c r="AN216" s="122">
        <f ca="1">SUM(AM$6:AM216)</f>
        <v>0</v>
      </c>
      <c r="AO216" s="122">
        <f ca="1">'Obliczenia do limitu IKE IKZE'!PT219
+'Obliczenia ponad limit IKE IKZE'!PT219</f>
        <v>709491.68105952838</v>
      </c>
      <c r="AP216" s="122">
        <f t="shared" si="74"/>
        <v>-1733.75</v>
      </c>
      <c r="AQ216" s="122">
        <f t="shared" ca="1" si="75"/>
        <v>-1733.75</v>
      </c>
      <c r="AR216" s="122">
        <f ca="1">'Obliczenia do limitu IKE IKZE'!RW219
+'Obliczenia ponad limit IKE IKZE'!RW219</f>
        <v>0</v>
      </c>
      <c r="AS216" s="122">
        <f ca="1">SUM(AR$6:AR216)</f>
        <v>0</v>
      </c>
      <c r="AT216" s="122">
        <f ca="1">'Obliczenia do limitu IKE IKZE'!RV219
+'Obliczenia ponad limit IKE IKZE'!RV219</f>
        <v>669377.24029956595</v>
      </c>
      <c r="AU216" s="122">
        <f t="shared" si="76"/>
        <v>-1733.75</v>
      </c>
      <c r="AV216" s="122">
        <f t="shared" ca="1" si="77"/>
        <v>-1733.75</v>
      </c>
      <c r="AW216" s="122">
        <f ca="1">'Obliczenia do limitu IKE IKZE'!TY219
+'Obliczenia ponad limit IKE IKZE'!UA219</f>
        <v>0</v>
      </c>
      <c r="AX216" s="122">
        <f ca="1">SUM(AW$6:AW216)</f>
        <v>0</v>
      </c>
      <c r="AY216" s="122">
        <f ca="1">'Obliczenia do limitu IKE IKZE'!TX219
+'Obliczenia ponad limit IKE IKZE'!TZ219</f>
        <v>666154.42894355673</v>
      </c>
      <c r="AZ216" s="122">
        <f t="shared" si="78"/>
        <v>-1733.75</v>
      </c>
      <c r="BA216" s="122">
        <f t="shared" ca="1" si="79"/>
        <v>-1733.75</v>
      </c>
      <c r="BB216" s="122"/>
    </row>
    <row r="217" spans="1:54" x14ac:dyDescent="0.35">
      <c r="A217" s="24">
        <f>'Obliczenia do limitu IKE IKZE'!B220</f>
        <v>51592</v>
      </c>
      <c r="B217" s="123">
        <f>'Obliczenia do limitu IKE IKZE'!E220</f>
        <v>212</v>
      </c>
      <c r="C217" s="27">
        <f>'Obliczenia do limitu IKE IKZE'!F220</f>
        <v>1733.75</v>
      </c>
      <c r="D217" s="122">
        <f ca="1">'Obliczenia do limitu IKE IKZE'!BC220
+'Obliczenia ponad limit IKE IKZE'!BC220</f>
        <v>0</v>
      </c>
      <c r="E217" s="122">
        <f ca="1">SUM(D$6:D217)</f>
        <v>0</v>
      </c>
      <c r="F217" s="122">
        <f ca="1">'Obliczenia do limitu IKE IKZE'!BB220
+'Obliczenia ponad limit IKE IKZE'!BB220</f>
        <v>642026.8719926615</v>
      </c>
      <c r="G217" s="122">
        <f t="shared" si="60"/>
        <v>-1733.75</v>
      </c>
      <c r="H217" s="122">
        <f t="shared" ca="1" si="61"/>
        <v>-1733.75</v>
      </c>
      <c r="I217" s="122">
        <f ca="1">'Obliczenia do limitu IKE IKZE'!DE220
+'Obliczenia ponad limit IKE IKZE'!DE220</f>
        <v>0</v>
      </c>
      <c r="J217" s="122">
        <f ca="1">SUM(I$6:I217)</f>
        <v>1800</v>
      </c>
      <c r="K217" s="122">
        <f ca="1">'Obliczenia do limitu IKE IKZE'!DD220
+'Obliczenia ponad limit IKE IKZE'!DD220</f>
        <v>679138.26472251513</v>
      </c>
      <c r="L217" s="122">
        <f t="shared" si="62"/>
        <v>-1733.75</v>
      </c>
      <c r="M217" s="122">
        <f t="shared" ca="1" si="63"/>
        <v>-1733.75</v>
      </c>
      <c r="N217" s="122">
        <f ca="1">'Obliczenia do limitu IKE IKZE'!FG220
+'Obliczenia ponad limit IKE IKZE'!FG220</f>
        <v>19.989999999999998</v>
      </c>
      <c r="O217" s="122">
        <f ca="1">SUM(N$6:N217)</f>
        <v>4237.8799999999774</v>
      </c>
      <c r="P217" s="122">
        <f ca="1">'Obliczenia do limitu IKE IKZE'!FF220
+'Obliczenia ponad limit IKE IKZE'!FF220</f>
        <v>736051.89358324581</v>
      </c>
      <c r="Q217" s="122">
        <f t="shared" si="64"/>
        <v>-1733.75</v>
      </c>
      <c r="R217" s="122">
        <f t="shared" ca="1" si="65"/>
        <v>-1753.74</v>
      </c>
      <c r="S217" s="122">
        <f ca="1">'Obliczenia do limitu IKE IKZE'!HI220
+'Obliczenia ponad limit IKE IKZE'!HI220</f>
        <v>29.99</v>
      </c>
      <c r="T217" s="122">
        <f ca="1">SUM(S$6:S217)</f>
        <v>6357.8799999999692</v>
      </c>
      <c r="U217" s="122">
        <f ca="1">'Obliczenia do limitu IKE IKZE'!HH220
+'Obliczenia ponad limit IKE IKZE'!HH220</f>
        <v>736051.89358324581</v>
      </c>
      <c r="V217" s="122">
        <f t="shared" si="66"/>
        <v>-1733.75</v>
      </c>
      <c r="W217" s="122">
        <f t="shared" ca="1" si="67"/>
        <v>-1763.74</v>
      </c>
      <c r="X217" s="122">
        <f ca="1">'Obliczenia do limitu IKE IKZE'!JK220
+'Obliczenia ponad limit IKE IKZE'!JK220</f>
        <v>0</v>
      </c>
      <c r="Y217" s="122">
        <f ca="1">SUM(X$6:X217)</f>
        <v>0</v>
      </c>
      <c r="Z217" s="122">
        <f ca="1">'Obliczenia do limitu IKE IKZE'!JJ220
+'Obliczenia ponad limit IKE IKZE'!JJ220</f>
        <v>717736.32247947529</v>
      </c>
      <c r="AA217" s="122">
        <f t="shared" si="68"/>
        <v>-1733.75</v>
      </c>
      <c r="AB217" s="122">
        <f t="shared" ca="1" si="69"/>
        <v>-1733.75</v>
      </c>
      <c r="AC217" s="122">
        <f ca="1">'Obliczenia do limitu IKE IKZE'!LO220
+'Obliczenia ponad limit IKE IKZE'!LO220</f>
        <v>0</v>
      </c>
      <c r="AD217" s="122">
        <f ca="1">SUM(AC$6:AC217)</f>
        <v>0</v>
      </c>
      <c r="AE217" s="122">
        <f ca="1">'Obliczenia do limitu IKE IKZE'!LN220
+'Obliczenia ponad limit IKE IKZE'!LN220</f>
        <v>707360.57627033372</v>
      </c>
      <c r="AF217" s="122">
        <f t="shared" si="70"/>
        <v>-1733.75</v>
      </c>
      <c r="AG217" s="122">
        <f t="shared" ca="1" si="71"/>
        <v>-1733.75</v>
      </c>
      <c r="AH217" s="122">
        <f ca="1">'Obliczenia do limitu IKE IKZE'!NS220
+'Obliczenia ponad limit IKE IKZE'!NS220</f>
        <v>0</v>
      </c>
      <c r="AI217" s="122">
        <f ca="1">SUM(AH$6:AH217)</f>
        <v>0</v>
      </c>
      <c r="AJ217" s="122">
        <f ca="1">'Obliczenia do limitu IKE IKZE'!NR220
+'Obliczenia ponad limit IKE IKZE'!NR220</f>
        <v>667323.04153297981</v>
      </c>
      <c r="AK217" s="122">
        <f t="shared" si="72"/>
        <v>-1733.75</v>
      </c>
      <c r="AL217" s="122">
        <f t="shared" ca="1" si="73"/>
        <v>-1733.75</v>
      </c>
      <c r="AM217" s="122">
        <f ca="1">'Obliczenia do limitu IKE IKZE'!PU220
+'Obliczenia ponad limit IKE IKZE'!PU220</f>
        <v>0</v>
      </c>
      <c r="AN217" s="122">
        <f ca="1">SUM(AM$6:AM217)</f>
        <v>0</v>
      </c>
      <c r="AO217" s="122">
        <f ca="1">'Obliczenia do limitu IKE IKZE'!PT220
+'Obliczenia ponad limit IKE IKZE'!PT220</f>
        <v>715479.00706571131</v>
      </c>
      <c r="AP217" s="122">
        <f t="shared" si="74"/>
        <v>-1733.75</v>
      </c>
      <c r="AQ217" s="122">
        <f t="shared" ca="1" si="75"/>
        <v>-1733.75</v>
      </c>
      <c r="AR217" s="122">
        <f ca="1">'Obliczenia do limitu IKE IKZE'!RW220
+'Obliczenia ponad limit IKE IKZE'!RW220</f>
        <v>0</v>
      </c>
      <c r="AS217" s="122">
        <f ca="1">SUM(AR$6:AR217)</f>
        <v>0</v>
      </c>
      <c r="AT217" s="122">
        <f ca="1">'Obliczenia do limitu IKE IKZE'!RV220
+'Obliczenia ponad limit IKE IKZE'!RV220</f>
        <v>674903.5260976376</v>
      </c>
      <c r="AU217" s="122">
        <f t="shared" si="76"/>
        <v>-1733.75</v>
      </c>
      <c r="AV217" s="122">
        <f t="shared" ca="1" si="77"/>
        <v>-1733.75</v>
      </c>
      <c r="AW217" s="122">
        <f ca="1">'Obliczenia do limitu IKE IKZE'!TY220
+'Obliczenia ponad limit IKE IKZE'!UA220</f>
        <v>0</v>
      </c>
      <c r="AX217" s="122">
        <f ca="1">SUM(AW$6:AW217)</f>
        <v>0</v>
      </c>
      <c r="AY217" s="122">
        <f ca="1">'Obliczenia do limitu IKE IKZE'!TX220
+'Obliczenia ponad limit IKE IKZE'!TZ220</f>
        <v>671489.45393670036</v>
      </c>
      <c r="AZ217" s="122">
        <f t="shared" si="78"/>
        <v>-1733.75</v>
      </c>
      <c r="BA217" s="122">
        <f t="shared" ca="1" si="79"/>
        <v>-1733.75</v>
      </c>
      <c r="BB217" s="122"/>
    </row>
    <row r="218" spans="1:54" x14ac:dyDescent="0.35">
      <c r="A218" s="24">
        <f>'Obliczenia do limitu IKE IKZE'!B221</f>
        <v>51622</v>
      </c>
      <c r="B218" s="123">
        <f>'Obliczenia do limitu IKE IKZE'!E221</f>
        <v>213</v>
      </c>
      <c r="C218" s="27">
        <f>'Obliczenia do limitu IKE IKZE'!F221</f>
        <v>1733.75</v>
      </c>
      <c r="D218" s="122">
        <f ca="1">'Obliczenia do limitu IKE IKZE'!BC221
+'Obliczenia ponad limit IKE IKZE'!BC221</f>
        <v>0</v>
      </c>
      <c r="E218" s="122">
        <f ca="1">SUM(D$6:D218)</f>
        <v>0</v>
      </c>
      <c r="F218" s="122">
        <f ca="1">'Obliczenia do limitu IKE IKZE'!BB221
+'Obliczenia ponad limit IKE IKZE'!BB221</f>
        <v>646987.66718320944</v>
      </c>
      <c r="G218" s="122">
        <f t="shared" si="60"/>
        <v>-1733.75</v>
      </c>
      <c r="H218" s="122">
        <f t="shared" ca="1" si="61"/>
        <v>-1733.75</v>
      </c>
      <c r="I218" s="122">
        <f ca="1">'Obliczenia do limitu IKE IKZE'!DE221
+'Obliczenia ponad limit IKE IKZE'!DE221</f>
        <v>0</v>
      </c>
      <c r="J218" s="122">
        <f ca="1">SUM(I$6:I218)</f>
        <v>1800</v>
      </c>
      <c r="K218" s="122">
        <f ca="1">'Obliczenia do limitu IKE IKZE'!DD221
+'Obliczenia ponad limit IKE IKZE'!DD221</f>
        <v>684609.95202986104</v>
      </c>
      <c r="L218" s="122">
        <f t="shared" si="62"/>
        <v>-1733.75</v>
      </c>
      <c r="M218" s="122">
        <f t="shared" ca="1" si="63"/>
        <v>-1733.75</v>
      </c>
      <c r="N218" s="122">
        <f ca="1">'Obliczenia do limitu IKE IKZE'!FG221
+'Obliczenia ponad limit IKE IKZE'!FG221</f>
        <v>19.989999999999998</v>
      </c>
      <c r="O218" s="122">
        <f ca="1">SUM(N$6:N218)</f>
        <v>4257.8699999999772</v>
      </c>
      <c r="P218" s="122">
        <f ca="1">'Obliczenia do limitu IKE IKZE'!FF221
+'Obliczenia ponad limit IKE IKZE'!FF221</f>
        <v>742321.89189160429</v>
      </c>
      <c r="Q218" s="122">
        <f t="shared" si="64"/>
        <v>-1733.75</v>
      </c>
      <c r="R218" s="122">
        <f t="shared" ca="1" si="65"/>
        <v>-1753.74</v>
      </c>
      <c r="S218" s="122">
        <f ca="1">'Obliczenia do limitu IKE IKZE'!HI221
+'Obliczenia ponad limit IKE IKZE'!HI221</f>
        <v>29.99</v>
      </c>
      <c r="T218" s="122">
        <f ca="1">SUM(S$6:S218)</f>
        <v>6387.869999999969</v>
      </c>
      <c r="U218" s="122">
        <f ca="1">'Obliczenia do limitu IKE IKZE'!HH221
+'Obliczenia ponad limit IKE IKZE'!HH221</f>
        <v>742321.89189160429</v>
      </c>
      <c r="V218" s="122">
        <f t="shared" si="66"/>
        <v>-1733.75</v>
      </c>
      <c r="W218" s="122">
        <f t="shared" ca="1" si="67"/>
        <v>-1763.74</v>
      </c>
      <c r="X218" s="122">
        <f ca="1">'Obliczenia do limitu IKE IKZE'!JK221
+'Obliczenia ponad limit IKE IKZE'!JK221</f>
        <v>0</v>
      </c>
      <c r="Y218" s="122">
        <f ca="1">SUM(X$6:X218)</f>
        <v>0</v>
      </c>
      <c r="Z218" s="122">
        <f ca="1">'Obliczenia do limitu IKE IKZE'!JJ221
+'Obliczenia ponad limit IKE IKZE'!JJ221</f>
        <v>723781.26324320235</v>
      </c>
      <c r="AA218" s="122">
        <f t="shared" si="68"/>
        <v>-1733.75</v>
      </c>
      <c r="AB218" s="122">
        <f t="shared" ca="1" si="69"/>
        <v>-1733.75</v>
      </c>
      <c r="AC218" s="122">
        <f ca="1">'Obliczenia do limitu IKE IKZE'!LO221
+'Obliczenia ponad limit IKE IKZE'!LO221</f>
        <v>0</v>
      </c>
      <c r="AD218" s="122">
        <f ca="1">SUM(AC$6:AC218)</f>
        <v>0</v>
      </c>
      <c r="AE218" s="122">
        <f ca="1">'Obliczenia do limitu IKE IKZE'!LN221
+'Obliczenia ponad limit IKE IKZE'!LN221</f>
        <v>713333.56785165984</v>
      </c>
      <c r="AF218" s="122">
        <f t="shared" si="70"/>
        <v>-1733.75</v>
      </c>
      <c r="AG218" s="122">
        <f t="shared" ca="1" si="71"/>
        <v>-1733.75</v>
      </c>
      <c r="AH218" s="122">
        <f ca="1">'Obliczenia do limitu IKE IKZE'!NS221
+'Obliczenia ponad limit IKE IKZE'!NS221</f>
        <v>0</v>
      </c>
      <c r="AI218" s="122">
        <f ca="1">SUM(AH$6:AH218)</f>
        <v>0</v>
      </c>
      <c r="AJ218" s="122">
        <f ca="1">'Obliczenia do limitu IKE IKZE'!NR221
+'Obliczenia ponad limit IKE IKZE'!NR221</f>
        <v>672910.57547445223</v>
      </c>
      <c r="AK218" s="122">
        <f t="shared" si="72"/>
        <v>-1733.75</v>
      </c>
      <c r="AL218" s="122">
        <f t="shared" ca="1" si="73"/>
        <v>-1733.75</v>
      </c>
      <c r="AM218" s="122">
        <f ca="1">'Obliczenia do limitu IKE IKZE'!PU221
+'Obliczenia ponad limit IKE IKZE'!PU221</f>
        <v>0</v>
      </c>
      <c r="AN218" s="122">
        <f ca="1">SUM(AM$6:AM218)</f>
        <v>0</v>
      </c>
      <c r="AO218" s="122">
        <f ca="1">'Obliczenia do limitu IKE IKZE'!PT221
+'Obliczenia ponad limit IKE IKZE'!PT221</f>
        <v>721504.03467513411</v>
      </c>
      <c r="AP218" s="122">
        <f t="shared" si="74"/>
        <v>-1733.75</v>
      </c>
      <c r="AQ218" s="122">
        <f t="shared" ca="1" si="75"/>
        <v>-1733.75</v>
      </c>
      <c r="AR218" s="122">
        <f ca="1">'Obliczenia do limitu IKE IKZE'!RW221
+'Obliczenia ponad limit IKE IKZE'!RW221</f>
        <v>0</v>
      </c>
      <c r="AS218" s="122">
        <f ca="1">SUM(AR$6:AR218)</f>
        <v>0</v>
      </c>
      <c r="AT218" s="122">
        <f ca="1">'Obliczenia do limitu IKE IKZE'!RV221
+'Obliczenia ponad limit IKE IKZE'!RV221</f>
        <v>680539.7923523566</v>
      </c>
      <c r="AU218" s="122">
        <f t="shared" si="76"/>
        <v>-1733.75</v>
      </c>
      <c r="AV218" s="122">
        <f t="shared" ca="1" si="77"/>
        <v>-1733.75</v>
      </c>
      <c r="AW218" s="122">
        <f ca="1">'Obliczenia do limitu IKE IKZE'!TY221
+'Obliczenia ponad limit IKE IKZE'!UA221</f>
        <v>0</v>
      </c>
      <c r="AX218" s="122">
        <f ca="1">SUM(AW$6:AW218)</f>
        <v>0</v>
      </c>
      <c r="AY218" s="122">
        <f ca="1">'Obliczenia do limitu IKE IKZE'!TX221
+'Obliczenia ponad limit IKE IKZE'!TZ221</f>
        <v>676854.66262858897</v>
      </c>
      <c r="AZ218" s="122">
        <f t="shared" si="78"/>
        <v>-1733.75</v>
      </c>
      <c r="BA218" s="122">
        <f t="shared" ca="1" si="79"/>
        <v>-1733.75</v>
      </c>
      <c r="BB218" s="122"/>
    </row>
    <row r="219" spans="1:54" x14ac:dyDescent="0.35">
      <c r="A219" s="24">
        <f>'Obliczenia do limitu IKE IKZE'!B222</f>
        <v>51653</v>
      </c>
      <c r="B219" s="123">
        <f>'Obliczenia do limitu IKE IKZE'!E222</f>
        <v>214</v>
      </c>
      <c r="C219" s="27">
        <f>'Obliczenia do limitu IKE IKZE'!F222</f>
        <v>1733.75</v>
      </c>
      <c r="D219" s="122">
        <f ca="1">'Obliczenia do limitu IKE IKZE'!BC222
+'Obliczenia ponad limit IKE IKZE'!BC222</f>
        <v>0</v>
      </c>
      <c r="E219" s="122">
        <f ca="1">SUM(D$6:D219)</f>
        <v>0</v>
      </c>
      <c r="F219" s="122">
        <f ca="1">'Obliczenia do limitu IKE IKZE'!BB222
+'Obliczenia ponad limit IKE IKZE'!BB222</f>
        <v>651974.55857813195</v>
      </c>
      <c r="G219" s="122">
        <f t="shared" si="60"/>
        <v>-1733.75</v>
      </c>
      <c r="H219" s="122">
        <f t="shared" ca="1" si="61"/>
        <v>-1733.75</v>
      </c>
      <c r="I219" s="122">
        <f ca="1">'Obliczenia do limitu IKE IKZE'!DE222
+'Obliczenia ponad limit IKE IKZE'!DE222</f>
        <v>0</v>
      </c>
      <c r="J219" s="122">
        <f ca="1">SUM(I$6:I219)</f>
        <v>1800</v>
      </c>
      <c r="K219" s="122">
        <f ca="1">'Obliczenia do limitu IKE IKZE'!DD222
+'Obliczenia ponad limit IKE IKZE'!DD222</f>
        <v>690113.15532268153</v>
      </c>
      <c r="L219" s="122">
        <f t="shared" si="62"/>
        <v>-1733.75</v>
      </c>
      <c r="M219" s="122">
        <f t="shared" ca="1" si="63"/>
        <v>-1733.75</v>
      </c>
      <c r="N219" s="122">
        <f ca="1">'Obliczenia do limitu IKE IKZE'!FG222
+'Obliczenia ponad limit IKE IKZE'!FG222</f>
        <v>19.989999999999998</v>
      </c>
      <c r="O219" s="122">
        <f ca="1">SUM(N$6:N219)</f>
        <v>4277.8599999999769</v>
      </c>
      <c r="P219" s="122">
        <f ca="1">'Obliczenia do limitu IKE IKZE'!FF222
+'Obliczenia ponad limit IKE IKZE'!FF222</f>
        <v>748632.2572005929</v>
      </c>
      <c r="Q219" s="122">
        <f t="shared" si="64"/>
        <v>-1733.75</v>
      </c>
      <c r="R219" s="122">
        <f t="shared" ca="1" si="65"/>
        <v>-1753.74</v>
      </c>
      <c r="S219" s="122">
        <f ca="1">'Obliczenia do limitu IKE IKZE'!HI222
+'Obliczenia ponad limit IKE IKZE'!HI222</f>
        <v>29.99</v>
      </c>
      <c r="T219" s="122">
        <f ca="1">SUM(S$6:S219)</f>
        <v>6417.8599999999687</v>
      </c>
      <c r="U219" s="122">
        <f ca="1">'Obliczenia do limitu IKE IKZE'!HH222
+'Obliczenia ponad limit IKE IKZE'!HH222</f>
        <v>748632.2572005929</v>
      </c>
      <c r="V219" s="122">
        <f t="shared" si="66"/>
        <v>-1733.75</v>
      </c>
      <c r="W219" s="122">
        <f t="shared" ca="1" si="67"/>
        <v>-1763.74</v>
      </c>
      <c r="X219" s="122">
        <f ca="1">'Obliczenia do limitu IKE IKZE'!JK222
+'Obliczenia ponad limit IKE IKZE'!JK222</f>
        <v>0</v>
      </c>
      <c r="Y219" s="122">
        <f ca="1">SUM(X$6:X219)</f>
        <v>0</v>
      </c>
      <c r="Z219" s="122">
        <f ca="1">'Obliczenia do limitu IKE IKZE'!JJ222
+'Obliczenia ponad limit IKE IKZE'!JJ222</f>
        <v>729864.28952708992</v>
      </c>
      <c r="AA219" s="122">
        <f t="shared" si="68"/>
        <v>-1733.75</v>
      </c>
      <c r="AB219" s="122">
        <f t="shared" ca="1" si="69"/>
        <v>-1733.75</v>
      </c>
      <c r="AC219" s="122">
        <f ca="1">'Obliczenia do limitu IKE IKZE'!LO222
+'Obliczenia ponad limit IKE IKZE'!LO222</f>
        <v>0</v>
      </c>
      <c r="AD219" s="122">
        <f ca="1">SUM(AC$6:AC219)</f>
        <v>0</v>
      </c>
      <c r="AE219" s="122">
        <f ca="1">'Obliczenia do limitu IKE IKZE'!LN222
+'Obliczenia ponad limit IKE IKZE'!LN222</f>
        <v>719344.16551854089</v>
      </c>
      <c r="AF219" s="122">
        <f t="shared" si="70"/>
        <v>-1733.75</v>
      </c>
      <c r="AG219" s="122">
        <f t="shared" ca="1" si="71"/>
        <v>-1733.75</v>
      </c>
      <c r="AH219" s="122">
        <f ca="1">'Obliczenia do limitu IKE IKZE'!NS222
+'Obliczenia ponad limit IKE IKZE'!NS222</f>
        <v>0</v>
      </c>
      <c r="AI219" s="122">
        <f ca="1">SUM(AH$6:AH219)</f>
        <v>0</v>
      </c>
      <c r="AJ219" s="122">
        <f ca="1">'Obliczenia do limitu IKE IKZE'!NR222
+'Obliczenia ponad limit IKE IKZE'!NR222</f>
        <v>678821.04401810188</v>
      </c>
      <c r="AK219" s="122">
        <f t="shared" si="72"/>
        <v>-1733.75</v>
      </c>
      <c r="AL219" s="122">
        <f t="shared" ca="1" si="73"/>
        <v>-1733.75</v>
      </c>
      <c r="AM219" s="122">
        <f ca="1">'Obliczenia do limitu IKE IKZE'!PU222
+'Obliczenia ponad limit IKE IKZE'!PU222</f>
        <v>0</v>
      </c>
      <c r="AN219" s="122">
        <f ca="1">SUM(AM$6:AM219)</f>
        <v>0</v>
      </c>
      <c r="AO219" s="122">
        <f ca="1">'Obliczenia do limitu IKE IKZE'!PT222
+'Obliczenia ponad limit IKE IKZE'!PT222</f>
        <v>727567.01511307375</v>
      </c>
      <c r="AP219" s="122">
        <f t="shared" si="74"/>
        <v>-1733.75</v>
      </c>
      <c r="AQ219" s="122">
        <f t="shared" ca="1" si="75"/>
        <v>-1733.75</v>
      </c>
      <c r="AR219" s="122">
        <f ca="1">'Obliczenia do limitu IKE IKZE'!RW222
+'Obliczenia ponad limit IKE IKZE'!RW222</f>
        <v>0</v>
      </c>
      <c r="AS219" s="122">
        <f ca="1">SUM(AR$6:AR219)</f>
        <v>0</v>
      </c>
      <c r="AT219" s="122">
        <f ca="1">'Obliczenia do limitu IKE IKZE'!RV222
+'Obliczenia ponad limit IKE IKZE'!RV222</f>
        <v>686499.03703881241</v>
      </c>
      <c r="AU219" s="122">
        <f t="shared" si="76"/>
        <v>-1733.75</v>
      </c>
      <c r="AV219" s="122">
        <f t="shared" ca="1" si="77"/>
        <v>-1733.75</v>
      </c>
      <c r="AW219" s="122">
        <f ca="1">'Obliczenia do limitu IKE IKZE'!TY222
+'Obliczenia ponad limit IKE IKZE'!UA222</f>
        <v>0</v>
      </c>
      <c r="AX219" s="122">
        <f ca="1">SUM(AW$6:AW219)</f>
        <v>0</v>
      </c>
      <c r="AY219" s="122">
        <f ca="1">'Obliczenia do limitu IKE IKZE'!TX222
+'Obliczenia ponad limit IKE IKZE'!TZ222</f>
        <v>682250.23702605441</v>
      </c>
      <c r="AZ219" s="122">
        <f t="shared" si="78"/>
        <v>-1733.75</v>
      </c>
      <c r="BA219" s="122">
        <f t="shared" ca="1" si="79"/>
        <v>-1733.75</v>
      </c>
      <c r="BB219" s="122"/>
    </row>
    <row r="220" spans="1:54" x14ac:dyDescent="0.35">
      <c r="A220" s="24">
        <f>'Obliczenia do limitu IKE IKZE'!B223</f>
        <v>51683</v>
      </c>
      <c r="B220" s="123">
        <f>'Obliczenia do limitu IKE IKZE'!E223</f>
        <v>215</v>
      </c>
      <c r="C220" s="27">
        <f>'Obliczenia do limitu IKE IKZE'!F223</f>
        <v>1733.75</v>
      </c>
      <c r="D220" s="122">
        <f ca="1">'Obliczenia do limitu IKE IKZE'!BC223
+'Obliczenia ponad limit IKE IKZE'!BC223</f>
        <v>0</v>
      </c>
      <c r="E220" s="122">
        <f ca="1">SUM(D$6:D220)</f>
        <v>0</v>
      </c>
      <c r="F220" s="122">
        <f ca="1">'Obliczenia do limitu IKE IKZE'!BB223
+'Obliczenia ponad limit IKE IKZE'!BB223</f>
        <v>656987.6932203162</v>
      </c>
      <c r="G220" s="122">
        <f t="shared" si="60"/>
        <v>-1733.75</v>
      </c>
      <c r="H220" s="122">
        <f t="shared" ca="1" si="61"/>
        <v>-1733.75</v>
      </c>
      <c r="I220" s="122">
        <f ca="1">'Obliczenia do limitu IKE IKZE'!DE223
+'Obliczenia ponad limit IKE IKZE'!DE223</f>
        <v>0</v>
      </c>
      <c r="J220" s="122">
        <f ca="1">SUM(I$6:I220)</f>
        <v>1800</v>
      </c>
      <c r="K220" s="122">
        <f ca="1">'Obliczenia do limitu IKE IKZE'!DD223
+'Obliczenia ponad limit IKE IKZE'!DD223</f>
        <v>695648.06775621895</v>
      </c>
      <c r="L220" s="122">
        <f t="shared" si="62"/>
        <v>-1733.75</v>
      </c>
      <c r="M220" s="122">
        <f t="shared" ca="1" si="63"/>
        <v>-1733.75</v>
      </c>
      <c r="N220" s="122">
        <f ca="1">'Obliczenia do limitu IKE IKZE'!FG223
+'Obliczenia ponad limit IKE IKZE'!FG223</f>
        <v>19.989999999999998</v>
      </c>
      <c r="O220" s="122">
        <f ca="1">SUM(N$6:N220)</f>
        <v>4297.8499999999767</v>
      </c>
      <c r="P220" s="122">
        <f ca="1">'Obliczenia do limitu IKE IKZE'!FF223
+'Obliczenia ponad limit IKE IKZE'!FF223</f>
        <v>754983.26380887395</v>
      </c>
      <c r="Q220" s="122">
        <f t="shared" si="64"/>
        <v>-1733.75</v>
      </c>
      <c r="R220" s="122">
        <f t="shared" ca="1" si="65"/>
        <v>-1753.74</v>
      </c>
      <c r="S220" s="122">
        <f ca="1">'Obliczenia do limitu IKE IKZE'!HI223
+'Obliczenia ponad limit IKE IKZE'!HI223</f>
        <v>29.99</v>
      </c>
      <c r="T220" s="122">
        <f ca="1">SUM(S$6:S220)</f>
        <v>6447.8499999999685</v>
      </c>
      <c r="U220" s="122">
        <f ca="1">'Obliczenia do limitu IKE IKZE'!HH223
+'Obliczenia ponad limit IKE IKZE'!HH223</f>
        <v>754983.26380887395</v>
      </c>
      <c r="V220" s="122">
        <f t="shared" si="66"/>
        <v>-1733.75</v>
      </c>
      <c r="W220" s="122">
        <f t="shared" ca="1" si="67"/>
        <v>-1763.74</v>
      </c>
      <c r="X220" s="122">
        <f ca="1">'Obliczenia do limitu IKE IKZE'!JK223
+'Obliczenia ponad limit IKE IKZE'!JK223</f>
        <v>0</v>
      </c>
      <c r="Y220" s="122">
        <f ca="1">SUM(X$6:X220)</f>
        <v>0</v>
      </c>
      <c r="Z220" s="122">
        <f ca="1">'Obliczenia do limitu IKE IKZE'!JJ223
+'Obliczenia ponad limit IKE IKZE'!JJ223</f>
        <v>735985.65511465166</v>
      </c>
      <c r="AA220" s="122">
        <f t="shared" si="68"/>
        <v>-1733.75</v>
      </c>
      <c r="AB220" s="122">
        <f t="shared" ca="1" si="69"/>
        <v>-1733.75</v>
      </c>
      <c r="AC220" s="122">
        <f ca="1">'Obliczenia do limitu IKE IKZE'!LO223
+'Obliczenia ponad limit IKE IKZE'!LO223</f>
        <v>0</v>
      </c>
      <c r="AD220" s="122">
        <f ca="1">SUM(AC$6:AC220)</f>
        <v>0</v>
      </c>
      <c r="AE220" s="122">
        <f ca="1">'Obliczenia do limitu IKE IKZE'!LN223
+'Obliczenia ponad limit IKE IKZE'!LN223</f>
        <v>724916.48464813922</v>
      </c>
      <c r="AF220" s="122">
        <f t="shared" si="70"/>
        <v>-1733.75</v>
      </c>
      <c r="AG220" s="122">
        <f t="shared" ca="1" si="71"/>
        <v>-1733.75</v>
      </c>
      <c r="AH220" s="122">
        <f ca="1">'Obliczenia do limitu IKE IKZE'!NS223
+'Obliczenia ponad limit IKE IKZE'!NS223</f>
        <v>0</v>
      </c>
      <c r="AI220" s="122">
        <f ca="1">SUM(AH$6:AH220)</f>
        <v>0</v>
      </c>
      <c r="AJ220" s="122">
        <f ca="1">'Obliczenia do limitu IKE IKZE'!NR223
+'Obliczenia ponad limit IKE IKZE'!NR223</f>
        <v>684303.76299986406</v>
      </c>
      <c r="AK220" s="122">
        <f t="shared" si="72"/>
        <v>-1733.75</v>
      </c>
      <c r="AL220" s="122">
        <f t="shared" ca="1" si="73"/>
        <v>-1733.75</v>
      </c>
      <c r="AM220" s="122">
        <f ca="1">'Obliczenia do limitu IKE IKZE'!PU223
+'Obliczenia ponad limit IKE IKZE'!PU223</f>
        <v>0</v>
      </c>
      <c r="AN220" s="122">
        <f ca="1">SUM(AM$6:AM220)</f>
        <v>0</v>
      </c>
      <c r="AO220" s="122">
        <f ca="1">'Obliczenia do limitu IKE IKZE'!PT223
+'Obliczenia ponad limit IKE IKZE'!PT223</f>
        <v>733668.20127885102</v>
      </c>
      <c r="AP220" s="122">
        <f t="shared" si="74"/>
        <v>-1733.75</v>
      </c>
      <c r="AQ220" s="122">
        <f t="shared" ca="1" si="75"/>
        <v>-1733.75</v>
      </c>
      <c r="AR220" s="122">
        <f ca="1">'Obliczenia do limitu IKE IKZE'!RW223
+'Obliczenia ponad limit IKE IKZE'!RW223</f>
        <v>0</v>
      </c>
      <c r="AS220" s="122">
        <f ca="1">SUM(AR$6:AR220)</f>
        <v>0</v>
      </c>
      <c r="AT220" s="122">
        <f ca="1">'Obliczenia do limitu IKE IKZE'!RV223
+'Obliczenia ponad limit IKE IKZE'!RV223</f>
        <v>692495.79620815464</v>
      </c>
      <c r="AU220" s="122">
        <f t="shared" si="76"/>
        <v>-1733.75</v>
      </c>
      <c r="AV220" s="122">
        <f t="shared" ca="1" si="77"/>
        <v>-1733.75</v>
      </c>
      <c r="AW220" s="122">
        <f ca="1">'Obliczenia do limitu IKE IKZE'!TY223
+'Obliczenia ponad limit IKE IKZE'!UA223</f>
        <v>0</v>
      </c>
      <c r="AX220" s="122">
        <f ca="1">SUM(AW$6:AW220)</f>
        <v>0</v>
      </c>
      <c r="AY220" s="122">
        <f ca="1">'Obliczenia do limitu IKE IKZE'!TX223
+'Obliczenia ponad limit IKE IKZE'!TZ223</f>
        <v>687676.360233424</v>
      </c>
      <c r="AZ220" s="122">
        <f t="shared" si="78"/>
        <v>-1733.75</v>
      </c>
      <c r="BA220" s="122">
        <f t="shared" ca="1" si="79"/>
        <v>-1733.75</v>
      </c>
      <c r="BB220" s="122"/>
    </row>
    <row r="221" spans="1:54" x14ac:dyDescent="0.35">
      <c r="A221" s="24">
        <f>'Obliczenia do limitu IKE IKZE'!B224</f>
        <v>51714</v>
      </c>
      <c r="B221" s="123">
        <f>'Obliczenia do limitu IKE IKZE'!E224</f>
        <v>216</v>
      </c>
      <c r="C221" s="27">
        <f>'Obliczenia do limitu IKE IKZE'!F224</f>
        <v>1733.75</v>
      </c>
      <c r="D221" s="122">
        <f ca="1">'Obliczenia do limitu IKE IKZE'!BC224
+'Obliczenia ponad limit IKE IKZE'!BC224</f>
        <v>0</v>
      </c>
      <c r="E221" s="122">
        <f ca="1">SUM(D$6:D221)</f>
        <v>0</v>
      </c>
      <c r="F221" s="122">
        <f ca="1">'Obliczenia do limitu IKE IKZE'!BB224
+'Obliczenia ponad limit IKE IKZE'!BB224</f>
        <v>662027.21898118407</v>
      </c>
      <c r="G221" s="122">
        <f t="shared" si="60"/>
        <v>-1733.75</v>
      </c>
      <c r="H221" s="122">
        <f t="shared" ca="1" si="61"/>
        <v>-1733.75</v>
      </c>
      <c r="I221" s="122">
        <f ca="1">'Obliczenia do limitu IKE IKZE'!DE224
+'Obliczenia ponad limit IKE IKZE'!DE224</f>
        <v>0</v>
      </c>
      <c r="J221" s="122">
        <f ca="1">SUM(I$6:I221)</f>
        <v>1800</v>
      </c>
      <c r="K221" s="122">
        <f ca="1">'Obliczenia do limitu IKE IKZE'!DD224
+'Obliczenia ponad limit IKE IKZE'!DD224</f>
        <v>701214.88366952713</v>
      </c>
      <c r="L221" s="122">
        <f t="shared" si="62"/>
        <v>-1733.75</v>
      </c>
      <c r="M221" s="122">
        <f t="shared" ca="1" si="63"/>
        <v>-1733.75</v>
      </c>
      <c r="N221" s="122">
        <f ca="1">'Obliczenia do limitu IKE IKZE'!FG224
+'Obliczenia ponad limit IKE IKZE'!FG224</f>
        <v>19.989999999999998</v>
      </c>
      <c r="O221" s="122">
        <f ca="1">SUM(N$6:N221)</f>
        <v>4317.8399999999765</v>
      </c>
      <c r="P221" s="122">
        <f ca="1">'Obliczenia do limitu IKE IKZE'!FF224
+'Obliczenia ponad limit IKE IKZE'!FF224</f>
        <v>761375.18787900242</v>
      </c>
      <c r="Q221" s="122">
        <f t="shared" si="64"/>
        <v>-1733.75</v>
      </c>
      <c r="R221" s="122">
        <f t="shared" ca="1" si="65"/>
        <v>-1753.74</v>
      </c>
      <c r="S221" s="122">
        <f ca="1">'Obliczenia do limitu IKE IKZE'!HI224
+'Obliczenia ponad limit IKE IKZE'!HI224</f>
        <v>29.99</v>
      </c>
      <c r="T221" s="122">
        <f ca="1">SUM(S$6:S221)</f>
        <v>6477.8399999999683</v>
      </c>
      <c r="U221" s="122">
        <f ca="1">'Obliczenia do limitu IKE IKZE'!HH224
+'Obliczenia ponad limit IKE IKZE'!HH224</f>
        <v>761375.18787900242</v>
      </c>
      <c r="V221" s="122">
        <f t="shared" si="66"/>
        <v>-1733.75</v>
      </c>
      <c r="W221" s="122">
        <f t="shared" ca="1" si="67"/>
        <v>-1763.74</v>
      </c>
      <c r="X221" s="122">
        <f ca="1">'Obliczenia do limitu IKE IKZE'!JK224
+'Obliczenia ponad limit IKE IKZE'!JK224</f>
        <v>0</v>
      </c>
      <c r="Y221" s="122">
        <f ca="1">SUM(X$6:X221)</f>
        <v>0</v>
      </c>
      <c r="Z221" s="122">
        <f ca="1">'Obliczenia do limitu IKE IKZE'!JJ224
+'Obliczenia ponad limit IKE IKZE'!JJ224</f>
        <v>742145.61548049212</v>
      </c>
      <c r="AA221" s="122">
        <f t="shared" si="68"/>
        <v>-1733.75</v>
      </c>
      <c r="AB221" s="122">
        <f t="shared" ca="1" si="69"/>
        <v>-1733.75</v>
      </c>
      <c r="AC221" s="122">
        <f ca="1">'Obliczenia do limitu IKE IKZE'!LO224
+'Obliczenia ponad limit IKE IKZE'!LO224</f>
        <v>0</v>
      </c>
      <c r="AD221" s="122">
        <f ca="1">SUM(AC$6:AC221)</f>
        <v>0</v>
      </c>
      <c r="AE221" s="122">
        <f ca="1">'Obliczenia do limitu IKE IKZE'!LN224
+'Obliczenia ponad limit IKE IKZE'!LN224</f>
        <v>730999.87518720166</v>
      </c>
      <c r="AF221" s="122">
        <f t="shared" si="70"/>
        <v>-1733.75</v>
      </c>
      <c r="AG221" s="122">
        <f t="shared" ca="1" si="71"/>
        <v>-1733.75</v>
      </c>
      <c r="AH221" s="122">
        <f ca="1">'Obliczenia do limitu IKE IKZE'!NS224
+'Obliczenia ponad limit IKE IKZE'!NS224</f>
        <v>0</v>
      </c>
      <c r="AI221" s="122">
        <f ca="1">SUM(AH$6:AH221)</f>
        <v>0</v>
      </c>
      <c r="AJ221" s="122">
        <f ca="1">'Obliczenia do limitu IKE IKZE'!NR224
+'Obliczenia ponad limit IKE IKZE'!NR224</f>
        <v>690285.76015145832</v>
      </c>
      <c r="AK221" s="122">
        <f t="shared" si="72"/>
        <v>-1733.75</v>
      </c>
      <c r="AL221" s="122">
        <f t="shared" ca="1" si="73"/>
        <v>-1733.75</v>
      </c>
      <c r="AM221" s="122">
        <f ca="1">'Obliczenia do limitu IKE IKZE'!PU224
+'Obliczenia ponad limit IKE IKZE'!PU224</f>
        <v>0</v>
      </c>
      <c r="AN221" s="122">
        <f ca="1">SUM(AM$6:AM221)</f>
        <v>0</v>
      </c>
      <c r="AO221" s="122">
        <f ca="1">'Obliczenia do limitu IKE IKZE'!PT224
+'Obliczenia ponad limit IKE IKZE'!PT224</f>
        <v>739807.84775698546</v>
      </c>
      <c r="AP221" s="122">
        <f t="shared" si="74"/>
        <v>-1733.75</v>
      </c>
      <c r="AQ221" s="122">
        <f t="shared" ca="1" si="75"/>
        <v>-1733.75</v>
      </c>
      <c r="AR221" s="122">
        <f ca="1">'Obliczenia do limitu IKE IKZE'!RW224
+'Obliczenia ponad limit IKE IKZE'!RW224</f>
        <v>0</v>
      </c>
      <c r="AS221" s="122">
        <f ca="1">SUM(AR$6:AR221)</f>
        <v>0</v>
      </c>
      <c r="AT221" s="122">
        <f ca="1">'Obliczenia do limitu IKE IKZE'!RV224
+'Obliczenia ponad limit IKE IKZE'!RV224</f>
        <v>698530.31983878056</v>
      </c>
      <c r="AU221" s="122">
        <f t="shared" si="76"/>
        <v>-1733.75</v>
      </c>
      <c r="AV221" s="122">
        <f t="shared" ca="1" si="77"/>
        <v>-1733.75</v>
      </c>
      <c r="AW221" s="122">
        <f ca="1">'Obliczenia do limitu IKE IKZE'!TY224
+'Obliczenia ponad limit IKE IKZE'!UA224</f>
        <v>0</v>
      </c>
      <c r="AX221" s="122">
        <f ca="1">SUM(AW$6:AW221)</f>
        <v>0</v>
      </c>
      <c r="AY221" s="122">
        <f ca="1">'Obliczenia do limitu IKE IKZE'!TX224
+'Obliczenia ponad limit IKE IKZE'!TZ224</f>
        <v>693133.21645913902</v>
      </c>
      <c r="AZ221" s="122">
        <f t="shared" si="78"/>
        <v>-1733.75</v>
      </c>
      <c r="BA221" s="122">
        <f t="shared" ca="1" si="79"/>
        <v>-1733.75</v>
      </c>
      <c r="BB221" s="122"/>
    </row>
    <row r="222" spans="1:54" x14ac:dyDescent="0.35">
      <c r="A222" s="24">
        <f>'Obliczenia do limitu IKE IKZE'!B225</f>
        <v>51745</v>
      </c>
      <c r="B222" s="123">
        <f>'Obliczenia do limitu IKE IKZE'!E225</f>
        <v>217</v>
      </c>
      <c r="C222" s="27">
        <f>'Obliczenia do limitu IKE IKZE'!F225</f>
        <v>1733.75</v>
      </c>
      <c r="D222" s="122">
        <f ca="1">'Obliczenia do limitu IKE IKZE'!BC225
+'Obliczenia ponad limit IKE IKZE'!BC225</f>
        <v>0</v>
      </c>
      <c r="E222" s="122">
        <f ca="1">SUM(D$6:D222)</f>
        <v>0</v>
      </c>
      <c r="F222" s="122">
        <f ca="1">'Obliczenia do limitu IKE IKZE'!BB225
+'Obliczenia ponad limit IKE IKZE'!BB225</f>
        <v>667093.28456536087</v>
      </c>
      <c r="G222" s="122">
        <f t="shared" si="60"/>
        <v>-1733.75</v>
      </c>
      <c r="H222" s="122">
        <f t="shared" ca="1" si="61"/>
        <v>-1733.75</v>
      </c>
      <c r="I222" s="122">
        <f ca="1">'Obliczenia do limitu IKE IKZE'!DE225
+'Obliczenia ponad limit IKE IKZE'!DE225</f>
        <v>100</v>
      </c>
      <c r="J222" s="122">
        <f ca="1">SUM(I$6:I222)</f>
        <v>1900</v>
      </c>
      <c r="K222" s="122">
        <f ca="1">'Obliczenia do limitu IKE IKZE'!DD225
+'Obliczenia ponad limit IKE IKZE'!DD225</f>
        <v>706813.79859272519</v>
      </c>
      <c r="L222" s="122">
        <f t="shared" si="62"/>
        <v>-1733.75</v>
      </c>
      <c r="M222" s="122">
        <f t="shared" ca="1" si="63"/>
        <v>-1833.75</v>
      </c>
      <c r="N222" s="122">
        <f ca="1">'Obliczenia do limitu IKE IKZE'!FG225
+'Obliczenia ponad limit IKE IKZE'!FG225</f>
        <v>19.989999999999998</v>
      </c>
      <c r="O222" s="122">
        <f ca="1">SUM(N$6:N222)</f>
        <v>4337.8299999999763</v>
      </c>
      <c r="P222" s="122">
        <f ca="1">'Obliczenia do limitu IKE IKZE'!FF225
+'Obliczenia ponad limit IKE IKZE'!FF225</f>
        <v>767808.30745009088</v>
      </c>
      <c r="Q222" s="122">
        <f t="shared" si="64"/>
        <v>-1733.75</v>
      </c>
      <c r="R222" s="122">
        <f t="shared" ca="1" si="65"/>
        <v>-1753.74</v>
      </c>
      <c r="S222" s="122">
        <f ca="1">'Obliczenia do limitu IKE IKZE'!HI225
+'Obliczenia ponad limit IKE IKZE'!HI225</f>
        <v>29.99</v>
      </c>
      <c r="T222" s="122">
        <f ca="1">SUM(S$6:S222)</f>
        <v>6507.8299999999681</v>
      </c>
      <c r="U222" s="122">
        <f ca="1">'Obliczenia do limitu IKE IKZE'!HH225
+'Obliczenia ponad limit IKE IKZE'!HH225</f>
        <v>767808.30745009088</v>
      </c>
      <c r="V222" s="122">
        <f t="shared" si="66"/>
        <v>-1733.75</v>
      </c>
      <c r="W222" s="122">
        <f t="shared" ca="1" si="67"/>
        <v>-1763.74</v>
      </c>
      <c r="X222" s="122">
        <f ca="1">'Obliczenia do limitu IKE IKZE'!JK225
+'Obliczenia ponad limit IKE IKZE'!JK225</f>
        <v>0</v>
      </c>
      <c r="Y222" s="122">
        <f ca="1">SUM(X$6:X222)</f>
        <v>0</v>
      </c>
      <c r="Z222" s="122">
        <f ca="1">'Obliczenia do limitu IKE IKZE'!JJ225
+'Obliczenia ponad limit IKE IKZE'!JJ225</f>
        <v>748344.4278015754</v>
      </c>
      <c r="AA222" s="122">
        <f t="shared" si="68"/>
        <v>-1733.75</v>
      </c>
      <c r="AB222" s="122">
        <f t="shared" ca="1" si="69"/>
        <v>-1733.75</v>
      </c>
      <c r="AC222" s="122">
        <f ca="1">'Obliczenia do limitu IKE IKZE'!LO225
+'Obliczenia ponad limit IKE IKZE'!LO225</f>
        <v>0</v>
      </c>
      <c r="AD222" s="122">
        <f ca="1">SUM(AC$6:AC222)</f>
        <v>0</v>
      </c>
      <c r="AE222" s="122">
        <f ca="1">'Obliczenia do limitu IKE IKZE'!LN225
+'Obliczenia ponad limit IKE IKZE'!LN225</f>
        <v>737121.60745715885</v>
      </c>
      <c r="AF222" s="122">
        <f t="shared" si="70"/>
        <v>-1733.75</v>
      </c>
      <c r="AG222" s="122">
        <f t="shared" ca="1" si="71"/>
        <v>-1733.75</v>
      </c>
      <c r="AH222" s="122">
        <f ca="1">'Obliczenia do limitu IKE IKZE'!NS225
+'Obliczenia ponad limit IKE IKZE'!NS225</f>
        <v>0</v>
      </c>
      <c r="AI222" s="122">
        <f ca="1">SUM(AH$6:AH222)</f>
        <v>0</v>
      </c>
      <c r="AJ222" s="122">
        <f ca="1">'Obliczenia do limitu IKE IKZE'!NR225
+'Obliczenia ponad limit IKE IKZE'!NR225</f>
        <v>696305.423397379</v>
      </c>
      <c r="AK222" s="122">
        <f t="shared" si="72"/>
        <v>-1733.75</v>
      </c>
      <c r="AL222" s="122">
        <f t="shared" ca="1" si="73"/>
        <v>-1733.75</v>
      </c>
      <c r="AM222" s="122">
        <f ca="1">'Obliczenia do limitu IKE IKZE'!PU225
+'Obliczenia ponad limit IKE IKZE'!PU225</f>
        <v>0</v>
      </c>
      <c r="AN222" s="122">
        <f ca="1">SUM(AM$6:AM222)</f>
        <v>0</v>
      </c>
      <c r="AO222" s="122">
        <f ca="1">'Obliczenia do limitu IKE IKZE'!PT225
+'Obliczenia ponad limit IKE IKZE'!PT225</f>
        <v>745986.2108284249</v>
      </c>
      <c r="AP222" s="122">
        <f t="shared" si="74"/>
        <v>-1733.75</v>
      </c>
      <c r="AQ222" s="122">
        <f t="shared" ca="1" si="75"/>
        <v>-1733.75</v>
      </c>
      <c r="AR222" s="122">
        <f ca="1">'Obliczenia do limitu IKE IKZE'!RW225
+'Obliczenia ponad limit IKE IKZE'!RW225</f>
        <v>0</v>
      </c>
      <c r="AS222" s="122">
        <f ca="1">SUM(AR$6:AR222)</f>
        <v>0</v>
      </c>
      <c r="AT222" s="122">
        <f ca="1">'Obliczenia do limitu IKE IKZE'!RV225
+'Obliczenia ponad limit IKE IKZE'!RV225</f>
        <v>704602.85957482271</v>
      </c>
      <c r="AU222" s="122">
        <f t="shared" si="76"/>
        <v>-1733.75</v>
      </c>
      <c r="AV222" s="122">
        <f t="shared" ca="1" si="77"/>
        <v>-1733.75</v>
      </c>
      <c r="AW222" s="122">
        <f ca="1">'Obliczenia do limitu IKE IKZE'!TY225
+'Obliczenia ponad limit IKE IKZE'!UA225</f>
        <v>0</v>
      </c>
      <c r="AX222" s="122">
        <f ca="1">SUM(AW$6:AW222)</f>
        <v>0</v>
      </c>
      <c r="AY222" s="122">
        <f ca="1">'Obliczenia do limitu IKE IKZE'!TX225
+'Obliczenia ponad limit IKE IKZE'!TZ225</f>
        <v>698620.99102241232</v>
      </c>
      <c r="AZ222" s="122">
        <f t="shared" si="78"/>
        <v>-1733.75</v>
      </c>
      <c r="BA222" s="122">
        <f t="shared" ca="1" si="79"/>
        <v>-1733.75</v>
      </c>
      <c r="BB222" s="122"/>
    </row>
    <row r="223" spans="1:54" x14ac:dyDescent="0.35">
      <c r="A223" s="24">
        <f>'Obliczenia do limitu IKE IKZE'!B226</f>
        <v>51775</v>
      </c>
      <c r="B223" s="123">
        <f>'Obliczenia do limitu IKE IKZE'!E226</f>
        <v>218</v>
      </c>
      <c r="C223" s="27">
        <f>'Obliczenia do limitu IKE IKZE'!F226</f>
        <v>1733.75</v>
      </c>
      <c r="D223" s="122">
        <f ca="1">'Obliczenia do limitu IKE IKZE'!BC226
+'Obliczenia ponad limit IKE IKZE'!BC226</f>
        <v>0</v>
      </c>
      <c r="E223" s="122">
        <f ca="1">SUM(D$6:D223)</f>
        <v>0</v>
      </c>
      <c r="F223" s="122">
        <f ca="1">'Obliczenia do limitu IKE IKZE'!BB226
+'Obliczenia ponad limit IKE IKZE'!BB226</f>
        <v>672186.03951536969</v>
      </c>
      <c r="G223" s="122">
        <f t="shared" si="60"/>
        <v>-1733.75</v>
      </c>
      <c r="H223" s="122">
        <f t="shared" ca="1" si="61"/>
        <v>-1733.75</v>
      </c>
      <c r="I223" s="122">
        <f ca="1">'Obliczenia do limitu IKE IKZE'!DE226
+'Obliczenia ponad limit IKE IKZE'!DE226</f>
        <v>0</v>
      </c>
      <c r="J223" s="122">
        <f ca="1">SUM(I$6:I223)</f>
        <v>1900</v>
      </c>
      <c r="K223" s="122">
        <f ca="1">'Obliczenia do limitu IKE IKZE'!DD226
+'Obliczenia ponad limit IKE IKZE'!DD226</f>
        <v>712445.00925429736</v>
      </c>
      <c r="L223" s="122">
        <f t="shared" si="62"/>
        <v>-1733.75</v>
      </c>
      <c r="M223" s="122">
        <f t="shared" ca="1" si="63"/>
        <v>-1733.75</v>
      </c>
      <c r="N223" s="122">
        <f ca="1">'Obliczenia do limitu IKE IKZE'!FG226
+'Obliczenia ponad limit IKE IKZE'!FG226</f>
        <v>19.989999999999998</v>
      </c>
      <c r="O223" s="122">
        <f ca="1">SUM(N$6:N223)</f>
        <v>4357.8199999999761</v>
      </c>
      <c r="P223" s="122">
        <f ca="1">'Obliczenia do limitu IKE IKZE'!FF226
+'Obliczenia ponad limit IKE IKZE'!FF226</f>
        <v>774282.90245056199</v>
      </c>
      <c r="Q223" s="122">
        <f t="shared" si="64"/>
        <v>-1733.75</v>
      </c>
      <c r="R223" s="122">
        <f t="shared" ca="1" si="65"/>
        <v>-1753.74</v>
      </c>
      <c r="S223" s="122">
        <f ca="1">'Obliczenia do limitu IKE IKZE'!HI226
+'Obliczenia ponad limit IKE IKZE'!HI226</f>
        <v>29.99</v>
      </c>
      <c r="T223" s="122">
        <f ca="1">SUM(S$6:S223)</f>
        <v>6537.8199999999679</v>
      </c>
      <c r="U223" s="122">
        <f ca="1">'Obliczenia do limitu IKE IKZE'!HH226
+'Obliczenia ponad limit IKE IKZE'!HH226</f>
        <v>774282.90245056199</v>
      </c>
      <c r="V223" s="122">
        <f t="shared" si="66"/>
        <v>-1733.75</v>
      </c>
      <c r="W223" s="122">
        <f t="shared" ca="1" si="67"/>
        <v>-1763.74</v>
      </c>
      <c r="X223" s="122">
        <f ca="1">'Obliczenia do limitu IKE IKZE'!JK226
+'Obliczenia ponad limit IKE IKZE'!JK226</f>
        <v>0</v>
      </c>
      <c r="Y223" s="122">
        <f ca="1">SUM(X$6:X223)</f>
        <v>0</v>
      </c>
      <c r="Z223" s="122">
        <f ca="1">'Obliczenia do limitu IKE IKZE'!JJ226
+'Obliczenia ponad limit IKE IKZE'!JJ226</f>
        <v>754582.35096856847</v>
      </c>
      <c r="AA223" s="122">
        <f t="shared" si="68"/>
        <v>-1733.75</v>
      </c>
      <c r="AB223" s="122">
        <f t="shared" ca="1" si="69"/>
        <v>-1733.75</v>
      </c>
      <c r="AC223" s="122">
        <f ca="1">'Obliczenia do limitu IKE IKZE'!LO226
+'Obliczenia ponad limit IKE IKZE'!LO226</f>
        <v>0</v>
      </c>
      <c r="AD223" s="122">
        <f ca="1">SUM(AC$6:AC223)</f>
        <v>0</v>
      </c>
      <c r="AE223" s="122">
        <f ca="1">'Obliczenia do limitu IKE IKZE'!LN226
+'Obliczenia ponad limit IKE IKZE'!LN226</f>
        <v>743281.93694878905</v>
      </c>
      <c r="AF223" s="122">
        <f t="shared" si="70"/>
        <v>-1733.75</v>
      </c>
      <c r="AG223" s="122">
        <f t="shared" ca="1" si="71"/>
        <v>-1733.75</v>
      </c>
      <c r="AH223" s="122">
        <f ca="1">'Obliczenia do limitu IKE IKZE'!NS226
+'Obliczenia ponad limit IKE IKZE'!NS226</f>
        <v>0</v>
      </c>
      <c r="AI223" s="122">
        <f ca="1">SUM(AH$6:AH223)</f>
        <v>0</v>
      </c>
      <c r="AJ223" s="122">
        <f ca="1">'Obliczenia do limitu IKE IKZE'!NR226
+'Obliczenia ponad limit IKE IKZE'!NR226</f>
        <v>702363.00372628844</v>
      </c>
      <c r="AK223" s="122">
        <f t="shared" si="72"/>
        <v>-1733.75</v>
      </c>
      <c r="AL223" s="122">
        <f t="shared" ca="1" si="73"/>
        <v>-1733.75</v>
      </c>
      <c r="AM223" s="122">
        <f ca="1">'Obliczenia do limitu IKE IKZE'!PU226
+'Obliczenia ponad limit IKE IKZE'!PU226</f>
        <v>0</v>
      </c>
      <c r="AN223" s="122">
        <f ca="1">SUM(AM$6:AM223)</f>
        <v>0</v>
      </c>
      <c r="AO223" s="122">
        <f ca="1">'Obliczenia do limitu IKE IKZE'!PT226
+'Obliczenia ponad limit IKE IKZE'!PT226</f>
        <v>752203.5484818503</v>
      </c>
      <c r="AP223" s="122">
        <f t="shared" si="74"/>
        <v>-1733.75</v>
      </c>
      <c r="AQ223" s="122">
        <f t="shared" ca="1" si="75"/>
        <v>-1733.75</v>
      </c>
      <c r="AR223" s="122">
        <f ca="1">'Obliczenia do limitu IKE IKZE'!RW226
+'Obliczenia ponad limit IKE IKZE'!RW226</f>
        <v>0</v>
      </c>
      <c r="AS223" s="122">
        <f ca="1">SUM(AR$6:AR223)</f>
        <v>0</v>
      </c>
      <c r="AT223" s="122">
        <f ca="1">'Obliczenia do limitu IKE IKZE'!RV226
+'Obliczenia ponad limit IKE IKZE'!RV226</f>
        <v>710713.66873724852</v>
      </c>
      <c r="AU223" s="122">
        <f t="shared" si="76"/>
        <v>-1733.75</v>
      </c>
      <c r="AV223" s="122">
        <f t="shared" ca="1" si="77"/>
        <v>-1733.75</v>
      </c>
      <c r="AW223" s="122">
        <f ca="1">'Obliczenia do limitu IKE IKZE'!TY226
+'Obliczenia ponad limit IKE IKZE'!UA226</f>
        <v>0</v>
      </c>
      <c r="AX223" s="122">
        <f ca="1">SUM(AW$6:AW223)</f>
        <v>0</v>
      </c>
      <c r="AY223" s="122">
        <f ca="1">'Obliczenia do limitu IKE IKZE'!TX226
+'Obliczenia ponad limit IKE IKZE'!TZ226</f>
        <v>704139.8703599266</v>
      </c>
      <c r="AZ223" s="122">
        <f t="shared" si="78"/>
        <v>-1733.75</v>
      </c>
      <c r="BA223" s="122">
        <f t="shared" ca="1" si="79"/>
        <v>-1733.75</v>
      </c>
      <c r="BB223" s="122"/>
    </row>
    <row r="224" spans="1:54" x14ac:dyDescent="0.35">
      <c r="A224" s="24">
        <f>'Obliczenia do limitu IKE IKZE'!B227</f>
        <v>51806</v>
      </c>
      <c r="B224" s="123">
        <f>'Obliczenia do limitu IKE IKZE'!E227</f>
        <v>219</v>
      </c>
      <c r="C224" s="27">
        <f>'Obliczenia do limitu IKE IKZE'!F227</f>
        <v>1733.75</v>
      </c>
      <c r="D224" s="122">
        <f ca="1">'Obliczenia do limitu IKE IKZE'!BC227
+'Obliczenia ponad limit IKE IKZE'!BC227</f>
        <v>0</v>
      </c>
      <c r="E224" s="122">
        <f ca="1">SUM(D$6:D224)</f>
        <v>0</v>
      </c>
      <c r="F224" s="122">
        <f ca="1">'Obliczenia do limitu IKE IKZE'!BB227
+'Obliczenia ponad limit IKE IKZE'!BB227</f>
        <v>677305.63421635272</v>
      </c>
      <c r="G224" s="122">
        <f t="shared" si="60"/>
        <v>-1733.75</v>
      </c>
      <c r="H224" s="122">
        <f t="shared" ca="1" si="61"/>
        <v>-1733.75</v>
      </c>
      <c r="I224" s="122">
        <f ca="1">'Obliczenia do limitu IKE IKZE'!DE227
+'Obliczenia ponad limit IKE IKZE'!DE227</f>
        <v>0</v>
      </c>
      <c r="J224" s="122">
        <f ca="1">SUM(I$6:I224)</f>
        <v>1900</v>
      </c>
      <c r="K224" s="122">
        <f ca="1">'Obliczenia do limitu IKE IKZE'!DD227
+'Obliczenia ponad limit IKE IKZE'!DD227</f>
        <v>718108.71358843811</v>
      </c>
      <c r="L224" s="122">
        <f t="shared" si="62"/>
        <v>-1733.75</v>
      </c>
      <c r="M224" s="122">
        <f t="shared" ca="1" si="63"/>
        <v>-1733.75</v>
      </c>
      <c r="N224" s="122">
        <f ca="1">'Obliczenia do limitu IKE IKZE'!FG227
+'Obliczenia ponad limit IKE IKZE'!FG227</f>
        <v>19.989999999999998</v>
      </c>
      <c r="O224" s="122">
        <f ca="1">SUM(N$6:N224)</f>
        <v>4377.8099999999758</v>
      </c>
      <c r="P224" s="122">
        <f ca="1">'Obliczenia do limitu IKE IKZE'!FF227
+'Obliczenia ponad limit IKE IKZE'!FF227</f>
        <v>780799.25471098535</v>
      </c>
      <c r="Q224" s="122">
        <f t="shared" si="64"/>
        <v>-1733.75</v>
      </c>
      <c r="R224" s="122">
        <f t="shared" ca="1" si="65"/>
        <v>-1753.74</v>
      </c>
      <c r="S224" s="122">
        <f ca="1">'Obliczenia do limitu IKE IKZE'!HI227
+'Obliczenia ponad limit IKE IKZE'!HI227</f>
        <v>29.99</v>
      </c>
      <c r="T224" s="122">
        <f ca="1">SUM(S$6:S224)</f>
        <v>6567.8099999999677</v>
      </c>
      <c r="U224" s="122">
        <f ca="1">'Obliczenia do limitu IKE IKZE'!HH227
+'Obliczenia ponad limit IKE IKZE'!HH227</f>
        <v>780799.25471098535</v>
      </c>
      <c r="V224" s="122">
        <f t="shared" si="66"/>
        <v>-1733.75</v>
      </c>
      <c r="W224" s="122">
        <f t="shared" ca="1" si="67"/>
        <v>-1763.74</v>
      </c>
      <c r="X224" s="122">
        <f ca="1">'Obliczenia do limitu IKE IKZE'!JK227
+'Obliczenia ponad limit IKE IKZE'!JK227</f>
        <v>0</v>
      </c>
      <c r="Y224" s="122">
        <f ca="1">SUM(X$6:X224)</f>
        <v>0</v>
      </c>
      <c r="Z224" s="122">
        <f ca="1">'Obliczenia do limitu IKE IKZE'!JJ227
+'Obliczenia ponad limit IKE IKZE'!JJ227</f>
        <v>760859.64559726068</v>
      </c>
      <c r="AA224" s="122">
        <f t="shared" si="68"/>
        <v>-1733.75</v>
      </c>
      <c r="AB224" s="122">
        <f t="shared" ca="1" si="69"/>
        <v>-1733.75</v>
      </c>
      <c r="AC224" s="122">
        <f ca="1">'Obliczenia do limitu IKE IKZE'!LO227
+'Obliczenia ponad limit IKE IKZE'!LO227</f>
        <v>0</v>
      </c>
      <c r="AD224" s="122">
        <f ca="1">SUM(AC$6:AC224)</f>
        <v>0</v>
      </c>
      <c r="AE224" s="122">
        <f ca="1">'Obliczenia do limitu IKE IKZE'!LN227
+'Obliczenia ponad limit IKE IKZE'!LN227</f>
        <v>749481.12085533817</v>
      </c>
      <c r="AF224" s="122">
        <f t="shared" si="70"/>
        <v>-1733.75</v>
      </c>
      <c r="AG224" s="122">
        <f t="shared" ca="1" si="71"/>
        <v>-1733.75</v>
      </c>
      <c r="AH224" s="122">
        <f ca="1">'Obliczenia do limitu IKE IKZE'!NS227
+'Obliczenia ponad limit IKE IKZE'!NS227</f>
        <v>0</v>
      </c>
      <c r="AI224" s="122">
        <f ca="1">SUM(AH$6:AH224)</f>
        <v>0</v>
      </c>
      <c r="AJ224" s="122">
        <f ca="1">'Obliczenia do limitu IKE IKZE'!NR227
+'Obliczenia ponad limit IKE IKZE'!NR227</f>
        <v>708458.75379931671</v>
      </c>
      <c r="AK224" s="122">
        <f t="shared" si="72"/>
        <v>-1733.75</v>
      </c>
      <c r="AL224" s="122">
        <f t="shared" ca="1" si="73"/>
        <v>-1733.75</v>
      </c>
      <c r="AM224" s="122">
        <f ca="1">'Obliczenia do limitu IKE IKZE'!PU227
+'Obliczenia ponad limit IKE IKZE'!PU227</f>
        <v>0</v>
      </c>
      <c r="AN224" s="122">
        <f ca="1">SUM(AM$6:AM224)</f>
        <v>0</v>
      </c>
      <c r="AO224" s="122">
        <f ca="1">'Obliczenia do limitu IKE IKZE'!PT227
+'Obliczenia ponad limit IKE IKZE'!PT227</f>
        <v>758460.12042505364</v>
      </c>
      <c r="AP224" s="122">
        <f t="shared" si="74"/>
        <v>-1733.75</v>
      </c>
      <c r="AQ224" s="122">
        <f t="shared" ca="1" si="75"/>
        <v>-1733.75</v>
      </c>
      <c r="AR224" s="122">
        <f ca="1">'Obliczenia do limitu IKE IKZE'!RW227
+'Obliczenia ponad limit IKE IKZE'!RW227</f>
        <v>0</v>
      </c>
      <c r="AS224" s="122">
        <f ca="1">SUM(AR$6:AR224)</f>
        <v>0</v>
      </c>
      <c r="AT224" s="122">
        <f ca="1">'Obliczenia do limitu IKE IKZE'!RV227
+'Obliczenia ponad limit IKE IKZE'!RV227</f>
        <v>716863.00233503396</v>
      </c>
      <c r="AU224" s="122">
        <f t="shared" si="76"/>
        <v>-1733.75</v>
      </c>
      <c r="AV224" s="122">
        <f t="shared" ca="1" si="77"/>
        <v>-1733.75</v>
      </c>
      <c r="AW224" s="122">
        <f ca="1">'Obliczenia do limitu IKE IKZE'!TY227
+'Obliczenia ponad limit IKE IKZE'!UA227</f>
        <v>0</v>
      </c>
      <c r="AX224" s="122">
        <f ca="1">SUM(AW$6:AW224)</f>
        <v>0</v>
      </c>
      <c r="AY224" s="122">
        <f ca="1">'Obliczenia do limitu IKE IKZE'!TX227
+'Obliczenia ponad limit IKE IKZE'!TZ227</f>
        <v>709690.04203257174</v>
      </c>
      <c r="AZ224" s="122">
        <f t="shared" si="78"/>
        <v>-1733.75</v>
      </c>
      <c r="BA224" s="122">
        <f t="shared" ca="1" si="79"/>
        <v>-1733.75</v>
      </c>
      <c r="BB224" s="122"/>
    </row>
    <row r="225" spans="1:54" x14ac:dyDescent="0.35">
      <c r="A225" s="24">
        <f>'Obliczenia do limitu IKE IKZE'!B228</f>
        <v>51836</v>
      </c>
      <c r="B225" s="123">
        <f>'Obliczenia do limitu IKE IKZE'!E228</f>
        <v>220</v>
      </c>
      <c r="C225" s="27">
        <f>'Obliczenia do limitu IKE IKZE'!F228</f>
        <v>1733.75</v>
      </c>
      <c r="D225" s="122">
        <f ca="1">'Obliczenia do limitu IKE IKZE'!BC228
+'Obliczenia ponad limit IKE IKZE'!BC228</f>
        <v>0</v>
      </c>
      <c r="E225" s="122">
        <f ca="1">SUM(D$6:D225)</f>
        <v>0</v>
      </c>
      <c r="F225" s="122">
        <f ca="1">'Obliczenia do limitu IKE IKZE'!BB228
+'Obliczenia ponad limit IKE IKZE'!BB228</f>
        <v>682452.21990081971</v>
      </c>
      <c r="G225" s="122">
        <f t="shared" si="60"/>
        <v>-1733.75</v>
      </c>
      <c r="H225" s="122">
        <f t="shared" ca="1" si="61"/>
        <v>-1733.75</v>
      </c>
      <c r="I225" s="122">
        <f ca="1">'Obliczenia do limitu IKE IKZE'!DE228
+'Obliczenia ponad limit IKE IKZE'!DE228</f>
        <v>0</v>
      </c>
      <c r="J225" s="122">
        <f ca="1">SUM(I$6:I225)</f>
        <v>1900</v>
      </c>
      <c r="K225" s="122">
        <f ca="1">'Obliczenia do limitu IKE IKZE'!DD228
+'Obliczenia ponad limit IKE IKZE'!DD228</f>
        <v>723805.11074244149</v>
      </c>
      <c r="L225" s="122">
        <f t="shared" si="62"/>
        <v>-1733.75</v>
      </c>
      <c r="M225" s="122">
        <f t="shared" ca="1" si="63"/>
        <v>-1733.75</v>
      </c>
      <c r="N225" s="122">
        <f ca="1">'Obliczenia do limitu IKE IKZE'!FG228
+'Obliczenia ponad limit IKE IKZE'!FG228</f>
        <v>19.989999999999998</v>
      </c>
      <c r="O225" s="122">
        <f ca="1">SUM(N$6:N225)</f>
        <v>4397.7999999999756</v>
      </c>
      <c r="P225" s="122">
        <f ca="1">'Obliczenia do limitu IKE IKZE'!FF228
+'Obliczenia ponad limit IKE IKZE'!FF228</f>
        <v>787357.64797700418</v>
      </c>
      <c r="Q225" s="122">
        <f t="shared" si="64"/>
        <v>-1733.75</v>
      </c>
      <c r="R225" s="122">
        <f t="shared" ca="1" si="65"/>
        <v>-1753.74</v>
      </c>
      <c r="S225" s="122">
        <f ca="1">'Obliczenia do limitu IKE IKZE'!HI228
+'Obliczenia ponad limit IKE IKZE'!HI228</f>
        <v>29.99</v>
      </c>
      <c r="T225" s="122">
        <f ca="1">SUM(S$6:S225)</f>
        <v>6597.7999999999674</v>
      </c>
      <c r="U225" s="122">
        <f ca="1">'Obliczenia do limitu IKE IKZE'!HH228
+'Obliczenia ponad limit IKE IKZE'!HH228</f>
        <v>787357.64797700418</v>
      </c>
      <c r="V225" s="122">
        <f t="shared" si="66"/>
        <v>-1733.75</v>
      </c>
      <c r="W225" s="122">
        <f t="shared" ca="1" si="67"/>
        <v>-1763.74</v>
      </c>
      <c r="X225" s="122">
        <f ca="1">'Obliczenia do limitu IKE IKZE'!JK228
+'Obliczenia ponad limit IKE IKZE'!JK228</f>
        <v>0</v>
      </c>
      <c r="Y225" s="122">
        <f ca="1">SUM(X$6:X225)</f>
        <v>0</v>
      </c>
      <c r="Z225" s="122">
        <f ca="1">'Obliczenia do limitu IKE IKZE'!JJ228
+'Obliczenia ponad limit IKE IKZE'!JJ228</f>
        <v>767176.57404005912</v>
      </c>
      <c r="AA225" s="122">
        <f t="shared" si="68"/>
        <v>-1733.75</v>
      </c>
      <c r="AB225" s="122">
        <f t="shared" ca="1" si="69"/>
        <v>-1733.75</v>
      </c>
      <c r="AC225" s="122">
        <f ca="1">'Obliczenia do limitu IKE IKZE'!LO228
+'Obliczenia ponad limit IKE IKZE'!LO228</f>
        <v>0</v>
      </c>
      <c r="AD225" s="122">
        <f ca="1">SUM(AC$6:AC225)</f>
        <v>0</v>
      </c>
      <c r="AE225" s="122">
        <f ca="1">'Obliczenia do limitu IKE IKZE'!LN228
+'Obliczenia ponad limit IKE IKZE'!LN228</f>
        <v>755719.41808386333</v>
      </c>
      <c r="AF225" s="122">
        <f t="shared" si="70"/>
        <v>-1733.75</v>
      </c>
      <c r="AG225" s="122">
        <f t="shared" ca="1" si="71"/>
        <v>-1733.75</v>
      </c>
      <c r="AH225" s="122">
        <f ca="1">'Obliczenia do limitu IKE IKZE'!NS228
+'Obliczenia ponad limit IKE IKZE'!NS228</f>
        <v>0</v>
      </c>
      <c r="AI225" s="122">
        <f ca="1">SUM(AH$6:AH225)</f>
        <v>0</v>
      </c>
      <c r="AJ225" s="122">
        <f ca="1">'Obliczenia do limitu IKE IKZE'!NR228
+'Obliczenia ponad limit IKE IKZE'!NR228</f>
        <v>714592.92796120548</v>
      </c>
      <c r="AK225" s="122">
        <f t="shared" si="72"/>
        <v>-1733.75</v>
      </c>
      <c r="AL225" s="122">
        <f t="shared" ca="1" si="73"/>
        <v>-1733.75</v>
      </c>
      <c r="AM225" s="122">
        <f ca="1">'Obliczenia do limitu IKE IKZE'!PU228
+'Obliczenia ponad limit IKE IKZE'!PU228</f>
        <v>0</v>
      </c>
      <c r="AN225" s="122">
        <f ca="1">SUM(AM$6:AM225)</f>
        <v>0</v>
      </c>
      <c r="AO225" s="122">
        <f ca="1">'Obliczenia do limitu IKE IKZE'!PT228
+'Obliczenia ponad limit IKE IKZE'!PT228</f>
        <v>764756.18809639476</v>
      </c>
      <c r="AP225" s="122">
        <f t="shared" si="74"/>
        <v>-1733.75</v>
      </c>
      <c r="AQ225" s="122">
        <f t="shared" ca="1" si="75"/>
        <v>-1733.75</v>
      </c>
      <c r="AR225" s="122">
        <f ca="1">'Obliczenia do limitu IKE IKZE'!RW228
+'Obliczenia ponad limit IKE IKZE'!RW228</f>
        <v>0</v>
      </c>
      <c r="AS225" s="122">
        <f ca="1">SUM(AR$6:AR225)</f>
        <v>0</v>
      </c>
      <c r="AT225" s="122">
        <f ca="1">'Obliczenia do limitu IKE IKZE'!RV228
+'Obliczenia ponad limit IKE IKZE'!RV228</f>
        <v>723051.11707641173</v>
      </c>
      <c r="AU225" s="122">
        <f t="shared" si="76"/>
        <v>-1733.75</v>
      </c>
      <c r="AV225" s="122">
        <f t="shared" ca="1" si="77"/>
        <v>-1733.75</v>
      </c>
      <c r="AW225" s="122">
        <f ca="1">'Obliczenia do limitu IKE IKZE'!TY228
+'Obliczenia ponad limit IKE IKZE'!UA228</f>
        <v>0</v>
      </c>
      <c r="AX225" s="122">
        <f ca="1">SUM(AW$6:AW225)</f>
        <v>0</v>
      </c>
      <c r="AY225" s="122">
        <f ca="1">'Obliczenia do limitu IKE IKZE'!TX228
+'Obliczenia ponad limit IKE IKZE'!TZ228</f>
        <v>715271.69473222492</v>
      </c>
      <c r="AZ225" s="122">
        <f t="shared" si="78"/>
        <v>-1733.75</v>
      </c>
      <c r="BA225" s="122">
        <f t="shared" ca="1" si="79"/>
        <v>-1733.75</v>
      </c>
      <c r="BB225" s="122"/>
    </row>
    <row r="226" spans="1:54" x14ac:dyDescent="0.35">
      <c r="A226" s="24">
        <f>'Obliczenia do limitu IKE IKZE'!B229</f>
        <v>51867</v>
      </c>
      <c r="B226" s="123">
        <f>'Obliczenia do limitu IKE IKZE'!E229</f>
        <v>221</v>
      </c>
      <c r="C226" s="27">
        <f>'Obliczenia do limitu IKE IKZE'!F229</f>
        <v>1733.75</v>
      </c>
      <c r="D226" s="122">
        <f ca="1">'Obliczenia do limitu IKE IKZE'!BC229
+'Obliczenia ponad limit IKE IKZE'!BC229</f>
        <v>0</v>
      </c>
      <c r="E226" s="122">
        <f ca="1">SUM(D$6:D226)</f>
        <v>0</v>
      </c>
      <c r="F226" s="122">
        <f ca="1">'Obliczenia do limitu IKE IKZE'!BB229
+'Obliczenia ponad limit IKE IKZE'!BB229</f>
        <v>687625.94865342171</v>
      </c>
      <c r="G226" s="122">
        <f t="shared" si="60"/>
        <v>-1733.75</v>
      </c>
      <c r="H226" s="122">
        <f t="shared" ca="1" si="61"/>
        <v>-1733.75</v>
      </c>
      <c r="I226" s="122">
        <f ca="1">'Obliczenia do limitu IKE IKZE'!DE229
+'Obliczenia ponad limit IKE IKZE'!DE229</f>
        <v>0</v>
      </c>
      <c r="J226" s="122">
        <f ca="1">SUM(I$6:I226)</f>
        <v>1900</v>
      </c>
      <c r="K226" s="122">
        <f ca="1">'Obliczenia do limitu IKE IKZE'!DD229
+'Obliczenia ponad limit IKE IKZE'!DD229</f>
        <v>729534.40108413575</v>
      </c>
      <c r="L226" s="122">
        <f t="shared" si="62"/>
        <v>-1733.75</v>
      </c>
      <c r="M226" s="122">
        <f t="shared" ca="1" si="63"/>
        <v>-1733.75</v>
      </c>
      <c r="N226" s="122">
        <f ca="1">'Obliczenia do limitu IKE IKZE'!FG229
+'Obliczenia ponad limit IKE IKZE'!FG229</f>
        <v>19.989999999999998</v>
      </c>
      <c r="O226" s="122">
        <f ca="1">SUM(N$6:N226)</f>
        <v>4417.7899999999754</v>
      </c>
      <c r="P226" s="122">
        <f ca="1">'Obliczenia do limitu IKE IKZE'!FF229
+'Obliczenia ponad limit IKE IKZE'!FF229</f>
        <v>793958.36792234704</v>
      </c>
      <c r="Q226" s="122">
        <f t="shared" si="64"/>
        <v>-1733.75</v>
      </c>
      <c r="R226" s="122">
        <f t="shared" ca="1" si="65"/>
        <v>-1753.74</v>
      </c>
      <c r="S226" s="122">
        <f ca="1">'Obliczenia do limitu IKE IKZE'!HI229
+'Obliczenia ponad limit IKE IKZE'!HI229</f>
        <v>29.99</v>
      </c>
      <c r="T226" s="122">
        <f ca="1">SUM(S$6:S226)</f>
        <v>6627.7899999999672</v>
      </c>
      <c r="U226" s="122">
        <f ca="1">'Obliczenia do limitu IKE IKZE'!HH229
+'Obliczenia ponad limit IKE IKZE'!HH229</f>
        <v>793958.36792234704</v>
      </c>
      <c r="V226" s="122">
        <f t="shared" si="66"/>
        <v>-1733.75</v>
      </c>
      <c r="W226" s="122">
        <f t="shared" ca="1" si="67"/>
        <v>-1763.74</v>
      </c>
      <c r="X226" s="122">
        <f ca="1">'Obliczenia do limitu IKE IKZE'!JK229
+'Obliczenia ponad limit IKE IKZE'!JK229</f>
        <v>0</v>
      </c>
      <c r="Y226" s="122">
        <f ca="1">SUM(X$6:X226)</f>
        <v>0</v>
      </c>
      <c r="Z226" s="122">
        <f ca="1">'Obliczenia do limitu IKE IKZE'!JJ229
+'Obliczenia ponad limit IKE IKZE'!JJ229</f>
        <v>773533.40039756102</v>
      </c>
      <c r="AA226" s="122">
        <f t="shared" si="68"/>
        <v>-1733.75</v>
      </c>
      <c r="AB226" s="122">
        <f t="shared" ca="1" si="69"/>
        <v>-1733.75</v>
      </c>
      <c r="AC226" s="122">
        <f ca="1">'Obliczenia do limitu IKE IKZE'!LO229
+'Obliczenia ponad limit IKE IKZE'!LO229</f>
        <v>0</v>
      </c>
      <c r="AD226" s="122">
        <f ca="1">SUM(AC$6:AC226)</f>
        <v>0</v>
      </c>
      <c r="AE226" s="122">
        <f ca="1">'Obliczenia do limitu IKE IKZE'!LN229
+'Obliczenia ponad limit IKE IKZE'!LN229</f>
        <v>761495.57510841615</v>
      </c>
      <c r="AF226" s="122">
        <f t="shared" si="70"/>
        <v>-1733.75</v>
      </c>
      <c r="AG226" s="122">
        <f t="shared" ca="1" si="71"/>
        <v>-1733.75</v>
      </c>
      <c r="AH226" s="122">
        <f ca="1">'Obliczenia do limitu IKE IKZE'!NS229
+'Obliczenia ponad limit IKE IKZE'!NS229</f>
        <v>0</v>
      </c>
      <c r="AI226" s="122">
        <f ca="1">SUM(AH$6:AH226)</f>
        <v>0</v>
      </c>
      <c r="AJ226" s="122">
        <f ca="1">'Obliczenia do limitu IKE IKZE'!NR229
+'Obliczenia ponad limit IKE IKZE'!NR229</f>
        <v>719930.55473156564</v>
      </c>
      <c r="AK226" s="122">
        <f t="shared" si="72"/>
        <v>-1733.75</v>
      </c>
      <c r="AL226" s="122">
        <f t="shared" ca="1" si="73"/>
        <v>-1733.75</v>
      </c>
      <c r="AM226" s="122">
        <f ca="1">'Obliczenia do limitu IKE IKZE'!PU229
+'Obliczenia ponad limit IKE IKZE'!PU229</f>
        <v>0</v>
      </c>
      <c r="AN226" s="122">
        <f ca="1">SUM(AM$6:AM226)</f>
        <v>0</v>
      </c>
      <c r="AO226" s="122">
        <f ca="1">'Obliczenia do limitu IKE IKZE'!PT229
+'Obliczenia ponad limit IKE IKZE'!PT229</f>
        <v>771092.01467633236</v>
      </c>
      <c r="AP226" s="122">
        <f t="shared" si="74"/>
        <v>-1733.75</v>
      </c>
      <c r="AQ226" s="122">
        <f t="shared" ca="1" si="75"/>
        <v>-1733.75</v>
      </c>
      <c r="AR226" s="122">
        <f ca="1">'Obliczenia do limitu IKE IKZE'!RW229
+'Obliczenia ponad limit IKE IKZE'!RW229</f>
        <v>0</v>
      </c>
      <c r="AS226" s="122">
        <f ca="1">SUM(AR$6:AR226)</f>
        <v>0</v>
      </c>
      <c r="AT226" s="122">
        <f ca="1">'Obliczenia do limitu IKE IKZE'!RV229
+'Obliczenia ponad limit IKE IKZE'!RV229</f>
        <v>728933.28348292317</v>
      </c>
      <c r="AU226" s="122">
        <f t="shared" si="76"/>
        <v>-1733.75</v>
      </c>
      <c r="AV226" s="122">
        <f t="shared" ca="1" si="77"/>
        <v>-1733.75</v>
      </c>
      <c r="AW226" s="122">
        <f ca="1">'Obliczenia do limitu IKE IKZE'!TY229
+'Obliczenia ponad limit IKE IKZE'!UA229</f>
        <v>0</v>
      </c>
      <c r="AX226" s="122">
        <f ca="1">SUM(AW$6:AW226)</f>
        <v>0</v>
      </c>
      <c r="AY226" s="122">
        <f ca="1">'Obliczenia do limitu IKE IKZE'!TX229
+'Obliczenia ponad limit IKE IKZE'!TZ229</f>
        <v>720885.01828856941</v>
      </c>
      <c r="AZ226" s="122">
        <f t="shared" si="78"/>
        <v>-1733.75</v>
      </c>
      <c r="BA226" s="122">
        <f t="shared" ca="1" si="79"/>
        <v>-1733.75</v>
      </c>
      <c r="BB226" s="122"/>
    </row>
    <row r="227" spans="1:54" x14ac:dyDescent="0.35">
      <c r="A227" s="24">
        <f>'Obliczenia do limitu IKE IKZE'!B230</f>
        <v>51898</v>
      </c>
      <c r="B227" s="123">
        <f>'Obliczenia do limitu IKE IKZE'!E230</f>
        <v>222</v>
      </c>
      <c r="C227" s="27">
        <f>'Obliczenia do limitu IKE IKZE'!F230</f>
        <v>1733.75</v>
      </c>
      <c r="D227" s="122">
        <f ca="1">'Obliczenia do limitu IKE IKZE'!BC230
+'Obliczenia ponad limit IKE IKZE'!BC230</f>
        <v>0</v>
      </c>
      <c r="E227" s="122">
        <f ca="1">SUM(D$6:D227)</f>
        <v>0</v>
      </c>
      <c r="F227" s="122">
        <f ca="1">'Obliczenia do limitu IKE IKZE'!BB230
+'Obliczenia ponad limit IKE IKZE'!BB230</f>
        <v>692826.97341575334</v>
      </c>
      <c r="G227" s="122">
        <f t="shared" si="60"/>
        <v>-1733.75</v>
      </c>
      <c r="H227" s="122">
        <f t="shared" ca="1" si="61"/>
        <v>-1733.75</v>
      </c>
      <c r="I227" s="122">
        <f ca="1">'Obliczenia do limitu IKE IKZE'!DE230
+'Obliczenia ponad limit IKE IKZE'!DE230</f>
        <v>0</v>
      </c>
      <c r="J227" s="122">
        <f ca="1">SUM(I$6:I227)</f>
        <v>1900</v>
      </c>
      <c r="K227" s="122">
        <f ca="1">'Obliczenia do limitu IKE IKZE'!DD230
+'Obliczenia ponad limit IKE IKZE'!DD230</f>
        <v>735296.78620936384</v>
      </c>
      <c r="L227" s="122">
        <f t="shared" si="62"/>
        <v>-1733.75</v>
      </c>
      <c r="M227" s="122">
        <f t="shared" ca="1" si="63"/>
        <v>-1733.75</v>
      </c>
      <c r="N227" s="122">
        <f ca="1">'Obliczenia do limitu IKE IKZE'!FG230
+'Obliczenia ponad limit IKE IKZE'!FG230</f>
        <v>19.989999999999998</v>
      </c>
      <c r="O227" s="122">
        <f ca="1">SUM(N$6:N227)</f>
        <v>4437.7799999999752</v>
      </c>
      <c r="P227" s="122">
        <f ca="1">'Obliczenia do limitu IKE IKZE'!FF230
+'Obliczenia ponad limit IKE IKZE'!FF230</f>
        <v>800601.70216193039</v>
      </c>
      <c r="Q227" s="122">
        <f t="shared" si="64"/>
        <v>-1733.75</v>
      </c>
      <c r="R227" s="122">
        <f t="shared" ca="1" si="65"/>
        <v>-1753.74</v>
      </c>
      <c r="S227" s="122">
        <f ca="1">'Obliczenia do limitu IKE IKZE'!HI230
+'Obliczenia ponad limit IKE IKZE'!HI230</f>
        <v>29.99</v>
      </c>
      <c r="T227" s="122">
        <f ca="1">SUM(S$6:S227)</f>
        <v>6657.779999999967</v>
      </c>
      <c r="U227" s="122">
        <f ca="1">'Obliczenia do limitu IKE IKZE'!HH230
+'Obliczenia ponad limit IKE IKZE'!HH230</f>
        <v>800601.70216193039</v>
      </c>
      <c r="V227" s="122">
        <f t="shared" si="66"/>
        <v>-1733.75</v>
      </c>
      <c r="W227" s="122">
        <f t="shared" ca="1" si="67"/>
        <v>-1763.74</v>
      </c>
      <c r="X227" s="122">
        <f ca="1">'Obliczenia do limitu IKE IKZE'!JK230
+'Obliczenia ponad limit IKE IKZE'!JK230</f>
        <v>0</v>
      </c>
      <c r="Y227" s="122">
        <f ca="1">SUM(X$6:X227)</f>
        <v>0</v>
      </c>
      <c r="Z227" s="122">
        <f ca="1">'Obliczenia do limitu IKE IKZE'!JJ230
+'Obliczenia ponad limit IKE IKZE'!JJ230</f>
        <v>779930.39053020184</v>
      </c>
      <c r="AA227" s="122">
        <f t="shared" si="68"/>
        <v>-1733.75</v>
      </c>
      <c r="AB227" s="122">
        <f t="shared" ca="1" si="69"/>
        <v>-1733.75</v>
      </c>
      <c r="AC227" s="122">
        <f ca="1">'Obliczenia do limitu IKE IKZE'!LO230
+'Obliczenia ponad limit IKE IKZE'!LO230</f>
        <v>0</v>
      </c>
      <c r="AD227" s="122">
        <f ca="1">SUM(AC$6:AC227)</f>
        <v>0</v>
      </c>
      <c r="AE227" s="122">
        <f ca="1">'Obliczenia do limitu IKE IKZE'!LN230
+'Obliczenia ponad limit IKE IKZE'!LN230</f>
        <v>857629.58736584138</v>
      </c>
      <c r="AF227" s="122">
        <f t="shared" si="70"/>
        <v>-1733.75</v>
      </c>
      <c r="AG227" s="122">
        <f t="shared" ca="1" si="71"/>
        <v>-1733.75</v>
      </c>
      <c r="AH227" s="122">
        <f ca="1">'Obliczenia do limitu IKE IKZE'!NS230
+'Obliczenia ponad limit IKE IKZE'!NS230</f>
        <v>0</v>
      </c>
      <c r="AI227" s="122">
        <f ca="1">SUM(AH$6:AH227)</f>
        <v>0</v>
      </c>
      <c r="AJ227" s="122">
        <f ca="1">'Obliczenia do limitu IKE IKZE'!NR230
+'Obliczenia ponad limit IKE IKZE'!NR230</f>
        <v>807258.06696009345</v>
      </c>
      <c r="AK227" s="122">
        <f t="shared" si="72"/>
        <v>-1733.75</v>
      </c>
      <c r="AL227" s="122">
        <f t="shared" ca="1" si="73"/>
        <v>-1733.75</v>
      </c>
      <c r="AM227" s="122">
        <f ca="1">'Obliczenia do limitu IKE IKZE'!PU230
+'Obliczenia ponad limit IKE IKZE'!PU230</f>
        <v>0</v>
      </c>
      <c r="AN227" s="122">
        <f ca="1">SUM(AM$6:AM227)</f>
        <v>0</v>
      </c>
      <c r="AO227" s="122">
        <f ca="1">'Obliczenia do limitu IKE IKZE'!PT230
+'Obliczenia ponad limit IKE IKZE'!PT230</f>
        <v>869553.44456670724</v>
      </c>
      <c r="AP227" s="122">
        <f t="shared" si="74"/>
        <v>-1733.75</v>
      </c>
      <c r="AQ227" s="122">
        <f t="shared" ca="1" si="75"/>
        <v>-1733.75</v>
      </c>
      <c r="AR227" s="122">
        <f ca="1">'Obliczenia do limitu IKE IKZE'!RW230
+'Obliczenia ponad limit IKE IKZE'!RW230</f>
        <v>0</v>
      </c>
      <c r="AS227" s="122">
        <f ca="1">SUM(AR$6:AR227)</f>
        <v>0</v>
      </c>
      <c r="AT227" s="122">
        <f ca="1">'Obliczenia do limitu IKE IKZE'!RV230
+'Obliczenia ponad limit IKE IKZE'!RV230</f>
        <v>817463.11792659457</v>
      </c>
      <c r="AU227" s="122">
        <f t="shared" si="76"/>
        <v>-1733.75</v>
      </c>
      <c r="AV227" s="122">
        <f t="shared" ca="1" si="77"/>
        <v>-1733.75</v>
      </c>
      <c r="AW227" s="122">
        <f ca="1">'Obliczenia do limitu IKE IKZE'!TY230
+'Obliczenia ponad limit IKE IKZE'!UA230</f>
        <v>0</v>
      </c>
      <c r="AX227" s="122">
        <f ca="1">SUM(AW$6:AW227)</f>
        <v>0</v>
      </c>
      <c r="AY227" s="122">
        <f ca="1">'Obliczenia do limitu IKE IKZE'!TX230
+'Obliczenia ponad limit IKE IKZE'!TZ230</f>
        <v>806667.44280982297</v>
      </c>
      <c r="AZ227" s="122">
        <f t="shared" si="78"/>
        <v>-1733.75</v>
      </c>
      <c r="BA227" s="122">
        <f t="shared" ca="1" si="79"/>
        <v>-1733.75</v>
      </c>
      <c r="BB227" s="122"/>
    </row>
    <row r="228" spans="1:54" x14ac:dyDescent="0.35">
      <c r="A228" s="24">
        <f>'Obliczenia do limitu IKE IKZE'!B231</f>
        <v>51926</v>
      </c>
      <c r="B228" s="123">
        <f>'Obliczenia do limitu IKE IKZE'!E231</f>
        <v>223</v>
      </c>
      <c r="C228" s="27">
        <f>'Obliczenia do limitu IKE IKZE'!F231</f>
        <v>1733.75</v>
      </c>
      <c r="D228" s="122">
        <f ca="1">'Obliczenia do limitu IKE IKZE'!BC231
+'Obliczenia ponad limit IKE IKZE'!BC231</f>
        <v>0</v>
      </c>
      <c r="E228" s="122">
        <f ca="1">SUM(D$6:D228)</f>
        <v>0</v>
      </c>
      <c r="F228" s="122">
        <f ca="1">'Obliczenia do limitu IKE IKZE'!BB231
+'Obliczenia ponad limit IKE IKZE'!BB231</f>
        <v>698055.44799118093</v>
      </c>
      <c r="G228" s="122">
        <f t="shared" si="60"/>
        <v>-1733.75</v>
      </c>
      <c r="H228" s="122">
        <f t="shared" ca="1" si="61"/>
        <v>-1733.75</v>
      </c>
      <c r="I228" s="122">
        <f ca="1">'Obliczenia do limitu IKE IKZE'!DE231
+'Obliczenia ponad limit IKE IKZE'!DE231</f>
        <v>0</v>
      </c>
      <c r="J228" s="122">
        <f ca="1">SUM(I$6:I228)</f>
        <v>1900</v>
      </c>
      <c r="K228" s="122">
        <f ca="1">'Obliczenia do limitu IKE IKZE'!DD231
+'Obliczenia ponad limit IKE IKZE'!DD231</f>
        <v>741092.46894951025</v>
      </c>
      <c r="L228" s="122">
        <f t="shared" si="62"/>
        <v>-1733.75</v>
      </c>
      <c r="M228" s="122">
        <f t="shared" ca="1" si="63"/>
        <v>-1733.75</v>
      </c>
      <c r="N228" s="122">
        <f ca="1">'Obliczenia do limitu IKE IKZE'!FG231
+'Obliczenia ponad limit IKE IKZE'!FG231</f>
        <v>19.989999999999998</v>
      </c>
      <c r="O228" s="122">
        <f ca="1">SUM(N$6:N228)</f>
        <v>4457.769999999975</v>
      </c>
      <c r="P228" s="122">
        <f ca="1">'Obliczenia do limitu IKE IKZE'!FF231
+'Obliczenia ponad limit IKE IKZE'!FF231</f>
        <v>807287.94026504899</v>
      </c>
      <c r="Q228" s="122">
        <f t="shared" si="64"/>
        <v>-1733.75</v>
      </c>
      <c r="R228" s="122">
        <f t="shared" ca="1" si="65"/>
        <v>-1753.74</v>
      </c>
      <c r="S228" s="122">
        <f ca="1">'Obliczenia do limitu IKE IKZE'!HI231
+'Obliczenia ponad limit IKE IKZE'!HI231</f>
        <v>29.99</v>
      </c>
      <c r="T228" s="122">
        <f ca="1">SUM(S$6:S228)</f>
        <v>6687.7699999999668</v>
      </c>
      <c r="U228" s="122">
        <f ca="1">'Obliczenia do limitu IKE IKZE'!HH231
+'Obliczenia ponad limit IKE IKZE'!HH231</f>
        <v>807287.94026504899</v>
      </c>
      <c r="V228" s="122">
        <f t="shared" si="66"/>
        <v>-1733.75</v>
      </c>
      <c r="W228" s="122">
        <f t="shared" ca="1" si="67"/>
        <v>-1763.74</v>
      </c>
      <c r="X228" s="122">
        <f ca="1">'Obliczenia do limitu IKE IKZE'!JK231
+'Obliczenia ponad limit IKE IKZE'!JK231</f>
        <v>0</v>
      </c>
      <c r="Y228" s="122">
        <f ca="1">SUM(X$6:X228)</f>
        <v>0</v>
      </c>
      <c r="Z228" s="122">
        <f ca="1">'Obliczenia do limitu IKE IKZE'!JJ231
+'Obliczenia ponad limit IKE IKZE'!JJ231</f>
        <v>786367.81206998299</v>
      </c>
      <c r="AA228" s="122">
        <f t="shared" si="68"/>
        <v>-1733.75</v>
      </c>
      <c r="AB228" s="122">
        <f t="shared" ca="1" si="69"/>
        <v>-1733.75</v>
      </c>
      <c r="AC228" s="122">
        <f ca="1">'Obliczenia do limitu IKE IKZE'!LO231
+'Obliczenia ponad limit IKE IKZE'!LO231</f>
        <v>0</v>
      </c>
      <c r="AD228" s="122">
        <f ca="1">SUM(AC$6:AC228)</f>
        <v>0</v>
      </c>
      <c r="AE228" s="122">
        <f ca="1">'Obliczenia do limitu IKE IKZE'!LN231
+'Obliczenia ponad limit IKE IKZE'!LN231</f>
        <v>865067.15690911422</v>
      </c>
      <c r="AF228" s="122">
        <f t="shared" si="70"/>
        <v>-1733.75</v>
      </c>
      <c r="AG228" s="122">
        <f t="shared" ca="1" si="71"/>
        <v>-1733.75</v>
      </c>
      <c r="AH228" s="122">
        <f ca="1">'Obliczenia do limitu IKE IKZE'!NS231
+'Obliczenia ponad limit IKE IKZE'!NS231</f>
        <v>0</v>
      </c>
      <c r="AI228" s="122">
        <f ca="1">SUM(AH$6:AH228)</f>
        <v>0</v>
      </c>
      <c r="AJ228" s="122">
        <f ca="1">'Obliczenia do limitu IKE IKZE'!NR231
+'Obliczenia ponad limit IKE IKZE'!NR231</f>
        <v>814079.30840983498</v>
      </c>
      <c r="AK228" s="122">
        <f t="shared" si="72"/>
        <v>-1733.75</v>
      </c>
      <c r="AL228" s="122">
        <f t="shared" ca="1" si="73"/>
        <v>-1733.75</v>
      </c>
      <c r="AM228" s="122">
        <f ca="1">'Obliczenia do limitu IKE IKZE'!PU231
+'Obliczenia ponad limit IKE IKZE'!PU231</f>
        <v>0</v>
      </c>
      <c r="AN228" s="122">
        <f ca="1">SUM(AM$6:AM228)</f>
        <v>0</v>
      </c>
      <c r="AO228" s="122">
        <f ca="1">'Obliczenia do limitu IKE IKZE'!PT231
+'Obliczenia ponad limit IKE IKZE'!PT231</f>
        <v>877067.92415315495</v>
      </c>
      <c r="AP228" s="122">
        <f t="shared" si="74"/>
        <v>-1733.75</v>
      </c>
      <c r="AQ228" s="122">
        <f t="shared" ca="1" si="75"/>
        <v>-1733.75</v>
      </c>
      <c r="AR228" s="122">
        <f ca="1">'Obliczenia do limitu IKE IKZE'!RW231
+'Obliczenia ponad limit IKE IKZE'!RW231</f>
        <v>0</v>
      </c>
      <c r="AS228" s="122">
        <f ca="1">SUM(AR$6:AR228)</f>
        <v>0</v>
      </c>
      <c r="AT228" s="122">
        <f ca="1">'Obliczenia do limitu IKE IKZE'!RV231
+'Obliczenia ponad limit IKE IKZE'!RV231</f>
        <v>824350.07060310966</v>
      </c>
      <c r="AU228" s="122">
        <f t="shared" si="76"/>
        <v>-1733.75</v>
      </c>
      <c r="AV228" s="122">
        <f t="shared" ca="1" si="77"/>
        <v>-1733.75</v>
      </c>
      <c r="AW228" s="122">
        <f ca="1">'Obliczenia do limitu IKE IKZE'!TY231
+'Obliczenia ponad limit IKE IKZE'!UA231</f>
        <v>0</v>
      </c>
      <c r="AX228" s="122">
        <f ca="1">SUM(AW$6:AW228)</f>
        <v>0</v>
      </c>
      <c r="AY228" s="122">
        <f ca="1">'Obliczenia do limitu IKE IKZE'!TX231
+'Obliczenia ponad limit IKE IKZE'!TZ231</f>
        <v>813269.69817321852</v>
      </c>
      <c r="AZ228" s="122">
        <f t="shared" si="78"/>
        <v>-1733.75</v>
      </c>
      <c r="BA228" s="122">
        <f t="shared" ca="1" si="79"/>
        <v>-1733.75</v>
      </c>
      <c r="BB228" s="122"/>
    </row>
    <row r="229" spans="1:54" x14ac:dyDescent="0.35">
      <c r="A229" s="24">
        <f>'Obliczenia do limitu IKE IKZE'!B232</f>
        <v>51957</v>
      </c>
      <c r="B229" s="123">
        <f>'Obliczenia do limitu IKE IKZE'!E232</f>
        <v>224</v>
      </c>
      <c r="C229" s="27">
        <f>'Obliczenia do limitu IKE IKZE'!F232</f>
        <v>1733.75</v>
      </c>
      <c r="D229" s="122">
        <f ca="1">'Obliczenia do limitu IKE IKZE'!BC232
+'Obliczenia ponad limit IKE IKZE'!BC232</f>
        <v>0</v>
      </c>
      <c r="E229" s="122">
        <f ca="1">SUM(D$6:D229)</f>
        <v>0</v>
      </c>
      <c r="F229" s="122">
        <f ca="1">'Obliczenia do limitu IKE IKZE'!BB232
+'Obliczenia ponad limit IKE IKZE'!BB232</f>
        <v>703311.5270496984</v>
      </c>
      <c r="G229" s="122">
        <f t="shared" si="60"/>
        <v>-1733.75</v>
      </c>
      <c r="H229" s="122">
        <f t="shared" ca="1" si="61"/>
        <v>-1733.75</v>
      </c>
      <c r="I229" s="122">
        <f ca="1">'Obliczenia do limitu IKE IKZE'!DE232
+'Obliczenia ponad limit IKE IKZE'!DE232</f>
        <v>0</v>
      </c>
      <c r="J229" s="122">
        <f ca="1">SUM(I$6:I229)</f>
        <v>1900</v>
      </c>
      <c r="K229" s="122">
        <f ca="1">'Obliczenia do limitu IKE IKZE'!DD232
+'Obliczenia ponad limit IKE IKZE'!DD232</f>
        <v>746921.65337907278</v>
      </c>
      <c r="L229" s="122">
        <f t="shared" si="62"/>
        <v>-1733.75</v>
      </c>
      <c r="M229" s="122">
        <f t="shared" ca="1" si="63"/>
        <v>-1733.75</v>
      </c>
      <c r="N229" s="122">
        <f ca="1">'Obliczenia do limitu IKE IKZE'!FG232
+'Obliczenia ponad limit IKE IKZE'!FG232</f>
        <v>19.989999999999998</v>
      </c>
      <c r="O229" s="122">
        <f ca="1">SUM(N$6:N229)</f>
        <v>4477.7599999999748</v>
      </c>
      <c r="P229" s="122">
        <f ca="1">'Obliczenia do limitu IKE IKZE'!FF232
+'Obliczenia ponad limit IKE IKZE'!FF232</f>
        <v>814017.37376865593</v>
      </c>
      <c r="Q229" s="122">
        <f t="shared" si="64"/>
        <v>-1733.75</v>
      </c>
      <c r="R229" s="122">
        <f t="shared" ca="1" si="65"/>
        <v>-1753.74</v>
      </c>
      <c r="S229" s="122">
        <f ca="1">'Obliczenia do limitu IKE IKZE'!HI232
+'Obliczenia ponad limit IKE IKZE'!HI232</f>
        <v>29.99</v>
      </c>
      <c r="T229" s="122">
        <f ca="1">SUM(S$6:S229)</f>
        <v>6717.7599999999666</v>
      </c>
      <c r="U229" s="122">
        <f ca="1">'Obliczenia do limitu IKE IKZE'!HH232
+'Obliczenia ponad limit IKE IKZE'!HH232</f>
        <v>814017.37376865593</v>
      </c>
      <c r="V229" s="122">
        <f t="shared" si="66"/>
        <v>-1733.75</v>
      </c>
      <c r="W229" s="122">
        <f t="shared" ca="1" si="67"/>
        <v>-1763.74</v>
      </c>
      <c r="X229" s="122">
        <f ca="1">'Obliczenia do limitu IKE IKZE'!JK232
+'Obliczenia ponad limit IKE IKZE'!JK232</f>
        <v>0</v>
      </c>
      <c r="Y229" s="122">
        <f ca="1">SUM(X$6:X229)</f>
        <v>0</v>
      </c>
      <c r="Z229" s="122">
        <f ca="1">'Obliczenia do limitu IKE IKZE'!JJ232
+'Obliczenia ponad limit IKE IKZE'!JJ232</f>
        <v>792845.93443227629</v>
      </c>
      <c r="AA229" s="122">
        <f t="shared" si="68"/>
        <v>-1733.75</v>
      </c>
      <c r="AB229" s="122">
        <f t="shared" ca="1" si="69"/>
        <v>-1733.75</v>
      </c>
      <c r="AC229" s="122">
        <f ca="1">'Obliczenia do limitu IKE IKZE'!LO232
+'Obliczenia ponad limit IKE IKZE'!LO232</f>
        <v>0</v>
      </c>
      <c r="AD229" s="122">
        <f ca="1">SUM(AC$6:AC229)</f>
        <v>0</v>
      </c>
      <c r="AE229" s="122">
        <f ca="1">'Obliczenia do limitu IKE IKZE'!LN232
+'Obliczenia ponad limit IKE IKZE'!LN232</f>
        <v>872554.28682401206</v>
      </c>
      <c r="AF229" s="122">
        <f t="shared" si="70"/>
        <v>-1733.75</v>
      </c>
      <c r="AG229" s="122">
        <f t="shared" ca="1" si="71"/>
        <v>-1733.75</v>
      </c>
      <c r="AH229" s="122">
        <f ca="1">'Obliczenia do limitu IKE IKZE'!NS232
+'Obliczenia ponad limit IKE IKZE'!NS232</f>
        <v>0</v>
      </c>
      <c r="AI229" s="122">
        <f ca="1">SUM(AH$6:AH229)</f>
        <v>0</v>
      </c>
      <c r="AJ229" s="122">
        <f ca="1">'Obliczenia do limitu IKE IKZE'!NR232
+'Obliczenia ponad limit IKE IKZE'!NR232</f>
        <v>820934.6636964432</v>
      </c>
      <c r="AK229" s="122">
        <f t="shared" si="72"/>
        <v>-1733.75</v>
      </c>
      <c r="AL229" s="122">
        <f t="shared" ca="1" si="73"/>
        <v>-1733.75</v>
      </c>
      <c r="AM229" s="122">
        <f ca="1">'Obliczenia do limitu IKE IKZE'!PU232
+'Obliczenia ponad limit IKE IKZE'!PU232</f>
        <v>0</v>
      </c>
      <c r="AN229" s="122">
        <f ca="1">SUM(AM$6:AM229)</f>
        <v>0</v>
      </c>
      <c r="AO229" s="122">
        <f ca="1">'Obliczenia do limitu IKE IKZE'!PT232
+'Obliczenia ponad limit IKE IKZE'!PT232</f>
        <v>884632.47660261369</v>
      </c>
      <c r="AP229" s="122">
        <f t="shared" si="74"/>
        <v>-1733.75</v>
      </c>
      <c r="AQ229" s="122">
        <f t="shared" ca="1" si="75"/>
        <v>-1733.75</v>
      </c>
      <c r="AR229" s="122">
        <f ca="1">'Obliczenia do limitu IKE IKZE'!RW232
+'Obliczenia ponad limit IKE IKZE'!RW232</f>
        <v>0</v>
      </c>
      <c r="AS229" s="122">
        <f ca="1">SUM(AR$6:AR229)</f>
        <v>0</v>
      </c>
      <c r="AT229" s="122">
        <f ca="1">'Obliczenia do limitu IKE IKZE'!RV232
+'Obliczenia ponad limit IKE IKZE'!RV232</f>
        <v>831270.39480531472</v>
      </c>
      <c r="AU229" s="122">
        <f t="shared" si="76"/>
        <v>-1733.75</v>
      </c>
      <c r="AV229" s="122">
        <f t="shared" ca="1" si="77"/>
        <v>-1733.75</v>
      </c>
      <c r="AW229" s="122">
        <f ca="1">'Obliczenia do limitu IKE IKZE'!TY232
+'Obliczenia ponad limit IKE IKZE'!UA232</f>
        <v>0</v>
      </c>
      <c r="AX229" s="122">
        <f ca="1">SUM(AW$6:AW229)</f>
        <v>0</v>
      </c>
      <c r="AY229" s="122">
        <f ca="1">'Obliczenia do limitu IKE IKZE'!TX232
+'Obliczenia ponad limit IKE IKZE'!TZ232</f>
        <v>819911.76494574745</v>
      </c>
      <c r="AZ229" s="122">
        <f t="shared" si="78"/>
        <v>-1733.75</v>
      </c>
      <c r="BA229" s="122">
        <f t="shared" ca="1" si="79"/>
        <v>-1733.75</v>
      </c>
      <c r="BB229" s="122"/>
    </row>
    <row r="230" spans="1:54" x14ac:dyDescent="0.35">
      <c r="A230" s="24">
        <f>'Obliczenia do limitu IKE IKZE'!B233</f>
        <v>51987</v>
      </c>
      <c r="B230" s="123">
        <f>'Obliczenia do limitu IKE IKZE'!E233</f>
        <v>225</v>
      </c>
      <c r="C230" s="27">
        <f>'Obliczenia do limitu IKE IKZE'!F233</f>
        <v>1733.75</v>
      </c>
      <c r="D230" s="122">
        <f ca="1">'Obliczenia do limitu IKE IKZE'!BC233
+'Obliczenia ponad limit IKE IKZE'!BC233</f>
        <v>0</v>
      </c>
      <c r="E230" s="122">
        <f ca="1">SUM(D$6:D230)</f>
        <v>0</v>
      </c>
      <c r="F230" s="122">
        <f ca="1">'Obliczenia do limitu IKE IKZE'!BB233
+'Obliczenia ponad limit IKE IKZE'!BB233</f>
        <v>708595.36613281025</v>
      </c>
      <c r="G230" s="122">
        <f t="shared" si="60"/>
        <v>-1733.75</v>
      </c>
      <c r="H230" s="122">
        <f t="shared" ca="1" si="61"/>
        <v>-1733.75</v>
      </c>
      <c r="I230" s="122">
        <f ca="1">'Obliczenia do limitu IKE IKZE'!DE233
+'Obliczenia ponad limit IKE IKZE'!DE233</f>
        <v>0</v>
      </c>
      <c r="J230" s="122">
        <f ca="1">SUM(I$6:I230)</f>
        <v>1900</v>
      </c>
      <c r="K230" s="122">
        <f ca="1">'Obliczenia do limitu IKE IKZE'!DD233
+'Obliczenia ponad limit IKE IKZE'!DD233</f>
        <v>752784.54482328088</v>
      </c>
      <c r="L230" s="122">
        <f t="shared" si="62"/>
        <v>-1733.75</v>
      </c>
      <c r="M230" s="122">
        <f t="shared" ca="1" si="63"/>
        <v>-1733.75</v>
      </c>
      <c r="N230" s="122">
        <f ca="1">'Obliczenia do limitu IKE IKZE'!FG233
+'Obliczenia ponad limit IKE IKZE'!FG233</f>
        <v>19.989999999999998</v>
      </c>
      <c r="O230" s="122">
        <f ca="1">SUM(N$6:N230)</f>
        <v>4497.7499999999745</v>
      </c>
      <c r="P230" s="122">
        <f ca="1">'Obliczenia do limitu IKE IKZE'!FF233
+'Obliczenia ponad limit IKE IKZE'!FF233</f>
        <v>820790.29619073344</v>
      </c>
      <c r="Q230" s="122">
        <f t="shared" si="64"/>
        <v>-1733.75</v>
      </c>
      <c r="R230" s="122">
        <f t="shared" ca="1" si="65"/>
        <v>-1753.74</v>
      </c>
      <c r="S230" s="122">
        <f ca="1">'Obliczenia do limitu IKE IKZE'!HI233
+'Obliczenia ponad limit IKE IKZE'!HI233</f>
        <v>29.99</v>
      </c>
      <c r="T230" s="122">
        <f ca="1">SUM(S$6:S230)</f>
        <v>6747.7499999999663</v>
      </c>
      <c r="U230" s="122">
        <f ca="1">'Obliczenia do limitu IKE IKZE'!HH233
+'Obliczenia ponad limit IKE IKZE'!HH233</f>
        <v>820790.29619073344</v>
      </c>
      <c r="V230" s="122">
        <f t="shared" si="66"/>
        <v>-1733.75</v>
      </c>
      <c r="W230" s="122">
        <f t="shared" ca="1" si="67"/>
        <v>-1763.74</v>
      </c>
      <c r="X230" s="122">
        <f ca="1">'Obliczenia do limitu IKE IKZE'!JK233
+'Obliczenia ponad limit IKE IKZE'!JK233</f>
        <v>0</v>
      </c>
      <c r="Y230" s="122">
        <f ca="1">SUM(X$6:X230)</f>
        <v>0</v>
      </c>
      <c r="Z230" s="122">
        <f ca="1">'Obliczenia do limitu IKE IKZE'!JJ233
+'Obliczenia ponad limit IKE IKZE'!JJ233</f>
        <v>799365.0288277074</v>
      </c>
      <c r="AA230" s="122">
        <f t="shared" si="68"/>
        <v>-1733.75</v>
      </c>
      <c r="AB230" s="122">
        <f t="shared" ca="1" si="69"/>
        <v>-1733.75</v>
      </c>
      <c r="AC230" s="122">
        <f ca="1">'Obliczenia do limitu IKE IKZE'!LO233
+'Obliczenia ponad limit IKE IKZE'!LO233</f>
        <v>0</v>
      </c>
      <c r="AD230" s="122">
        <f ca="1">SUM(AC$6:AC230)</f>
        <v>0</v>
      </c>
      <c r="AE230" s="122">
        <f ca="1">'Obliczenia do limitu IKE IKZE'!LN233
+'Obliczenia ponad limit IKE IKZE'!LN233</f>
        <v>880091.30735691788</v>
      </c>
      <c r="AF230" s="122">
        <f t="shared" si="70"/>
        <v>-1733.75</v>
      </c>
      <c r="AG230" s="122">
        <f t="shared" ca="1" si="71"/>
        <v>-1733.75</v>
      </c>
      <c r="AH230" s="122">
        <f ca="1">'Obliczenia do limitu IKE IKZE'!NS233
+'Obliczenia ponad limit IKE IKZE'!NS233</f>
        <v>0</v>
      </c>
      <c r="AI230" s="122">
        <f ca="1">SUM(AH$6:AH230)</f>
        <v>0</v>
      </c>
      <c r="AJ230" s="122">
        <f ca="1">'Obliczenia do limitu IKE IKZE'!NR233
+'Obliczenia ponad limit IKE IKZE'!NR233</f>
        <v>827831.30782310513</v>
      </c>
      <c r="AK230" s="122">
        <f t="shared" si="72"/>
        <v>-1733.75</v>
      </c>
      <c r="AL230" s="122">
        <f t="shared" ca="1" si="73"/>
        <v>-1733.75</v>
      </c>
      <c r="AM230" s="122">
        <f ca="1">'Obliczenia do limitu IKE IKZE'!PU233
+'Obliczenia ponad limit IKE IKZE'!PU233</f>
        <v>0</v>
      </c>
      <c r="AN230" s="122">
        <f ca="1">SUM(AM$6:AM230)</f>
        <v>0</v>
      </c>
      <c r="AO230" s="122">
        <f ca="1">'Obliczenia do limitu IKE IKZE'!PT233
+'Obliczenia ponad limit IKE IKZE'!PT233</f>
        <v>892247.43557646079</v>
      </c>
      <c r="AP230" s="122">
        <f t="shared" si="74"/>
        <v>-1733.75</v>
      </c>
      <c r="AQ230" s="122">
        <f t="shared" ca="1" si="75"/>
        <v>-1733.75</v>
      </c>
      <c r="AR230" s="122">
        <f ca="1">'Obliczenia do limitu IKE IKZE'!RW233
+'Obliczenia ponad limit IKE IKZE'!RW233</f>
        <v>0</v>
      </c>
      <c r="AS230" s="122">
        <f ca="1">SUM(AR$6:AR230)</f>
        <v>0</v>
      </c>
      <c r="AT230" s="122">
        <f ca="1">'Obliczenia do limitu IKE IKZE'!RV233
+'Obliczenia ponad limit IKE IKZE'!RV233</f>
        <v>838233.68390734703</v>
      </c>
      <c r="AU230" s="122">
        <f t="shared" si="76"/>
        <v>-1733.75</v>
      </c>
      <c r="AV230" s="122">
        <f t="shared" ca="1" si="77"/>
        <v>-1733.75</v>
      </c>
      <c r="AW230" s="122">
        <f ca="1">'Obliczenia do limitu IKE IKZE'!TY233
+'Obliczenia ponad limit IKE IKZE'!UA233</f>
        <v>0</v>
      </c>
      <c r="AX230" s="122">
        <f ca="1">SUM(AW$6:AW230)</f>
        <v>0</v>
      </c>
      <c r="AY230" s="122">
        <f ca="1">'Obliczenia do limitu IKE IKZE'!TX233
+'Obliczenia ponad limit IKE IKZE'!TZ233</f>
        <v>826593.88318905677</v>
      </c>
      <c r="AZ230" s="122">
        <f t="shared" si="78"/>
        <v>-1733.75</v>
      </c>
      <c r="BA230" s="122">
        <f t="shared" ca="1" si="79"/>
        <v>-1733.75</v>
      </c>
      <c r="BB230" s="122"/>
    </row>
    <row r="231" spans="1:54" x14ac:dyDescent="0.35">
      <c r="A231" s="24">
        <f>'Obliczenia do limitu IKE IKZE'!B234</f>
        <v>52018</v>
      </c>
      <c r="B231" s="123">
        <f>'Obliczenia do limitu IKE IKZE'!E234</f>
        <v>226</v>
      </c>
      <c r="C231" s="27">
        <f>'Obliczenia do limitu IKE IKZE'!F234</f>
        <v>1733.75</v>
      </c>
      <c r="D231" s="122">
        <f ca="1">'Obliczenia do limitu IKE IKZE'!BC234
+'Obliczenia ponad limit IKE IKZE'!BC234</f>
        <v>0</v>
      </c>
      <c r="E231" s="122">
        <f ca="1">SUM(D$6:D231)</f>
        <v>0</v>
      </c>
      <c r="F231" s="122">
        <f ca="1">'Obliczenia do limitu IKE IKZE'!BB234
+'Obliczenia ponad limit IKE IKZE'!BB234</f>
        <v>713907.12165844289</v>
      </c>
      <c r="G231" s="122">
        <f t="shared" si="60"/>
        <v>-1733.75</v>
      </c>
      <c r="H231" s="122">
        <f t="shared" ca="1" si="61"/>
        <v>-1733.75</v>
      </c>
      <c r="I231" s="122">
        <f ca="1">'Obliczenia do limitu IKE IKZE'!DE234
+'Obliczenia ponad limit IKE IKZE'!DE234</f>
        <v>0</v>
      </c>
      <c r="J231" s="122">
        <f ca="1">SUM(I$6:I231)</f>
        <v>1900</v>
      </c>
      <c r="K231" s="122">
        <f ca="1">'Obliczenia do limitu IKE IKZE'!DD234
+'Obliczenia ponad limit IKE IKZE'!DD234</f>
        <v>758681.3498657624</v>
      </c>
      <c r="L231" s="122">
        <f t="shared" si="62"/>
        <v>-1733.75</v>
      </c>
      <c r="M231" s="122">
        <f t="shared" ca="1" si="63"/>
        <v>-1733.75</v>
      </c>
      <c r="N231" s="122">
        <f ca="1">'Obliczenia do limitu IKE IKZE'!FG234
+'Obliczenia ponad limit IKE IKZE'!FG234</f>
        <v>19.989999999999998</v>
      </c>
      <c r="O231" s="122">
        <f ca="1">SUM(N$6:N231)</f>
        <v>4517.7399999999743</v>
      </c>
      <c r="P231" s="122">
        <f ca="1">'Obliczenia do limitu IKE IKZE'!FF234
+'Obliczenia ponad limit IKE IKZE'!FF234</f>
        <v>827607.00304375356</v>
      </c>
      <c r="Q231" s="122">
        <f t="shared" si="64"/>
        <v>-1733.75</v>
      </c>
      <c r="R231" s="122">
        <f t="shared" ca="1" si="65"/>
        <v>-1753.74</v>
      </c>
      <c r="S231" s="122">
        <f ca="1">'Obliczenia do limitu IKE IKZE'!HI234
+'Obliczenia ponad limit IKE IKZE'!HI234</f>
        <v>29.99</v>
      </c>
      <c r="T231" s="122">
        <f ca="1">SUM(S$6:S231)</f>
        <v>6777.7399999999661</v>
      </c>
      <c r="U231" s="122">
        <f ca="1">'Obliczenia do limitu IKE IKZE'!HH234
+'Obliczenia ponad limit IKE IKZE'!HH234</f>
        <v>827607.00304375356</v>
      </c>
      <c r="V231" s="122">
        <f t="shared" si="66"/>
        <v>-1733.75</v>
      </c>
      <c r="W231" s="122">
        <f t="shared" ca="1" si="67"/>
        <v>-1763.74</v>
      </c>
      <c r="X231" s="122">
        <f ca="1">'Obliczenia do limitu IKE IKZE'!JK234
+'Obliczenia ponad limit IKE IKZE'!JK234</f>
        <v>0</v>
      </c>
      <c r="Y231" s="122">
        <f ca="1">SUM(X$6:X231)</f>
        <v>0</v>
      </c>
      <c r="Z231" s="122">
        <f ca="1">'Obliczenia do limitu IKE IKZE'!JJ234
+'Obliczenia ponad limit IKE IKZE'!JJ234</f>
        <v>805925.3682741184</v>
      </c>
      <c r="AA231" s="122">
        <f t="shared" si="68"/>
        <v>-1733.75</v>
      </c>
      <c r="AB231" s="122">
        <f t="shared" ca="1" si="69"/>
        <v>-1733.75</v>
      </c>
      <c r="AC231" s="122">
        <f ca="1">'Obliczenia do limitu IKE IKZE'!LO234
+'Obliczenia ponad limit IKE IKZE'!LO234</f>
        <v>0</v>
      </c>
      <c r="AD231" s="122">
        <f ca="1">SUM(AC$6:AC231)</f>
        <v>0</v>
      </c>
      <c r="AE231" s="122">
        <f ca="1">'Obliczenia do limitu IKE IKZE'!LN234
+'Obliczenia ponad limit IKE IKZE'!LN234</f>
        <v>887678.55095481593</v>
      </c>
      <c r="AF231" s="122">
        <f t="shared" si="70"/>
        <v>-1733.75</v>
      </c>
      <c r="AG231" s="122">
        <f t="shared" ca="1" si="71"/>
        <v>-1733.75</v>
      </c>
      <c r="AH231" s="122">
        <f ca="1">'Obliczenia do limitu IKE IKZE'!NS234
+'Obliczenia ponad limit IKE IKZE'!NS234</f>
        <v>0</v>
      </c>
      <c r="AI231" s="122">
        <f ca="1">SUM(AH$6:AH231)</f>
        <v>0</v>
      </c>
      <c r="AJ231" s="122">
        <f ca="1">'Obliczenia do limitu IKE IKZE'!NR234
+'Obliczenia ponad limit IKE IKZE'!NR234</f>
        <v>834757.0246352792</v>
      </c>
      <c r="AK231" s="122">
        <f t="shared" si="72"/>
        <v>-1733.75</v>
      </c>
      <c r="AL231" s="122">
        <f t="shared" ca="1" si="73"/>
        <v>-1733.75</v>
      </c>
      <c r="AM231" s="122">
        <f ca="1">'Obliczenia do limitu IKE IKZE'!PU234
+'Obliczenia ponad limit IKE IKZE'!PU234</f>
        <v>0</v>
      </c>
      <c r="AN231" s="122">
        <f ca="1">SUM(AM$6:AM231)</f>
        <v>0</v>
      </c>
      <c r="AO231" s="122">
        <f ca="1">'Obliczenia do limitu IKE IKZE'!PT234
+'Obliczenia ponad limit IKE IKZE'!PT234</f>
        <v>899913.13695943216</v>
      </c>
      <c r="AP231" s="122">
        <f t="shared" si="74"/>
        <v>-1733.75</v>
      </c>
      <c r="AQ231" s="122">
        <f t="shared" ca="1" si="75"/>
        <v>-1733.75</v>
      </c>
      <c r="AR231" s="122">
        <f ca="1">'Obliczenia do limitu IKE IKZE'!RW234
+'Obliczenia ponad limit IKE IKZE'!RW234</f>
        <v>0</v>
      </c>
      <c r="AS231" s="122">
        <f ca="1">SUM(AR$6:AR231)</f>
        <v>0</v>
      </c>
      <c r="AT231" s="122">
        <f ca="1">'Obliczenia do limitu IKE IKZE'!RV234
+'Obliczenia ponad limit IKE IKZE'!RV234</f>
        <v>845226.6558560417</v>
      </c>
      <c r="AU231" s="122">
        <f t="shared" si="76"/>
        <v>-1733.75</v>
      </c>
      <c r="AV231" s="122">
        <f t="shared" ca="1" si="77"/>
        <v>-1733.75</v>
      </c>
      <c r="AW231" s="122">
        <f ca="1">'Obliczenia do limitu IKE IKZE'!TY234
+'Obliczenia ponad limit IKE IKZE'!UA234</f>
        <v>0</v>
      </c>
      <c r="AX231" s="122">
        <f ca="1">SUM(AW$6:AW231)</f>
        <v>0</v>
      </c>
      <c r="AY231" s="122">
        <f ca="1">'Obliczenia do limitu IKE IKZE'!TX234
+'Obliczenia ponad limit IKE IKZE'!TZ234</f>
        <v>833316.2944123582</v>
      </c>
      <c r="AZ231" s="122">
        <f t="shared" si="78"/>
        <v>-1733.75</v>
      </c>
      <c r="BA231" s="122">
        <f t="shared" ca="1" si="79"/>
        <v>-1733.75</v>
      </c>
      <c r="BB231" s="122"/>
    </row>
    <row r="232" spans="1:54" x14ac:dyDescent="0.35">
      <c r="A232" s="24">
        <f>'Obliczenia do limitu IKE IKZE'!B235</f>
        <v>52048</v>
      </c>
      <c r="B232" s="123">
        <f>'Obliczenia do limitu IKE IKZE'!E235</f>
        <v>227</v>
      </c>
      <c r="C232" s="27">
        <f>'Obliczenia do limitu IKE IKZE'!F235</f>
        <v>1733.75</v>
      </c>
      <c r="D232" s="122">
        <f ca="1">'Obliczenia do limitu IKE IKZE'!BC235
+'Obliczenia ponad limit IKE IKZE'!BC235</f>
        <v>0</v>
      </c>
      <c r="E232" s="122">
        <f ca="1">SUM(D$6:D232)</f>
        <v>0</v>
      </c>
      <c r="F232" s="122">
        <f ca="1">'Obliczenia do limitu IKE IKZE'!BB235
+'Obliczenia ponad limit IKE IKZE'!BB235</f>
        <v>719246.95092588174</v>
      </c>
      <c r="G232" s="122">
        <f t="shared" si="60"/>
        <v>-1733.75</v>
      </c>
      <c r="H232" s="122">
        <f t="shared" ca="1" si="61"/>
        <v>-1733.75</v>
      </c>
      <c r="I232" s="122">
        <f ca="1">'Obliczenia do limitu IKE IKZE'!DE235
+'Obliczenia ponad limit IKE IKZE'!DE235</f>
        <v>0</v>
      </c>
      <c r="J232" s="122">
        <f ca="1">SUM(I$6:I232)</f>
        <v>1900</v>
      </c>
      <c r="K232" s="122">
        <f ca="1">'Obliczenia do limitu IKE IKZE'!DD235
+'Obliczenia ponad limit IKE IKZE'!DD235</f>
        <v>764612.27635625517</v>
      </c>
      <c r="L232" s="122">
        <f t="shared" si="62"/>
        <v>-1733.75</v>
      </c>
      <c r="M232" s="122">
        <f t="shared" ca="1" si="63"/>
        <v>-1733.75</v>
      </c>
      <c r="N232" s="122">
        <f ca="1">'Obliczenia do limitu IKE IKZE'!FG235
+'Obliczenia ponad limit IKE IKZE'!FG235</f>
        <v>19.989999999999998</v>
      </c>
      <c r="O232" s="122">
        <f ca="1">SUM(N$6:N232)</f>
        <v>4537.7299999999741</v>
      </c>
      <c r="P232" s="122">
        <f ca="1">'Obliczenia do limitu IKE IKZE'!FF235
+'Obliczenia ponad limit IKE IKZE'!FF235</f>
        <v>834467.79184823169</v>
      </c>
      <c r="Q232" s="122">
        <f t="shared" si="64"/>
        <v>-1733.75</v>
      </c>
      <c r="R232" s="122">
        <f t="shared" ca="1" si="65"/>
        <v>-1753.74</v>
      </c>
      <c r="S232" s="122">
        <f ca="1">'Obliczenia do limitu IKE IKZE'!HI235
+'Obliczenia ponad limit IKE IKZE'!HI235</f>
        <v>29.99</v>
      </c>
      <c r="T232" s="122">
        <f ca="1">SUM(S$6:S232)</f>
        <v>6807.7299999999659</v>
      </c>
      <c r="U232" s="122">
        <f ca="1">'Obliczenia do limitu IKE IKZE'!HH235
+'Obliczenia ponad limit IKE IKZE'!HH235</f>
        <v>834467.79184823169</v>
      </c>
      <c r="V232" s="122">
        <f t="shared" si="66"/>
        <v>-1733.75</v>
      </c>
      <c r="W232" s="122">
        <f t="shared" ca="1" si="67"/>
        <v>-1763.74</v>
      </c>
      <c r="X232" s="122">
        <f ca="1">'Obliczenia do limitu IKE IKZE'!JK235
+'Obliczenia ponad limit IKE IKZE'!JK235</f>
        <v>0</v>
      </c>
      <c r="Y232" s="122">
        <f ca="1">SUM(X$6:X232)</f>
        <v>0</v>
      </c>
      <c r="Z232" s="122">
        <f ca="1">'Obliczenia do limitu IKE IKZE'!JJ235
+'Obliczenia ponad limit IKE IKZE'!JJ235</f>
        <v>812527.22760861076</v>
      </c>
      <c r="AA232" s="122">
        <f t="shared" si="68"/>
        <v>-1733.75</v>
      </c>
      <c r="AB232" s="122">
        <f t="shared" ca="1" si="69"/>
        <v>-1733.75</v>
      </c>
      <c r="AC232" s="122">
        <f ca="1">'Obliczenia do limitu IKE IKZE'!LO235
+'Obliczenia ponad limit IKE IKZE'!LO235</f>
        <v>0</v>
      </c>
      <c r="AD232" s="122">
        <f ca="1">SUM(AC$6:AC232)</f>
        <v>0</v>
      </c>
      <c r="AE232" s="122">
        <f ca="1">'Obliczenia do limitu IKE IKZE'!LN235
+'Obliczenia ponad limit IKE IKZE'!LN235</f>
        <v>894664.61711835419</v>
      </c>
      <c r="AF232" s="122">
        <f t="shared" si="70"/>
        <v>-1733.75</v>
      </c>
      <c r="AG232" s="122">
        <f t="shared" ca="1" si="71"/>
        <v>-1733.75</v>
      </c>
      <c r="AH232" s="122">
        <f ca="1">'Obliczenia do limitu IKE IKZE'!NS235
+'Obliczenia ponad limit IKE IKZE'!NS235</f>
        <v>0</v>
      </c>
      <c r="AI232" s="122">
        <f ca="1">SUM(AH$6:AH232)</f>
        <v>0</v>
      </c>
      <c r="AJ232" s="122">
        <f ca="1">'Obliczenia do limitu IKE IKZE'!NR235
+'Obliczenia ponad limit IKE IKZE'!NR235</f>
        <v>841149.02952530421</v>
      </c>
      <c r="AK232" s="122">
        <f t="shared" si="72"/>
        <v>-1733.75</v>
      </c>
      <c r="AL232" s="122">
        <f t="shared" ca="1" si="73"/>
        <v>-1733.75</v>
      </c>
      <c r="AM232" s="122">
        <f ca="1">'Obliczenia do limitu IKE IKZE'!PU235
+'Obliczenia ponad limit IKE IKZE'!PU235</f>
        <v>0</v>
      </c>
      <c r="AN232" s="122">
        <f ca="1">SUM(AM$6:AM232)</f>
        <v>0</v>
      </c>
      <c r="AO232" s="122">
        <f ca="1">'Obliczenia do limitu IKE IKZE'!PT235
+'Obliczenia ponad limit IKE IKZE'!PT235</f>
        <v>907629.91887443722</v>
      </c>
      <c r="AP232" s="122">
        <f t="shared" si="74"/>
        <v>-1733.75</v>
      </c>
      <c r="AQ232" s="122">
        <f t="shared" ca="1" si="75"/>
        <v>-1733.75</v>
      </c>
      <c r="AR232" s="122">
        <f ca="1">'Obliczenia do limitu IKE IKZE'!RW235
+'Obliczenia ponad limit IKE IKZE'!RW235</f>
        <v>0</v>
      </c>
      <c r="AS232" s="122">
        <f ca="1">SUM(AR$6:AR232)</f>
        <v>0</v>
      </c>
      <c r="AT232" s="122">
        <f ca="1">'Obliczenia do limitu IKE IKZE'!RV235
+'Obliczenia ponad limit IKE IKZE'!RV235</f>
        <v>852264.03054688266</v>
      </c>
      <c r="AU232" s="122">
        <f t="shared" si="76"/>
        <v>-1733.75</v>
      </c>
      <c r="AV232" s="122">
        <f t="shared" ca="1" si="77"/>
        <v>-1733.75</v>
      </c>
      <c r="AW232" s="122">
        <f ca="1">'Obliczenia do limitu IKE IKZE'!TY235
+'Obliczenia ponad limit IKE IKZE'!UA235</f>
        <v>0</v>
      </c>
      <c r="AX232" s="122">
        <f ca="1">SUM(AW$6:AW232)</f>
        <v>0</v>
      </c>
      <c r="AY232" s="122">
        <f ca="1">'Obliczenia do limitu IKE IKZE'!TX235
+'Obliczenia ponad limit IKE IKZE'!TZ235</f>
        <v>840079.24158115743</v>
      </c>
      <c r="AZ232" s="122">
        <f t="shared" si="78"/>
        <v>-1733.75</v>
      </c>
      <c r="BA232" s="122">
        <f t="shared" ca="1" si="79"/>
        <v>-1733.75</v>
      </c>
      <c r="BB232" s="122"/>
    </row>
    <row r="233" spans="1:54" x14ac:dyDescent="0.35">
      <c r="A233" s="24">
        <f>'Obliczenia do limitu IKE IKZE'!B236</f>
        <v>52079</v>
      </c>
      <c r="B233" s="123">
        <f>'Obliczenia do limitu IKE IKZE'!E236</f>
        <v>228</v>
      </c>
      <c r="C233" s="27">
        <f>'Obliczenia do limitu IKE IKZE'!F236</f>
        <v>1733.75</v>
      </c>
      <c r="D233" s="122">
        <f ca="1">'Obliczenia do limitu IKE IKZE'!BC236
+'Obliczenia ponad limit IKE IKZE'!BC236</f>
        <v>0</v>
      </c>
      <c r="E233" s="122">
        <f ca="1">SUM(D$6:D233)</f>
        <v>0</v>
      </c>
      <c r="F233" s="122">
        <f ca="1">'Obliczenia do limitu IKE IKZE'!BB236
+'Obliczenia ponad limit IKE IKZE'!BB236</f>
        <v>724615.01212073863</v>
      </c>
      <c r="G233" s="122">
        <f t="shared" si="60"/>
        <v>-1733.75</v>
      </c>
      <c r="H233" s="122">
        <f t="shared" ca="1" si="61"/>
        <v>-1733.75</v>
      </c>
      <c r="I233" s="122">
        <f ca="1">'Obliczenia do limitu IKE IKZE'!DE236
+'Obliczenia ponad limit IKE IKZE'!DE236</f>
        <v>0</v>
      </c>
      <c r="J233" s="122">
        <f ca="1">SUM(I$6:I233)</f>
        <v>1900</v>
      </c>
      <c r="K233" s="122">
        <f ca="1">'Obliczenia do limitu IKE IKZE'!DD236
+'Obliczenia ponad limit IKE IKZE'!DD236</f>
        <v>770577.53341836692</v>
      </c>
      <c r="L233" s="122">
        <f t="shared" si="62"/>
        <v>-1733.75</v>
      </c>
      <c r="M233" s="122">
        <f t="shared" ca="1" si="63"/>
        <v>-1733.75</v>
      </c>
      <c r="N233" s="122">
        <f ca="1">'Obliczenia do limitu IKE IKZE'!FG236
+'Obliczenia ponad limit IKE IKZE'!FG236</f>
        <v>19.989999999999998</v>
      </c>
      <c r="O233" s="122">
        <f ca="1">SUM(N$6:N233)</f>
        <v>4557.7199999999739</v>
      </c>
      <c r="P233" s="122">
        <f ca="1">'Obliczenia do limitu IKE IKZE'!FF236
+'Obliczenia ponad limit IKE IKZE'!FF236</f>
        <v>841372.96214637149</v>
      </c>
      <c r="Q233" s="122">
        <f t="shared" si="64"/>
        <v>-1733.75</v>
      </c>
      <c r="R233" s="122">
        <f t="shared" ca="1" si="65"/>
        <v>-1753.74</v>
      </c>
      <c r="S233" s="122">
        <f ca="1">'Obliczenia do limitu IKE IKZE'!HI236
+'Obliczenia ponad limit IKE IKZE'!HI236</f>
        <v>29.99</v>
      </c>
      <c r="T233" s="122">
        <f ca="1">SUM(S$6:S233)</f>
        <v>6837.7199999999657</v>
      </c>
      <c r="U233" s="122">
        <f ca="1">'Obliczenia do limitu IKE IKZE'!HH236
+'Obliczenia ponad limit IKE IKZE'!HH236</f>
        <v>841372.96214637149</v>
      </c>
      <c r="V233" s="122">
        <f t="shared" si="66"/>
        <v>-1733.75</v>
      </c>
      <c r="W233" s="122">
        <f t="shared" ca="1" si="67"/>
        <v>-1763.74</v>
      </c>
      <c r="X233" s="122">
        <f ca="1">'Obliczenia do limitu IKE IKZE'!JK236
+'Obliczenia ponad limit IKE IKZE'!JK236</f>
        <v>0</v>
      </c>
      <c r="Y233" s="122">
        <f ca="1">SUM(X$6:X233)</f>
        <v>0</v>
      </c>
      <c r="Z233" s="122">
        <f ca="1">'Obliczenia do limitu IKE IKZE'!JJ236
+'Obliczenia ponad limit IKE IKZE'!JJ236</f>
        <v>819170.88349966751</v>
      </c>
      <c r="AA233" s="122">
        <f t="shared" si="68"/>
        <v>-1733.75</v>
      </c>
      <c r="AB233" s="122">
        <f t="shared" ca="1" si="69"/>
        <v>-1733.75</v>
      </c>
      <c r="AC233" s="122">
        <f ca="1">'Obliczenia do limitu IKE IKZE'!LO236
+'Obliczenia ponad limit IKE IKZE'!LO236</f>
        <v>0</v>
      </c>
      <c r="AD233" s="122">
        <f ca="1">SUM(AC$6:AC233)</f>
        <v>0</v>
      </c>
      <c r="AE233" s="122">
        <f ca="1">'Obliczenia do limitu IKE IKZE'!LN236
+'Obliczenia ponad limit IKE IKZE'!LN236</f>
        <v>902348.97021464224</v>
      </c>
      <c r="AF233" s="122">
        <f t="shared" si="70"/>
        <v>-1733.75</v>
      </c>
      <c r="AG233" s="122">
        <f t="shared" ca="1" si="71"/>
        <v>-1733.75</v>
      </c>
      <c r="AH233" s="122">
        <f ca="1">'Obliczenia do limitu IKE IKZE'!NS236
+'Obliczenia ponad limit IKE IKZE'!NS236</f>
        <v>0</v>
      </c>
      <c r="AI233" s="122">
        <f ca="1">SUM(AH$6:AH233)</f>
        <v>0</v>
      </c>
      <c r="AJ233" s="122">
        <f ca="1">'Obliczenia do limitu IKE IKZE'!NR236
+'Obliczenia ponad limit IKE IKZE'!NR236</f>
        <v>848159.09911176539</v>
      </c>
      <c r="AK233" s="122">
        <f t="shared" si="72"/>
        <v>-1733.75</v>
      </c>
      <c r="AL233" s="122">
        <f t="shared" ca="1" si="73"/>
        <v>-1733.75</v>
      </c>
      <c r="AM233" s="122">
        <f ca="1">'Obliczenia do limitu IKE IKZE'!PU236
+'Obliczenia ponad limit IKE IKZE'!PU236</f>
        <v>0</v>
      </c>
      <c r="AN233" s="122">
        <f ca="1">SUM(AM$6:AM233)</f>
        <v>0</v>
      </c>
      <c r="AO233" s="122">
        <f ca="1">'Obliczenia do limitu IKE IKZE'!PT236
+'Obliczenia ponad limit IKE IKZE'!PT236</f>
        <v>915398.12169747346</v>
      </c>
      <c r="AP233" s="122">
        <f t="shared" si="74"/>
        <v>-1733.75</v>
      </c>
      <c r="AQ233" s="122">
        <f t="shared" ca="1" si="75"/>
        <v>-1733.75</v>
      </c>
      <c r="AR233" s="122">
        <f ca="1">'Obliczenia do limitu IKE IKZE'!RW236
+'Obliczenia ponad limit IKE IKZE'!RW236</f>
        <v>0</v>
      </c>
      <c r="AS233" s="122">
        <f ca="1">SUM(AR$6:AR233)</f>
        <v>0</v>
      </c>
      <c r="AT233" s="122">
        <f ca="1">'Obliczenia do limitu IKE IKZE'!RV236
+'Obliczenia ponad limit IKE IKZE'!RV236</f>
        <v>859346.1038582999</v>
      </c>
      <c r="AU233" s="122">
        <f t="shared" si="76"/>
        <v>-1733.75</v>
      </c>
      <c r="AV233" s="122">
        <f t="shared" ca="1" si="77"/>
        <v>-1733.75</v>
      </c>
      <c r="AW233" s="122">
        <f ca="1">'Obliczenia do limitu IKE IKZE'!TY236
+'Obliczenia ponad limit IKE IKZE'!UA236</f>
        <v>0</v>
      </c>
      <c r="AX233" s="122">
        <f ca="1">SUM(AW$6:AW233)</f>
        <v>0</v>
      </c>
      <c r="AY233" s="122">
        <f ca="1">'Obliczenia do limitu IKE IKZE'!TX236
+'Obliczenia ponad limit IKE IKZE'!TZ236</f>
        <v>846882.96912603499</v>
      </c>
      <c r="AZ233" s="122">
        <f t="shared" si="78"/>
        <v>-1733.75</v>
      </c>
      <c r="BA233" s="122">
        <f t="shared" ca="1" si="79"/>
        <v>-1733.75</v>
      </c>
      <c r="BB233" s="122"/>
    </row>
    <row r="234" spans="1:54" x14ac:dyDescent="0.35">
      <c r="A234" s="24">
        <f>'Obliczenia do limitu IKE IKZE'!B237</f>
        <v>52110</v>
      </c>
      <c r="B234" s="123">
        <f>'Obliczenia do limitu IKE IKZE'!E237</f>
        <v>229</v>
      </c>
      <c r="C234" s="27">
        <f>'Obliczenia do limitu IKE IKZE'!F237</f>
        <v>1733.75</v>
      </c>
      <c r="D234" s="122">
        <f ca="1">'Obliczenia do limitu IKE IKZE'!BC237
+'Obliczenia ponad limit IKE IKZE'!BC237</f>
        <v>0</v>
      </c>
      <c r="E234" s="122">
        <f ca="1">SUM(D$6:D234)</f>
        <v>0</v>
      </c>
      <c r="F234" s="122">
        <f ca="1">'Obliczenia do limitu IKE IKZE'!BB237
+'Obliczenia ponad limit IKE IKZE'!BB237</f>
        <v>730011.46431994531</v>
      </c>
      <c r="G234" s="122">
        <f t="shared" si="60"/>
        <v>-1733.75</v>
      </c>
      <c r="H234" s="122">
        <f t="shared" ca="1" si="61"/>
        <v>-1733.75</v>
      </c>
      <c r="I234" s="122">
        <f ca="1">'Obliczenia do limitu IKE IKZE'!DE237
+'Obliczenia ponad limit IKE IKZE'!DE237</f>
        <v>100</v>
      </c>
      <c r="J234" s="122">
        <f ca="1">SUM(I$6:I234)</f>
        <v>2000</v>
      </c>
      <c r="K234" s="122">
        <f ca="1">'Obliczenia do limitu IKE IKZE'!DD237
+'Obliczenia ponad limit IKE IKZE'!DD237</f>
        <v>776577.33145738277</v>
      </c>
      <c r="L234" s="122">
        <f t="shared" si="62"/>
        <v>-1733.75</v>
      </c>
      <c r="M234" s="122">
        <f t="shared" ca="1" si="63"/>
        <v>-1833.75</v>
      </c>
      <c r="N234" s="122">
        <f ca="1">'Obliczenia do limitu IKE IKZE'!FG237
+'Obliczenia ponad limit IKE IKZE'!FG237</f>
        <v>19.989999999999998</v>
      </c>
      <c r="O234" s="122">
        <f ca="1">SUM(N$6:N234)</f>
        <v>4577.7099999999737</v>
      </c>
      <c r="P234" s="122">
        <f ca="1">'Obliczenia do limitu IKE IKZE'!FF237
+'Obliczenia ponad limit IKE IKZE'!FF237</f>
        <v>848322.81551580178</v>
      </c>
      <c r="Q234" s="122">
        <f t="shared" si="64"/>
        <v>-1733.75</v>
      </c>
      <c r="R234" s="122">
        <f t="shared" ca="1" si="65"/>
        <v>-1753.74</v>
      </c>
      <c r="S234" s="122">
        <f ca="1">'Obliczenia do limitu IKE IKZE'!HI237
+'Obliczenia ponad limit IKE IKZE'!HI237</f>
        <v>29.99</v>
      </c>
      <c r="T234" s="122">
        <f ca="1">SUM(S$6:S234)</f>
        <v>6867.7099999999655</v>
      </c>
      <c r="U234" s="122">
        <f ca="1">'Obliczenia do limitu IKE IKZE'!HH237
+'Obliczenia ponad limit IKE IKZE'!HH237</f>
        <v>848322.81551580178</v>
      </c>
      <c r="V234" s="122">
        <f t="shared" si="66"/>
        <v>-1733.75</v>
      </c>
      <c r="W234" s="122">
        <f t="shared" ca="1" si="67"/>
        <v>-1763.74</v>
      </c>
      <c r="X234" s="122">
        <f ca="1">'Obliczenia do limitu IKE IKZE'!JK237
+'Obliczenia ponad limit IKE IKZE'!JK237</f>
        <v>0</v>
      </c>
      <c r="Y234" s="122">
        <f ca="1">SUM(X$6:X234)</f>
        <v>0</v>
      </c>
      <c r="Z234" s="122">
        <f ca="1">'Obliczenia do limitu IKE IKZE'!JJ237
+'Obliczenia ponad limit IKE IKZE'!JJ237</f>
        <v>825856.61445935688</v>
      </c>
      <c r="AA234" s="122">
        <f t="shared" si="68"/>
        <v>-1733.75</v>
      </c>
      <c r="AB234" s="122">
        <f t="shared" ca="1" si="69"/>
        <v>-1733.75</v>
      </c>
      <c r="AC234" s="122">
        <f ca="1">'Obliczenia do limitu IKE IKZE'!LO237
+'Obliczenia ponad limit IKE IKZE'!LO237</f>
        <v>0</v>
      </c>
      <c r="AD234" s="122">
        <f ca="1">SUM(AC$6:AC234)</f>
        <v>0</v>
      </c>
      <c r="AE234" s="122">
        <f ca="1">'Obliczenia do limitu IKE IKZE'!LN237
+'Obliczenia ponad limit IKE IKZE'!LN237</f>
        <v>910084.52812897402</v>
      </c>
      <c r="AF234" s="122">
        <f t="shared" si="70"/>
        <v>-1733.75</v>
      </c>
      <c r="AG234" s="122">
        <f t="shared" ca="1" si="71"/>
        <v>-1733.75</v>
      </c>
      <c r="AH234" s="122">
        <f ca="1">'Obliczenia do limitu IKE IKZE'!NS237
+'Obliczenia ponad limit IKE IKZE'!NS237</f>
        <v>0</v>
      </c>
      <c r="AI234" s="122">
        <f ca="1">SUM(AH$6:AH234)</f>
        <v>0</v>
      </c>
      <c r="AJ234" s="122">
        <f ca="1">'Obliczenia do limitu IKE IKZE'!NR237
+'Obliczenia ponad limit IKE IKZE'!NR237</f>
        <v>855213.68537077354</v>
      </c>
      <c r="AK234" s="122">
        <f t="shared" si="72"/>
        <v>-1733.75</v>
      </c>
      <c r="AL234" s="122">
        <f t="shared" ca="1" si="73"/>
        <v>-1733.75</v>
      </c>
      <c r="AM234" s="122">
        <f ca="1">'Obliczenia do limitu IKE IKZE'!PU237
+'Obliczenia ponad limit IKE IKZE'!PU237</f>
        <v>0</v>
      </c>
      <c r="AN234" s="122">
        <f ca="1">SUM(AM$6:AM234)</f>
        <v>0</v>
      </c>
      <c r="AO234" s="122">
        <f ca="1">'Obliczenia do limitu IKE IKZE'!PT237
+'Obliczenia ponad limit IKE IKZE'!PT237</f>
        <v>923218.08807263896</v>
      </c>
      <c r="AP234" s="122">
        <f t="shared" si="74"/>
        <v>-1733.75</v>
      </c>
      <c r="AQ234" s="122">
        <f t="shared" ca="1" si="75"/>
        <v>-1733.75</v>
      </c>
      <c r="AR234" s="122">
        <f ca="1">'Obliczenia do limitu IKE IKZE'!RW237
+'Obliczenia ponad limit IKE IKZE'!RW237</f>
        <v>0</v>
      </c>
      <c r="AS234" s="122">
        <f ca="1">SUM(AR$6:AR234)</f>
        <v>0</v>
      </c>
      <c r="AT234" s="122">
        <f ca="1">'Obliczenia do limitu IKE IKZE'!RV237
+'Obliczenia ponad limit IKE IKZE'!RV237</f>
        <v>866473.17364031507</v>
      </c>
      <c r="AU234" s="122">
        <f t="shared" si="76"/>
        <v>-1733.75</v>
      </c>
      <c r="AV234" s="122">
        <f t="shared" ca="1" si="77"/>
        <v>-1733.75</v>
      </c>
      <c r="AW234" s="122">
        <f ca="1">'Obliczenia do limitu IKE IKZE'!TY237
+'Obliczenia ponad limit IKE IKZE'!UA237</f>
        <v>0</v>
      </c>
      <c r="AX234" s="122">
        <f ca="1">SUM(AW$6:AW234)</f>
        <v>0</v>
      </c>
      <c r="AY234" s="122">
        <f ca="1">'Obliczenia do limitu IKE IKZE'!TX237
+'Obliczenia ponad limit IKE IKZE'!TZ237</f>
        <v>853727.72295148054</v>
      </c>
      <c r="AZ234" s="122">
        <f t="shared" si="78"/>
        <v>-1733.75</v>
      </c>
      <c r="BA234" s="122">
        <f t="shared" ca="1" si="79"/>
        <v>-1733.75</v>
      </c>
      <c r="BB234" s="122"/>
    </row>
    <row r="235" spans="1:54" x14ac:dyDescent="0.35">
      <c r="A235" s="24">
        <f>'Obliczenia do limitu IKE IKZE'!B238</f>
        <v>52140</v>
      </c>
      <c r="B235" s="123">
        <f>'Obliczenia do limitu IKE IKZE'!E238</f>
        <v>230</v>
      </c>
      <c r="C235" s="27">
        <f>'Obliczenia do limitu IKE IKZE'!F238</f>
        <v>1733.75</v>
      </c>
      <c r="D235" s="122">
        <f ca="1">'Obliczenia do limitu IKE IKZE'!BC238
+'Obliczenia ponad limit IKE IKZE'!BC238</f>
        <v>0</v>
      </c>
      <c r="E235" s="122">
        <f ca="1">SUM(D$6:D235)</f>
        <v>0</v>
      </c>
      <c r="F235" s="122">
        <f ca="1">'Obliczenia do limitu IKE IKZE'!BB238
+'Obliczenia ponad limit IKE IKZE'!BB238</f>
        <v>735436.46749677544</v>
      </c>
      <c r="G235" s="122">
        <f t="shared" si="60"/>
        <v>-1733.75</v>
      </c>
      <c r="H235" s="122">
        <f t="shared" ca="1" si="61"/>
        <v>-1733.75</v>
      </c>
      <c r="I235" s="122">
        <f ca="1">'Obliczenia do limitu IKE IKZE'!DE238
+'Obliczenia ponad limit IKE IKZE'!DE238</f>
        <v>0</v>
      </c>
      <c r="J235" s="122">
        <f ca="1">SUM(I$6:I235)</f>
        <v>2000</v>
      </c>
      <c r="K235" s="122">
        <f ca="1">'Obliczenia do limitu IKE IKZE'!DD238
+'Obliczenia ponad limit IKE IKZE'!DD238</f>
        <v>782611.88216812001</v>
      </c>
      <c r="L235" s="122">
        <f t="shared" si="62"/>
        <v>-1733.75</v>
      </c>
      <c r="M235" s="122">
        <f t="shared" ca="1" si="63"/>
        <v>-1733.75</v>
      </c>
      <c r="N235" s="122">
        <f ca="1">'Obliczenia do limitu IKE IKZE'!FG238
+'Obliczenia ponad limit IKE IKZE'!FG238</f>
        <v>19.989999999999998</v>
      </c>
      <c r="O235" s="122">
        <f ca="1">SUM(N$6:N235)</f>
        <v>4597.6999999999734</v>
      </c>
      <c r="P235" s="122">
        <f ca="1">'Obliczenia do limitu IKE IKZE'!FF238
+'Obliczenia ponad limit IKE IKZE'!FF238</f>
        <v>855317.65558340796</v>
      </c>
      <c r="Q235" s="122">
        <f t="shared" si="64"/>
        <v>-1733.75</v>
      </c>
      <c r="R235" s="122">
        <f t="shared" ca="1" si="65"/>
        <v>-1753.74</v>
      </c>
      <c r="S235" s="122">
        <f ca="1">'Obliczenia do limitu IKE IKZE'!HI238
+'Obliczenia ponad limit IKE IKZE'!HI238</f>
        <v>29.99</v>
      </c>
      <c r="T235" s="122">
        <f ca="1">SUM(S$6:S235)</f>
        <v>6897.6999999999653</v>
      </c>
      <c r="U235" s="122">
        <f ca="1">'Obliczenia do limitu IKE IKZE'!HH238
+'Obliczenia ponad limit IKE IKZE'!HH238</f>
        <v>855317.65558340796</v>
      </c>
      <c r="V235" s="122">
        <f t="shared" si="66"/>
        <v>-1733.75</v>
      </c>
      <c r="W235" s="122">
        <f t="shared" ca="1" si="67"/>
        <v>-1763.74</v>
      </c>
      <c r="X235" s="122">
        <f ca="1">'Obliczenia do limitu IKE IKZE'!JK238
+'Obliczenia ponad limit IKE IKZE'!JK238</f>
        <v>0</v>
      </c>
      <c r="Y235" s="122">
        <f ca="1">SUM(X$6:X235)</f>
        <v>0</v>
      </c>
      <c r="Z235" s="122">
        <f ca="1">'Obliczenia do limitu IKE IKZE'!JJ238
+'Obliczenia ponad limit IKE IKZE'!JJ238</f>
        <v>832584.70085561695</v>
      </c>
      <c r="AA235" s="122">
        <f t="shared" si="68"/>
        <v>-1733.75</v>
      </c>
      <c r="AB235" s="122">
        <f t="shared" ca="1" si="69"/>
        <v>-1733.75</v>
      </c>
      <c r="AC235" s="122">
        <f ca="1">'Obliczenia do limitu IKE IKZE'!LO238
+'Obliczenia ponad limit IKE IKZE'!LO238</f>
        <v>0</v>
      </c>
      <c r="AD235" s="122">
        <f ca="1">SUM(AC$6:AC235)</f>
        <v>0</v>
      </c>
      <c r="AE235" s="122">
        <f ca="1">'Obliczenia do limitu IKE IKZE'!LN238
+'Obliczenia ponad limit IKE IKZE'!LN238</f>
        <v>917871.63206552889</v>
      </c>
      <c r="AF235" s="122">
        <f t="shared" si="70"/>
        <v>-1733.75</v>
      </c>
      <c r="AG235" s="122">
        <f t="shared" ca="1" si="71"/>
        <v>-1733.75</v>
      </c>
      <c r="AH235" s="122">
        <f ca="1">'Obliczenia do limitu IKE IKZE'!NS238
+'Obliczenia ponad limit IKE IKZE'!NS238</f>
        <v>0</v>
      </c>
      <c r="AI235" s="122">
        <f ca="1">SUM(AH$6:AH235)</f>
        <v>0</v>
      </c>
      <c r="AJ235" s="122">
        <f ca="1">'Obliczenia do limitu IKE IKZE'!NR238
+'Obliczenia ponad limit IKE IKZE'!NR238</f>
        <v>862313.08493993664</v>
      </c>
      <c r="AK235" s="122">
        <f t="shared" si="72"/>
        <v>-1733.75</v>
      </c>
      <c r="AL235" s="122">
        <f t="shared" ca="1" si="73"/>
        <v>-1733.75</v>
      </c>
      <c r="AM235" s="122">
        <f ca="1">'Obliczenia do limitu IKE IKZE'!PU238
+'Obliczenia ponad limit IKE IKZE'!PU238</f>
        <v>0</v>
      </c>
      <c r="AN235" s="122">
        <f ca="1">SUM(AM$6:AM235)</f>
        <v>0</v>
      </c>
      <c r="AO235" s="122">
        <f ca="1">'Obliczenia do limitu IKE IKZE'!PT238
+'Obliczenia ponad limit IKE IKZE'!PT238</f>
        <v>931090.16292724735</v>
      </c>
      <c r="AP235" s="122">
        <f t="shared" si="74"/>
        <v>-1733.75</v>
      </c>
      <c r="AQ235" s="122">
        <f t="shared" ca="1" si="75"/>
        <v>-1733.75</v>
      </c>
      <c r="AR235" s="122">
        <f ca="1">'Obliczenia do limitu IKE IKZE'!RW238
+'Obliczenia ponad limit IKE IKZE'!RW238</f>
        <v>0</v>
      </c>
      <c r="AS235" s="122">
        <f ca="1">SUM(AR$6:AR235)</f>
        <v>0</v>
      </c>
      <c r="AT235" s="122">
        <f ca="1">'Obliczenia do limitu IKE IKZE'!RV238
+'Obliczenia ponad limit IKE IKZE'!RV238</f>
        <v>873645.53972767794</v>
      </c>
      <c r="AU235" s="122">
        <f t="shared" si="76"/>
        <v>-1733.75</v>
      </c>
      <c r="AV235" s="122">
        <f t="shared" ca="1" si="77"/>
        <v>-1733.75</v>
      </c>
      <c r="AW235" s="122">
        <f ca="1">'Obliczenia do limitu IKE IKZE'!TY238
+'Obliczenia ponad limit IKE IKZE'!UA238</f>
        <v>0</v>
      </c>
      <c r="AX235" s="122">
        <f ca="1">SUM(AW$6:AW235)</f>
        <v>0</v>
      </c>
      <c r="AY235" s="122">
        <f ca="1">'Obliczenia do limitu IKE IKZE'!TX238
+'Obliczenia ponad limit IKE IKZE'!TZ238</f>
        <v>860613.7504447808</v>
      </c>
      <c r="AZ235" s="122">
        <f t="shared" si="78"/>
        <v>-1733.75</v>
      </c>
      <c r="BA235" s="122">
        <f t="shared" ca="1" si="79"/>
        <v>-1733.75</v>
      </c>
      <c r="BB235" s="122"/>
    </row>
    <row r="236" spans="1:54" x14ac:dyDescent="0.35">
      <c r="A236" s="24">
        <f>'Obliczenia do limitu IKE IKZE'!B239</f>
        <v>52171</v>
      </c>
      <c r="B236" s="123">
        <f>'Obliczenia do limitu IKE IKZE'!E239</f>
        <v>231</v>
      </c>
      <c r="C236" s="27">
        <f>'Obliczenia do limitu IKE IKZE'!F239</f>
        <v>1733.75</v>
      </c>
      <c r="D236" s="122">
        <f ca="1">'Obliczenia do limitu IKE IKZE'!BC239
+'Obliczenia ponad limit IKE IKZE'!BC239</f>
        <v>0</v>
      </c>
      <c r="E236" s="122">
        <f ca="1">SUM(D$6:D236)</f>
        <v>0</v>
      </c>
      <c r="F236" s="122">
        <f ca="1">'Obliczenia do limitu IKE IKZE'!BB239
+'Obliczenia ponad limit IKE IKZE'!BB239</f>
        <v>740890.182525896</v>
      </c>
      <c r="G236" s="122">
        <f t="shared" si="60"/>
        <v>-1733.75</v>
      </c>
      <c r="H236" s="122">
        <f t="shared" ca="1" si="61"/>
        <v>-1733.75</v>
      </c>
      <c r="I236" s="122">
        <f ca="1">'Obliczenia do limitu IKE IKZE'!DE239
+'Obliczenia ponad limit IKE IKZE'!DE239</f>
        <v>0</v>
      </c>
      <c r="J236" s="122">
        <f ca="1">SUM(I$6:I236)</f>
        <v>2000</v>
      </c>
      <c r="K236" s="122">
        <f ca="1">'Obliczenia do limitu IKE IKZE'!DD239
+'Obliczenia ponad limit IKE IKZE'!DD239</f>
        <v>788681.39854283188</v>
      </c>
      <c r="L236" s="122">
        <f t="shared" si="62"/>
        <v>-1733.75</v>
      </c>
      <c r="M236" s="122">
        <f t="shared" ca="1" si="63"/>
        <v>-1733.75</v>
      </c>
      <c r="N236" s="122">
        <f ca="1">'Obliczenia do limitu IKE IKZE'!FG239
+'Obliczenia ponad limit IKE IKZE'!FG239</f>
        <v>19.989999999999998</v>
      </c>
      <c r="O236" s="122">
        <f ca="1">SUM(N$6:N236)</f>
        <v>4617.6899999999732</v>
      </c>
      <c r="P236" s="122">
        <f ca="1">'Obliczenia do limitu IKE IKZE'!FF239
+'Obliczenia ponad limit IKE IKZE'!FF239</f>
        <v>862357.78803925694</v>
      </c>
      <c r="Q236" s="122">
        <f t="shared" si="64"/>
        <v>-1733.75</v>
      </c>
      <c r="R236" s="122">
        <f t="shared" ca="1" si="65"/>
        <v>-1753.74</v>
      </c>
      <c r="S236" s="122">
        <f ca="1">'Obliczenia do limitu IKE IKZE'!HI239
+'Obliczenia ponad limit IKE IKZE'!HI239</f>
        <v>29.99</v>
      </c>
      <c r="T236" s="122">
        <f ca="1">SUM(S$6:S236)</f>
        <v>6927.689999999965</v>
      </c>
      <c r="U236" s="122">
        <f ca="1">'Obliczenia do limitu IKE IKZE'!HH239
+'Obliczenia ponad limit IKE IKZE'!HH239</f>
        <v>862357.78803925694</v>
      </c>
      <c r="V236" s="122">
        <f t="shared" si="66"/>
        <v>-1733.75</v>
      </c>
      <c r="W236" s="122">
        <f t="shared" ca="1" si="67"/>
        <v>-1763.74</v>
      </c>
      <c r="X236" s="122">
        <f ca="1">'Obliczenia do limitu IKE IKZE'!JK239
+'Obliczenia ponad limit IKE IKZE'!JK239</f>
        <v>0</v>
      </c>
      <c r="Y236" s="122">
        <f ca="1">SUM(X$6:X236)</f>
        <v>0</v>
      </c>
      <c r="Z236" s="122">
        <f ca="1">'Obliczenia do limitu IKE IKZE'!JJ239
+'Obliczenia ponad limit IKE IKZE'!JJ239</f>
        <v>839355.42492462252</v>
      </c>
      <c r="AA236" s="122">
        <f t="shared" si="68"/>
        <v>-1733.75</v>
      </c>
      <c r="AB236" s="122">
        <f t="shared" ca="1" si="69"/>
        <v>-1733.75</v>
      </c>
      <c r="AC236" s="122">
        <f ca="1">'Obliczenia do limitu IKE IKZE'!LO239
+'Obliczenia ponad limit IKE IKZE'!LO239</f>
        <v>0</v>
      </c>
      <c r="AD236" s="122">
        <f ca="1">SUM(AC$6:AC236)</f>
        <v>0</v>
      </c>
      <c r="AE236" s="122">
        <f ca="1">'Obliczenia do limitu IKE IKZE'!LN239
+'Obliczenia ponad limit IKE IKZE'!LN239</f>
        <v>925710.6255021058</v>
      </c>
      <c r="AF236" s="122">
        <f t="shared" si="70"/>
        <v>-1733.75</v>
      </c>
      <c r="AG236" s="122">
        <f t="shared" ca="1" si="71"/>
        <v>-1733.75</v>
      </c>
      <c r="AH236" s="122">
        <f ca="1">'Obliczenia do limitu IKE IKZE'!NS239
+'Obliczenia ponad limit IKE IKZE'!NS239</f>
        <v>0</v>
      </c>
      <c r="AI236" s="122">
        <f ca="1">SUM(AH$6:AH236)</f>
        <v>0</v>
      </c>
      <c r="AJ236" s="122">
        <f ca="1">'Obliczenia do limitu IKE IKZE'!NR239
+'Obliczenia ponad limit IKE IKZE'!NR239</f>
        <v>869457.5964335117</v>
      </c>
      <c r="AK236" s="122">
        <f t="shared" si="72"/>
        <v>-1733.75</v>
      </c>
      <c r="AL236" s="122">
        <f t="shared" ca="1" si="73"/>
        <v>-1733.75</v>
      </c>
      <c r="AM236" s="122">
        <f ca="1">'Obliczenia do limitu IKE IKZE'!PU239
+'Obliczenia ponad limit IKE IKZE'!PU239</f>
        <v>0</v>
      </c>
      <c r="AN236" s="122">
        <f ca="1">SUM(AM$6:AM236)</f>
        <v>0</v>
      </c>
      <c r="AO236" s="122">
        <f ca="1">'Obliczenia do limitu IKE IKZE'!PT239
+'Obliczenia ponad limit IKE IKZE'!PT239</f>
        <v>939014.69348704093</v>
      </c>
      <c r="AP236" s="122">
        <f t="shared" si="74"/>
        <v>-1733.75</v>
      </c>
      <c r="AQ236" s="122">
        <f t="shared" ca="1" si="75"/>
        <v>-1733.75</v>
      </c>
      <c r="AR236" s="122">
        <f ca="1">'Obliczenia do limitu IKE IKZE'!RW239
+'Obliczenia ponad limit IKE IKZE'!RW239</f>
        <v>0</v>
      </c>
      <c r="AS236" s="122">
        <f ca="1">SUM(AR$6:AR236)</f>
        <v>0</v>
      </c>
      <c r="AT236" s="122">
        <f ca="1">'Obliczenia do limitu IKE IKZE'!RV239
+'Obliczenia ponad limit IKE IKZE'!RV239</f>
        <v>880863.50395309273</v>
      </c>
      <c r="AU236" s="122">
        <f t="shared" si="76"/>
        <v>-1733.75</v>
      </c>
      <c r="AV236" s="122">
        <f t="shared" ca="1" si="77"/>
        <v>-1733.75</v>
      </c>
      <c r="AW236" s="122">
        <f ca="1">'Obliczenia do limitu IKE IKZE'!TY239
+'Obliczenia ponad limit IKE IKZE'!UA239</f>
        <v>0</v>
      </c>
      <c r="AX236" s="122">
        <f ca="1">SUM(AW$6:AW236)</f>
        <v>0</v>
      </c>
      <c r="AY236" s="122">
        <f ca="1">'Obliczenia do limitu IKE IKZE'!TX239
+'Obliczenia ponad limit IKE IKZE'!TZ239</f>
        <v>867541.30048496067</v>
      </c>
      <c r="AZ236" s="122">
        <f t="shared" si="78"/>
        <v>-1733.75</v>
      </c>
      <c r="BA236" s="122">
        <f t="shared" ca="1" si="79"/>
        <v>-1733.75</v>
      </c>
      <c r="BB236" s="122"/>
    </row>
    <row r="237" spans="1:54" x14ac:dyDescent="0.35">
      <c r="A237" s="24">
        <f>'Obliczenia do limitu IKE IKZE'!B240</f>
        <v>52201</v>
      </c>
      <c r="B237" s="123">
        <f>'Obliczenia do limitu IKE IKZE'!E240</f>
        <v>232</v>
      </c>
      <c r="C237" s="27">
        <f>'Obliczenia do limitu IKE IKZE'!F240</f>
        <v>1733.75</v>
      </c>
      <c r="D237" s="122">
        <f ca="1">'Obliczenia do limitu IKE IKZE'!BC240
+'Obliczenia ponad limit IKE IKZE'!BC240</f>
        <v>0</v>
      </c>
      <c r="E237" s="122">
        <f ca="1">SUM(D$6:D237)</f>
        <v>0</v>
      </c>
      <c r="F237" s="122">
        <f ca="1">'Obliczenia do limitu IKE IKZE'!BB240
+'Obliczenia ponad limit IKE IKZE'!BB240</f>
        <v>746372.77118844585</v>
      </c>
      <c r="G237" s="122">
        <f t="shared" si="60"/>
        <v>-1733.75</v>
      </c>
      <c r="H237" s="122">
        <f t="shared" ca="1" si="61"/>
        <v>-1733.75</v>
      </c>
      <c r="I237" s="122">
        <f ca="1">'Obliczenia do limitu IKE IKZE'!DE240
+'Obliczenia ponad limit IKE IKZE'!DE240</f>
        <v>0</v>
      </c>
      <c r="J237" s="122">
        <f ca="1">SUM(I$6:I237)</f>
        <v>2000</v>
      </c>
      <c r="K237" s="122">
        <f ca="1">'Obliczenia do limitu IKE IKZE'!DD240
+'Obliczenia ponad limit IKE IKZE'!DD240</f>
        <v>794786.09487915854</v>
      </c>
      <c r="L237" s="122">
        <f t="shared" si="62"/>
        <v>-1733.75</v>
      </c>
      <c r="M237" s="122">
        <f t="shared" ca="1" si="63"/>
        <v>-1733.75</v>
      </c>
      <c r="N237" s="122">
        <f ca="1">'Obliczenia do limitu IKE IKZE'!FG240
+'Obliczenia ponad limit IKE IKZE'!FG240</f>
        <v>19.989999999999998</v>
      </c>
      <c r="O237" s="122">
        <f ca="1">SUM(N$6:N237)</f>
        <v>4637.679999999973</v>
      </c>
      <c r="P237" s="122">
        <f ca="1">'Obliczenia do limitu IKE IKZE'!FF240
+'Obliczenia ponad limit IKE IKZE'!FF240</f>
        <v>869443.52065061673</v>
      </c>
      <c r="Q237" s="122">
        <f t="shared" si="64"/>
        <v>-1733.75</v>
      </c>
      <c r="R237" s="122">
        <f t="shared" ca="1" si="65"/>
        <v>-1753.74</v>
      </c>
      <c r="S237" s="122">
        <f ca="1">'Obliczenia do limitu IKE IKZE'!HI240
+'Obliczenia ponad limit IKE IKZE'!HI240</f>
        <v>29.99</v>
      </c>
      <c r="T237" s="122">
        <f ca="1">SUM(S$6:S237)</f>
        <v>6957.6799999999648</v>
      </c>
      <c r="U237" s="122">
        <f ca="1">'Obliczenia do limitu IKE IKZE'!HH240
+'Obliczenia ponad limit IKE IKZE'!HH240</f>
        <v>869443.52065061673</v>
      </c>
      <c r="V237" s="122">
        <f t="shared" si="66"/>
        <v>-1733.75</v>
      </c>
      <c r="W237" s="122">
        <f t="shared" ca="1" si="67"/>
        <v>-1763.74</v>
      </c>
      <c r="X237" s="122">
        <f ca="1">'Obliczenia do limitu IKE IKZE'!JK240
+'Obliczenia ponad limit IKE IKZE'!JK240</f>
        <v>0</v>
      </c>
      <c r="Y237" s="122">
        <f ca="1">SUM(X$6:X237)</f>
        <v>0</v>
      </c>
      <c r="Z237" s="122">
        <f ca="1">'Obliczenia do limitu IKE IKZE'!JJ240
+'Obliczenia ponad limit IKE IKZE'!JJ240</f>
        <v>846169.07078323374</v>
      </c>
      <c r="AA237" s="122">
        <f t="shared" si="68"/>
        <v>-1733.75</v>
      </c>
      <c r="AB237" s="122">
        <f t="shared" ca="1" si="69"/>
        <v>-1733.75</v>
      </c>
      <c r="AC237" s="122">
        <f ca="1">'Obliczenia do limitu IKE IKZE'!LO240
+'Obliczenia ponad limit IKE IKZE'!LO240</f>
        <v>0</v>
      </c>
      <c r="AD237" s="122">
        <f ca="1">SUM(AC$6:AC237)</f>
        <v>0</v>
      </c>
      <c r="AE237" s="122">
        <f ca="1">'Obliczenia do limitu IKE IKZE'!LN240
+'Obliczenia ponad limit IKE IKZE'!LN240</f>
        <v>933601.85420527426</v>
      </c>
      <c r="AF237" s="122">
        <f t="shared" si="70"/>
        <v>-1733.75</v>
      </c>
      <c r="AG237" s="122">
        <f t="shared" ca="1" si="71"/>
        <v>-1733.75</v>
      </c>
      <c r="AH237" s="122">
        <f ca="1">'Obliczenia do limitu IKE IKZE'!NS240
+'Obliczenia ponad limit IKE IKZE'!NS240</f>
        <v>0</v>
      </c>
      <c r="AI237" s="122">
        <f ca="1">SUM(AH$6:AH237)</f>
        <v>0</v>
      </c>
      <c r="AJ237" s="122">
        <f ca="1">'Obliczenia do limitu IKE IKZE'!NR240
+'Obliczenia ponad limit IKE IKZE'!NR240</f>
        <v>876647.52045557764</v>
      </c>
      <c r="AK237" s="122">
        <f t="shared" si="72"/>
        <v>-1733.75</v>
      </c>
      <c r="AL237" s="122">
        <f t="shared" ca="1" si="73"/>
        <v>-1733.75</v>
      </c>
      <c r="AM237" s="122">
        <f ca="1">'Obliczenia do limitu IKE IKZE'!PU240
+'Obliczenia ponad limit IKE IKZE'!PU240</f>
        <v>0</v>
      </c>
      <c r="AN237" s="122">
        <f ca="1">SUM(AM$6:AM237)</f>
        <v>0</v>
      </c>
      <c r="AO237" s="122">
        <f ca="1">'Obliczenia do limitu IKE IKZE'!PT240
+'Obliczenia ponad limit IKE IKZE'!PT240</f>
        <v>946992.02929150674</v>
      </c>
      <c r="AP237" s="122">
        <f t="shared" si="74"/>
        <v>-1733.75</v>
      </c>
      <c r="AQ237" s="122">
        <f t="shared" ca="1" si="75"/>
        <v>-1733.75</v>
      </c>
      <c r="AR237" s="122">
        <f ca="1">'Obliczenia do limitu IKE IKZE'!RW240
+'Obliczenia ponad limit IKE IKZE'!RW240</f>
        <v>0</v>
      </c>
      <c r="AS237" s="122">
        <f ca="1">SUM(AR$6:AR237)</f>
        <v>0</v>
      </c>
      <c r="AT237" s="122">
        <f ca="1">'Obliczenia do limitu IKE IKZE'!RV240
+'Obliczenia ponad limit IKE IKZE'!RV240</f>
        <v>888127.37016053079</v>
      </c>
      <c r="AU237" s="122">
        <f t="shared" si="76"/>
        <v>-1733.75</v>
      </c>
      <c r="AV237" s="122">
        <f t="shared" ca="1" si="77"/>
        <v>-1733.75</v>
      </c>
      <c r="AW237" s="122">
        <f ca="1">'Obliczenia do limitu IKE IKZE'!TY240
+'Obliczenia ponad limit IKE IKZE'!UA240</f>
        <v>0</v>
      </c>
      <c r="AX237" s="122">
        <f ca="1">SUM(AW$6:AW237)</f>
        <v>0</v>
      </c>
      <c r="AY237" s="122">
        <f ca="1">'Obliczenia do limitu IKE IKZE'!TX240
+'Obliczenia ponad limit IKE IKZE'!TZ240</f>
        <v>874510.62345177878</v>
      </c>
      <c r="AZ237" s="122">
        <f t="shared" si="78"/>
        <v>-1733.75</v>
      </c>
      <c r="BA237" s="122">
        <f t="shared" ca="1" si="79"/>
        <v>-1733.75</v>
      </c>
      <c r="BB237" s="122"/>
    </row>
    <row r="238" spans="1:54" x14ac:dyDescent="0.35">
      <c r="A238" s="24">
        <f>'Obliczenia do limitu IKE IKZE'!B241</f>
        <v>52232</v>
      </c>
      <c r="B238" s="123">
        <f>'Obliczenia do limitu IKE IKZE'!E241</f>
        <v>233</v>
      </c>
      <c r="C238" s="27">
        <f>'Obliczenia do limitu IKE IKZE'!F241</f>
        <v>1733.75</v>
      </c>
      <c r="D238" s="122">
        <f ca="1">'Obliczenia do limitu IKE IKZE'!BC241
+'Obliczenia ponad limit IKE IKZE'!BC241</f>
        <v>0</v>
      </c>
      <c r="E238" s="122">
        <f ca="1">SUM(D$6:D238)</f>
        <v>0</v>
      </c>
      <c r="F238" s="122">
        <f ca="1">'Obliczenia do limitu IKE IKZE'!BB241
+'Obliczenia ponad limit IKE IKZE'!BB241</f>
        <v>751884.39617714297</v>
      </c>
      <c r="G238" s="122">
        <f t="shared" si="60"/>
        <v>-1733.75</v>
      </c>
      <c r="H238" s="122">
        <f t="shared" ca="1" si="61"/>
        <v>-1733.75</v>
      </c>
      <c r="I238" s="122">
        <f ca="1">'Obliczenia do limitu IKE IKZE'!DE241
+'Obliczenia ponad limit IKE IKZE'!DE241</f>
        <v>0</v>
      </c>
      <c r="J238" s="122">
        <f ca="1">SUM(I$6:I238)</f>
        <v>2000</v>
      </c>
      <c r="K238" s="122">
        <f ca="1">'Obliczenia do limitu IKE IKZE'!DD241
+'Obliczenia ponad limit IKE IKZE'!DD241</f>
        <v>800926.18678812846</v>
      </c>
      <c r="L238" s="122">
        <f t="shared" si="62"/>
        <v>-1733.75</v>
      </c>
      <c r="M238" s="122">
        <f t="shared" ca="1" si="63"/>
        <v>-1733.75</v>
      </c>
      <c r="N238" s="122">
        <f ca="1">'Obliczenia do limitu IKE IKZE'!FG241
+'Obliczenia ponad limit IKE IKZE'!FG241</f>
        <v>19.989999999999998</v>
      </c>
      <c r="O238" s="122">
        <f ca="1">SUM(N$6:N238)</f>
        <v>4657.6699999999728</v>
      </c>
      <c r="P238" s="122">
        <f ca="1">'Obliczenia do limitu IKE IKZE'!FF241
+'Obliczenia ponad limit IKE IKZE'!FF241</f>
        <v>876575.16327607154</v>
      </c>
      <c r="Q238" s="122">
        <f t="shared" si="64"/>
        <v>-1733.75</v>
      </c>
      <c r="R238" s="122">
        <f t="shared" ca="1" si="65"/>
        <v>-1753.74</v>
      </c>
      <c r="S238" s="122">
        <f ca="1">'Obliczenia do limitu IKE IKZE'!HI241
+'Obliczenia ponad limit IKE IKZE'!HI241</f>
        <v>29.99</v>
      </c>
      <c r="T238" s="122">
        <f ca="1">SUM(S$6:S238)</f>
        <v>6987.6699999999646</v>
      </c>
      <c r="U238" s="122">
        <f ca="1">'Obliczenia do limitu IKE IKZE'!HH241
+'Obliczenia ponad limit IKE IKZE'!HH241</f>
        <v>876575.16327607154</v>
      </c>
      <c r="V238" s="122">
        <f t="shared" si="66"/>
        <v>-1733.75</v>
      </c>
      <c r="W238" s="122">
        <f t="shared" ca="1" si="67"/>
        <v>-1763.74</v>
      </c>
      <c r="X238" s="122">
        <f ca="1">'Obliczenia do limitu IKE IKZE'!JK241
+'Obliczenia ponad limit IKE IKZE'!JK241</f>
        <v>0</v>
      </c>
      <c r="Y238" s="122">
        <f ca="1">SUM(X$6:X238)</f>
        <v>0</v>
      </c>
      <c r="Z238" s="122">
        <f ca="1">'Obliczenia do limitu IKE IKZE'!JJ241
+'Obliczenia ponad limit IKE IKZE'!JJ241</f>
        <v>853025.92444152839</v>
      </c>
      <c r="AA238" s="122">
        <f t="shared" si="68"/>
        <v>-1733.75</v>
      </c>
      <c r="AB238" s="122">
        <f t="shared" ca="1" si="69"/>
        <v>-1733.75</v>
      </c>
      <c r="AC238" s="122">
        <f ca="1">'Obliczenia do limitu IKE IKZE'!LO241
+'Obliczenia ponad limit IKE IKZE'!LO241</f>
        <v>0</v>
      </c>
      <c r="AD238" s="122">
        <f ca="1">SUM(AC$6:AC238)</f>
        <v>0</v>
      </c>
      <c r="AE238" s="122">
        <f ca="1">'Obliczenia do limitu IKE IKZE'!LN241
+'Obliczenia ponad limit IKE IKZE'!LN241</f>
        <v>940860.04950032511</v>
      </c>
      <c r="AF238" s="122">
        <f t="shared" si="70"/>
        <v>-1733.75</v>
      </c>
      <c r="AG238" s="122">
        <f t="shared" ca="1" si="71"/>
        <v>-1733.75</v>
      </c>
      <c r="AH238" s="122">
        <f ca="1">'Obliczenia do limitu IKE IKZE'!NS241
+'Obliczenia ponad limit IKE IKZE'!NS241</f>
        <v>0</v>
      </c>
      <c r="AI238" s="122">
        <f ca="1">SUM(AH$6:AH238)</f>
        <v>0</v>
      </c>
      <c r="AJ238" s="122">
        <f ca="1">'Obliczenia do limitu IKE IKZE'!NR241
+'Obliczenia ponad limit IKE IKZE'!NR241</f>
        <v>883309.26317034452</v>
      </c>
      <c r="AK238" s="122">
        <f t="shared" si="72"/>
        <v>-1733.75</v>
      </c>
      <c r="AL238" s="122">
        <f t="shared" ca="1" si="73"/>
        <v>-1733.75</v>
      </c>
      <c r="AM238" s="122">
        <f ca="1">'Obliczenia do limitu IKE IKZE'!PU241
+'Obliczenia ponad limit IKE IKZE'!PU241</f>
        <v>0</v>
      </c>
      <c r="AN238" s="122">
        <f ca="1">SUM(AM$6:AM238)</f>
        <v>0</v>
      </c>
      <c r="AO238" s="122">
        <f ca="1">'Obliczenia do limitu IKE IKZE'!PT241
+'Obliczenia ponad limit IKE IKZE'!PT241</f>
        <v>955022.52220929414</v>
      </c>
      <c r="AP238" s="122">
        <f t="shared" si="74"/>
        <v>-1733.75</v>
      </c>
      <c r="AQ238" s="122">
        <f t="shared" ca="1" si="75"/>
        <v>-1733.75</v>
      </c>
      <c r="AR238" s="122">
        <f ca="1">'Obliczenia do limitu IKE IKZE'!RW241
+'Obliczenia ponad limit IKE IKZE'!RW241</f>
        <v>0</v>
      </c>
      <c r="AS238" s="122">
        <f ca="1">SUM(AR$6:AR238)</f>
        <v>0</v>
      </c>
      <c r="AT238" s="122">
        <f ca="1">'Obliczenia do limitu IKE IKZE'!RV241
+'Obliczenia ponad limit IKE IKZE'!RV241</f>
        <v>895470.89930135873</v>
      </c>
      <c r="AU238" s="122">
        <f t="shared" si="76"/>
        <v>-1733.75</v>
      </c>
      <c r="AV238" s="122">
        <f t="shared" ca="1" si="77"/>
        <v>-1733.75</v>
      </c>
      <c r="AW238" s="122">
        <f ca="1">'Obliczenia do limitu IKE IKZE'!TY241
+'Obliczenia ponad limit IKE IKZE'!UA241</f>
        <v>0</v>
      </c>
      <c r="AX238" s="122">
        <f ca="1">SUM(AW$6:AW238)</f>
        <v>0</v>
      </c>
      <c r="AY238" s="122">
        <f ca="1">'Obliczenia do limitu IKE IKZE'!TX241
+'Obliczenia ponad limit IKE IKZE'!TZ241</f>
        <v>881521.97123477585</v>
      </c>
      <c r="AZ238" s="122">
        <f t="shared" si="78"/>
        <v>-1733.75</v>
      </c>
      <c r="BA238" s="122">
        <f t="shared" ca="1" si="79"/>
        <v>-1733.75</v>
      </c>
      <c r="BB238" s="122"/>
    </row>
    <row r="239" spans="1:54" x14ac:dyDescent="0.35">
      <c r="A239" s="24">
        <f>'Obliczenia do limitu IKE IKZE'!B242</f>
        <v>52263</v>
      </c>
      <c r="B239" s="123">
        <f>'Obliczenia do limitu IKE IKZE'!E242</f>
        <v>234</v>
      </c>
      <c r="C239" s="27">
        <f>'Obliczenia do limitu IKE IKZE'!F242</f>
        <v>1733.75</v>
      </c>
      <c r="D239" s="122">
        <f ca="1">'Obliczenia do limitu IKE IKZE'!BC242
+'Obliczenia ponad limit IKE IKZE'!BC242</f>
        <v>0</v>
      </c>
      <c r="E239" s="122">
        <f ca="1">SUM(D$6:D239)</f>
        <v>0</v>
      </c>
      <c r="F239" s="122">
        <f ca="1">'Obliczenia do limitu IKE IKZE'!BB242
+'Obliczenia ponad limit IKE IKZE'!BB242</f>
        <v>757425.2211014214</v>
      </c>
      <c r="G239" s="122">
        <f t="shared" si="60"/>
        <v>-1733.75</v>
      </c>
      <c r="H239" s="122">
        <f t="shared" ca="1" si="61"/>
        <v>-1733.75</v>
      </c>
      <c r="I239" s="122">
        <f ca="1">'Obliczenia do limitu IKE IKZE'!DE242
+'Obliczenia ponad limit IKE IKZE'!DE242</f>
        <v>0</v>
      </c>
      <c r="J239" s="122">
        <f ca="1">SUM(I$6:I239)</f>
        <v>2000</v>
      </c>
      <c r="K239" s="122">
        <f ca="1">'Obliczenia do limitu IKE IKZE'!DD242
+'Obliczenia ponad limit IKE IKZE'!DD242</f>
        <v>807101.89120220765</v>
      </c>
      <c r="L239" s="122">
        <f t="shared" si="62"/>
        <v>-1733.75</v>
      </c>
      <c r="M239" s="122">
        <f t="shared" ca="1" si="63"/>
        <v>-1733.75</v>
      </c>
      <c r="N239" s="122">
        <f ca="1">'Obliczenia do limitu IKE IKZE'!FG242
+'Obliczenia ponad limit IKE IKZE'!FG242</f>
        <v>19.989999999999998</v>
      </c>
      <c r="O239" s="122">
        <f ca="1">SUM(N$6:N239)</f>
        <v>4677.6599999999726</v>
      </c>
      <c r="P239" s="122">
        <f ca="1">'Obliczenia do limitu IKE IKZE'!FF242
+'Obliczenia ponad limit IKE IKZE'!FF242</f>
        <v>883753.02787973173</v>
      </c>
      <c r="Q239" s="122">
        <f t="shared" si="64"/>
        <v>-1733.75</v>
      </c>
      <c r="R239" s="122">
        <f t="shared" ca="1" si="65"/>
        <v>-1753.74</v>
      </c>
      <c r="S239" s="122">
        <f ca="1">'Obliczenia do limitu IKE IKZE'!HI242
+'Obliczenia ponad limit IKE IKZE'!HI242</f>
        <v>29.99</v>
      </c>
      <c r="T239" s="122">
        <f ca="1">SUM(S$6:S239)</f>
        <v>7017.6599999999644</v>
      </c>
      <c r="U239" s="122">
        <f ca="1">'Obliczenia do limitu IKE IKZE'!HH242
+'Obliczenia ponad limit IKE IKZE'!HH242</f>
        <v>883753.02787973173</v>
      </c>
      <c r="V239" s="122">
        <f t="shared" si="66"/>
        <v>-1733.75</v>
      </c>
      <c r="W239" s="122">
        <f t="shared" ca="1" si="67"/>
        <v>-1763.74</v>
      </c>
      <c r="X239" s="122">
        <f ca="1">'Obliczenia do limitu IKE IKZE'!JK242
+'Obliczenia ponad limit IKE IKZE'!JK242</f>
        <v>0</v>
      </c>
      <c r="Y239" s="122">
        <f ca="1">SUM(X$6:X239)</f>
        <v>0</v>
      </c>
      <c r="Z239" s="122">
        <f ca="1">'Obliczenia do limitu IKE IKZE'!JJ242
+'Obliczenia ponad limit IKE IKZE'!JJ242</f>
        <v>859926.27381541743</v>
      </c>
      <c r="AA239" s="122">
        <f t="shared" si="68"/>
        <v>-1733.75</v>
      </c>
      <c r="AB239" s="122">
        <f t="shared" ca="1" si="69"/>
        <v>-1733.75</v>
      </c>
      <c r="AC239" s="122">
        <f ca="1">'Obliczenia do limitu IKE IKZE'!LO242
+'Obliczenia ponad limit IKE IKZE'!LO242</f>
        <v>0</v>
      </c>
      <c r="AD239" s="122">
        <f ca="1">SUM(AC$6:AC239)</f>
        <v>0</v>
      </c>
      <c r="AE239" s="122">
        <f ca="1">'Obliczenia do limitu IKE IKZE'!LN242
+'Obliczenia ponad limit IKE IKZE'!LN242</f>
        <v>948852.22664893535</v>
      </c>
      <c r="AF239" s="122">
        <f t="shared" si="70"/>
        <v>-1733.75</v>
      </c>
      <c r="AG239" s="122">
        <f t="shared" ca="1" si="71"/>
        <v>-1733.75</v>
      </c>
      <c r="AH239" s="122">
        <f ca="1">'Obliczenia do limitu IKE IKZE'!NS242
+'Obliczenia ponad limit IKE IKZE'!NS242</f>
        <v>0</v>
      </c>
      <c r="AI239" s="122">
        <f ca="1">SUM(AH$6:AH239)</f>
        <v>0</v>
      </c>
      <c r="AJ239" s="122">
        <f ca="1">'Obliczenia do limitu IKE IKZE'!NR242
+'Obliczenia ponad limit IKE IKZE'!NR242</f>
        <v>890621.59073282382</v>
      </c>
      <c r="AK239" s="122">
        <f t="shared" si="72"/>
        <v>-1733.75</v>
      </c>
      <c r="AL239" s="122">
        <f t="shared" ca="1" si="73"/>
        <v>-1733.75</v>
      </c>
      <c r="AM239" s="122">
        <f ca="1">'Obliczenia do limitu IKE IKZE'!PU242
+'Obliczenia ponad limit IKE IKZE'!PU242</f>
        <v>0</v>
      </c>
      <c r="AN239" s="122">
        <f ca="1">SUM(AM$6:AM239)</f>
        <v>0</v>
      </c>
      <c r="AO239" s="122">
        <f ca="1">'Obliczenia do limitu IKE IKZE'!PT242
+'Obliczenia ponad limit IKE IKZE'!PT242</f>
        <v>963106.52645373519</v>
      </c>
      <c r="AP239" s="122">
        <f t="shared" si="74"/>
        <v>-1733.75</v>
      </c>
      <c r="AQ239" s="122">
        <f t="shared" ca="1" si="75"/>
        <v>-1733.75</v>
      </c>
      <c r="AR239" s="122">
        <f ca="1">'Obliczenia do limitu IKE IKZE'!RW242
+'Obliczenia ponad limit IKE IKZE'!RW242</f>
        <v>0</v>
      </c>
      <c r="AS239" s="122">
        <f ca="1">SUM(AR$6:AR239)</f>
        <v>0</v>
      </c>
      <c r="AT239" s="122">
        <f ca="1">'Obliczenia do limitu IKE IKZE'!RV242
+'Obliczenia ponad limit IKE IKZE'!RV242</f>
        <v>902861.9758292581</v>
      </c>
      <c r="AU239" s="122">
        <f t="shared" si="76"/>
        <v>-1733.75</v>
      </c>
      <c r="AV239" s="122">
        <f t="shared" ca="1" si="77"/>
        <v>-1733.75</v>
      </c>
      <c r="AW239" s="122">
        <f ca="1">'Obliczenia do limitu IKE IKZE'!TY242
+'Obliczenia ponad limit IKE IKZE'!UA242</f>
        <v>0</v>
      </c>
      <c r="AX239" s="122">
        <f ca="1">SUM(AW$6:AW239)</f>
        <v>0</v>
      </c>
      <c r="AY239" s="122">
        <f ca="1">'Obliczenia do limitu IKE IKZE'!TX242
+'Obliczenia ponad limit IKE IKZE'!TZ242</f>
        <v>888575.59724237968</v>
      </c>
      <c r="AZ239" s="122">
        <f t="shared" si="78"/>
        <v>-1733.75</v>
      </c>
      <c r="BA239" s="122">
        <f t="shared" ca="1" si="79"/>
        <v>-1733.75</v>
      </c>
      <c r="BB239" s="122"/>
    </row>
    <row r="240" spans="1:54" x14ac:dyDescent="0.35">
      <c r="A240" s="24">
        <f>'Obliczenia do limitu IKE IKZE'!B243</f>
        <v>52291</v>
      </c>
      <c r="B240" s="123">
        <f>'Obliczenia do limitu IKE IKZE'!E243</f>
        <v>235</v>
      </c>
      <c r="C240" s="27">
        <f>'Obliczenia do limitu IKE IKZE'!F243</f>
        <v>1733.75</v>
      </c>
      <c r="D240" s="122">
        <f ca="1">'Obliczenia do limitu IKE IKZE'!BC243
+'Obliczenia ponad limit IKE IKZE'!BC243</f>
        <v>0</v>
      </c>
      <c r="E240" s="122">
        <f ca="1">SUM(D$6:D240)</f>
        <v>0</v>
      </c>
      <c r="F240" s="122">
        <f ca="1">'Obliczenia do limitu IKE IKZE'!BB243
+'Obliczenia ponad limit IKE IKZE'!BB243</f>
        <v>762995.41049259691</v>
      </c>
      <c r="G240" s="122">
        <f t="shared" si="60"/>
        <v>-1733.75</v>
      </c>
      <c r="H240" s="122">
        <f t="shared" ca="1" si="61"/>
        <v>-1733.75</v>
      </c>
      <c r="I240" s="122">
        <f ca="1">'Obliczenia do limitu IKE IKZE'!DE243
+'Obliczenia ponad limit IKE IKZE'!DE243</f>
        <v>0</v>
      </c>
      <c r="J240" s="122">
        <f ca="1">SUM(I$6:I240)</f>
        <v>2000</v>
      </c>
      <c r="K240" s="122">
        <f ca="1">'Obliczenia do limitu IKE IKZE'!DD243
+'Obliczenia ponad limit IKE IKZE'!DD243</f>
        <v>813313.42638339766</v>
      </c>
      <c r="L240" s="122">
        <f t="shared" si="62"/>
        <v>-1733.75</v>
      </c>
      <c r="M240" s="122">
        <f t="shared" ca="1" si="63"/>
        <v>-1733.75</v>
      </c>
      <c r="N240" s="122">
        <f ca="1">'Obliczenia do limitu IKE IKZE'!FG243
+'Obliczenia ponad limit IKE IKZE'!FG243</f>
        <v>19.989999999999998</v>
      </c>
      <c r="O240" s="122">
        <f ca="1">SUM(N$6:N240)</f>
        <v>4697.6499999999724</v>
      </c>
      <c r="P240" s="122">
        <f ca="1">'Obliczenia do limitu IKE IKZE'!FF243
+'Obliczenia ponad limit IKE IKZE'!FF243</f>
        <v>890977.42854554171</v>
      </c>
      <c r="Q240" s="122">
        <f t="shared" si="64"/>
        <v>-1733.75</v>
      </c>
      <c r="R240" s="122">
        <f t="shared" ca="1" si="65"/>
        <v>-1753.74</v>
      </c>
      <c r="S240" s="122">
        <f ca="1">'Obliczenia do limitu IKE IKZE'!HI243
+'Obliczenia ponad limit IKE IKZE'!HI243</f>
        <v>29.99</v>
      </c>
      <c r="T240" s="122">
        <f ca="1">SUM(S$6:S240)</f>
        <v>7047.6499999999642</v>
      </c>
      <c r="U240" s="122">
        <f ca="1">'Obliczenia do limitu IKE IKZE'!HH243
+'Obliczenia ponad limit IKE IKZE'!HH243</f>
        <v>890977.42854554171</v>
      </c>
      <c r="V240" s="122">
        <f t="shared" si="66"/>
        <v>-1733.75</v>
      </c>
      <c r="W240" s="122">
        <f t="shared" ca="1" si="67"/>
        <v>-1763.74</v>
      </c>
      <c r="X240" s="122">
        <f ca="1">'Obliczenia do limitu IKE IKZE'!JK243
+'Obliczenia ponad limit IKE IKZE'!JK243</f>
        <v>0</v>
      </c>
      <c r="Y240" s="122">
        <f ca="1">SUM(X$6:X240)</f>
        <v>0</v>
      </c>
      <c r="Z240" s="122">
        <f ca="1">'Obliczenia do limitu IKE IKZE'!JJ243
+'Obliczenia ponad limit IKE IKZE'!JJ243</f>
        <v>866870.4087393441</v>
      </c>
      <c r="AA240" s="122">
        <f t="shared" si="68"/>
        <v>-1733.75</v>
      </c>
      <c r="AB240" s="122">
        <f t="shared" ca="1" si="69"/>
        <v>-1733.75</v>
      </c>
      <c r="AC240" s="122">
        <f ca="1">'Obliczenia do limitu IKE IKZE'!LO243
+'Obliczenia ponad limit IKE IKZE'!LO243</f>
        <v>0</v>
      </c>
      <c r="AD240" s="122">
        <f ca="1">SUM(AC$6:AC240)</f>
        <v>0</v>
      </c>
      <c r="AE240" s="122">
        <f ca="1">'Obliczenia do limitu IKE IKZE'!LN243
+'Obliczenia ponad limit IKE IKZE'!LN243</f>
        <v>956897.65980641742</v>
      </c>
      <c r="AF240" s="122">
        <f t="shared" si="70"/>
        <v>-1733.75</v>
      </c>
      <c r="AG240" s="122">
        <f t="shared" ca="1" si="71"/>
        <v>-1733.75</v>
      </c>
      <c r="AH240" s="122">
        <f ca="1">'Obliczenia do limitu IKE IKZE'!NS243
+'Obliczenia ponad limit IKE IKZE'!NS243</f>
        <v>0</v>
      </c>
      <c r="AI240" s="122">
        <f ca="1">SUM(AH$6:AH240)</f>
        <v>0</v>
      </c>
      <c r="AJ240" s="122">
        <f ca="1">'Obliczenia do limitu IKE IKZE'!NR243
+'Obliczenia ponad limit IKE IKZE'!NR243</f>
        <v>897981.25777012459</v>
      </c>
      <c r="AK240" s="122">
        <f t="shared" si="72"/>
        <v>-1733.75</v>
      </c>
      <c r="AL240" s="122">
        <f t="shared" ca="1" si="73"/>
        <v>-1733.75</v>
      </c>
      <c r="AM240" s="122">
        <f ca="1">'Obliczenia do limitu IKE IKZE'!PU243
+'Obliczenia ponad limit IKE IKZE'!PU243</f>
        <v>0</v>
      </c>
      <c r="AN240" s="122">
        <f ca="1">SUM(AM$6:AM240)</f>
        <v>0</v>
      </c>
      <c r="AO240" s="122">
        <f ca="1">'Obliczenia do limitu IKE IKZE'!PT243
+'Obliczenia ponad limit IKE IKZE'!PT243</f>
        <v>971244.39859846863</v>
      </c>
      <c r="AP240" s="122">
        <f t="shared" si="74"/>
        <v>-1733.75</v>
      </c>
      <c r="AQ240" s="122">
        <f t="shared" ca="1" si="75"/>
        <v>-1733.75</v>
      </c>
      <c r="AR240" s="122">
        <f ca="1">'Obliczenia do limitu IKE IKZE'!RW243
+'Obliczenia ponad limit IKE IKZE'!RW243</f>
        <v>0</v>
      </c>
      <c r="AS240" s="122">
        <f ca="1">SUM(AR$6:AR240)</f>
        <v>0</v>
      </c>
      <c r="AT240" s="122">
        <f ca="1">'Obliczenia do limitu IKE IKZE'!RV243
+'Obliczenia ponad limit IKE IKZE'!RV243</f>
        <v>910300.91657705419</v>
      </c>
      <c r="AU240" s="122">
        <f t="shared" si="76"/>
        <v>-1733.75</v>
      </c>
      <c r="AV240" s="122">
        <f t="shared" ca="1" si="77"/>
        <v>-1733.75</v>
      </c>
      <c r="AW240" s="122">
        <f ca="1">'Obliczenia do limitu IKE IKZE'!TY243
+'Obliczenia ponad limit IKE IKZE'!UA243</f>
        <v>0</v>
      </c>
      <c r="AX240" s="122">
        <f ca="1">SUM(AW$6:AW240)</f>
        <v>0</v>
      </c>
      <c r="AY240" s="122">
        <f ca="1">'Obliczenia do limitu IKE IKZE'!TX243
+'Obliczenia ponad limit IKE IKZE'!TZ243</f>
        <v>895671.75641106325</v>
      </c>
      <c r="AZ240" s="122">
        <f t="shared" si="78"/>
        <v>-1733.75</v>
      </c>
      <c r="BA240" s="122">
        <f t="shared" ca="1" si="79"/>
        <v>-1733.75</v>
      </c>
      <c r="BB240" s="122"/>
    </row>
    <row r="241" spans="1:54" x14ac:dyDescent="0.35">
      <c r="A241" s="24">
        <f>'Obliczenia do limitu IKE IKZE'!B244</f>
        <v>52322</v>
      </c>
      <c r="B241" s="123">
        <f>'Obliczenia do limitu IKE IKZE'!E244</f>
        <v>236</v>
      </c>
      <c r="C241" s="27">
        <f>'Obliczenia do limitu IKE IKZE'!F244</f>
        <v>1733.75</v>
      </c>
      <c r="D241" s="122">
        <f ca="1">'Obliczenia do limitu IKE IKZE'!BC244
+'Obliczenia ponad limit IKE IKZE'!BC244</f>
        <v>0</v>
      </c>
      <c r="E241" s="122">
        <f ca="1">SUM(D$6:D241)</f>
        <v>0</v>
      </c>
      <c r="F241" s="122">
        <f ca="1">'Obliczenia do limitu IKE IKZE'!BB244
+'Obliczenia ponad limit IKE IKZE'!BB244</f>
        <v>768595.12980906083</v>
      </c>
      <c r="G241" s="122">
        <f t="shared" si="60"/>
        <v>-1733.75</v>
      </c>
      <c r="H241" s="122">
        <f t="shared" ca="1" si="61"/>
        <v>-1733.75</v>
      </c>
      <c r="I241" s="122">
        <f ca="1">'Obliczenia do limitu IKE IKZE'!DE244
+'Obliczenia ponad limit IKE IKZE'!DE244</f>
        <v>0</v>
      </c>
      <c r="J241" s="122">
        <f ca="1">SUM(I$6:I241)</f>
        <v>2000</v>
      </c>
      <c r="K241" s="122">
        <f ca="1">'Obliczenia do limitu IKE IKZE'!DD244
+'Obliczenia ponad limit IKE IKZE'!DD244</f>
        <v>819561.01193138503</v>
      </c>
      <c r="L241" s="122">
        <f t="shared" si="62"/>
        <v>-1733.75</v>
      </c>
      <c r="M241" s="122">
        <f t="shared" ca="1" si="63"/>
        <v>-1733.75</v>
      </c>
      <c r="N241" s="122">
        <f ca="1">'Obliczenia do limitu IKE IKZE'!FG244
+'Obliczenia ponad limit IKE IKZE'!FG244</f>
        <v>19.989999999999998</v>
      </c>
      <c r="O241" s="122">
        <f ca="1">SUM(N$6:N241)</f>
        <v>4717.6399999999721</v>
      </c>
      <c r="P241" s="122">
        <f ca="1">'Obliczenia do limitu IKE IKZE'!FF244
+'Obliczenia ponad limit IKE IKZE'!FF244</f>
        <v>898248.68149168463</v>
      </c>
      <c r="Q241" s="122">
        <f t="shared" si="64"/>
        <v>-1733.75</v>
      </c>
      <c r="R241" s="122">
        <f t="shared" ca="1" si="65"/>
        <v>-1753.74</v>
      </c>
      <c r="S241" s="122">
        <f ca="1">'Obliczenia do limitu IKE IKZE'!HI244
+'Obliczenia ponad limit IKE IKZE'!HI244</f>
        <v>29.99</v>
      </c>
      <c r="T241" s="122">
        <f ca="1">SUM(S$6:S241)</f>
        <v>7077.6399999999639</v>
      </c>
      <c r="U241" s="122">
        <f ca="1">'Obliczenia do limitu IKE IKZE'!HH244
+'Obliczenia ponad limit IKE IKZE'!HH244</f>
        <v>898248.68149168463</v>
      </c>
      <c r="V241" s="122">
        <f t="shared" si="66"/>
        <v>-1733.75</v>
      </c>
      <c r="W241" s="122">
        <f t="shared" ca="1" si="67"/>
        <v>-1763.74</v>
      </c>
      <c r="X241" s="122">
        <f ca="1">'Obliczenia do limitu IKE IKZE'!JK244
+'Obliczenia ponad limit IKE IKZE'!JK244</f>
        <v>0</v>
      </c>
      <c r="Y241" s="122">
        <f ca="1">SUM(X$6:X241)</f>
        <v>0</v>
      </c>
      <c r="Z241" s="122">
        <f ca="1">'Obliczenia do limitu IKE IKZE'!JJ244
+'Obliczenia ponad limit IKE IKZE'!JJ244</f>
        <v>873858.6209790688</v>
      </c>
      <c r="AA241" s="122">
        <f t="shared" si="68"/>
        <v>-1733.75</v>
      </c>
      <c r="AB241" s="122">
        <f t="shared" ca="1" si="69"/>
        <v>-1733.75</v>
      </c>
      <c r="AC241" s="122">
        <f ca="1">'Obliczenia do limitu IKE IKZE'!LO244
+'Obliczenia ponad limit IKE IKZE'!LO244</f>
        <v>0</v>
      </c>
      <c r="AD241" s="122">
        <f ca="1">SUM(AC$6:AC241)</f>
        <v>0</v>
      </c>
      <c r="AE241" s="122">
        <f ca="1">'Obliczenia do limitu IKE IKZE'!LN244
+'Obliczenia ponad limit IKE IKZE'!LN244</f>
        <v>964996.70384509536</v>
      </c>
      <c r="AF241" s="122">
        <f t="shared" si="70"/>
        <v>-1733.75</v>
      </c>
      <c r="AG241" s="122">
        <f t="shared" ca="1" si="71"/>
        <v>-1733.75</v>
      </c>
      <c r="AH241" s="122">
        <f ca="1">'Obliczenia do limitu IKE IKZE'!NS244
+'Obliczenia ponad limit IKE IKZE'!NS244</f>
        <v>0</v>
      </c>
      <c r="AI241" s="122">
        <f ca="1">SUM(AH$6:AH241)</f>
        <v>0</v>
      </c>
      <c r="AJ241" s="122">
        <f ca="1">'Obliczenia do limitu IKE IKZE'!NR244
+'Obliczenia ponad limit IKE IKZE'!NR244</f>
        <v>905378.62645238661</v>
      </c>
      <c r="AK241" s="122">
        <f t="shared" si="72"/>
        <v>-1733.75</v>
      </c>
      <c r="AL241" s="122">
        <f t="shared" ca="1" si="73"/>
        <v>-1733.75</v>
      </c>
      <c r="AM241" s="122">
        <f ca="1">'Obliczenia do limitu IKE IKZE'!PU244
+'Obliczenia ponad limit IKE IKZE'!PU244</f>
        <v>0</v>
      </c>
      <c r="AN241" s="122">
        <f ca="1">SUM(AM$6:AM241)</f>
        <v>0</v>
      </c>
      <c r="AO241" s="122">
        <f ca="1">'Obliczenia do limitu IKE IKZE'!PT244
+'Obliczenia ponad limit IKE IKZE'!PT244</f>
        <v>979436.49759316747</v>
      </c>
      <c r="AP241" s="122">
        <f t="shared" si="74"/>
        <v>-1733.75</v>
      </c>
      <c r="AQ241" s="122">
        <f t="shared" ca="1" si="75"/>
        <v>-1733.75</v>
      </c>
      <c r="AR241" s="122">
        <f ca="1">'Obliczenia do limitu IKE IKZE'!RW244
+'Obliczenia ponad limit IKE IKZE'!RW244</f>
        <v>0</v>
      </c>
      <c r="AS241" s="122">
        <f ca="1">SUM(AR$6:AR241)</f>
        <v>0</v>
      </c>
      <c r="AT241" s="122">
        <f ca="1">'Obliczenia do limitu IKE IKZE'!RV244
+'Obliczenia ponad limit IKE IKZE'!RV244</f>
        <v>917776.90703247697</v>
      </c>
      <c r="AU241" s="122">
        <f t="shared" si="76"/>
        <v>-1733.75</v>
      </c>
      <c r="AV241" s="122">
        <f t="shared" ca="1" si="77"/>
        <v>-1733.75</v>
      </c>
      <c r="AW241" s="122">
        <f ca="1">'Obliczenia do limitu IKE IKZE'!TY244
+'Obliczenia ponad limit IKE IKZE'!UA244</f>
        <v>0</v>
      </c>
      <c r="AX241" s="122">
        <f ca="1">SUM(AW$6:AW241)</f>
        <v>0</v>
      </c>
      <c r="AY241" s="122">
        <f ca="1">'Obliczenia do limitu IKE IKZE'!TX244
+'Obliczenia ponad limit IKE IKZE'!TZ244</f>
        <v>902810.70521455957</v>
      </c>
      <c r="AZ241" s="122">
        <f t="shared" si="78"/>
        <v>-1733.75</v>
      </c>
      <c r="BA241" s="122">
        <f t="shared" ca="1" si="79"/>
        <v>-1733.75</v>
      </c>
      <c r="BB241" s="122"/>
    </row>
    <row r="242" spans="1:54" x14ac:dyDescent="0.35">
      <c r="A242" s="24">
        <f>'Obliczenia do limitu IKE IKZE'!B245</f>
        <v>52352</v>
      </c>
      <c r="B242" s="123">
        <f>'Obliczenia do limitu IKE IKZE'!E245</f>
        <v>237</v>
      </c>
      <c r="C242" s="27">
        <f>'Obliczenia do limitu IKE IKZE'!F245</f>
        <v>1733.75</v>
      </c>
      <c r="D242" s="122">
        <f ca="1">'Obliczenia do limitu IKE IKZE'!BC245
+'Obliczenia ponad limit IKE IKZE'!BC245</f>
        <v>0</v>
      </c>
      <c r="E242" s="122">
        <f ca="1">SUM(D$6:D242)</f>
        <v>0</v>
      </c>
      <c r="F242" s="122">
        <f ca="1">'Obliczenia do limitu IKE IKZE'!BB245
+'Obliczenia ponad limit IKE IKZE'!BB245</f>
        <v>774224.54544150375</v>
      </c>
      <c r="G242" s="122">
        <f t="shared" si="60"/>
        <v>-1733.75</v>
      </c>
      <c r="H242" s="122">
        <f t="shared" ca="1" si="61"/>
        <v>-1733.75</v>
      </c>
      <c r="I242" s="122">
        <f ca="1">'Obliczenia do limitu IKE IKZE'!DE245
+'Obliczenia ponad limit IKE IKZE'!DE245</f>
        <v>0</v>
      </c>
      <c r="J242" s="122">
        <f ca="1">SUM(I$6:I242)</f>
        <v>2000</v>
      </c>
      <c r="K242" s="122">
        <f ca="1">'Obliczenia do limitu IKE IKZE'!DD245
+'Obliczenia ponad limit IKE IKZE'!DD245</f>
        <v>825844.86879173969</v>
      </c>
      <c r="L242" s="122">
        <f t="shared" si="62"/>
        <v>-1733.75</v>
      </c>
      <c r="M242" s="122">
        <f t="shared" ca="1" si="63"/>
        <v>-1733.75</v>
      </c>
      <c r="N242" s="122">
        <f ca="1">'Obliczenia do limitu IKE IKZE'!FG245
+'Obliczenia ponad limit IKE IKZE'!FG245</f>
        <v>19.989999999999998</v>
      </c>
      <c r="O242" s="122">
        <f ca="1">SUM(N$6:N242)</f>
        <v>4737.6299999999719</v>
      </c>
      <c r="P242" s="122">
        <f ca="1">'Obliczenia do limitu IKE IKZE'!FF245
+'Obliczenia ponad limit IKE IKZE'!FF245</f>
        <v>905567.10508508421</v>
      </c>
      <c r="Q242" s="122">
        <f t="shared" si="64"/>
        <v>-1733.75</v>
      </c>
      <c r="R242" s="122">
        <f t="shared" ca="1" si="65"/>
        <v>-1753.74</v>
      </c>
      <c r="S242" s="122">
        <f ca="1">'Obliczenia do limitu IKE IKZE'!HI245
+'Obliczenia ponad limit IKE IKZE'!HI245</f>
        <v>29.99</v>
      </c>
      <c r="T242" s="122">
        <f ca="1">SUM(S$6:S242)</f>
        <v>7107.6299999999637</v>
      </c>
      <c r="U242" s="122">
        <f ca="1">'Obliczenia do limitu IKE IKZE'!HH245
+'Obliczenia ponad limit IKE IKZE'!HH245</f>
        <v>905567.10508508421</v>
      </c>
      <c r="V242" s="122">
        <f t="shared" si="66"/>
        <v>-1733.75</v>
      </c>
      <c r="W242" s="122">
        <f t="shared" ca="1" si="67"/>
        <v>-1763.74</v>
      </c>
      <c r="X242" s="122">
        <f ca="1">'Obliczenia do limitu IKE IKZE'!JK245
+'Obliczenia ponad limit IKE IKZE'!JK245</f>
        <v>0</v>
      </c>
      <c r="Y242" s="122">
        <f ca="1">SUM(X$6:X242)</f>
        <v>0</v>
      </c>
      <c r="Z242" s="122">
        <f ca="1">'Obliczenia do limitu IKE IKZE'!JJ245
+'Obliczenia ponad limit IKE IKZE'!JJ245</f>
        <v>880891.20424453763</v>
      </c>
      <c r="AA242" s="122">
        <f t="shared" si="68"/>
        <v>-1733.75</v>
      </c>
      <c r="AB242" s="122">
        <f t="shared" ca="1" si="69"/>
        <v>-1733.75</v>
      </c>
      <c r="AC242" s="122">
        <f ca="1">'Obliczenia do limitu IKE IKZE'!LO245
+'Obliczenia ponad limit IKE IKZE'!LO245</f>
        <v>0</v>
      </c>
      <c r="AD242" s="122">
        <f ca="1">SUM(AC$6:AC242)</f>
        <v>0</v>
      </c>
      <c r="AE242" s="122">
        <f ca="1">'Obliczenia do limitu IKE IKZE'!LN245
+'Obliczenia ponad limit IKE IKZE'!LN245</f>
        <v>973149.71600199118</v>
      </c>
      <c r="AF242" s="122">
        <f t="shared" si="70"/>
        <v>-1733.75</v>
      </c>
      <c r="AG242" s="122">
        <f t="shared" ca="1" si="71"/>
        <v>-1733.75</v>
      </c>
      <c r="AH242" s="122">
        <f ca="1">'Obliczenia do limitu IKE IKZE'!NS245
+'Obliczenia ponad limit IKE IKZE'!NS245</f>
        <v>0</v>
      </c>
      <c r="AI242" s="122">
        <f ca="1">SUM(AH$6:AH242)</f>
        <v>0</v>
      </c>
      <c r="AJ242" s="122">
        <f ca="1">'Obliczenia do limitu IKE IKZE'!NR245
+'Obliczenia ponad limit IKE IKZE'!NR245</f>
        <v>912820.89569021726</v>
      </c>
      <c r="AK242" s="122">
        <f t="shared" si="72"/>
        <v>-1733.75</v>
      </c>
      <c r="AL242" s="122">
        <f t="shared" ca="1" si="73"/>
        <v>-1733.75</v>
      </c>
      <c r="AM242" s="122">
        <f ca="1">'Obliczenia do limitu IKE IKZE'!PU245
+'Obliczenia ponad limit IKE IKZE'!PU245</f>
        <v>0</v>
      </c>
      <c r="AN242" s="122">
        <f ca="1">SUM(AM$6:AM242)</f>
        <v>0</v>
      </c>
      <c r="AO242" s="122">
        <f ca="1">'Obliczenia do limitu IKE IKZE'!PT245
+'Obliczenia ponad limit IKE IKZE'!PT245</f>
        <v>987683.18477937265</v>
      </c>
      <c r="AP242" s="122">
        <f t="shared" si="74"/>
        <v>-1733.75</v>
      </c>
      <c r="AQ242" s="122">
        <f t="shared" ca="1" si="75"/>
        <v>-1733.75</v>
      </c>
      <c r="AR242" s="122">
        <f ca="1">'Obliczenia do limitu IKE IKZE'!RW245
+'Obliczenia ponad limit IKE IKZE'!RW245</f>
        <v>0</v>
      </c>
      <c r="AS242" s="122">
        <f ca="1">SUM(AR$6:AR242)</f>
        <v>0</v>
      </c>
      <c r="AT242" s="122">
        <f ca="1">'Obliczenia do limitu IKE IKZE'!RV245
+'Obliczenia ponad limit IKE IKZE'!RV245</f>
        <v>925299.56507929123</v>
      </c>
      <c r="AU242" s="122">
        <f t="shared" si="76"/>
        <v>-1733.75</v>
      </c>
      <c r="AV242" s="122">
        <f t="shared" ca="1" si="77"/>
        <v>-1733.75</v>
      </c>
      <c r="AW242" s="122">
        <f ca="1">'Obliczenia do limitu IKE IKZE'!TY245
+'Obliczenia ponad limit IKE IKZE'!UA245</f>
        <v>0</v>
      </c>
      <c r="AX242" s="122">
        <f ca="1">SUM(AW$6:AW242)</f>
        <v>0</v>
      </c>
      <c r="AY242" s="122">
        <f ca="1">'Obliczenia do limitu IKE IKZE'!TX245
+'Obliczenia ponad limit IKE IKZE'!TZ245</f>
        <v>909992.70167313039</v>
      </c>
      <c r="AZ242" s="122">
        <f t="shared" si="78"/>
        <v>-1733.75</v>
      </c>
      <c r="BA242" s="122">
        <f t="shared" ca="1" si="79"/>
        <v>-1733.75</v>
      </c>
      <c r="BB242" s="122"/>
    </row>
    <row r="243" spans="1:54" x14ac:dyDescent="0.35">
      <c r="A243" s="24">
        <f>'Obliczenia do limitu IKE IKZE'!B246</f>
        <v>52383</v>
      </c>
      <c r="B243" s="123">
        <f>'Obliczenia do limitu IKE IKZE'!E246</f>
        <v>238</v>
      </c>
      <c r="C243" s="27">
        <f>'Obliczenia do limitu IKE IKZE'!F246</f>
        <v>1733.75</v>
      </c>
      <c r="D243" s="122">
        <f ca="1">'Obliczenia do limitu IKE IKZE'!BC246
+'Obliczenia ponad limit IKE IKZE'!BC246</f>
        <v>0</v>
      </c>
      <c r="E243" s="122">
        <f ca="1">SUM(D$6:D243)</f>
        <v>0</v>
      </c>
      <c r="F243" s="122">
        <f ca="1">'Obliczenia do limitu IKE IKZE'!BB246
+'Obliczenia ponad limit IKE IKZE'!BB246</f>
        <v>779883.82471816952</v>
      </c>
      <c r="G243" s="122">
        <f t="shared" si="60"/>
        <v>-1733.75</v>
      </c>
      <c r="H243" s="122">
        <f t="shared" ca="1" si="61"/>
        <v>-1733.75</v>
      </c>
      <c r="I243" s="122">
        <f ca="1">'Obliczenia do limitu IKE IKZE'!DE246
+'Obliczenia ponad limit IKE IKZE'!DE246</f>
        <v>0</v>
      </c>
      <c r="J243" s="122">
        <f ca="1">SUM(I$6:I243)</f>
        <v>2000</v>
      </c>
      <c r="K243" s="122">
        <f ca="1">'Obliczenia do limitu IKE IKZE'!DD246
+'Obliczenia ponad limit IKE IKZE'!DD246</f>
        <v>832165.2192641627</v>
      </c>
      <c r="L243" s="122">
        <f t="shared" si="62"/>
        <v>-1733.75</v>
      </c>
      <c r="M243" s="122">
        <f t="shared" ca="1" si="63"/>
        <v>-1733.75</v>
      </c>
      <c r="N243" s="122">
        <f ca="1">'Obliczenia do limitu IKE IKZE'!FG246
+'Obliczenia ponad limit IKE IKZE'!FG246</f>
        <v>19.989999999999998</v>
      </c>
      <c r="O243" s="122">
        <f ca="1">SUM(N$6:N243)</f>
        <v>4757.6199999999717</v>
      </c>
      <c r="P243" s="122">
        <f ca="1">'Obliczenia do limitu IKE IKZE'!FF246
+'Obliczenia ponad limit IKE IKZE'!FF246</f>
        <v>912933.01985600637</v>
      </c>
      <c r="Q243" s="122">
        <f t="shared" si="64"/>
        <v>-1733.75</v>
      </c>
      <c r="R243" s="122">
        <f t="shared" ca="1" si="65"/>
        <v>-1753.74</v>
      </c>
      <c r="S243" s="122">
        <f ca="1">'Obliczenia do limitu IKE IKZE'!HI246
+'Obliczenia ponad limit IKE IKZE'!HI246</f>
        <v>29.99</v>
      </c>
      <c r="T243" s="122">
        <f ca="1">SUM(S$6:S243)</f>
        <v>7137.6199999999635</v>
      </c>
      <c r="U243" s="122">
        <f ca="1">'Obliczenia do limitu IKE IKZE'!HH246
+'Obliczenia ponad limit IKE IKZE'!HH246</f>
        <v>912933.01985600637</v>
      </c>
      <c r="V243" s="122">
        <f t="shared" si="66"/>
        <v>-1733.75</v>
      </c>
      <c r="W243" s="122">
        <f t="shared" ca="1" si="67"/>
        <v>-1763.74</v>
      </c>
      <c r="X243" s="122">
        <f ca="1">'Obliczenia do limitu IKE IKZE'!JK246
+'Obliczenia ponad limit IKE IKZE'!JK246</f>
        <v>0</v>
      </c>
      <c r="Y243" s="122">
        <f ca="1">SUM(X$6:X243)</f>
        <v>0</v>
      </c>
      <c r="Z243" s="122">
        <f ca="1">'Obliczenia do limitu IKE IKZE'!JJ246
+'Obliczenia ponad limit IKE IKZE'!JJ246</f>
        <v>887968.45420283824</v>
      </c>
      <c r="AA243" s="122">
        <f t="shared" si="68"/>
        <v>-1733.75</v>
      </c>
      <c r="AB243" s="122">
        <f t="shared" ca="1" si="69"/>
        <v>-1733.75</v>
      </c>
      <c r="AC243" s="122">
        <f ca="1">'Obliczenia do limitu IKE IKZE'!LO246
+'Obliczenia ponad limit IKE IKZE'!LO246</f>
        <v>0</v>
      </c>
      <c r="AD243" s="122">
        <f ca="1">SUM(AC$6:AC243)</f>
        <v>0</v>
      </c>
      <c r="AE243" s="122">
        <f ca="1">'Obliczenia do limitu IKE IKZE'!LN246
+'Obliczenia ponad limit IKE IKZE'!LN246</f>
        <v>981357.05589458218</v>
      </c>
      <c r="AF243" s="122">
        <f t="shared" si="70"/>
        <v>-1733.75</v>
      </c>
      <c r="AG243" s="122">
        <f t="shared" ca="1" si="71"/>
        <v>-1733.75</v>
      </c>
      <c r="AH243" s="122">
        <f ca="1">'Obliczenia do limitu IKE IKZE'!NS246
+'Obliczenia ponad limit IKE IKZE'!NS246</f>
        <v>0</v>
      </c>
      <c r="AI243" s="122">
        <f ca="1">SUM(AH$6:AH243)</f>
        <v>0</v>
      </c>
      <c r="AJ243" s="122">
        <f ca="1">'Obliczenia do limitu IKE IKZE'!NR246
+'Obliczenia ponad limit IKE IKZE'!NR246</f>
        <v>920295.8733958035</v>
      </c>
      <c r="AK243" s="122">
        <f t="shared" si="72"/>
        <v>-1733.75</v>
      </c>
      <c r="AL243" s="122">
        <f t="shared" ca="1" si="73"/>
        <v>-1733.75</v>
      </c>
      <c r="AM243" s="122">
        <f ca="1">'Obliczenia do limitu IKE IKZE'!PU246
+'Obliczenia ponad limit IKE IKZE'!PU246</f>
        <v>0</v>
      </c>
      <c r="AN243" s="122">
        <f ca="1">SUM(AM$6:AM243)</f>
        <v>0</v>
      </c>
      <c r="AO243" s="122">
        <f ca="1">'Obliczenia do limitu IKE IKZE'!PT246
+'Obliczenia ponad limit IKE IKZE'!PT246</f>
        <v>995984.82390642993</v>
      </c>
      <c r="AP243" s="122">
        <f t="shared" si="74"/>
        <v>-1733.75</v>
      </c>
      <c r="AQ243" s="122">
        <f t="shared" ca="1" si="75"/>
        <v>-1733.75</v>
      </c>
      <c r="AR243" s="122">
        <f ca="1">'Obliczenia do limitu IKE IKZE'!RW246
+'Obliczenia ponad limit IKE IKZE'!RW246</f>
        <v>0</v>
      </c>
      <c r="AS243" s="122">
        <f ca="1">SUM(AR$6:AR243)</f>
        <v>0</v>
      </c>
      <c r="AT243" s="122">
        <f ca="1">'Obliczenia do limitu IKE IKZE'!RV246
+'Obliczenia ponad limit IKE IKZE'!RV246</f>
        <v>932855.63333728071</v>
      </c>
      <c r="AU243" s="122">
        <f t="shared" si="76"/>
        <v>-1733.75</v>
      </c>
      <c r="AV243" s="122">
        <f t="shared" ca="1" si="77"/>
        <v>-1733.75</v>
      </c>
      <c r="AW243" s="122">
        <f ca="1">'Obliczenia do limitu IKE IKZE'!TY246
+'Obliczenia ponad limit IKE IKZE'!UA246</f>
        <v>0</v>
      </c>
      <c r="AX243" s="122">
        <f ca="1">SUM(AW$6:AW243)</f>
        <v>0</v>
      </c>
      <c r="AY243" s="122">
        <f ca="1">'Obliczenia do limitu IKE IKZE'!TX246
+'Obliczenia ponad limit IKE IKZE'!TZ246</f>
        <v>917218.00536289229</v>
      </c>
      <c r="AZ243" s="122">
        <f t="shared" si="78"/>
        <v>-1733.75</v>
      </c>
      <c r="BA243" s="122">
        <f t="shared" ca="1" si="79"/>
        <v>-1733.75</v>
      </c>
      <c r="BB243" s="122"/>
    </row>
    <row r="244" spans="1:54" x14ac:dyDescent="0.35">
      <c r="A244" s="24">
        <f>'Obliczenia do limitu IKE IKZE'!B247</f>
        <v>52413</v>
      </c>
      <c r="B244" s="123">
        <f>'Obliczenia do limitu IKE IKZE'!E247</f>
        <v>239</v>
      </c>
      <c r="C244" s="27">
        <f>'Obliczenia do limitu IKE IKZE'!F247</f>
        <v>1733.75</v>
      </c>
      <c r="D244" s="122">
        <f ca="1">'Obliczenia do limitu IKE IKZE'!BC247
+'Obliczenia ponad limit IKE IKZE'!BC247</f>
        <v>0</v>
      </c>
      <c r="E244" s="122">
        <f ca="1">SUM(D$6:D244)</f>
        <v>0</v>
      </c>
      <c r="F244" s="122">
        <f ca="1">'Obliczenia do limitu IKE IKZE'!BB247
+'Obliczenia ponad limit IKE IKZE'!BB247</f>
        <v>785573.13591013709</v>
      </c>
      <c r="G244" s="122">
        <f t="shared" si="60"/>
        <v>-1733.75</v>
      </c>
      <c r="H244" s="122">
        <f t="shared" ca="1" si="61"/>
        <v>-1733.75</v>
      </c>
      <c r="I244" s="122">
        <f ca="1">'Obliczenia do limitu IKE IKZE'!DE247
+'Obliczenia ponad limit IKE IKZE'!DE247</f>
        <v>0</v>
      </c>
      <c r="J244" s="122">
        <f ca="1">SUM(I$6:I244)</f>
        <v>2000</v>
      </c>
      <c r="K244" s="122">
        <f ca="1">'Obliczenia do limitu IKE IKZE'!DD247
+'Obliczenia ponad limit IKE IKZE'!DD247</f>
        <v>838522.28701078612</v>
      </c>
      <c r="L244" s="122">
        <f t="shared" si="62"/>
        <v>-1733.75</v>
      </c>
      <c r="M244" s="122">
        <f t="shared" ca="1" si="63"/>
        <v>-1733.75</v>
      </c>
      <c r="N244" s="122">
        <f ca="1">'Obliczenia do limitu IKE IKZE'!FG247
+'Obliczenia ponad limit IKE IKZE'!FG247</f>
        <v>19.989999999999998</v>
      </c>
      <c r="O244" s="122">
        <f ca="1">SUM(N$6:N244)</f>
        <v>4777.6099999999715</v>
      </c>
      <c r="P244" s="122">
        <f ca="1">'Obliczenia do limitu IKE IKZE'!FF247
+'Obliczenia ponad limit IKE IKZE'!FF247</f>
        <v>920346.74851275864</v>
      </c>
      <c r="Q244" s="122">
        <f t="shared" si="64"/>
        <v>-1733.75</v>
      </c>
      <c r="R244" s="122">
        <f t="shared" ca="1" si="65"/>
        <v>-1753.74</v>
      </c>
      <c r="S244" s="122">
        <f ca="1">'Obliczenia do limitu IKE IKZE'!HI247
+'Obliczenia ponad limit IKE IKZE'!HI247</f>
        <v>29.99</v>
      </c>
      <c r="T244" s="122">
        <f ca="1">SUM(S$6:S244)</f>
        <v>7167.6099999999633</v>
      </c>
      <c r="U244" s="122">
        <f ca="1">'Obliczenia do limitu IKE IKZE'!HH247
+'Obliczenia ponad limit IKE IKZE'!HH247</f>
        <v>920346.74851275864</v>
      </c>
      <c r="V244" s="122">
        <f t="shared" si="66"/>
        <v>-1733.75</v>
      </c>
      <c r="W244" s="122">
        <f t="shared" ca="1" si="67"/>
        <v>-1763.74</v>
      </c>
      <c r="X244" s="122">
        <f ca="1">'Obliczenia do limitu IKE IKZE'!JK247
+'Obliczenia ponad limit IKE IKZE'!JK247</f>
        <v>0</v>
      </c>
      <c r="Y244" s="122">
        <f ca="1">SUM(X$6:X244)</f>
        <v>0</v>
      </c>
      <c r="Z244" s="122">
        <f ca="1">'Obliczenia do limitu IKE IKZE'!JJ247
+'Obliczenia ponad limit IKE IKZE'!JJ247</f>
        <v>895090.66849124071</v>
      </c>
      <c r="AA244" s="122">
        <f t="shared" si="68"/>
        <v>-1733.75</v>
      </c>
      <c r="AB244" s="122">
        <f t="shared" ca="1" si="69"/>
        <v>-1733.75</v>
      </c>
      <c r="AC244" s="122">
        <f ca="1">'Obliczenia do limitu IKE IKZE'!LO247
+'Obliczenia ponad limit IKE IKZE'!LO247</f>
        <v>0</v>
      </c>
      <c r="AD244" s="122">
        <f ca="1">SUM(AC$6:AC244)</f>
        <v>0</v>
      </c>
      <c r="AE244" s="122">
        <f ca="1">'Obliczenia do limitu IKE IKZE'!LN247
+'Obliczenia ponad limit IKE IKZE'!LN247</f>
        <v>988898.23565810721</v>
      </c>
      <c r="AF244" s="122">
        <f t="shared" si="70"/>
        <v>-1733.75</v>
      </c>
      <c r="AG244" s="122">
        <f t="shared" ca="1" si="71"/>
        <v>-1733.75</v>
      </c>
      <c r="AH244" s="122">
        <f ca="1">'Obliczenia do limitu IKE IKZE'!NS247
+'Obliczenia ponad limit IKE IKZE'!NS247</f>
        <v>0</v>
      </c>
      <c r="AI244" s="122">
        <f ca="1">SUM(AH$6:AH244)</f>
        <v>0</v>
      </c>
      <c r="AJ244" s="122">
        <f ca="1">'Obliczenia do limitu IKE IKZE'!NR247
+'Obliczenia ponad limit IKE IKZE'!NR247</f>
        <v>927179.57964654197</v>
      </c>
      <c r="AK244" s="122">
        <f t="shared" si="72"/>
        <v>-1733.75</v>
      </c>
      <c r="AL244" s="122">
        <f t="shared" ca="1" si="73"/>
        <v>-1733.75</v>
      </c>
      <c r="AM244" s="122">
        <f ca="1">'Obliczenia do limitu IKE IKZE'!PU247
+'Obliczenia ponad limit IKE IKZE'!PU247</f>
        <v>0</v>
      </c>
      <c r="AN244" s="122">
        <f ca="1">SUM(AM$6:AM244)</f>
        <v>0</v>
      </c>
      <c r="AO244" s="122">
        <f ca="1">'Obliczenia do limitu IKE IKZE'!PT247
+'Obliczenia ponad limit IKE IKZE'!PT247</f>
        <v>1004341.7811475353</v>
      </c>
      <c r="AP244" s="122">
        <f t="shared" si="74"/>
        <v>-1733.75</v>
      </c>
      <c r="AQ244" s="122">
        <f t="shared" ca="1" si="75"/>
        <v>-1733.75</v>
      </c>
      <c r="AR244" s="122">
        <f ca="1">'Obliczenia do limitu IKE IKZE'!RW247
+'Obliczenia ponad limit IKE IKZE'!RW247</f>
        <v>0</v>
      </c>
      <c r="AS244" s="122">
        <f ca="1">SUM(AR$6:AR244)</f>
        <v>0</v>
      </c>
      <c r="AT244" s="122">
        <f ca="1">'Obliczenia do limitu IKE IKZE'!RV247
+'Obliczenia ponad limit IKE IKZE'!RV247</f>
        <v>940459.85653928691</v>
      </c>
      <c r="AU244" s="122">
        <f t="shared" si="76"/>
        <v>-1733.75</v>
      </c>
      <c r="AV244" s="122">
        <f t="shared" ca="1" si="77"/>
        <v>-1733.75</v>
      </c>
      <c r="AW244" s="122">
        <f ca="1">'Obliczenia do limitu IKE IKZE'!TY247
+'Obliczenia ponad limit IKE IKZE'!UA247</f>
        <v>0</v>
      </c>
      <c r="AX244" s="122">
        <f ca="1">SUM(AW$6:AW244)</f>
        <v>0</v>
      </c>
      <c r="AY244" s="122">
        <f ca="1">'Obliczenia do limitu IKE IKZE'!TX247
+'Obliczenia ponad limit IKE IKZE'!TZ247</f>
        <v>924486.87742519868</v>
      </c>
      <c r="AZ244" s="122">
        <f t="shared" si="78"/>
        <v>-1733.75</v>
      </c>
      <c r="BA244" s="122">
        <f t="shared" ca="1" si="79"/>
        <v>-1733.75</v>
      </c>
      <c r="BB244" s="122"/>
    </row>
    <row r="245" spans="1:54" x14ac:dyDescent="0.35">
      <c r="A245" s="24">
        <f>'Obliczenia do limitu IKE IKZE'!B248</f>
        <v>52444</v>
      </c>
      <c r="B245" s="123">
        <f>'Obliczenia do limitu IKE IKZE'!E248</f>
        <v>240</v>
      </c>
      <c r="C245" s="27">
        <f>'Obliczenia do limitu IKE IKZE'!F248</f>
        <v>1733.75</v>
      </c>
      <c r="D245" s="122">
        <f ca="1">'Obliczenia do limitu IKE IKZE'!BC248
+'Obliczenia ponad limit IKE IKZE'!BC248</f>
        <v>0</v>
      </c>
      <c r="E245" s="122">
        <f ca="1">SUM(D$6:D245)</f>
        <v>0</v>
      </c>
      <c r="F245" s="122">
        <f ca="1">'Obliczenia do limitu IKE IKZE'!BB248
+'Obliczenia ponad limit IKE IKZE'!BB248</f>
        <v>791292.64823663339</v>
      </c>
      <c r="G245" s="122">
        <f t="shared" si="60"/>
        <v>-1733.75</v>
      </c>
      <c r="H245" s="122">
        <f t="shared" ca="1" si="61"/>
        <v>-1733.75</v>
      </c>
      <c r="I245" s="122">
        <f ca="1">'Obliczenia do limitu IKE IKZE'!DE248
+'Obliczenia ponad limit IKE IKZE'!DE248</f>
        <v>0</v>
      </c>
      <c r="J245" s="122">
        <f ca="1">SUM(I$6:I245)</f>
        <v>2000</v>
      </c>
      <c r="K245" s="122">
        <f ca="1">'Obliczenia do limitu IKE IKZE'!DD248
+'Obliczenia ponad limit IKE IKZE'!DD248</f>
        <v>844916.29706452321</v>
      </c>
      <c r="L245" s="122">
        <f t="shared" si="62"/>
        <v>-1733.75</v>
      </c>
      <c r="M245" s="122">
        <f t="shared" ca="1" si="63"/>
        <v>-1733.75</v>
      </c>
      <c r="N245" s="122">
        <f ca="1">'Obliczenia do limitu IKE IKZE'!FG248
+'Obliczenia ponad limit IKE IKZE'!FG248</f>
        <v>19.989999999999998</v>
      </c>
      <c r="O245" s="122">
        <f ca="1">SUM(N$6:N245)</f>
        <v>4797.5999999999713</v>
      </c>
      <c r="P245" s="122">
        <f ca="1">'Obliczenia do limitu IKE IKZE'!FF248
+'Obliczenia ponad limit IKE IKZE'!FF248</f>
        <v>927808.61595649086</v>
      </c>
      <c r="Q245" s="122">
        <f t="shared" si="64"/>
        <v>-1733.75</v>
      </c>
      <c r="R245" s="122">
        <f t="shared" ca="1" si="65"/>
        <v>-1753.74</v>
      </c>
      <c r="S245" s="122">
        <f ca="1">'Obliczenia do limitu IKE IKZE'!HI248
+'Obliczenia ponad limit IKE IKZE'!HI248</f>
        <v>29.99</v>
      </c>
      <c r="T245" s="122">
        <f ca="1">SUM(S$6:S245)</f>
        <v>7197.5999999999631</v>
      </c>
      <c r="U245" s="122">
        <f ca="1">'Obliczenia do limitu IKE IKZE'!HH248
+'Obliczenia ponad limit IKE IKZE'!HH248</f>
        <v>927808.61595649086</v>
      </c>
      <c r="V245" s="122">
        <f t="shared" si="66"/>
        <v>-1733.75</v>
      </c>
      <c r="W245" s="122">
        <f t="shared" ca="1" si="67"/>
        <v>-1763.74</v>
      </c>
      <c r="X245" s="122">
        <f ca="1">'Obliczenia do limitu IKE IKZE'!JK248
+'Obliczenia ponad limit IKE IKZE'!JK248</f>
        <v>0</v>
      </c>
      <c r="Y245" s="122">
        <f ca="1">SUM(X$6:X245)</f>
        <v>0</v>
      </c>
      <c r="Z245" s="122">
        <f ca="1">'Obliczenia do limitu IKE IKZE'!JJ248
+'Obliczenia ponad limit IKE IKZE'!JJ248</f>
        <v>902258.14673032658</v>
      </c>
      <c r="AA245" s="122">
        <f t="shared" si="68"/>
        <v>-1733.75</v>
      </c>
      <c r="AB245" s="122">
        <f t="shared" ca="1" si="69"/>
        <v>-1733.75</v>
      </c>
      <c r="AC245" s="122">
        <f ca="1">'Obliczenia do limitu IKE IKZE'!LO248
+'Obliczenia ponad limit IKE IKZE'!LO248</f>
        <v>0</v>
      </c>
      <c r="AD245" s="122">
        <f ca="1">SUM(AC$6:AC245)</f>
        <v>0</v>
      </c>
      <c r="AE245" s="122">
        <f ca="1">'Obliczenia do limitu IKE IKZE'!LN248
+'Obliczenia ponad limit IKE IKZE'!LN248</f>
        <v>997210.51608028437</v>
      </c>
      <c r="AF245" s="122">
        <f t="shared" si="70"/>
        <v>-1733.75</v>
      </c>
      <c r="AG245" s="122">
        <f t="shared" ca="1" si="71"/>
        <v>-1733.75</v>
      </c>
      <c r="AH245" s="122">
        <f ca="1">'Obliczenia do limitu IKE IKZE'!NS248
+'Obliczenia ponad limit IKE IKZE'!NS248</f>
        <v>0</v>
      </c>
      <c r="AI245" s="122">
        <f ca="1">SUM(AH$6:AH245)</f>
        <v>0</v>
      </c>
      <c r="AJ245" s="122">
        <f ca="1">'Obliczenia do limitu IKE IKZE'!NR248
+'Obliczenia ponad limit IKE IKZE'!NR248</f>
        <v>934745.84659616649</v>
      </c>
      <c r="AK245" s="122">
        <f t="shared" si="72"/>
        <v>-1733.75</v>
      </c>
      <c r="AL245" s="122">
        <f t="shared" ca="1" si="73"/>
        <v>-1733.75</v>
      </c>
      <c r="AM245" s="122">
        <f ca="1">'Obliczenia do limitu IKE IKZE'!PU248
+'Obliczenia ponad limit IKE IKZE'!PU248</f>
        <v>0</v>
      </c>
      <c r="AN245" s="122">
        <f ca="1">SUM(AM$6:AM245)</f>
        <v>0</v>
      </c>
      <c r="AO245" s="122">
        <f ca="1">'Obliczenia do limitu IKE IKZE'!PT248
+'Obliczenia ponad limit IKE IKZE'!PT248</f>
        <v>1012754.4251158861</v>
      </c>
      <c r="AP245" s="122">
        <f t="shared" si="74"/>
        <v>-1733.75</v>
      </c>
      <c r="AQ245" s="122">
        <f t="shared" ca="1" si="75"/>
        <v>-1733.75</v>
      </c>
      <c r="AR245" s="122">
        <f ca="1">'Obliczenia do limitu IKE IKZE'!RW248
+'Obliczenia ponad limit IKE IKZE'!RW248</f>
        <v>0</v>
      </c>
      <c r="AS245" s="122">
        <f ca="1">SUM(AR$6:AR245)</f>
        <v>0</v>
      </c>
      <c r="AT245" s="122">
        <f ca="1">'Obliczenia do limitu IKE IKZE'!RV248
+'Obliczenia ponad limit IKE IKZE'!RV248</f>
        <v>948112.55556660076</v>
      </c>
      <c r="AU245" s="122">
        <f t="shared" si="76"/>
        <v>-1733.75</v>
      </c>
      <c r="AV245" s="122">
        <f t="shared" ca="1" si="77"/>
        <v>-1733.75</v>
      </c>
      <c r="AW245" s="122">
        <f ca="1">'Obliczenia do limitu IKE IKZE'!TY248
+'Obliczenia ponad limit IKE IKZE'!UA248</f>
        <v>0</v>
      </c>
      <c r="AX245" s="122">
        <f ca="1">SUM(AW$6:AW245)</f>
        <v>0</v>
      </c>
      <c r="AY245" s="122">
        <f ca="1">'Obliczenia do limitu IKE IKZE'!TX248
+'Obliczenia ponad limit IKE IKZE'!TZ248</f>
        <v>931799.58057607734</v>
      </c>
      <c r="AZ245" s="122">
        <f t="shared" si="78"/>
        <v>-1733.75</v>
      </c>
      <c r="BA245" s="122">
        <f t="shared" ca="1" si="79"/>
        <v>-1733.75</v>
      </c>
      <c r="BB245" s="122"/>
    </row>
    <row r="246" spans="1:54" x14ac:dyDescent="0.35">
      <c r="A246" s="24">
        <f>'Obliczenia do limitu IKE IKZE'!B249</f>
        <v>52475</v>
      </c>
      <c r="B246" s="123" t="str">
        <f>'Obliczenia do limitu IKE IKZE'!E249</f>
        <v/>
      </c>
      <c r="C246" s="27" t="str">
        <f>'Obliczenia do limitu IKE IKZE'!F249</f>
        <v/>
      </c>
      <c r="D246" s="122" t="e">
        <f>'Obliczenia do limitu IKE IKZE'!BC249
+'Obliczenia ponad limit IKE IKZE'!BC249</f>
        <v>#VALUE!</v>
      </c>
      <c r="E246" s="122" t="e">
        <f ca="1">SUM(D$6:D246)</f>
        <v>#VALUE!</v>
      </c>
      <c r="F246" s="122" t="e">
        <f>'Obliczenia do limitu IKE IKZE'!BB249
+'Obliczenia ponad limit IKE IKZE'!BB249</f>
        <v>#VALUE!</v>
      </c>
      <c r="G246" s="122">
        <f t="shared" ca="1" si="60"/>
        <v>791292.64823663339</v>
      </c>
      <c r="H246" s="122">
        <f t="shared" ca="1" si="61"/>
        <v>791292.64823663339</v>
      </c>
      <c r="I246" s="122" t="e">
        <f>'Obliczenia do limitu IKE IKZE'!DE249
+'Obliczenia ponad limit IKE IKZE'!DE249</f>
        <v>#VALUE!</v>
      </c>
      <c r="J246" s="122" t="e">
        <f ca="1">SUM(I$6:I246)</f>
        <v>#VALUE!</v>
      </c>
      <c r="K246" s="122" t="e">
        <f>'Obliczenia do limitu IKE IKZE'!DD249
+'Obliczenia ponad limit IKE IKZE'!DD249</f>
        <v>#VALUE!</v>
      </c>
      <c r="L246" s="122">
        <f t="shared" ca="1" si="62"/>
        <v>844916.29706452321</v>
      </c>
      <c r="M246" s="122">
        <f t="shared" ca="1" si="63"/>
        <v>844916.29706452321</v>
      </c>
      <c r="N246" s="122" t="e">
        <f>'Obliczenia do limitu IKE IKZE'!FG249
+'Obliczenia ponad limit IKE IKZE'!FG249</f>
        <v>#VALUE!</v>
      </c>
      <c r="O246" s="122" t="e">
        <f ca="1">SUM(N$6:N246)</f>
        <v>#VALUE!</v>
      </c>
      <c r="P246" s="122" t="e">
        <f>'Obliczenia do limitu IKE IKZE'!FF249
+'Obliczenia ponad limit IKE IKZE'!FF249</f>
        <v>#VALUE!</v>
      </c>
      <c r="Q246" s="122">
        <f t="shared" ca="1" si="64"/>
        <v>927808.61595649086</v>
      </c>
      <c r="R246" s="122">
        <f t="shared" ca="1" si="65"/>
        <v>927808.61595649086</v>
      </c>
      <c r="S246" s="122" t="e">
        <f>'Obliczenia do limitu IKE IKZE'!HI249
+'Obliczenia ponad limit IKE IKZE'!HI249</f>
        <v>#VALUE!</v>
      </c>
      <c r="T246" s="122" t="e">
        <f ca="1">SUM(S$6:S246)</f>
        <v>#VALUE!</v>
      </c>
      <c r="U246" s="122" t="e">
        <f>'Obliczenia do limitu IKE IKZE'!HH249
+'Obliczenia ponad limit IKE IKZE'!HH249</f>
        <v>#VALUE!</v>
      </c>
      <c r="V246" s="122">
        <f t="shared" ca="1" si="66"/>
        <v>927808.61595649086</v>
      </c>
      <c r="W246" s="122">
        <f t="shared" ca="1" si="67"/>
        <v>927808.61595649086</v>
      </c>
      <c r="X246" s="122" t="e">
        <f>'Obliczenia do limitu IKE IKZE'!JK249
+'Obliczenia ponad limit IKE IKZE'!JK249</f>
        <v>#VALUE!</v>
      </c>
      <c r="Y246" s="122" t="e">
        <f ca="1">SUM(X$6:X246)</f>
        <v>#VALUE!</v>
      </c>
      <c r="Z246" s="122" t="e">
        <f>'Obliczenia do limitu IKE IKZE'!JJ249
+'Obliczenia ponad limit IKE IKZE'!JJ249</f>
        <v>#VALUE!</v>
      </c>
      <c r="AA246" s="122">
        <f t="shared" ca="1" si="68"/>
        <v>902258.14673032658</v>
      </c>
      <c r="AB246" s="122">
        <f t="shared" ca="1" si="69"/>
        <v>902258.14673032658</v>
      </c>
      <c r="AC246" s="122" t="e">
        <f>'Obliczenia do limitu IKE IKZE'!LO249
+'Obliczenia ponad limit IKE IKZE'!LO249</f>
        <v>#VALUE!</v>
      </c>
      <c r="AD246" s="122" t="e">
        <f ca="1">SUM(AC$6:AC246)</f>
        <v>#VALUE!</v>
      </c>
      <c r="AE246" s="122" t="e">
        <f>'Obliczenia do limitu IKE IKZE'!LN249
+'Obliczenia ponad limit IKE IKZE'!LN249</f>
        <v>#VALUE!</v>
      </c>
      <c r="AF246" s="122">
        <f t="shared" ca="1" si="70"/>
        <v>997210.51608028437</v>
      </c>
      <c r="AG246" s="122">
        <f t="shared" ca="1" si="71"/>
        <v>997210.51608028437</v>
      </c>
      <c r="AH246" s="122" t="e">
        <f>'Obliczenia do limitu IKE IKZE'!NS249
+'Obliczenia ponad limit IKE IKZE'!NS249</f>
        <v>#VALUE!</v>
      </c>
      <c r="AI246" s="122" t="e">
        <f ca="1">SUM(AH$6:AH246)</f>
        <v>#VALUE!</v>
      </c>
      <c r="AJ246" s="122" t="e">
        <f>'Obliczenia do limitu IKE IKZE'!NR249
+'Obliczenia ponad limit IKE IKZE'!NR249</f>
        <v>#VALUE!</v>
      </c>
      <c r="AK246" s="122">
        <f t="shared" ca="1" si="72"/>
        <v>934745.84659616649</v>
      </c>
      <c r="AL246" s="122">
        <f t="shared" ca="1" si="73"/>
        <v>934745.84659616649</v>
      </c>
      <c r="AM246" s="122" t="e">
        <f>'Obliczenia do limitu IKE IKZE'!PU249
+'Obliczenia ponad limit IKE IKZE'!PU249</f>
        <v>#VALUE!</v>
      </c>
      <c r="AN246" s="122" t="e">
        <f ca="1">SUM(AM$6:AM246)</f>
        <v>#VALUE!</v>
      </c>
      <c r="AO246" s="122" t="e">
        <f>'Obliczenia do limitu IKE IKZE'!PT249
+'Obliczenia ponad limit IKE IKZE'!PT249</f>
        <v>#VALUE!</v>
      </c>
      <c r="AP246" s="122">
        <f t="shared" ca="1" si="74"/>
        <v>1012754.4251158861</v>
      </c>
      <c r="AQ246" s="122">
        <f t="shared" ca="1" si="75"/>
        <v>1012754.4251158861</v>
      </c>
      <c r="AR246" s="122" t="e">
        <f>'Obliczenia do limitu IKE IKZE'!RW249
+'Obliczenia ponad limit IKE IKZE'!RW249</f>
        <v>#VALUE!</v>
      </c>
      <c r="AS246" s="122" t="e">
        <f ca="1">SUM(AR$6:AR246)</f>
        <v>#VALUE!</v>
      </c>
      <c r="AT246" s="122" t="e">
        <f>'Obliczenia do limitu IKE IKZE'!RV249
+'Obliczenia ponad limit IKE IKZE'!RV249</f>
        <v>#VALUE!</v>
      </c>
      <c r="AU246" s="122">
        <f t="shared" ca="1" si="76"/>
        <v>948112.55556660076</v>
      </c>
      <c r="AV246" s="122">
        <f t="shared" ca="1" si="77"/>
        <v>948112.55556660076</v>
      </c>
      <c r="AW246" s="122" t="e">
        <f>'Obliczenia do limitu IKE IKZE'!TY249
+'Obliczenia ponad limit IKE IKZE'!UA249</f>
        <v>#VALUE!</v>
      </c>
      <c r="AX246" s="122" t="e">
        <f ca="1">SUM(AW$6:AW246)</f>
        <v>#VALUE!</v>
      </c>
      <c r="AY246" s="122" t="e">
        <f>'Obliczenia do limitu IKE IKZE'!TX249
+'Obliczenia ponad limit IKE IKZE'!TZ249</f>
        <v>#VALUE!</v>
      </c>
      <c r="AZ246" s="122">
        <f t="shared" ca="1" si="78"/>
        <v>931799.58057607734</v>
      </c>
      <c r="BA246" s="122">
        <f t="shared" ca="1" si="79"/>
        <v>931799.58057607734</v>
      </c>
      <c r="BB246" s="122"/>
    </row>
    <row r="247" spans="1:54" x14ac:dyDescent="0.35">
      <c r="A247" s="24">
        <f>'Obliczenia do limitu IKE IKZE'!B250</f>
        <v>52505</v>
      </c>
      <c r="B247" s="123" t="str">
        <f>'Obliczenia do limitu IKE IKZE'!E250</f>
        <v/>
      </c>
      <c r="C247" s="27" t="str">
        <f>'Obliczenia do limitu IKE IKZE'!F250</f>
        <v/>
      </c>
      <c r="D247" s="122" t="e">
        <f>'Obliczenia do limitu IKE IKZE'!BC250
+'Obliczenia ponad limit IKE IKZE'!BC250</f>
        <v>#VALUE!</v>
      </c>
      <c r="E247" s="122" t="e">
        <f ca="1">SUM(D$6:D247)</f>
        <v>#VALUE!</v>
      </c>
      <c r="F247" s="122" t="e">
        <f>'Obliczenia do limitu IKE IKZE'!BB250
+'Obliczenia ponad limit IKE IKZE'!BB250</f>
        <v>#VALUE!</v>
      </c>
      <c r="G247" s="122" t="e">
        <f t="shared" si="60"/>
        <v>#VALUE!</v>
      </c>
      <c r="H247" s="122" t="e">
        <f t="shared" si="61"/>
        <v>#VALUE!</v>
      </c>
      <c r="I247" s="122" t="e">
        <f>'Obliczenia do limitu IKE IKZE'!DE250
+'Obliczenia ponad limit IKE IKZE'!DE250</f>
        <v>#VALUE!</v>
      </c>
      <c r="J247" s="122" t="e">
        <f ca="1">SUM(I$6:I247)</f>
        <v>#VALUE!</v>
      </c>
      <c r="K247" s="122" t="e">
        <f>'Obliczenia do limitu IKE IKZE'!DD250
+'Obliczenia ponad limit IKE IKZE'!DD250</f>
        <v>#VALUE!</v>
      </c>
      <c r="L247" s="122" t="e">
        <f t="shared" si="62"/>
        <v>#VALUE!</v>
      </c>
      <c r="M247" s="122" t="e">
        <f t="shared" si="63"/>
        <v>#VALUE!</v>
      </c>
      <c r="N247" s="122" t="e">
        <f>'Obliczenia do limitu IKE IKZE'!FG250
+'Obliczenia ponad limit IKE IKZE'!FG250</f>
        <v>#VALUE!</v>
      </c>
      <c r="O247" s="122" t="e">
        <f ca="1">SUM(N$6:N247)</f>
        <v>#VALUE!</v>
      </c>
      <c r="P247" s="122" t="e">
        <f>'Obliczenia do limitu IKE IKZE'!FF250
+'Obliczenia ponad limit IKE IKZE'!FF250</f>
        <v>#VALUE!</v>
      </c>
      <c r="Q247" s="122" t="e">
        <f t="shared" si="64"/>
        <v>#VALUE!</v>
      </c>
      <c r="R247" s="122" t="e">
        <f t="shared" si="65"/>
        <v>#VALUE!</v>
      </c>
      <c r="S247" s="122" t="e">
        <f>'Obliczenia do limitu IKE IKZE'!HI250
+'Obliczenia ponad limit IKE IKZE'!HI250</f>
        <v>#VALUE!</v>
      </c>
      <c r="T247" s="122" t="e">
        <f ca="1">SUM(S$6:S247)</f>
        <v>#VALUE!</v>
      </c>
      <c r="U247" s="122" t="e">
        <f>'Obliczenia do limitu IKE IKZE'!HH250
+'Obliczenia ponad limit IKE IKZE'!HH250</f>
        <v>#VALUE!</v>
      </c>
      <c r="V247" s="122" t="e">
        <f t="shared" si="66"/>
        <v>#VALUE!</v>
      </c>
      <c r="W247" s="122" t="e">
        <f t="shared" si="67"/>
        <v>#VALUE!</v>
      </c>
      <c r="X247" s="122" t="e">
        <f>'Obliczenia do limitu IKE IKZE'!JK250
+'Obliczenia ponad limit IKE IKZE'!JK250</f>
        <v>#VALUE!</v>
      </c>
      <c r="Y247" s="122" t="e">
        <f ca="1">SUM(X$6:X247)</f>
        <v>#VALUE!</v>
      </c>
      <c r="Z247" s="122" t="e">
        <f>'Obliczenia do limitu IKE IKZE'!JJ250
+'Obliczenia ponad limit IKE IKZE'!JJ250</f>
        <v>#VALUE!</v>
      </c>
      <c r="AA247" s="122" t="e">
        <f t="shared" si="68"/>
        <v>#VALUE!</v>
      </c>
      <c r="AB247" s="122" t="e">
        <f t="shared" si="69"/>
        <v>#VALUE!</v>
      </c>
      <c r="AC247" s="122" t="e">
        <f>'Obliczenia do limitu IKE IKZE'!LO250
+'Obliczenia ponad limit IKE IKZE'!LO250</f>
        <v>#VALUE!</v>
      </c>
      <c r="AD247" s="122" t="e">
        <f ca="1">SUM(AC$6:AC247)</f>
        <v>#VALUE!</v>
      </c>
      <c r="AE247" s="122" t="e">
        <f>'Obliczenia do limitu IKE IKZE'!LN250
+'Obliczenia ponad limit IKE IKZE'!LN250</f>
        <v>#VALUE!</v>
      </c>
      <c r="AF247" s="122" t="e">
        <f t="shared" si="70"/>
        <v>#VALUE!</v>
      </c>
      <c r="AG247" s="122" t="e">
        <f t="shared" si="71"/>
        <v>#VALUE!</v>
      </c>
      <c r="AH247" s="122" t="e">
        <f>'Obliczenia do limitu IKE IKZE'!NS250
+'Obliczenia ponad limit IKE IKZE'!NS250</f>
        <v>#VALUE!</v>
      </c>
      <c r="AI247" s="122" t="e">
        <f ca="1">SUM(AH$6:AH247)</f>
        <v>#VALUE!</v>
      </c>
      <c r="AJ247" s="122" t="e">
        <f>'Obliczenia do limitu IKE IKZE'!NR250
+'Obliczenia ponad limit IKE IKZE'!NR250</f>
        <v>#VALUE!</v>
      </c>
      <c r="AK247" s="122" t="e">
        <f t="shared" si="72"/>
        <v>#VALUE!</v>
      </c>
      <c r="AL247" s="122" t="e">
        <f t="shared" si="73"/>
        <v>#VALUE!</v>
      </c>
      <c r="AM247" s="122" t="e">
        <f>'Obliczenia do limitu IKE IKZE'!PU250
+'Obliczenia ponad limit IKE IKZE'!PU250</f>
        <v>#VALUE!</v>
      </c>
      <c r="AN247" s="122" t="e">
        <f ca="1">SUM(AM$6:AM247)</f>
        <v>#VALUE!</v>
      </c>
      <c r="AO247" s="122" t="e">
        <f>'Obliczenia do limitu IKE IKZE'!PT250
+'Obliczenia ponad limit IKE IKZE'!PT250</f>
        <v>#VALUE!</v>
      </c>
      <c r="AP247" s="122" t="e">
        <f t="shared" si="74"/>
        <v>#VALUE!</v>
      </c>
      <c r="AQ247" s="122" t="e">
        <f t="shared" si="75"/>
        <v>#VALUE!</v>
      </c>
      <c r="AR247" s="122" t="e">
        <f>'Obliczenia do limitu IKE IKZE'!RW250
+'Obliczenia ponad limit IKE IKZE'!RW250</f>
        <v>#VALUE!</v>
      </c>
      <c r="AS247" s="122" t="e">
        <f ca="1">SUM(AR$6:AR247)</f>
        <v>#VALUE!</v>
      </c>
      <c r="AT247" s="122" t="e">
        <f>'Obliczenia do limitu IKE IKZE'!RV250
+'Obliczenia ponad limit IKE IKZE'!RV250</f>
        <v>#VALUE!</v>
      </c>
      <c r="AU247" s="122" t="e">
        <f t="shared" si="76"/>
        <v>#VALUE!</v>
      </c>
      <c r="AV247" s="122" t="e">
        <f t="shared" si="77"/>
        <v>#VALUE!</v>
      </c>
      <c r="AW247" s="122" t="e">
        <f>'Obliczenia do limitu IKE IKZE'!TY250
+'Obliczenia ponad limit IKE IKZE'!UA250</f>
        <v>#VALUE!</v>
      </c>
      <c r="AX247" s="122" t="e">
        <f ca="1">SUM(AW$6:AW247)</f>
        <v>#VALUE!</v>
      </c>
      <c r="AY247" s="122" t="e">
        <f>'Obliczenia do limitu IKE IKZE'!TX250
+'Obliczenia ponad limit IKE IKZE'!TZ250</f>
        <v>#VALUE!</v>
      </c>
      <c r="AZ247" s="122" t="e">
        <f t="shared" si="78"/>
        <v>#VALUE!</v>
      </c>
      <c r="BA247" s="122" t="e">
        <f t="shared" si="79"/>
        <v>#VALUE!</v>
      </c>
      <c r="BB247" s="122"/>
    </row>
    <row r="248" spans="1:54" x14ac:dyDescent="0.35">
      <c r="A248" s="24">
        <f>'Obliczenia do limitu IKE IKZE'!B251</f>
        <v>52536</v>
      </c>
      <c r="B248" s="123" t="str">
        <f>'Obliczenia do limitu IKE IKZE'!E251</f>
        <v/>
      </c>
      <c r="C248" s="27" t="str">
        <f>'Obliczenia do limitu IKE IKZE'!F251</f>
        <v/>
      </c>
      <c r="D248" s="122" t="e">
        <f>'Obliczenia do limitu IKE IKZE'!BC251
+'Obliczenia ponad limit IKE IKZE'!BC251</f>
        <v>#VALUE!</v>
      </c>
      <c r="E248" s="122" t="e">
        <f ca="1">SUM(D$6:D248)</f>
        <v>#VALUE!</v>
      </c>
      <c r="F248" s="122" t="e">
        <f>'Obliczenia do limitu IKE IKZE'!BB251
+'Obliczenia ponad limit IKE IKZE'!BB251</f>
        <v>#VALUE!</v>
      </c>
      <c r="G248" s="122" t="e">
        <f t="shared" si="60"/>
        <v>#VALUE!</v>
      </c>
      <c r="H248" s="122" t="e">
        <f t="shared" si="61"/>
        <v>#VALUE!</v>
      </c>
      <c r="I248" s="122" t="e">
        <f>'Obliczenia do limitu IKE IKZE'!DE251
+'Obliczenia ponad limit IKE IKZE'!DE251</f>
        <v>#VALUE!</v>
      </c>
      <c r="J248" s="122" t="e">
        <f ca="1">SUM(I$6:I248)</f>
        <v>#VALUE!</v>
      </c>
      <c r="K248" s="122" t="e">
        <f>'Obliczenia do limitu IKE IKZE'!DD251
+'Obliczenia ponad limit IKE IKZE'!DD251</f>
        <v>#VALUE!</v>
      </c>
      <c r="L248" s="122" t="e">
        <f t="shared" si="62"/>
        <v>#VALUE!</v>
      </c>
      <c r="M248" s="122" t="e">
        <f t="shared" si="63"/>
        <v>#VALUE!</v>
      </c>
      <c r="N248" s="122" t="e">
        <f>'Obliczenia do limitu IKE IKZE'!FG251
+'Obliczenia ponad limit IKE IKZE'!FG251</f>
        <v>#VALUE!</v>
      </c>
      <c r="O248" s="122" t="e">
        <f ca="1">SUM(N$6:N248)</f>
        <v>#VALUE!</v>
      </c>
      <c r="P248" s="122" t="e">
        <f>'Obliczenia do limitu IKE IKZE'!FF251
+'Obliczenia ponad limit IKE IKZE'!FF251</f>
        <v>#VALUE!</v>
      </c>
      <c r="Q248" s="122" t="e">
        <f t="shared" si="64"/>
        <v>#VALUE!</v>
      </c>
      <c r="R248" s="122" t="e">
        <f t="shared" si="65"/>
        <v>#VALUE!</v>
      </c>
      <c r="S248" s="122" t="e">
        <f>'Obliczenia do limitu IKE IKZE'!HI251
+'Obliczenia ponad limit IKE IKZE'!HI251</f>
        <v>#VALUE!</v>
      </c>
      <c r="T248" s="122" t="e">
        <f ca="1">SUM(S$6:S248)</f>
        <v>#VALUE!</v>
      </c>
      <c r="U248" s="122" t="e">
        <f>'Obliczenia do limitu IKE IKZE'!HH251
+'Obliczenia ponad limit IKE IKZE'!HH251</f>
        <v>#VALUE!</v>
      </c>
      <c r="V248" s="122" t="e">
        <f t="shared" si="66"/>
        <v>#VALUE!</v>
      </c>
      <c r="W248" s="122" t="e">
        <f t="shared" si="67"/>
        <v>#VALUE!</v>
      </c>
      <c r="X248" s="122" t="e">
        <f>'Obliczenia do limitu IKE IKZE'!JK251
+'Obliczenia ponad limit IKE IKZE'!JK251</f>
        <v>#VALUE!</v>
      </c>
      <c r="Y248" s="122" t="e">
        <f ca="1">SUM(X$6:X248)</f>
        <v>#VALUE!</v>
      </c>
      <c r="Z248" s="122" t="e">
        <f>'Obliczenia do limitu IKE IKZE'!JJ251
+'Obliczenia ponad limit IKE IKZE'!JJ251</f>
        <v>#VALUE!</v>
      </c>
      <c r="AA248" s="122" t="e">
        <f t="shared" si="68"/>
        <v>#VALUE!</v>
      </c>
      <c r="AB248" s="122" t="e">
        <f t="shared" si="69"/>
        <v>#VALUE!</v>
      </c>
      <c r="AC248" s="122" t="e">
        <f>'Obliczenia do limitu IKE IKZE'!LO251
+'Obliczenia ponad limit IKE IKZE'!LO251</f>
        <v>#VALUE!</v>
      </c>
      <c r="AD248" s="122" t="e">
        <f ca="1">SUM(AC$6:AC248)</f>
        <v>#VALUE!</v>
      </c>
      <c r="AE248" s="122" t="e">
        <f>'Obliczenia do limitu IKE IKZE'!LN251
+'Obliczenia ponad limit IKE IKZE'!LN251</f>
        <v>#VALUE!</v>
      </c>
      <c r="AF248" s="122" t="e">
        <f t="shared" si="70"/>
        <v>#VALUE!</v>
      </c>
      <c r="AG248" s="122" t="e">
        <f t="shared" si="71"/>
        <v>#VALUE!</v>
      </c>
      <c r="AH248" s="122" t="e">
        <f>'Obliczenia do limitu IKE IKZE'!NS251
+'Obliczenia ponad limit IKE IKZE'!NS251</f>
        <v>#VALUE!</v>
      </c>
      <c r="AI248" s="122" t="e">
        <f ca="1">SUM(AH$6:AH248)</f>
        <v>#VALUE!</v>
      </c>
      <c r="AJ248" s="122" t="e">
        <f>'Obliczenia do limitu IKE IKZE'!NR251
+'Obliczenia ponad limit IKE IKZE'!NR251</f>
        <v>#VALUE!</v>
      </c>
      <c r="AK248" s="122" t="e">
        <f t="shared" si="72"/>
        <v>#VALUE!</v>
      </c>
      <c r="AL248" s="122" t="e">
        <f t="shared" si="73"/>
        <v>#VALUE!</v>
      </c>
      <c r="AM248" s="122" t="e">
        <f>'Obliczenia do limitu IKE IKZE'!PU251
+'Obliczenia ponad limit IKE IKZE'!PU251</f>
        <v>#VALUE!</v>
      </c>
      <c r="AN248" s="122" t="e">
        <f ca="1">SUM(AM$6:AM248)</f>
        <v>#VALUE!</v>
      </c>
      <c r="AO248" s="122" t="e">
        <f>'Obliczenia do limitu IKE IKZE'!PT251
+'Obliczenia ponad limit IKE IKZE'!PT251</f>
        <v>#VALUE!</v>
      </c>
      <c r="AP248" s="122" t="e">
        <f t="shared" si="74"/>
        <v>#VALUE!</v>
      </c>
      <c r="AQ248" s="122" t="e">
        <f t="shared" si="75"/>
        <v>#VALUE!</v>
      </c>
      <c r="AR248" s="122" t="e">
        <f>'Obliczenia do limitu IKE IKZE'!RW251
+'Obliczenia ponad limit IKE IKZE'!RW251</f>
        <v>#VALUE!</v>
      </c>
      <c r="AS248" s="122" t="e">
        <f ca="1">SUM(AR$6:AR248)</f>
        <v>#VALUE!</v>
      </c>
      <c r="AT248" s="122" t="e">
        <f>'Obliczenia do limitu IKE IKZE'!RV251
+'Obliczenia ponad limit IKE IKZE'!RV251</f>
        <v>#VALUE!</v>
      </c>
      <c r="AU248" s="122" t="e">
        <f t="shared" si="76"/>
        <v>#VALUE!</v>
      </c>
      <c r="AV248" s="122" t="e">
        <f t="shared" si="77"/>
        <v>#VALUE!</v>
      </c>
      <c r="AW248" s="122" t="e">
        <f>'Obliczenia do limitu IKE IKZE'!TY251
+'Obliczenia ponad limit IKE IKZE'!UA251</f>
        <v>#VALUE!</v>
      </c>
      <c r="AX248" s="122" t="e">
        <f ca="1">SUM(AW$6:AW248)</f>
        <v>#VALUE!</v>
      </c>
      <c r="AY248" s="122" t="e">
        <f>'Obliczenia do limitu IKE IKZE'!TX251
+'Obliczenia ponad limit IKE IKZE'!TZ251</f>
        <v>#VALUE!</v>
      </c>
      <c r="AZ248" s="122" t="e">
        <f t="shared" si="78"/>
        <v>#VALUE!</v>
      </c>
      <c r="BA248" s="122" t="e">
        <f t="shared" si="79"/>
        <v>#VALUE!</v>
      </c>
      <c r="BB248" s="122"/>
    </row>
    <row r="249" spans="1:54" x14ac:dyDescent="0.35">
      <c r="A249" s="24">
        <f>'Obliczenia do limitu IKE IKZE'!B252</f>
        <v>52566</v>
      </c>
      <c r="B249" s="123" t="str">
        <f>'Obliczenia do limitu IKE IKZE'!E252</f>
        <v/>
      </c>
      <c r="C249" s="27" t="str">
        <f>'Obliczenia do limitu IKE IKZE'!F252</f>
        <v/>
      </c>
      <c r="D249" s="122" t="e">
        <f>'Obliczenia do limitu IKE IKZE'!BC252
+'Obliczenia ponad limit IKE IKZE'!BC252</f>
        <v>#VALUE!</v>
      </c>
      <c r="E249" s="122" t="e">
        <f ca="1">SUM(D$6:D249)</f>
        <v>#VALUE!</v>
      </c>
      <c r="F249" s="122" t="e">
        <f>'Obliczenia do limitu IKE IKZE'!BB252
+'Obliczenia ponad limit IKE IKZE'!BB252</f>
        <v>#VALUE!</v>
      </c>
      <c r="G249" s="122" t="e">
        <f t="shared" si="60"/>
        <v>#VALUE!</v>
      </c>
      <c r="H249" s="122" t="e">
        <f t="shared" si="61"/>
        <v>#VALUE!</v>
      </c>
      <c r="I249" s="122" t="e">
        <f>'Obliczenia do limitu IKE IKZE'!DE252
+'Obliczenia ponad limit IKE IKZE'!DE252</f>
        <v>#VALUE!</v>
      </c>
      <c r="J249" s="122" t="e">
        <f ca="1">SUM(I$6:I249)</f>
        <v>#VALUE!</v>
      </c>
      <c r="K249" s="122" t="e">
        <f>'Obliczenia do limitu IKE IKZE'!DD252
+'Obliczenia ponad limit IKE IKZE'!DD252</f>
        <v>#VALUE!</v>
      </c>
      <c r="L249" s="122" t="e">
        <f t="shared" si="62"/>
        <v>#VALUE!</v>
      </c>
      <c r="M249" s="122" t="e">
        <f t="shared" si="63"/>
        <v>#VALUE!</v>
      </c>
      <c r="N249" s="122" t="e">
        <f>'Obliczenia do limitu IKE IKZE'!FG252
+'Obliczenia ponad limit IKE IKZE'!FG252</f>
        <v>#VALUE!</v>
      </c>
      <c r="O249" s="122" t="e">
        <f ca="1">SUM(N$6:N249)</f>
        <v>#VALUE!</v>
      </c>
      <c r="P249" s="122" t="e">
        <f>'Obliczenia do limitu IKE IKZE'!FF252
+'Obliczenia ponad limit IKE IKZE'!FF252</f>
        <v>#VALUE!</v>
      </c>
      <c r="Q249" s="122" t="e">
        <f t="shared" si="64"/>
        <v>#VALUE!</v>
      </c>
      <c r="R249" s="122" t="e">
        <f t="shared" si="65"/>
        <v>#VALUE!</v>
      </c>
      <c r="S249" s="122" t="e">
        <f>'Obliczenia do limitu IKE IKZE'!HI252
+'Obliczenia ponad limit IKE IKZE'!HI252</f>
        <v>#VALUE!</v>
      </c>
      <c r="T249" s="122" t="e">
        <f ca="1">SUM(S$6:S249)</f>
        <v>#VALUE!</v>
      </c>
      <c r="U249" s="122" t="e">
        <f>'Obliczenia do limitu IKE IKZE'!HH252
+'Obliczenia ponad limit IKE IKZE'!HH252</f>
        <v>#VALUE!</v>
      </c>
      <c r="V249" s="122" t="e">
        <f t="shared" si="66"/>
        <v>#VALUE!</v>
      </c>
      <c r="W249" s="122" t="e">
        <f t="shared" si="67"/>
        <v>#VALUE!</v>
      </c>
      <c r="X249" s="122" t="e">
        <f>'Obliczenia do limitu IKE IKZE'!JK252
+'Obliczenia ponad limit IKE IKZE'!JK252</f>
        <v>#VALUE!</v>
      </c>
      <c r="Y249" s="122" t="e">
        <f ca="1">SUM(X$6:X249)</f>
        <v>#VALUE!</v>
      </c>
      <c r="Z249" s="122" t="e">
        <f>'Obliczenia do limitu IKE IKZE'!JJ252
+'Obliczenia ponad limit IKE IKZE'!JJ252</f>
        <v>#VALUE!</v>
      </c>
      <c r="AA249" s="122" t="e">
        <f t="shared" si="68"/>
        <v>#VALUE!</v>
      </c>
      <c r="AB249" s="122" t="e">
        <f t="shared" si="69"/>
        <v>#VALUE!</v>
      </c>
      <c r="AC249" s="122" t="e">
        <f>'Obliczenia do limitu IKE IKZE'!LO252
+'Obliczenia ponad limit IKE IKZE'!LO252</f>
        <v>#VALUE!</v>
      </c>
      <c r="AD249" s="122" t="e">
        <f ca="1">SUM(AC$6:AC249)</f>
        <v>#VALUE!</v>
      </c>
      <c r="AE249" s="122" t="e">
        <f>'Obliczenia do limitu IKE IKZE'!LN252
+'Obliczenia ponad limit IKE IKZE'!LN252</f>
        <v>#VALUE!</v>
      </c>
      <c r="AF249" s="122" t="e">
        <f t="shared" si="70"/>
        <v>#VALUE!</v>
      </c>
      <c r="AG249" s="122" t="e">
        <f t="shared" si="71"/>
        <v>#VALUE!</v>
      </c>
      <c r="AH249" s="122" t="e">
        <f>'Obliczenia do limitu IKE IKZE'!NS252
+'Obliczenia ponad limit IKE IKZE'!NS252</f>
        <v>#VALUE!</v>
      </c>
      <c r="AI249" s="122" t="e">
        <f ca="1">SUM(AH$6:AH249)</f>
        <v>#VALUE!</v>
      </c>
      <c r="AJ249" s="122" t="e">
        <f>'Obliczenia do limitu IKE IKZE'!NR252
+'Obliczenia ponad limit IKE IKZE'!NR252</f>
        <v>#VALUE!</v>
      </c>
      <c r="AK249" s="122" t="e">
        <f t="shared" si="72"/>
        <v>#VALUE!</v>
      </c>
      <c r="AL249" s="122" t="e">
        <f t="shared" si="73"/>
        <v>#VALUE!</v>
      </c>
      <c r="AM249" s="122" t="e">
        <f>'Obliczenia do limitu IKE IKZE'!PU252
+'Obliczenia ponad limit IKE IKZE'!PU252</f>
        <v>#VALUE!</v>
      </c>
      <c r="AN249" s="122" t="e">
        <f ca="1">SUM(AM$6:AM249)</f>
        <v>#VALUE!</v>
      </c>
      <c r="AO249" s="122" t="e">
        <f>'Obliczenia do limitu IKE IKZE'!PT252
+'Obliczenia ponad limit IKE IKZE'!PT252</f>
        <v>#VALUE!</v>
      </c>
      <c r="AP249" s="122" t="e">
        <f t="shared" si="74"/>
        <v>#VALUE!</v>
      </c>
      <c r="AQ249" s="122" t="e">
        <f t="shared" si="75"/>
        <v>#VALUE!</v>
      </c>
      <c r="AR249" s="122" t="e">
        <f>'Obliczenia do limitu IKE IKZE'!RW252
+'Obliczenia ponad limit IKE IKZE'!RW252</f>
        <v>#VALUE!</v>
      </c>
      <c r="AS249" s="122" t="e">
        <f ca="1">SUM(AR$6:AR249)</f>
        <v>#VALUE!</v>
      </c>
      <c r="AT249" s="122" t="e">
        <f>'Obliczenia do limitu IKE IKZE'!RV252
+'Obliczenia ponad limit IKE IKZE'!RV252</f>
        <v>#VALUE!</v>
      </c>
      <c r="AU249" s="122" t="e">
        <f t="shared" si="76"/>
        <v>#VALUE!</v>
      </c>
      <c r="AV249" s="122" t="e">
        <f t="shared" si="77"/>
        <v>#VALUE!</v>
      </c>
      <c r="AW249" s="122" t="e">
        <f>'Obliczenia do limitu IKE IKZE'!TY252
+'Obliczenia ponad limit IKE IKZE'!UA252</f>
        <v>#VALUE!</v>
      </c>
      <c r="AX249" s="122" t="e">
        <f ca="1">SUM(AW$6:AW249)</f>
        <v>#VALUE!</v>
      </c>
      <c r="AY249" s="122" t="e">
        <f>'Obliczenia do limitu IKE IKZE'!TX252
+'Obliczenia ponad limit IKE IKZE'!TZ252</f>
        <v>#VALUE!</v>
      </c>
      <c r="AZ249" s="122" t="e">
        <f t="shared" si="78"/>
        <v>#VALUE!</v>
      </c>
      <c r="BA249" s="122" t="e">
        <f t="shared" si="79"/>
        <v>#VALUE!</v>
      </c>
      <c r="BB249" s="122"/>
    </row>
    <row r="250" spans="1:54" x14ac:dyDescent="0.35">
      <c r="A250" s="24">
        <f>'Obliczenia do limitu IKE IKZE'!B253</f>
        <v>52597</v>
      </c>
      <c r="B250" s="123" t="str">
        <f>'Obliczenia do limitu IKE IKZE'!E253</f>
        <v/>
      </c>
      <c r="C250" s="27" t="str">
        <f>'Obliczenia do limitu IKE IKZE'!F253</f>
        <v/>
      </c>
      <c r="D250" s="122" t="e">
        <f>'Obliczenia do limitu IKE IKZE'!BC253
+'Obliczenia ponad limit IKE IKZE'!BC253</f>
        <v>#VALUE!</v>
      </c>
      <c r="E250" s="122" t="e">
        <f ca="1">SUM(D$6:D250)</f>
        <v>#VALUE!</v>
      </c>
      <c r="F250" s="122" t="e">
        <f>'Obliczenia do limitu IKE IKZE'!BB253
+'Obliczenia ponad limit IKE IKZE'!BB253</f>
        <v>#VALUE!</v>
      </c>
      <c r="G250" s="122" t="e">
        <f t="shared" si="60"/>
        <v>#VALUE!</v>
      </c>
      <c r="H250" s="122" t="e">
        <f t="shared" si="61"/>
        <v>#VALUE!</v>
      </c>
      <c r="I250" s="122" t="e">
        <f>'Obliczenia do limitu IKE IKZE'!DE253
+'Obliczenia ponad limit IKE IKZE'!DE253</f>
        <v>#VALUE!</v>
      </c>
      <c r="J250" s="122" t="e">
        <f ca="1">SUM(I$6:I250)</f>
        <v>#VALUE!</v>
      </c>
      <c r="K250" s="122" t="e">
        <f>'Obliczenia do limitu IKE IKZE'!DD253
+'Obliczenia ponad limit IKE IKZE'!DD253</f>
        <v>#VALUE!</v>
      </c>
      <c r="L250" s="122" t="e">
        <f t="shared" si="62"/>
        <v>#VALUE!</v>
      </c>
      <c r="M250" s="122" t="e">
        <f t="shared" si="63"/>
        <v>#VALUE!</v>
      </c>
      <c r="N250" s="122" t="e">
        <f>'Obliczenia do limitu IKE IKZE'!FG253
+'Obliczenia ponad limit IKE IKZE'!FG253</f>
        <v>#VALUE!</v>
      </c>
      <c r="O250" s="122" t="e">
        <f ca="1">SUM(N$6:N250)</f>
        <v>#VALUE!</v>
      </c>
      <c r="P250" s="122" t="e">
        <f>'Obliczenia do limitu IKE IKZE'!FF253
+'Obliczenia ponad limit IKE IKZE'!FF253</f>
        <v>#VALUE!</v>
      </c>
      <c r="Q250" s="122" t="e">
        <f t="shared" si="64"/>
        <v>#VALUE!</v>
      </c>
      <c r="R250" s="122" t="e">
        <f t="shared" si="65"/>
        <v>#VALUE!</v>
      </c>
      <c r="S250" s="122" t="e">
        <f>'Obliczenia do limitu IKE IKZE'!HI253
+'Obliczenia ponad limit IKE IKZE'!HI253</f>
        <v>#VALUE!</v>
      </c>
      <c r="T250" s="122" t="e">
        <f ca="1">SUM(S$6:S250)</f>
        <v>#VALUE!</v>
      </c>
      <c r="U250" s="122" t="e">
        <f>'Obliczenia do limitu IKE IKZE'!HH253
+'Obliczenia ponad limit IKE IKZE'!HH253</f>
        <v>#VALUE!</v>
      </c>
      <c r="V250" s="122" t="e">
        <f t="shared" si="66"/>
        <v>#VALUE!</v>
      </c>
      <c r="W250" s="122" t="e">
        <f t="shared" si="67"/>
        <v>#VALUE!</v>
      </c>
      <c r="X250" s="122" t="e">
        <f>'Obliczenia do limitu IKE IKZE'!JK253
+'Obliczenia ponad limit IKE IKZE'!JK253</f>
        <v>#VALUE!</v>
      </c>
      <c r="Y250" s="122" t="e">
        <f ca="1">SUM(X$6:X250)</f>
        <v>#VALUE!</v>
      </c>
      <c r="Z250" s="122" t="e">
        <f>'Obliczenia do limitu IKE IKZE'!JJ253
+'Obliczenia ponad limit IKE IKZE'!JJ253</f>
        <v>#VALUE!</v>
      </c>
      <c r="AA250" s="122" t="e">
        <f t="shared" si="68"/>
        <v>#VALUE!</v>
      </c>
      <c r="AB250" s="122" t="e">
        <f t="shared" si="69"/>
        <v>#VALUE!</v>
      </c>
      <c r="AC250" s="122" t="e">
        <f>'Obliczenia do limitu IKE IKZE'!LO253
+'Obliczenia ponad limit IKE IKZE'!LO253</f>
        <v>#VALUE!</v>
      </c>
      <c r="AD250" s="122" t="e">
        <f ca="1">SUM(AC$6:AC250)</f>
        <v>#VALUE!</v>
      </c>
      <c r="AE250" s="122" t="e">
        <f>'Obliczenia do limitu IKE IKZE'!LN253
+'Obliczenia ponad limit IKE IKZE'!LN253</f>
        <v>#VALUE!</v>
      </c>
      <c r="AF250" s="122" t="e">
        <f t="shared" si="70"/>
        <v>#VALUE!</v>
      </c>
      <c r="AG250" s="122" t="e">
        <f t="shared" si="71"/>
        <v>#VALUE!</v>
      </c>
      <c r="AH250" s="122" t="e">
        <f>'Obliczenia do limitu IKE IKZE'!NS253
+'Obliczenia ponad limit IKE IKZE'!NS253</f>
        <v>#VALUE!</v>
      </c>
      <c r="AI250" s="122" t="e">
        <f ca="1">SUM(AH$6:AH250)</f>
        <v>#VALUE!</v>
      </c>
      <c r="AJ250" s="122" t="e">
        <f>'Obliczenia do limitu IKE IKZE'!NR253
+'Obliczenia ponad limit IKE IKZE'!NR253</f>
        <v>#VALUE!</v>
      </c>
      <c r="AK250" s="122" t="e">
        <f t="shared" si="72"/>
        <v>#VALUE!</v>
      </c>
      <c r="AL250" s="122" t="e">
        <f t="shared" si="73"/>
        <v>#VALUE!</v>
      </c>
      <c r="AM250" s="122" t="e">
        <f>'Obliczenia do limitu IKE IKZE'!PU253
+'Obliczenia ponad limit IKE IKZE'!PU253</f>
        <v>#VALUE!</v>
      </c>
      <c r="AN250" s="122" t="e">
        <f ca="1">SUM(AM$6:AM250)</f>
        <v>#VALUE!</v>
      </c>
      <c r="AO250" s="122" t="e">
        <f>'Obliczenia do limitu IKE IKZE'!PT253
+'Obliczenia ponad limit IKE IKZE'!PT253</f>
        <v>#VALUE!</v>
      </c>
      <c r="AP250" s="122" t="e">
        <f t="shared" si="74"/>
        <v>#VALUE!</v>
      </c>
      <c r="AQ250" s="122" t="e">
        <f t="shared" si="75"/>
        <v>#VALUE!</v>
      </c>
      <c r="AR250" s="122" t="e">
        <f>'Obliczenia do limitu IKE IKZE'!RW253
+'Obliczenia ponad limit IKE IKZE'!RW253</f>
        <v>#VALUE!</v>
      </c>
      <c r="AS250" s="122" t="e">
        <f ca="1">SUM(AR$6:AR250)</f>
        <v>#VALUE!</v>
      </c>
      <c r="AT250" s="122" t="e">
        <f>'Obliczenia do limitu IKE IKZE'!RV253
+'Obliczenia ponad limit IKE IKZE'!RV253</f>
        <v>#VALUE!</v>
      </c>
      <c r="AU250" s="122" t="e">
        <f t="shared" si="76"/>
        <v>#VALUE!</v>
      </c>
      <c r="AV250" s="122" t="e">
        <f t="shared" si="77"/>
        <v>#VALUE!</v>
      </c>
      <c r="AW250" s="122" t="e">
        <f>'Obliczenia do limitu IKE IKZE'!TY253
+'Obliczenia ponad limit IKE IKZE'!UA253</f>
        <v>#VALUE!</v>
      </c>
      <c r="AX250" s="122" t="e">
        <f ca="1">SUM(AW$6:AW250)</f>
        <v>#VALUE!</v>
      </c>
      <c r="AY250" s="122" t="e">
        <f>'Obliczenia do limitu IKE IKZE'!TX253
+'Obliczenia ponad limit IKE IKZE'!TZ253</f>
        <v>#VALUE!</v>
      </c>
      <c r="AZ250" s="122" t="e">
        <f t="shared" si="78"/>
        <v>#VALUE!</v>
      </c>
      <c r="BA250" s="122" t="e">
        <f t="shared" si="79"/>
        <v>#VALUE!</v>
      </c>
      <c r="BB250" s="122"/>
    </row>
    <row r="251" spans="1:54" x14ac:dyDescent="0.35">
      <c r="A251" s="24">
        <f>'Obliczenia do limitu IKE IKZE'!B254</f>
        <v>52628</v>
      </c>
      <c r="B251" s="123" t="str">
        <f>'Obliczenia do limitu IKE IKZE'!E254</f>
        <v/>
      </c>
      <c r="C251" s="27" t="str">
        <f>'Obliczenia do limitu IKE IKZE'!F254</f>
        <v/>
      </c>
      <c r="D251" s="122" t="e">
        <f>'Obliczenia do limitu IKE IKZE'!BC254
+'Obliczenia ponad limit IKE IKZE'!BC254</f>
        <v>#VALUE!</v>
      </c>
      <c r="E251" s="122" t="e">
        <f ca="1">SUM(D$6:D251)</f>
        <v>#VALUE!</v>
      </c>
      <c r="F251" s="122" t="e">
        <f>'Obliczenia do limitu IKE IKZE'!BB254
+'Obliczenia ponad limit IKE IKZE'!BB254</f>
        <v>#VALUE!</v>
      </c>
      <c r="G251" s="122" t="e">
        <f t="shared" si="60"/>
        <v>#VALUE!</v>
      </c>
      <c r="H251" s="122" t="e">
        <f t="shared" si="61"/>
        <v>#VALUE!</v>
      </c>
      <c r="I251" s="122" t="e">
        <f>'Obliczenia do limitu IKE IKZE'!DE254
+'Obliczenia ponad limit IKE IKZE'!DE254</f>
        <v>#VALUE!</v>
      </c>
      <c r="J251" s="122" t="e">
        <f ca="1">SUM(I$6:I251)</f>
        <v>#VALUE!</v>
      </c>
      <c r="K251" s="122" t="e">
        <f>'Obliczenia do limitu IKE IKZE'!DD254
+'Obliczenia ponad limit IKE IKZE'!DD254</f>
        <v>#VALUE!</v>
      </c>
      <c r="L251" s="122" t="e">
        <f t="shared" si="62"/>
        <v>#VALUE!</v>
      </c>
      <c r="M251" s="122" t="e">
        <f t="shared" si="63"/>
        <v>#VALUE!</v>
      </c>
      <c r="N251" s="122" t="e">
        <f>'Obliczenia do limitu IKE IKZE'!FG254
+'Obliczenia ponad limit IKE IKZE'!FG254</f>
        <v>#VALUE!</v>
      </c>
      <c r="O251" s="122" t="e">
        <f ca="1">SUM(N$6:N251)</f>
        <v>#VALUE!</v>
      </c>
      <c r="P251" s="122" t="e">
        <f>'Obliczenia do limitu IKE IKZE'!FF254
+'Obliczenia ponad limit IKE IKZE'!FF254</f>
        <v>#VALUE!</v>
      </c>
      <c r="Q251" s="122" t="e">
        <f t="shared" si="64"/>
        <v>#VALUE!</v>
      </c>
      <c r="R251" s="122" t="e">
        <f t="shared" si="65"/>
        <v>#VALUE!</v>
      </c>
      <c r="S251" s="122" t="e">
        <f>'Obliczenia do limitu IKE IKZE'!HI254
+'Obliczenia ponad limit IKE IKZE'!HI254</f>
        <v>#VALUE!</v>
      </c>
      <c r="T251" s="122" t="e">
        <f ca="1">SUM(S$6:S251)</f>
        <v>#VALUE!</v>
      </c>
      <c r="U251" s="122" t="e">
        <f>'Obliczenia do limitu IKE IKZE'!HH254
+'Obliczenia ponad limit IKE IKZE'!HH254</f>
        <v>#VALUE!</v>
      </c>
      <c r="V251" s="122" t="e">
        <f t="shared" si="66"/>
        <v>#VALUE!</v>
      </c>
      <c r="W251" s="122" t="e">
        <f t="shared" si="67"/>
        <v>#VALUE!</v>
      </c>
      <c r="X251" s="122" t="e">
        <f>'Obliczenia do limitu IKE IKZE'!JK254
+'Obliczenia ponad limit IKE IKZE'!JK254</f>
        <v>#VALUE!</v>
      </c>
      <c r="Y251" s="122" t="e">
        <f ca="1">SUM(X$6:X251)</f>
        <v>#VALUE!</v>
      </c>
      <c r="Z251" s="122" t="e">
        <f>'Obliczenia do limitu IKE IKZE'!JJ254
+'Obliczenia ponad limit IKE IKZE'!JJ254</f>
        <v>#VALUE!</v>
      </c>
      <c r="AA251" s="122" t="e">
        <f t="shared" si="68"/>
        <v>#VALUE!</v>
      </c>
      <c r="AB251" s="122" t="e">
        <f t="shared" si="69"/>
        <v>#VALUE!</v>
      </c>
      <c r="AC251" s="122" t="e">
        <f>'Obliczenia do limitu IKE IKZE'!LO254
+'Obliczenia ponad limit IKE IKZE'!LO254</f>
        <v>#VALUE!</v>
      </c>
      <c r="AD251" s="122" t="e">
        <f ca="1">SUM(AC$6:AC251)</f>
        <v>#VALUE!</v>
      </c>
      <c r="AE251" s="122" t="e">
        <f>'Obliczenia do limitu IKE IKZE'!LN254
+'Obliczenia ponad limit IKE IKZE'!LN254</f>
        <v>#VALUE!</v>
      </c>
      <c r="AF251" s="122" t="e">
        <f t="shared" si="70"/>
        <v>#VALUE!</v>
      </c>
      <c r="AG251" s="122" t="e">
        <f t="shared" si="71"/>
        <v>#VALUE!</v>
      </c>
      <c r="AH251" s="122" t="e">
        <f>'Obliczenia do limitu IKE IKZE'!NS254
+'Obliczenia ponad limit IKE IKZE'!NS254</f>
        <v>#VALUE!</v>
      </c>
      <c r="AI251" s="122" t="e">
        <f ca="1">SUM(AH$6:AH251)</f>
        <v>#VALUE!</v>
      </c>
      <c r="AJ251" s="122" t="e">
        <f>'Obliczenia do limitu IKE IKZE'!NR254
+'Obliczenia ponad limit IKE IKZE'!NR254</f>
        <v>#VALUE!</v>
      </c>
      <c r="AK251" s="122" t="e">
        <f t="shared" si="72"/>
        <v>#VALUE!</v>
      </c>
      <c r="AL251" s="122" t="e">
        <f t="shared" si="73"/>
        <v>#VALUE!</v>
      </c>
      <c r="AM251" s="122" t="e">
        <f>'Obliczenia do limitu IKE IKZE'!PU254
+'Obliczenia ponad limit IKE IKZE'!PU254</f>
        <v>#VALUE!</v>
      </c>
      <c r="AN251" s="122" t="e">
        <f ca="1">SUM(AM$6:AM251)</f>
        <v>#VALUE!</v>
      </c>
      <c r="AO251" s="122" t="e">
        <f>'Obliczenia do limitu IKE IKZE'!PT254
+'Obliczenia ponad limit IKE IKZE'!PT254</f>
        <v>#VALUE!</v>
      </c>
      <c r="AP251" s="122" t="e">
        <f t="shared" si="74"/>
        <v>#VALUE!</v>
      </c>
      <c r="AQ251" s="122" t="e">
        <f t="shared" si="75"/>
        <v>#VALUE!</v>
      </c>
      <c r="AR251" s="122" t="e">
        <f>'Obliczenia do limitu IKE IKZE'!RW254
+'Obliczenia ponad limit IKE IKZE'!RW254</f>
        <v>#VALUE!</v>
      </c>
      <c r="AS251" s="122" t="e">
        <f ca="1">SUM(AR$6:AR251)</f>
        <v>#VALUE!</v>
      </c>
      <c r="AT251" s="122" t="e">
        <f>'Obliczenia do limitu IKE IKZE'!RV254
+'Obliczenia ponad limit IKE IKZE'!RV254</f>
        <v>#VALUE!</v>
      </c>
      <c r="AU251" s="122" t="e">
        <f t="shared" si="76"/>
        <v>#VALUE!</v>
      </c>
      <c r="AV251" s="122" t="e">
        <f t="shared" si="77"/>
        <v>#VALUE!</v>
      </c>
      <c r="AW251" s="122" t="e">
        <f>'Obliczenia do limitu IKE IKZE'!TY254
+'Obliczenia ponad limit IKE IKZE'!UA254</f>
        <v>#VALUE!</v>
      </c>
      <c r="AX251" s="122" t="e">
        <f ca="1">SUM(AW$6:AW251)</f>
        <v>#VALUE!</v>
      </c>
      <c r="AY251" s="122" t="e">
        <f>'Obliczenia do limitu IKE IKZE'!TX254
+'Obliczenia ponad limit IKE IKZE'!TZ254</f>
        <v>#VALUE!</v>
      </c>
      <c r="AZ251" s="122" t="e">
        <f t="shared" si="78"/>
        <v>#VALUE!</v>
      </c>
      <c r="BA251" s="122" t="e">
        <f t="shared" si="79"/>
        <v>#VALUE!</v>
      </c>
      <c r="BB251" s="122"/>
    </row>
    <row r="252" spans="1:54" x14ac:dyDescent="0.35">
      <c r="A252" s="24">
        <f>'Obliczenia do limitu IKE IKZE'!B255</f>
        <v>52657</v>
      </c>
      <c r="B252" s="123" t="str">
        <f>'Obliczenia do limitu IKE IKZE'!E255</f>
        <v/>
      </c>
      <c r="C252" s="27" t="str">
        <f>'Obliczenia do limitu IKE IKZE'!F255</f>
        <v/>
      </c>
      <c r="D252" s="122" t="e">
        <f>'Obliczenia do limitu IKE IKZE'!BC255
+'Obliczenia ponad limit IKE IKZE'!BC255</f>
        <v>#VALUE!</v>
      </c>
      <c r="E252" s="122" t="e">
        <f ca="1">SUM(D$6:D252)</f>
        <v>#VALUE!</v>
      </c>
      <c r="F252" s="122" t="e">
        <f>'Obliczenia do limitu IKE IKZE'!BB255
+'Obliczenia ponad limit IKE IKZE'!BB255</f>
        <v>#VALUE!</v>
      </c>
      <c r="G252" s="122" t="e">
        <f t="shared" si="60"/>
        <v>#VALUE!</v>
      </c>
      <c r="H252" s="122" t="e">
        <f t="shared" si="61"/>
        <v>#VALUE!</v>
      </c>
      <c r="I252" s="122" t="e">
        <f>'Obliczenia do limitu IKE IKZE'!DE255
+'Obliczenia ponad limit IKE IKZE'!DE255</f>
        <v>#VALUE!</v>
      </c>
      <c r="J252" s="122" t="e">
        <f ca="1">SUM(I$6:I252)</f>
        <v>#VALUE!</v>
      </c>
      <c r="K252" s="122" t="e">
        <f>'Obliczenia do limitu IKE IKZE'!DD255
+'Obliczenia ponad limit IKE IKZE'!DD255</f>
        <v>#VALUE!</v>
      </c>
      <c r="L252" s="122" t="e">
        <f t="shared" si="62"/>
        <v>#VALUE!</v>
      </c>
      <c r="M252" s="122" t="e">
        <f t="shared" si="63"/>
        <v>#VALUE!</v>
      </c>
      <c r="N252" s="122" t="e">
        <f>'Obliczenia do limitu IKE IKZE'!FG255
+'Obliczenia ponad limit IKE IKZE'!FG255</f>
        <v>#VALUE!</v>
      </c>
      <c r="O252" s="122" t="e">
        <f ca="1">SUM(N$6:N252)</f>
        <v>#VALUE!</v>
      </c>
      <c r="P252" s="122" t="e">
        <f>'Obliczenia do limitu IKE IKZE'!FF255
+'Obliczenia ponad limit IKE IKZE'!FF255</f>
        <v>#VALUE!</v>
      </c>
      <c r="Q252" s="122" t="e">
        <f t="shared" si="64"/>
        <v>#VALUE!</v>
      </c>
      <c r="R252" s="122" t="e">
        <f t="shared" si="65"/>
        <v>#VALUE!</v>
      </c>
      <c r="S252" s="122" t="e">
        <f>'Obliczenia do limitu IKE IKZE'!HI255
+'Obliczenia ponad limit IKE IKZE'!HI255</f>
        <v>#VALUE!</v>
      </c>
      <c r="T252" s="122" t="e">
        <f ca="1">SUM(S$6:S252)</f>
        <v>#VALUE!</v>
      </c>
      <c r="U252" s="122" t="e">
        <f>'Obliczenia do limitu IKE IKZE'!HH255
+'Obliczenia ponad limit IKE IKZE'!HH255</f>
        <v>#VALUE!</v>
      </c>
      <c r="V252" s="122" t="e">
        <f t="shared" si="66"/>
        <v>#VALUE!</v>
      </c>
      <c r="W252" s="122" t="e">
        <f t="shared" si="67"/>
        <v>#VALUE!</v>
      </c>
      <c r="X252" s="122" t="e">
        <f>'Obliczenia do limitu IKE IKZE'!JK255
+'Obliczenia ponad limit IKE IKZE'!JK255</f>
        <v>#VALUE!</v>
      </c>
      <c r="Y252" s="122" t="e">
        <f ca="1">SUM(X$6:X252)</f>
        <v>#VALUE!</v>
      </c>
      <c r="Z252" s="122" t="e">
        <f>'Obliczenia do limitu IKE IKZE'!JJ255
+'Obliczenia ponad limit IKE IKZE'!JJ255</f>
        <v>#VALUE!</v>
      </c>
      <c r="AA252" s="122" t="e">
        <f t="shared" si="68"/>
        <v>#VALUE!</v>
      </c>
      <c r="AB252" s="122" t="e">
        <f t="shared" si="69"/>
        <v>#VALUE!</v>
      </c>
      <c r="AC252" s="122" t="e">
        <f>'Obliczenia do limitu IKE IKZE'!LO255
+'Obliczenia ponad limit IKE IKZE'!LO255</f>
        <v>#VALUE!</v>
      </c>
      <c r="AD252" s="122" t="e">
        <f ca="1">SUM(AC$6:AC252)</f>
        <v>#VALUE!</v>
      </c>
      <c r="AE252" s="122" t="e">
        <f>'Obliczenia do limitu IKE IKZE'!LN255
+'Obliczenia ponad limit IKE IKZE'!LN255</f>
        <v>#VALUE!</v>
      </c>
      <c r="AF252" s="122" t="e">
        <f t="shared" si="70"/>
        <v>#VALUE!</v>
      </c>
      <c r="AG252" s="122" t="e">
        <f t="shared" si="71"/>
        <v>#VALUE!</v>
      </c>
      <c r="AH252" s="122" t="e">
        <f>'Obliczenia do limitu IKE IKZE'!NS255
+'Obliczenia ponad limit IKE IKZE'!NS255</f>
        <v>#VALUE!</v>
      </c>
      <c r="AI252" s="122" t="e">
        <f ca="1">SUM(AH$6:AH252)</f>
        <v>#VALUE!</v>
      </c>
      <c r="AJ252" s="122" t="e">
        <f>'Obliczenia do limitu IKE IKZE'!NR255
+'Obliczenia ponad limit IKE IKZE'!NR255</f>
        <v>#VALUE!</v>
      </c>
      <c r="AK252" s="122" t="e">
        <f t="shared" si="72"/>
        <v>#VALUE!</v>
      </c>
      <c r="AL252" s="122" t="e">
        <f t="shared" si="73"/>
        <v>#VALUE!</v>
      </c>
      <c r="AM252" s="122" t="e">
        <f>'Obliczenia do limitu IKE IKZE'!PU255
+'Obliczenia ponad limit IKE IKZE'!PU255</f>
        <v>#VALUE!</v>
      </c>
      <c r="AN252" s="122" t="e">
        <f ca="1">SUM(AM$6:AM252)</f>
        <v>#VALUE!</v>
      </c>
      <c r="AO252" s="122" t="e">
        <f>'Obliczenia do limitu IKE IKZE'!PT255
+'Obliczenia ponad limit IKE IKZE'!PT255</f>
        <v>#VALUE!</v>
      </c>
      <c r="AP252" s="122" t="e">
        <f t="shared" si="74"/>
        <v>#VALUE!</v>
      </c>
      <c r="AQ252" s="122" t="e">
        <f t="shared" si="75"/>
        <v>#VALUE!</v>
      </c>
      <c r="AR252" s="122" t="e">
        <f>'Obliczenia do limitu IKE IKZE'!RW255
+'Obliczenia ponad limit IKE IKZE'!RW255</f>
        <v>#VALUE!</v>
      </c>
      <c r="AS252" s="122" t="e">
        <f ca="1">SUM(AR$6:AR252)</f>
        <v>#VALUE!</v>
      </c>
      <c r="AT252" s="122" t="e">
        <f>'Obliczenia do limitu IKE IKZE'!RV255
+'Obliczenia ponad limit IKE IKZE'!RV255</f>
        <v>#VALUE!</v>
      </c>
      <c r="AU252" s="122" t="e">
        <f t="shared" si="76"/>
        <v>#VALUE!</v>
      </c>
      <c r="AV252" s="122" t="e">
        <f t="shared" si="77"/>
        <v>#VALUE!</v>
      </c>
      <c r="AW252" s="122" t="e">
        <f>'Obliczenia do limitu IKE IKZE'!TY255
+'Obliczenia ponad limit IKE IKZE'!UA255</f>
        <v>#VALUE!</v>
      </c>
      <c r="AX252" s="122" t="e">
        <f ca="1">SUM(AW$6:AW252)</f>
        <v>#VALUE!</v>
      </c>
      <c r="AY252" s="122" t="e">
        <f>'Obliczenia do limitu IKE IKZE'!TX255
+'Obliczenia ponad limit IKE IKZE'!TZ255</f>
        <v>#VALUE!</v>
      </c>
      <c r="AZ252" s="122" t="e">
        <f t="shared" si="78"/>
        <v>#VALUE!</v>
      </c>
      <c r="BA252" s="122" t="e">
        <f t="shared" si="79"/>
        <v>#VALUE!</v>
      </c>
      <c r="BB252" s="122"/>
    </row>
    <row r="253" spans="1:54" x14ac:dyDescent="0.35">
      <c r="A253" s="24">
        <f>'Obliczenia do limitu IKE IKZE'!B256</f>
        <v>52688</v>
      </c>
      <c r="B253" s="123" t="str">
        <f>'Obliczenia do limitu IKE IKZE'!E256</f>
        <v/>
      </c>
      <c r="C253" s="27" t="str">
        <f>'Obliczenia do limitu IKE IKZE'!F256</f>
        <v/>
      </c>
      <c r="D253" s="122" t="e">
        <f>'Obliczenia do limitu IKE IKZE'!BC256
+'Obliczenia ponad limit IKE IKZE'!BC256</f>
        <v>#VALUE!</v>
      </c>
      <c r="E253" s="122" t="e">
        <f ca="1">SUM(D$6:D253)</f>
        <v>#VALUE!</v>
      </c>
      <c r="F253" s="122" t="e">
        <f>'Obliczenia do limitu IKE IKZE'!BB256
+'Obliczenia ponad limit IKE IKZE'!BB256</f>
        <v>#VALUE!</v>
      </c>
      <c r="G253" s="122" t="e">
        <f t="shared" si="60"/>
        <v>#VALUE!</v>
      </c>
      <c r="H253" s="122" t="e">
        <f t="shared" si="61"/>
        <v>#VALUE!</v>
      </c>
      <c r="I253" s="122" t="e">
        <f>'Obliczenia do limitu IKE IKZE'!DE256
+'Obliczenia ponad limit IKE IKZE'!DE256</f>
        <v>#VALUE!</v>
      </c>
      <c r="J253" s="122" t="e">
        <f ca="1">SUM(I$6:I253)</f>
        <v>#VALUE!</v>
      </c>
      <c r="K253" s="122" t="e">
        <f>'Obliczenia do limitu IKE IKZE'!DD256
+'Obliczenia ponad limit IKE IKZE'!DD256</f>
        <v>#VALUE!</v>
      </c>
      <c r="L253" s="122" t="e">
        <f t="shared" si="62"/>
        <v>#VALUE!</v>
      </c>
      <c r="M253" s="122" t="e">
        <f t="shared" si="63"/>
        <v>#VALUE!</v>
      </c>
      <c r="N253" s="122" t="e">
        <f>'Obliczenia do limitu IKE IKZE'!FG256
+'Obliczenia ponad limit IKE IKZE'!FG256</f>
        <v>#VALUE!</v>
      </c>
      <c r="O253" s="122" t="e">
        <f ca="1">SUM(N$6:N253)</f>
        <v>#VALUE!</v>
      </c>
      <c r="P253" s="122" t="e">
        <f>'Obliczenia do limitu IKE IKZE'!FF256
+'Obliczenia ponad limit IKE IKZE'!FF256</f>
        <v>#VALUE!</v>
      </c>
      <c r="Q253" s="122" t="e">
        <f t="shared" si="64"/>
        <v>#VALUE!</v>
      </c>
      <c r="R253" s="122" t="e">
        <f t="shared" si="65"/>
        <v>#VALUE!</v>
      </c>
      <c r="S253" s="122" t="e">
        <f>'Obliczenia do limitu IKE IKZE'!HI256
+'Obliczenia ponad limit IKE IKZE'!HI256</f>
        <v>#VALUE!</v>
      </c>
      <c r="T253" s="122" t="e">
        <f ca="1">SUM(S$6:S253)</f>
        <v>#VALUE!</v>
      </c>
      <c r="U253" s="122" t="e">
        <f>'Obliczenia do limitu IKE IKZE'!HH256
+'Obliczenia ponad limit IKE IKZE'!HH256</f>
        <v>#VALUE!</v>
      </c>
      <c r="V253" s="122" t="e">
        <f t="shared" si="66"/>
        <v>#VALUE!</v>
      </c>
      <c r="W253" s="122" t="e">
        <f t="shared" si="67"/>
        <v>#VALUE!</v>
      </c>
      <c r="X253" s="122" t="e">
        <f>'Obliczenia do limitu IKE IKZE'!JK256
+'Obliczenia ponad limit IKE IKZE'!JK256</f>
        <v>#VALUE!</v>
      </c>
      <c r="Y253" s="122" t="e">
        <f ca="1">SUM(X$6:X253)</f>
        <v>#VALUE!</v>
      </c>
      <c r="Z253" s="122" t="e">
        <f>'Obliczenia do limitu IKE IKZE'!JJ256
+'Obliczenia ponad limit IKE IKZE'!JJ256</f>
        <v>#VALUE!</v>
      </c>
      <c r="AA253" s="122" t="e">
        <f t="shared" si="68"/>
        <v>#VALUE!</v>
      </c>
      <c r="AB253" s="122" t="e">
        <f t="shared" si="69"/>
        <v>#VALUE!</v>
      </c>
      <c r="AC253" s="122" t="e">
        <f>'Obliczenia do limitu IKE IKZE'!LO256
+'Obliczenia ponad limit IKE IKZE'!LO256</f>
        <v>#VALUE!</v>
      </c>
      <c r="AD253" s="122" t="e">
        <f ca="1">SUM(AC$6:AC253)</f>
        <v>#VALUE!</v>
      </c>
      <c r="AE253" s="122" t="e">
        <f>'Obliczenia do limitu IKE IKZE'!LN256
+'Obliczenia ponad limit IKE IKZE'!LN256</f>
        <v>#VALUE!</v>
      </c>
      <c r="AF253" s="122" t="e">
        <f t="shared" si="70"/>
        <v>#VALUE!</v>
      </c>
      <c r="AG253" s="122" t="e">
        <f t="shared" si="71"/>
        <v>#VALUE!</v>
      </c>
      <c r="AH253" s="122" t="e">
        <f>'Obliczenia do limitu IKE IKZE'!NS256
+'Obliczenia ponad limit IKE IKZE'!NS256</f>
        <v>#VALUE!</v>
      </c>
      <c r="AI253" s="122" t="e">
        <f ca="1">SUM(AH$6:AH253)</f>
        <v>#VALUE!</v>
      </c>
      <c r="AJ253" s="122" t="e">
        <f>'Obliczenia do limitu IKE IKZE'!NR256
+'Obliczenia ponad limit IKE IKZE'!NR256</f>
        <v>#VALUE!</v>
      </c>
      <c r="AK253" s="122" t="e">
        <f t="shared" si="72"/>
        <v>#VALUE!</v>
      </c>
      <c r="AL253" s="122" t="e">
        <f t="shared" si="73"/>
        <v>#VALUE!</v>
      </c>
      <c r="AM253" s="122" t="e">
        <f>'Obliczenia do limitu IKE IKZE'!PU256
+'Obliczenia ponad limit IKE IKZE'!PU256</f>
        <v>#VALUE!</v>
      </c>
      <c r="AN253" s="122" t="e">
        <f ca="1">SUM(AM$6:AM253)</f>
        <v>#VALUE!</v>
      </c>
      <c r="AO253" s="122" t="e">
        <f>'Obliczenia do limitu IKE IKZE'!PT256
+'Obliczenia ponad limit IKE IKZE'!PT256</f>
        <v>#VALUE!</v>
      </c>
      <c r="AP253" s="122" t="e">
        <f t="shared" si="74"/>
        <v>#VALUE!</v>
      </c>
      <c r="AQ253" s="122" t="e">
        <f t="shared" si="75"/>
        <v>#VALUE!</v>
      </c>
      <c r="AR253" s="122" t="e">
        <f>'Obliczenia do limitu IKE IKZE'!RW256
+'Obliczenia ponad limit IKE IKZE'!RW256</f>
        <v>#VALUE!</v>
      </c>
      <c r="AS253" s="122" t="e">
        <f ca="1">SUM(AR$6:AR253)</f>
        <v>#VALUE!</v>
      </c>
      <c r="AT253" s="122" t="e">
        <f>'Obliczenia do limitu IKE IKZE'!RV256
+'Obliczenia ponad limit IKE IKZE'!RV256</f>
        <v>#VALUE!</v>
      </c>
      <c r="AU253" s="122" t="e">
        <f t="shared" si="76"/>
        <v>#VALUE!</v>
      </c>
      <c r="AV253" s="122" t="e">
        <f t="shared" si="77"/>
        <v>#VALUE!</v>
      </c>
      <c r="AW253" s="122" t="e">
        <f>'Obliczenia do limitu IKE IKZE'!TY256
+'Obliczenia ponad limit IKE IKZE'!UA256</f>
        <v>#VALUE!</v>
      </c>
      <c r="AX253" s="122" t="e">
        <f ca="1">SUM(AW$6:AW253)</f>
        <v>#VALUE!</v>
      </c>
      <c r="AY253" s="122" t="e">
        <f>'Obliczenia do limitu IKE IKZE'!TX256
+'Obliczenia ponad limit IKE IKZE'!TZ256</f>
        <v>#VALUE!</v>
      </c>
      <c r="AZ253" s="122" t="e">
        <f t="shared" si="78"/>
        <v>#VALUE!</v>
      </c>
      <c r="BA253" s="122" t="e">
        <f t="shared" si="79"/>
        <v>#VALUE!</v>
      </c>
      <c r="BB253" s="122"/>
    </row>
    <row r="254" spans="1:54" x14ac:dyDescent="0.35">
      <c r="A254" s="24">
        <f>'Obliczenia do limitu IKE IKZE'!B257</f>
        <v>52718</v>
      </c>
      <c r="B254" s="123" t="str">
        <f>'Obliczenia do limitu IKE IKZE'!E257</f>
        <v/>
      </c>
      <c r="C254" s="27" t="str">
        <f>'Obliczenia do limitu IKE IKZE'!F257</f>
        <v/>
      </c>
      <c r="D254" s="122" t="e">
        <f>'Obliczenia do limitu IKE IKZE'!BC257
+'Obliczenia ponad limit IKE IKZE'!BC257</f>
        <v>#VALUE!</v>
      </c>
      <c r="E254" s="122" t="e">
        <f ca="1">SUM(D$6:D254)</f>
        <v>#VALUE!</v>
      </c>
      <c r="F254" s="122" t="e">
        <f>'Obliczenia do limitu IKE IKZE'!BB257
+'Obliczenia ponad limit IKE IKZE'!BB257</f>
        <v>#VALUE!</v>
      </c>
      <c r="G254" s="122" t="e">
        <f t="shared" si="60"/>
        <v>#VALUE!</v>
      </c>
      <c r="H254" s="122" t="e">
        <f t="shared" si="61"/>
        <v>#VALUE!</v>
      </c>
      <c r="I254" s="122" t="e">
        <f>'Obliczenia do limitu IKE IKZE'!DE257
+'Obliczenia ponad limit IKE IKZE'!DE257</f>
        <v>#VALUE!</v>
      </c>
      <c r="J254" s="122" t="e">
        <f ca="1">SUM(I$6:I254)</f>
        <v>#VALUE!</v>
      </c>
      <c r="K254" s="122" t="e">
        <f>'Obliczenia do limitu IKE IKZE'!DD257
+'Obliczenia ponad limit IKE IKZE'!DD257</f>
        <v>#VALUE!</v>
      </c>
      <c r="L254" s="122" t="e">
        <f t="shared" si="62"/>
        <v>#VALUE!</v>
      </c>
      <c r="M254" s="122" t="e">
        <f t="shared" si="63"/>
        <v>#VALUE!</v>
      </c>
      <c r="N254" s="122" t="e">
        <f>'Obliczenia do limitu IKE IKZE'!FG257
+'Obliczenia ponad limit IKE IKZE'!FG257</f>
        <v>#VALUE!</v>
      </c>
      <c r="O254" s="122" t="e">
        <f ca="1">SUM(N$6:N254)</f>
        <v>#VALUE!</v>
      </c>
      <c r="P254" s="122" t="e">
        <f>'Obliczenia do limitu IKE IKZE'!FF257
+'Obliczenia ponad limit IKE IKZE'!FF257</f>
        <v>#VALUE!</v>
      </c>
      <c r="Q254" s="122" t="e">
        <f t="shared" si="64"/>
        <v>#VALUE!</v>
      </c>
      <c r="R254" s="122" t="e">
        <f t="shared" si="65"/>
        <v>#VALUE!</v>
      </c>
      <c r="S254" s="122" t="e">
        <f>'Obliczenia do limitu IKE IKZE'!HI257
+'Obliczenia ponad limit IKE IKZE'!HI257</f>
        <v>#VALUE!</v>
      </c>
      <c r="T254" s="122" t="e">
        <f ca="1">SUM(S$6:S254)</f>
        <v>#VALUE!</v>
      </c>
      <c r="U254" s="122" t="e">
        <f>'Obliczenia do limitu IKE IKZE'!HH257
+'Obliczenia ponad limit IKE IKZE'!HH257</f>
        <v>#VALUE!</v>
      </c>
      <c r="V254" s="122" t="e">
        <f t="shared" si="66"/>
        <v>#VALUE!</v>
      </c>
      <c r="W254" s="122" t="e">
        <f t="shared" si="67"/>
        <v>#VALUE!</v>
      </c>
      <c r="X254" s="122" t="e">
        <f>'Obliczenia do limitu IKE IKZE'!JK257
+'Obliczenia ponad limit IKE IKZE'!JK257</f>
        <v>#VALUE!</v>
      </c>
      <c r="Y254" s="122" t="e">
        <f ca="1">SUM(X$6:X254)</f>
        <v>#VALUE!</v>
      </c>
      <c r="Z254" s="122" t="e">
        <f>'Obliczenia do limitu IKE IKZE'!JJ257
+'Obliczenia ponad limit IKE IKZE'!JJ257</f>
        <v>#VALUE!</v>
      </c>
      <c r="AA254" s="122" t="e">
        <f t="shared" si="68"/>
        <v>#VALUE!</v>
      </c>
      <c r="AB254" s="122" t="e">
        <f t="shared" si="69"/>
        <v>#VALUE!</v>
      </c>
      <c r="AC254" s="122" t="e">
        <f>'Obliczenia do limitu IKE IKZE'!LO257
+'Obliczenia ponad limit IKE IKZE'!LO257</f>
        <v>#VALUE!</v>
      </c>
      <c r="AD254" s="122" t="e">
        <f ca="1">SUM(AC$6:AC254)</f>
        <v>#VALUE!</v>
      </c>
      <c r="AE254" s="122" t="e">
        <f>'Obliczenia do limitu IKE IKZE'!LN257
+'Obliczenia ponad limit IKE IKZE'!LN257</f>
        <v>#VALUE!</v>
      </c>
      <c r="AF254" s="122" t="e">
        <f t="shared" si="70"/>
        <v>#VALUE!</v>
      </c>
      <c r="AG254" s="122" t="e">
        <f t="shared" si="71"/>
        <v>#VALUE!</v>
      </c>
      <c r="AH254" s="122" t="e">
        <f>'Obliczenia do limitu IKE IKZE'!NS257
+'Obliczenia ponad limit IKE IKZE'!NS257</f>
        <v>#VALUE!</v>
      </c>
      <c r="AI254" s="122" t="e">
        <f ca="1">SUM(AH$6:AH254)</f>
        <v>#VALUE!</v>
      </c>
      <c r="AJ254" s="122" t="e">
        <f>'Obliczenia do limitu IKE IKZE'!NR257
+'Obliczenia ponad limit IKE IKZE'!NR257</f>
        <v>#VALUE!</v>
      </c>
      <c r="AK254" s="122" t="e">
        <f t="shared" si="72"/>
        <v>#VALUE!</v>
      </c>
      <c r="AL254" s="122" t="e">
        <f t="shared" si="73"/>
        <v>#VALUE!</v>
      </c>
      <c r="AM254" s="122" t="e">
        <f>'Obliczenia do limitu IKE IKZE'!PU257
+'Obliczenia ponad limit IKE IKZE'!PU257</f>
        <v>#VALUE!</v>
      </c>
      <c r="AN254" s="122" t="e">
        <f ca="1">SUM(AM$6:AM254)</f>
        <v>#VALUE!</v>
      </c>
      <c r="AO254" s="122" t="e">
        <f>'Obliczenia do limitu IKE IKZE'!PT257
+'Obliczenia ponad limit IKE IKZE'!PT257</f>
        <v>#VALUE!</v>
      </c>
      <c r="AP254" s="122" t="e">
        <f t="shared" si="74"/>
        <v>#VALUE!</v>
      </c>
      <c r="AQ254" s="122" t="e">
        <f t="shared" si="75"/>
        <v>#VALUE!</v>
      </c>
      <c r="AR254" s="122" t="e">
        <f>'Obliczenia do limitu IKE IKZE'!RW257
+'Obliczenia ponad limit IKE IKZE'!RW257</f>
        <v>#VALUE!</v>
      </c>
      <c r="AS254" s="122" t="e">
        <f ca="1">SUM(AR$6:AR254)</f>
        <v>#VALUE!</v>
      </c>
      <c r="AT254" s="122" t="e">
        <f>'Obliczenia do limitu IKE IKZE'!RV257
+'Obliczenia ponad limit IKE IKZE'!RV257</f>
        <v>#VALUE!</v>
      </c>
      <c r="AU254" s="122" t="e">
        <f t="shared" si="76"/>
        <v>#VALUE!</v>
      </c>
      <c r="AV254" s="122" t="e">
        <f t="shared" si="77"/>
        <v>#VALUE!</v>
      </c>
      <c r="AW254" s="122" t="e">
        <f>'Obliczenia do limitu IKE IKZE'!TY257
+'Obliczenia ponad limit IKE IKZE'!UA257</f>
        <v>#VALUE!</v>
      </c>
      <c r="AX254" s="122" t="e">
        <f ca="1">SUM(AW$6:AW254)</f>
        <v>#VALUE!</v>
      </c>
      <c r="AY254" s="122" t="e">
        <f>'Obliczenia do limitu IKE IKZE'!TX257
+'Obliczenia ponad limit IKE IKZE'!TZ257</f>
        <v>#VALUE!</v>
      </c>
      <c r="AZ254" s="122" t="e">
        <f t="shared" si="78"/>
        <v>#VALUE!</v>
      </c>
      <c r="BA254" s="122" t="e">
        <f t="shared" si="79"/>
        <v>#VALUE!</v>
      </c>
      <c r="BB254" s="122"/>
    </row>
    <row r="255" spans="1:54" x14ac:dyDescent="0.35">
      <c r="A255" s="24">
        <f>'Obliczenia do limitu IKE IKZE'!B258</f>
        <v>52749</v>
      </c>
      <c r="B255" s="123" t="str">
        <f>'Obliczenia do limitu IKE IKZE'!E258</f>
        <v/>
      </c>
      <c r="C255" s="27" t="str">
        <f>'Obliczenia do limitu IKE IKZE'!F258</f>
        <v/>
      </c>
      <c r="D255" s="122" t="e">
        <f>'Obliczenia do limitu IKE IKZE'!BC258
+'Obliczenia ponad limit IKE IKZE'!BC258</f>
        <v>#VALUE!</v>
      </c>
      <c r="E255" s="122" t="e">
        <f ca="1">SUM(D$6:D255)</f>
        <v>#VALUE!</v>
      </c>
      <c r="F255" s="122" t="e">
        <f>'Obliczenia do limitu IKE IKZE'!BB258
+'Obliczenia ponad limit IKE IKZE'!BB258</f>
        <v>#VALUE!</v>
      </c>
      <c r="G255" s="122" t="e">
        <f t="shared" si="60"/>
        <v>#VALUE!</v>
      </c>
      <c r="H255" s="122" t="e">
        <f t="shared" si="61"/>
        <v>#VALUE!</v>
      </c>
      <c r="I255" s="122" t="e">
        <f>'Obliczenia do limitu IKE IKZE'!DE258
+'Obliczenia ponad limit IKE IKZE'!DE258</f>
        <v>#VALUE!</v>
      </c>
      <c r="J255" s="122" t="e">
        <f ca="1">SUM(I$6:I255)</f>
        <v>#VALUE!</v>
      </c>
      <c r="K255" s="122" t="e">
        <f>'Obliczenia do limitu IKE IKZE'!DD258
+'Obliczenia ponad limit IKE IKZE'!DD258</f>
        <v>#VALUE!</v>
      </c>
      <c r="L255" s="122" t="e">
        <f t="shared" si="62"/>
        <v>#VALUE!</v>
      </c>
      <c r="M255" s="122" t="e">
        <f t="shared" si="63"/>
        <v>#VALUE!</v>
      </c>
      <c r="N255" s="122" t="e">
        <f>'Obliczenia do limitu IKE IKZE'!FG258
+'Obliczenia ponad limit IKE IKZE'!FG258</f>
        <v>#VALUE!</v>
      </c>
      <c r="O255" s="122" t="e">
        <f ca="1">SUM(N$6:N255)</f>
        <v>#VALUE!</v>
      </c>
      <c r="P255" s="122" t="e">
        <f>'Obliczenia do limitu IKE IKZE'!FF258
+'Obliczenia ponad limit IKE IKZE'!FF258</f>
        <v>#VALUE!</v>
      </c>
      <c r="Q255" s="122" t="e">
        <f t="shared" si="64"/>
        <v>#VALUE!</v>
      </c>
      <c r="R255" s="122" t="e">
        <f t="shared" si="65"/>
        <v>#VALUE!</v>
      </c>
      <c r="S255" s="122" t="e">
        <f>'Obliczenia do limitu IKE IKZE'!HI258
+'Obliczenia ponad limit IKE IKZE'!HI258</f>
        <v>#VALUE!</v>
      </c>
      <c r="T255" s="122" t="e">
        <f ca="1">SUM(S$6:S255)</f>
        <v>#VALUE!</v>
      </c>
      <c r="U255" s="122" t="e">
        <f>'Obliczenia do limitu IKE IKZE'!HH258
+'Obliczenia ponad limit IKE IKZE'!HH258</f>
        <v>#VALUE!</v>
      </c>
      <c r="V255" s="122" t="e">
        <f t="shared" si="66"/>
        <v>#VALUE!</v>
      </c>
      <c r="W255" s="122" t="e">
        <f t="shared" si="67"/>
        <v>#VALUE!</v>
      </c>
      <c r="X255" s="122" t="e">
        <f>'Obliczenia do limitu IKE IKZE'!JK258
+'Obliczenia ponad limit IKE IKZE'!JK258</f>
        <v>#VALUE!</v>
      </c>
      <c r="Y255" s="122" t="e">
        <f ca="1">SUM(X$6:X255)</f>
        <v>#VALUE!</v>
      </c>
      <c r="Z255" s="122" t="e">
        <f>'Obliczenia do limitu IKE IKZE'!JJ258
+'Obliczenia ponad limit IKE IKZE'!JJ258</f>
        <v>#VALUE!</v>
      </c>
      <c r="AA255" s="122" t="e">
        <f t="shared" si="68"/>
        <v>#VALUE!</v>
      </c>
      <c r="AB255" s="122" t="e">
        <f t="shared" si="69"/>
        <v>#VALUE!</v>
      </c>
      <c r="AC255" s="122" t="e">
        <f>'Obliczenia do limitu IKE IKZE'!LO258
+'Obliczenia ponad limit IKE IKZE'!LO258</f>
        <v>#VALUE!</v>
      </c>
      <c r="AD255" s="122" t="e">
        <f ca="1">SUM(AC$6:AC255)</f>
        <v>#VALUE!</v>
      </c>
      <c r="AE255" s="122" t="e">
        <f>'Obliczenia do limitu IKE IKZE'!LN258
+'Obliczenia ponad limit IKE IKZE'!LN258</f>
        <v>#VALUE!</v>
      </c>
      <c r="AF255" s="122" t="e">
        <f t="shared" si="70"/>
        <v>#VALUE!</v>
      </c>
      <c r="AG255" s="122" t="e">
        <f t="shared" si="71"/>
        <v>#VALUE!</v>
      </c>
      <c r="AH255" s="122" t="e">
        <f>'Obliczenia do limitu IKE IKZE'!NS258
+'Obliczenia ponad limit IKE IKZE'!NS258</f>
        <v>#VALUE!</v>
      </c>
      <c r="AI255" s="122" t="e">
        <f ca="1">SUM(AH$6:AH255)</f>
        <v>#VALUE!</v>
      </c>
      <c r="AJ255" s="122" t="e">
        <f>'Obliczenia do limitu IKE IKZE'!NR258
+'Obliczenia ponad limit IKE IKZE'!NR258</f>
        <v>#VALUE!</v>
      </c>
      <c r="AK255" s="122" t="e">
        <f t="shared" si="72"/>
        <v>#VALUE!</v>
      </c>
      <c r="AL255" s="122" t="e">
        <f t="shared" si="73"/>
        <v>#VALUE!</v>
      </c>
      <c r="AM255" s="122" t="e">
        <f>'Obliczenia do limitu IKE IKZE'!PU258
+'Obliczenia ponad limit IKE IKZE'!PU258</f>
        <v>#VALUE!</v>
      </c>
      <c r="AN255" s="122" t="e">
        <f ca="1">SUM(AM$6:AM255)</f>
        <v>#VALUE!</v>
      </c>
      <c r="AO255" s="122" t="e">
        <f>'Obliczenia do limitu IKE IKZE'!PT258
+'Obliczenia ponad limit IKE IKZE'!PT258</f>
        <v>#VALUE!</v>
      </c>
      <c r="AP255" s="122" t="e">
        <f t="shared" si="74"/>
        <v>#VALUE!</v>
      </c>
      <c r="AQ255" s="122" t="e">
        <f t="shared" si="75"/>
        <v>#VALUE!</v>
      </c>
      <c r="AR255" s="122" t="e">
        <f>'Obliczenia do limitu IKE IKZE'!RW258
+'Obliczenia ponad limit IKE IKZE'!RW258</f>
        <v>#VALUE!</v>
      </c>
      <c r="AS255" s="122" t="e">
        <f ca="1">SUM(AR$6:AR255)</f>
        <v>#VALUE!</v>
      </c>
      <c r="AT255" s="122" t="e">
        <f>'Obliczenia do limitu IKE IKZE'!RV258
+'Obliczenia ponad limit IKE IKZE'!RV258</f>
        <v>#VALUE!</v>
      </c>
      <c r="AU255" s="122" t="e">
        <f t="shared" si="76"/>
        <v>#VALUE!</v>
      </c>
      <c r="AV255" s="122" t="e">
        <f t="shared" si="77"/>
        <v>#VALUE!</v>
      </c>
      <c r="AW255" s="122" t="e">
        <f>'Obliczenia do limitu IKE IKZE'!TY258
+'Obliczenia ponad limit IKE IKZE'!UA258</f>
        <v>#VALUE!</v>
      </c>
      <c r="AX255" s="122" t="e">
        <f ca="1">SUM(AW$6:AW255)</f>
        <v>#VALUE!</v>
      </c>
      <c r="AY255" s="122" t="e">
        <f>'Obliczenia do limitu IKE IKZE'!TX258
+'Obliczenia ponad limit IKE IKZE'!TZ258</f>
        <v>#VALUE!</v>
      </c>
      <c r="AZ255" s="122" t="e">
        <f t="shared" si="78"/>
        <v>#VALUE!</v>
      </c>
      <c r="BA255" s="122" t="e">
        <f t="shared" si="79"/>
        <v>#VALUE!</v>
      </c>
      <c r="BB255" s="122"/>
    </row>
    <row r="256" spans="1:54" x14ac:dyDescent="0.35">
      <c r="A256" s="24">
        <f>'Obliczenia do limitu IKE IKZE'!B259</f>
        <v>52779</v>
      </c>
      <c r="B256" s="123" t="str">
        <f>'Obliczenia do limitu IKE IKZE'!E259</f>
        <v/>
      </c>
      <c r="C256" s="27" t="str">
        <f>'Obliczenia do limitu IKE IKZE'!F259</f>
        <v/>
      </c>
      <c r="D256" s="122" t="e">
        <f>'Obliczenia do limitu IKE IKZE'!BC259
+'Obliczenia ponad limit IKE IKZE'!BC259</f>
        <v>#VALUE!</v>
      </c>
      <c r="E256" s="122" t="e">
        <f ca="1">SUM(D$6:D256)</f>
        <v>#VALUE!</v>
      </c>
      <c r="F256" s="122" t="e">
        <f>'Obliczenia do limitu IKE IKZE'!BB259
+'Obliczenia ponad limit IKE IKZE'!BB259</f>
        <v>#VALUE!</v>
      </c>
      <c r="G256" s="122" t="e">
        <f t="shared" si="60"/>
        <v>#VALUE!</v>
      </c>
      <c r="H256" s="122" t="e">
        <f t="shared" si="61"/>
        <v>#VALUE!</v>
      </c>
      <c r="I256" s="122" t="e">
        <f>'Obliczenia do limitu IKE IKZE'!DE259
+'Obliczenia ponad limit IKE IKZE'!DE259</f>
        <v>#VALUE!</v>
      </c>
      <c r="J256" s="122" t="e">
        <f ca="1">SUM(I$6:I256)</f>
        <v>#VALUE!</v>
      </c>
      <c r="K256" s="122" t="e">
        <f>'Obliczenia do limitu IKE IKZE'!DD259
+'Obliczenia ponad limit IKE IKZE'!DD259</f>
        <v>#VALUE!</v>
      </c>
      <c r="L256" s="122" t="e">
        <f t="shared" si="62"/>
        <v>#VALUE!</v>
      </c>
      <c r="M256" s="122" t="e">
        <f t="shared" si="63"/>
        <v>#VALUE!</v>
      </c>
      <c r="N256" s="122" t="e">
        <f>'Obliczenia do limitu IKE IKZE'!FG259
+'Obliczenia ponad limit IKE IKZE'!FG259</f>
        <v>#VALUE!</v>
      </c>
      <c r="O256" s="122" t="e">
        <f ca="1">SUM(N$6:N256)</f>
        <v>#VALUE!</v>
      </c>
      <c r="P256" s="122" t="e">
        <f>'Obliczenia do limitu IKE IKZE'!FF259
+'Obliczenia ponad limit IKE IKZE'!FF259</f>
        <v>#VALUE!</v>
      </c>
      <c r="Q256" s="122" t="e">
        <f t="shared" si="64"/>
        <v>#VALUE!</v>
      </c>
      <c r="R256" s="122" t="e">
        <f t="shared" si="65"/>
        <v>#VALUE!</v>
      </c>
      <c r="S256" s="122" t="e">
        <f>'Obliczenia do limitu IKE IKZE'!HI259
+'Obliczenia ponad limit IKE IKZE'!HI259</f>
        <v>#VALUE!</v>
      </c>
      <c r="T256" s="122" t="e">
        <f ca="1">SUM(S$6:S256)</f>
        <v>#VALUE!</v>
      </c>
      <c r="U256" s="122" t="e">
        <f>'Obliczenia do limitu IKE IKZE'!HH259
+'Obliczenia ponad limit IKE IKZE'!HH259</f>
        <v>#VALUE!</v>
      </c>
      <c r="V256" s="122" t="e">
        <f t="shared" si="66"/>
        <v>#VALUE!</v>
      </c>
      <c r="W256" s="122" t="e">
        <f t="shared" si="67"/>
        <v>#VALUE!</v>
      </c>
      <c r="X256" s="122" t="e">
        <f>'Obliczenia do limitu IKE IKZE'!JK259
+'Obliczenia ponad limit IKE IKZE'!JK259</f>
        <v>#VALUE!</v>
      </c>
      <c r="Y256" s="122" t="e">
        <f ca="1">SUM(X$6:X256)</f>
        <v>#VALUE!</v>
      </c>
      <c r="Z256" s="122" t="e">
        <f>'Obliczenia do limitu IKE IKZE'!JJ259
+'Obliczenia ponad limit IKE IKZE'!JJ259</f>
        <v>#VALUE!</v>
      </c>
      <c r="AA256" s="122" t="e">
        <f t="shared" si="68"/>
        <v>#VALUE!</v>
      </c>
      <c r="AB256" s="122" t="e">
        <f t="shared" si="69"/>
        <v>#VALUE!</v>
      </c>
      <c r="AC256" s="122" t="e">
        <f>'Obliczenia do limitu IKE IKZE'!LO259
+'Obliczenia ponad limit IKE IKZE'!LO259</f>
        <v>#VALUE!</v>
      </c>
      <c r="AD256" s="122" t="e">
        <f ca="1">SUM(AC$6:AC256)</f>
        <v>#VALUE!</v>
      </c>
      <c r="AE256" s="122" t="e">
        <f>'Obliczenia do limitu IKE IKZE'!LN259
+'Obliczenia ponad limit IKE IKZE'!LN259</f>
        <v>#VALUE!</v>
      </c>
      <c r="AF256" s="122" t="e">
        <f t="shared" si="70"/>
        <v>#VALUE!</v>
      </c>
      <c r="AG256" s="122" t="e">
        <f t="shared" si="71"/>
        <v>#VALUE!</v>
      </c>
      <c r="AH256" s="122" t="e">
        <f>'Obliczenia do limitu IKE IKZE'!NS259
+'Obliczenia ponad limit IKE IKZE'!NS259</f>
        <v>#VALUE!</v>
      </c>
      <c r="AI256" s="122" t="e">
        <f ca="1">SUM(AH$6:AH256)</f>
        <v>#VALUE!</v>
      </c>
      <c r="AJ256" s="122" t="e">
        <f>'Obliczenia do limitu IKE IKZE'!NR259
+'Obliczenia ponad limit IKE IKZE'!NR259</f>
        <v>#VALUE!</v>
      </c>
      <c r="AK256" s="122" t="e">
        <f t="shared" si="72"/>
        <v>#VALUE!</v>
      </c>
      <c r="AL256" s="122" t="e">
        <f t="shared" si="73"/>
        <v>#VALUE!</v>
      </c>
      <c r="AM256" s="122" t="e">
        <f>'Obliczenia do limitu IKE IKZE'!PU259
+'Obliczenia ponad limit IKE IKZE'!PU259</f>
        <v>#VALUE!</v>
      </c>
      <c r="AN256" s="122" t="e">
        <f ca="1">SUM(AM$6:AM256)</f>
        <v>#VALUE!</v>
      </c>
      <c r="AO256" s="122" t="e">
        <f>'Obliczenia do limitu IKE IKZE'!PT259
+'Obliczenia ponad limit IKE IKZE'!PT259</f>
        <v>#VALUE!</v>
      </c>
      <c r="AP256" s="122" t="e">
        <f t="shared" si="74"/>
        <v>#VALUE!</v>
      </c>
      <c r="AQ256" s="122" t="e">
        <f t="shared" si="75"/>
        <v>#VALUE!</v>
      </c>
      <c r="AR256" s="122" t="e">
        <f>'Obliczenia do limitu IKE IKZE'!RW259
+'Obliczenia ponad limit IKE IKZE'!RW259</f>
        <v>#VALUE!</v>
      </c>
      <c r="AS256" s="122" t="e">
        <f ca="1">SUM(AR$6:AR256)</f>
        <v>#VALUE!</v>
      </c>
      <c r="AT256" s="122" t="e">
        <f>'Obliczenia do limitu IKE IKZE'!RV259
+'Obliczenia ponad limit IKE IKZE'!RV259</f>
        <v>#VALUE!</v>
      </c>
      <c r="AU256" s="122" t="e">
        <f t="shared" si="76"/>
        <v>#VALUE!</v>
      </c>
      <c r="AV256" s="122" t="e">
        <f t="shared" si="77"/>
        <v>#VALUE!</v>
      </c>
      <c r="AW256" s="122" t="e">
        <f>'Obliczenia do limitu IKE IKZE'!TY259
+'Obliczenia ponad limit IKE IKZE'!UA259</f>
        <v>#VALUE!</v>
      </c>
      <c r="AX256" s="122" t="e">
        <f ca="1">SUM(AW$6:AW256)</f>
        <v>#VALUE!</v>
      </c>
      <c r="AY256" s="122" t="e">
        <f>'Obliczenia do limitu IKE IKZE'!TX259
+'Obliczenia ponad limit IKE IKZE'!TZ259</f>
        <v>#VALUE!</v>
      </c>
      <c r="AZ256" s="122" t="e">
        <f t="shared" si="78"/>
        <v>#VALUE!</v>
      </c>
      <c r="BA256" s="122" t="e">
        <f t="shared" si="79"/>
        <v>#VALUE!</v>
      </c>
      <c r="BB256" s="122"/>
    </row>
    <row r="257" spans="1:54" x14ac:dyDescent="0.35">
      <c r="A257" s="24">
        <f>'Obliczenia do limitu IKE IKZE'!B260</f>
        <v>52810</v>
      </c>
      <c r="B257" s="123" t="str">
        <f>'Obliczenia do limitu IKE IKZE'!E260</f>
        <v/>
      </c>
      <c r="C257" s="27" t="str">
        <f>'Obliczenia do limitu IKE IKZE'!F260</f>
        <v/>
      </c>
      <c r="D257" s="122" t="e">
        <f>'Obliczenia do limitu IKE IKZE'!BC260
+'Obliczenia ponad limit IKE IKZE'!BC260</f>
        <v>#VALUE!</v>
      </c>
      <c r="E257" s="122" t="e">
        <f ca="1">SUM(D$6:D257)</f>
        <v>#VALUE!</v>
      </c>
      <c r="F257" s="122" t="e">
        <f>'Obliczenia do limitu IKE IKZE'!BB260
+'Obliczenia ponad limit IKE IKZE'!BB260</f>
        <v>#VALUE!</v>
      </c>
      <c r="G257" s="122" t="e">
        <f t="shared" si="60"/>
        <v>#VALUE!</v>
      </c>
      <c r="H257" s="122" t="e">
        <f t="shared" si="61"/>
        <v>#VALUE!</v>
      </c>
      <c r="I257" s="122" t="e">
        <f>'Obliczenia do limitu IKE IKZE'!DE260
+'Obliczenia ponad limit IKE IKZE'!DE260</f>
        <v>#VALUE!</v>
      </c>
      <c r="J257" s="122" t="e">
        <f ca="1">SUM(I$6:I257)</f>
        <v>#VALUE!</v>
      </c>
      <c r="K257" s="122" t="e">
        <f>'Obliczenia do limitu IKE IKZE'!DD260
+'Obliczenia ponad limit IKE IKZE'!DD260</f>
        <v>#VALUE!</v>
      </c>
      <c r="L257" s="122" t="e">
        <f t="shared" si="62"/>
        <v>#VALUE!</v>
      </c>
      <c r="M257" s="122" t="e">
        <f t="shared" si="63"/>
        <v>#VALUE!</v>
      </c>
      <c r="N257" s="122" t="e">
        <f>'Obliczenia do limitu IKE IKZE'!FG260
+'Obliczenia ponad limit IKE IKZE'!FG260</f>
        <v>#VALUE!</v>
      </c>
      <c r="O257" s="122" t="e">
        <f ca="1">SUM(N$6:N257)</f>
        <v>#VALUE!</v>
      </c>
      <c r="P257" s="122" t="e">
        <f>'Obliczenia do limitu IKE IKZE'!FF260
+'Obliczenia ponad limit IKE IKZE'!FF260</f>
        <v>#VALUE!</v>
      </c>
      <c r="Q257" s="122" t="e">
        <f t="shared" si="64"/>
        <v>#VALUE!</v>
      </c>
      <c r="R257" s="122" t="e">
        <f t="shared" si="65"/>
        <v>#VALUE!</v>
      </c>
      <c r="S257" s="122" t="e">
        <f>'Obliczenia do limitu IKE IKZE'!HI260
+'Obliczenia ponad limit IKE IKZE'!HI260</f>
        <v>#VALUE!</v>
      </c>
      <c r="T257" s="122" t="e">
        <f ca="1">SUM(S$6:S257)</f>
        <v>#VALUE!</v>
      </c>
      <c r="U257" s="122" t="e">
        <f>'Obliczenia do limitu IKE IKZE'!HH260
+'Obliczenia ponad limit IKE IKZE'!HH260</f>
        <v>#VALUE!</v>
      </c>
      <c r="V257" s="122" t="e">
        <f t="shared" si="66"/>
        <v>#VALUE!</v>
      </c>
      <c r="W257" s="122" t="e">
        <f t="shared" si="67"/>
        <v>#VALUE!</v>
      </c>
      <c r="X257" s="122" t="e">
        <f>'Obliczenia do limitu IKE IKZE'!JK260
+'Obliczenia ponad limit IKE IKZE'!JK260</f>
        <v>#VALUE!</v>
      </c>
      <c r="Y257" s="122" t="e">
        <f ca="1">SUM(X$6:X257)</f>
        <v>#VALUE!</v>
      </c>
      <c r="Z257" s="122" t="e">
        <f>'Obliczenia do limitu IKE IKZE'!JJ260
+'Obliczenia ponad limit IKE IKZE'!JJ260</f>
        <v>#VALUE!</v>
      </c>
      <c r="AA257" s="122" t="e">
        <f t="shared" si="68"/>
        <v>#VALUE!</v>
      </c>
      <c r="AB257" s="122" t="e">
        <f t="shared" si="69"/>
        <v>#VALUE!</v>
      </c>
      <c r="AC257" s="122" t="e">
        <f>'Obliczenia do limitu IKE IKZE'!LO260
+'Obliczenia ponad limit IKE IKZE'!LO260</f>
        <v>#VALUE!</v>
      </c>
      <c r="AD257" s="122" t="e">
        <f ca="1">SUM(AC$6:AC257)</f>
        <v>#VALUE!</v>
      </c>
      <c r="AE257" s="122" t="e">
        <f>'Obliczenia do limitu IKE IKZE'!LN260
+'Obliczenia ponad limit IKE IKZE'!LN260</f>
        <v>#VALUE!</v>
      </c>
      <c r="AF257" s="122" t="e">
        <f t="shared" si="70"/>
        <v>#VALUE!</v>
      </c>
      <c r="AG257" s="122" t="e">
        <f t="shared" si="71"/>
        <v>#VALUE!</v>
      </c>
      <c r="AH257" s="122" t="e">
        <f>'Obliczenia do limitu IKE IKZE'!NS260
+'Obliczenia ponad limit IKE IKZE'!NS260</f>
        <v>#VALUE!</v>
      </c>
      <c r="AI257" s="122" t="e">
        <f ca="1">SUM(AH$6:AH257)</f>
        <v>#VALUE!</v>
      </c>
      <c r="AJ257" s="122" t="e">
        <f>'Obliczenia do limitu IKE IKZE'!NR260
+'Obliczenia ponad limit IKE IKZE'!NR260</f>
        <v>#VALUE!</v>
      </c>
      <c r="AK257" s="122" t="e">
        <f t="shared" si="72"/>
        <v>#VALUE!</v>
      </c>
      <c r="AL257" s="122" t="e">
        <f t="shared" si="73"/>
        <v>#VALUE!</v>
      </c>
      <c r="AM257" s="122" t="e">
        <f>'Obliczenia do limitu IKE IKZE'!PU260
+'Obliczenia ponad limit IKE IKZE'!PU260</f>
        <v>#VALUE!</v>
      </c>
      <c r="AN257" s="122" t="e">
        <f ca="1">SUM(AM$6:AM257)</f>
        <v>#VALUE!</v>
      </c>
      <c r="AO257" s="122" t="e">
        <f>'Obliczenia do limitu IKE IKZE'!PT260
+'Obliczenia ponad limit IKE IKZE'!PT260</f>
        <v>#VALUE!</v>
      </c>
      <c r="AP257" s="122" t="e">
        <f t="shared" si="74"/>
        <v>#VALUE!</v>
      </c>
      <c r="AQ257" s="122" t="e">
        <f t="shared" si="75"/>
        <v>#VALUE!</v>
      </c>
      <c r="AR257" s="122" t="e">
        <f>'Obliczenia do limitu IKE IKZE'!RW260
+'Obliczenia ponad limit IKE IKZE'!RW260</f>
        <v>#VALUE!</v>
      </c>
      <c r="AS257" s="122" t="e">
        <f ca="1">SUM(AR$6:AR257)</f>
        <v>#VALUE!</v>
      </c>
      <c r="AT257" s="122" t="e">
        <f>'Obliczenia do limitu IKE IKZE'!RV260
+'Obliczenia ponad limit IKE IKZE'!RV260</f>
        <v>#VALUE!</v>
      </c>
      <c r="AU257" s="122" t="e">
        <f t="shared" si="76"/>
        <v>#VALUE!</v>
      </c>
      <c r="AV257" s="122" t="e">
        <f t="shared" si="77"/>
        <v>#VALUE!</v>
      </c>
      <c r="AW257" s="122" t="e">
        <f>'Obliczenia do limitu IKE IKZE'!TY260
+'Obliczenia ponad limit IKE IKZE'!UA260</f>
        <v>#VALUE!</v>
      </c>
      <c r="AX257" s="122" t="e">
        <f ca="1">SUM(AW$6:AW257)</f>
        <v>#VALUE!</v>
      </c>
      <c r="AY257" s="122" t="e">
        <f>'Obliczenia do limitu IKE IKZE'!TX260
+'Obliczenia ponad limit IKE IKZE'!TZ260</f>
        <v>#VALUE!</v>
      </c>
      <c r="AZ257" s="122" t="e">
        <f t="shared" si="78"/>
        <v>#VALUE!</v>
      </c>
      <c r="BA257" s="122" t="e">
        <f t="shared" si="79"/>
        <v>#VALUE!</v>
      </c>
      <c r="BB257" s="122"/>
    </row>
    <row r="258" spans="1:54" x14ac:dyDescent="0.35">
      <c r="A258" s="24">
        <f>'Obliczenia do limitu IKE IKZE'!B261</f>
        <v>52841</v>
      </c>
      <c r="B258" s="123" t="str">
        <f>'Obliczenia do limitu IKE IKZE'!E261</f>
        <v/>
      </c>
      <c r="C258" s="27" t="str">
        <f>'Obliczenia do limitu IKE IKZE'!F261</f>
        <v/>
      </c>
      <c r="D258" s="122" t="e">
        <f>'Obliczenia do limitu IKE IKZE'!BC261
+'Obliczenia ponad limit IKE IKZE'!BC261</f>
        <v>#VALUE!</v>
      </c>
      <c r="E258" s="122" t="e">
        <f ca="1">SUM(D$6:D258)</f>
        <v>#VALUE!</v>
      </c>
      <c r="F258" s="122" t="e">
        <f>'Obliczenia do limitu IKE IKZE'!BB261
+'Obliczenia ponad limit IKE IKZE'!BB261</f>
        <v>#VALUE!</v>
      </c>
      <c r="G258" s="122" t="e">
        <f t="shared" si="60"/>
        <v>#VALUE!</v>
      </c>
      <c r="H258" s="122" t="e">
        <f t="shared" si="61"/>
        <v>#VALUE!</v>
      </c>
      <c r="I258" s="122" t="e">
        <f>'Obliczenia do limitu IKE IKZE'!DE261
+'Obliczenia ponad limit IKE IKZE'!DE261</f>
        <v>#VALUE!</v>
      </c>
      <c r="J258" s="122" t="e">
        <f ca="1">SUM(I$6:I258)</f>
        <v>#VALUE!</v>
      </c>
      <c r="K258" s="122" t="e">
        <f>'Obliczenia do limitu IKE IKZE'!DD261
+'Obliczenia ponad limit IKE IKZE'!DD261</f>
        <v>#VALUE!</v>
      </c>
      <c r="L258" s="122" t="e">
        <f t="shared" si="62"/>
        <v>#VALUE!</v>
      </c>
      <c r="M258" s="122" t="e">
        <f t="shared" si="63"/>
        <v>#VALUE!</v>
      </c>
      <c r="N258" s="122" t="e">
        <f>'Obliczenia do limitu IKE IKZE'!FG261
+'Obliczenia ponad limit IKE IKZE'!FG261</f>
        <v>#VALUE!</v>
      </c>
      <c r="O258" s="122" t="e">
        <f ca="1">SUM(N$6:N258)</f>
        <v>#VALUE!</v>
      </c>
      <c r="P258" s="122" t="e">
        <f>'Obliczenia do limitu IKE IKZE'!FF261
+'Obliczenia ponad limit IKE IKZE'!FF261</f>
        <v>#VALUE!</v>
      </c>
      <c r="Q258" s="122" t="e">
        <f t="shared" si="64"/>
        <v>#VALUE!</v>
      </c>
      <c r="R258" s="122" t="e">
        <f t="shared" si="65"/>
        <v>#VALUE!</v>
      </c>
      <c r="S258" s="122" t="e">
        <f>'Obliczenia do limitu IKE IKZE'!HI261
+'Obliczenia ponad limit IKE IKZE'!HI261</f>
        <v>#VALUE!</v>
      </c>
      <c r="T258" s="122" t="e">
        <f ca="1">SUM(S$6:S258)</f>
        <v>#VALUE!</v>
      </c>
      <c r="U258" s="122" t="e">
        <f>'Obliczenia do limitu IKE IKZE'!HH261
+'Obliczenia ponad limit IKE IKZE'!HH261</f>
        <v>#VALUE!</v>
      </c>
      <c r="V258" s="122" t="e">
        <f t="shared" si="66"/>
        <v>#VALUE!</v>
      </c>
      <c r="W258" s="122" t="e">
        <f t="shared" si="67"/>
        <v>#VALUE!</v>
      </c>
      <c r="X258" s="122" t="e">
        <f>'Obliczenia do limitu IKE IKZE'!JK261
+'Obliczenia ponad limit IKE IKZE'!JK261</f>
        <v>#VALUE!</v>
      </c>
      <c r="Y258" s="122" t="e">
        <f ca="1">SUM(X$6:X258)</f>
        <v>#VALUE!</v>
      </c>
      <c r="Z258" s="122" t="e">
        <f>'Obliczenia do limitu IKE IKZE'!JJ261
+'Obliczenia ponad limit IKE IKZE'!JJ261</f>
        <v>#VALUE!</v>
      </c>
      <c r="AA258" s="122" t="e">
        <f t="shared" si="68"/>
        <v>#VALUE!</v>
      </c>
      <c r="AB258" s="122" t="e">
        <f t="shared" si="69"/>
        <v>#VALUE!</v>
      </c>
      <c r="AC258" s="122" t="e">
        <f>'Obliczenia do limitu IKE IKZE'!LO261
+'Obliczenia ponad limit IKE IKZE'!LO261</f>
        <v>#VALUE!</v>
      </c>
      <c r="AD258" s="122" t="e">
        <f ca="1">SUM(AC$6:AC258)</f>
        <v>#VALUE!</v>
      </c>
      <c r="AE258" s="122" t="e">
        <f>'Obliczenia do limitu IKE IKZE'!LN261
+'Obliczenia ponad limit IKE IKZE'!LN261</f>
        <v>#VALUE!</v>
      </c>
      <c r="AF258" s="122" t="e">
        <f t="shared" si="70"/>
        <v>#VALUE!</v>
      </c>
      <c r="AG258" s="122" t="e">
        <f t="shared" si="71"/>
        <v>#VALUE!</v>
      </c>
      <c r="AH258" s="122" t="e">
        <f>'Obliczenia do limitu IKE IKZE'!NS261
+'Obliczenia ponad limit IKE IKZE'!NS261</f>
        <v>#VALUE!</v>
      </c>
      <c r="AI258" s="122" t="e">
        <f ca="1">SUM(AH$6:AH258)</f>
        <v>#VALUE!</v>
      </c>
      <c r="AJ258" s="122" t="e">
        <f>'Obliczenia do limitu IKE IKZE'!NR261
+'Obliczenia ponad limit IKE IKZE'!NR261</f>
        <v>#VALUE!</v>
      </c>
      <c r="AK258" s="122" t="e">
        <f t="shared" si="72"/>
        <v>#VALUE!</v>
      </c>
      <c r="AL258" s="122" t="e">
        <f t="shared" si="73"/>
        <v>#VALUE!</v>
      </c>
      <c r="AM258" s="122" t="e">
        <f>'Obliczenia do limitu IKE IKZE'!PU261
+'Obliczenia ponad limit IKE IKZE'!PU261</f>
        <v>#VALUE!</v>
      </c>
      <c r="AN258" s="122" t="e">
        <f ca="1">SUM(AM$6:AM258)</f>
        <v>#VALUE!</v>
      </c>
      <c r="AO258" s="122" t="e">
        <f>'Obliczenia do limitu IKE IKZE'!PT261
+'Obliczenia ponad limit IKE IKZE'!PT261</f>
        <v>#VALUE!</v>
      </c>
      <c r="AP258" s="122" t="e">
        <f t="shared" si="74"/>
        <v>#VALUE!</v>
      </c>
      <c r="AQ258" s="122" t="e">
        <f t="shared" si="75"/>
        <v>#VALUE!</v>
      </c>
      <c r="AR258" s="122" t="e">
        <f>'Obliczenia do limitu IKE IKZE'!RW261
+'Obliczenia ponad limit IKE IKZE'!RW261</f>
        <v>#VALUE!</v>
      </c>
      <c r="AS258" s="122" t="e">
        <f ca="1">SUM(AR$6:AR258)</f>
        <v>#VALUE!</v>
      </c>
      <c r="AT258" s="122" t="e">
        <f>'Obliczenia do limitu IKE IKZE'!RV261
+'Obliczenia ponad limit IKE IKZE'!RV261</f>
        <v>#VALUE!</v>
      </c>
      <c r="AU258" s="122" t="e">
        <f t="shared" si="76"/>
        <v>#VALUE!</v>
      </c>
      <c r="AV258" s="122" t="e">
        <f t="shared" si="77"/>
        <v>#VALUE!</v>
      </c>
      <c r="AW258" s="122" t="e">
        <f>'Obliczenia do limitu IKE IKZE'!TY261
+'Obliczenia ponad limit IKE IKZE'!UA261</f>
        <v>#VALUE!</v>
      </c>
      <c r="AX258" s="122" t="e">
        <f ca="1">SUM(AW$6:AW258)</f>
        <v>#VALUE!</v>
      </c>
      <c r="AY258" s="122" t="e">
        <f>'Obliczenia do limitu IKE IKZE'!TX261
+'Obliczenia ponad limit IKE IKZE'!TZ261</f>
        <v>#VALUE!</v>
      </c>
      <c r="AZ258" s="122" t="e">
        <f t="shared" si="78"/>
        <v>#VALUE!</v>
      </c>
      <c r="BA258" s="122" t="e">
        <f t="shared" si="79"/>
        <v>#VALUE!</v>
      </c>
      <c r="BB258" s="122"/>
    </row>
    <row r="259" spans="1:54" x14ac:dyDescent="0.35">
      <c r="A259" s="24">
        <f>'Obliczenia do limitu IKE IKZE'!B262</f>
        <v>52871</v>
      </c>
      <c r="B259" s="123" t="str">
        <f>'Obliczenia do limitu IKE IKZE'!E262</f>
        <v/>
      </c>
      <c r="C259" s="27" t="str">
        <f>'Obliczenia do limitu IKE IKZE'!F262</f>
        <v/>
      </c>
      <c r="D259" s="122" t="e">
        <f>'Obliczenia do limitu IKE IKZE'!BC262
+'Obliczenia ponad limit IKE IKZE'!BC262</f>
        <v>#VALUE!</v>
      </c>
      <c r="E259" s="122" t="e">
        <f ca="1">SUM(D$6:D259)</f>
        <v>#VALUE!</v>
      </c>
      <c r="F259" s="122" t="e">
        <f>'Obliczenia do limitu IKE IKZE'!BB262
+'Obliczenia ponad limit IKE IKZE'!BB262</f>
        <v>#VALUE!</v>
      </c>
      <c r="G259" s="122" t="e">
        <f t="shared" si="60"/>
        <v>#VALUE!</v>
      </c>
      <c r="H259" s="122" t="e">
        <f t="shared" si="61"/>
        <v>#VALUE!</v>
      </c>
      <c r="I259" s="122" t="e">
        <f>'Obliczenia do limitu IKE IKZE'!DE262
+'Obliczenia ponad limit IKE IKZE'!DE262</f>
        <v>#VALUE!</v>
      </c>
      <c r="J259" s="122" t="e">
        <f ca="1">SUM(I$6:I259)</f>
        <v>#VALUE!</v>
      </c>
      <c r="K259" s="122" t="e">
        <f>'Obliczenia do limitu IKE IKZE'!DD262
+'Obliczenia ponad limit IKE IKZE'!DD262</f>
        <v>#VALUE!</v>
      </c>
      <c r="L259" s="122" t="e">
        <f t="shared" si="62"/>
        <v>#VALUE!</v>
      </c>
      <c r="M259" s="122" t="e">
        <f t="shared" si="63"/>
        <v>#VALUE!</v>
      </c>
      <c r="N259" s="122" t="e">
        <f>'Obliczenia do limitu IKE IKZE'!FG262
+'Obliczenia ponad limit IKE IKZE'!FG262</f>
        <v>#VALUE!</v>
      </c>
      <c r="O259" s="122" t="e">
        <f ca="1">SUM(N$6:N259)</f>
        <v>#VALUE!</v>
      </c>
      <c r="P259" s="122" t="e">
        <f>'Obliczenia do limitu IKE IKZE'!FF262
+'Obliczenia ponad limit IKE IKZE'!FF262</f>
        <v>#VALUE!</v>
      </c>
      <c r="Q259" s="122" t="e">
        <f t="shared" si="64"/>
        <v>#VALUE!</v>
      </c>
      <c r="R259" s="122" t="e">
        <f t="shared" si="65"/>
        <v>#VALUE!</v>
      </c>
      <c r="S259" s="122" t="e">
        <f>'Obliczenia do limitu IKE IKZE'!HI262
+'Obliczenia ponad limit IKE IKZE'!HI262</f>
        <v>#VALUE!</v>
      </c>
      <c r="T259" s="122" t="e">
        <f ca="1">SUM(S$6:S259)</f>
        <v>#VALUE!</v>
      </c>
      <c r="U259" s="122" t="e">
        <f>'Obliczenia do limitu IKE IKZE'!HH262
+'Obliczenia ponad limit IKE IKZE'!HH262</f>
        <v>#VALUE!</v>
      </c>
      <c r="V259" s="122" t="e">
        <f t="shared" si="66"/>
        <v>#VALUE!</v>
      </c>
      <c r="W259" s="122" t="e">
        <f t="shared" si="67"/>
        <v>#VALUE!</v>
      </c>
      <c r="X259" s="122" t="e">
        <f>'Obliczenia do limitu IKE IKZE'!JK262
+'Obliczenia ponad limit IKE IKZE'!JK262</f>
        <v>#VALUE!</v>
      </c>
      <c r="Y259" s="122" t="e">
        <f ca="1">SUM(X$6:X259)</f>
        <v>#VALUE!</v>
      </c>
      <c r="Z259" s="122" t="e">
        <f>'Obliczenia do limitu IKE IKZE'!JJ262
+'Obliczenia ponad limit IKE IKZE'!JJ262</f>
        <v>#VALUE!</v>
      </c>
      <c r="AA259" s="122" t="e">
        <f t="shared" si="68"/>
        <v>#VALUE!</v>
      </c>
      <c r="AB259" s="122" t="e">
        <f t="shared" si="69"/>
        <v>#VALUE!</v>
      </c>
      <c r="AC259" s="122" t="e">
        <f>'Obliczenia do limitu IKE IKZE'!LO262
+'Obliczenia ponad limit IKE IKZE'!LO262</f>
        <v>#VALUE!</v>
      </c>
      <c r="AD259" s="122" t="e">
        <f ca="1">SUM(AC$6:AC259)</f>
        <v>#VALUE!</v>
      </c>
      <c r="AE259" s="122" t="e">
        <f>'Obliczenia do limitu IKE IKZE'!LN262
+'Obliczenia ponad limit IKE IKZE'!LN262</f>
        <v>#VALUE!</v>
      </c>
      <c r="AF259" s="122" t="e">
        <f t="shared" si="70"/>
        <v>#VALUE!</v>
      </c>
      <c r="AG259" s="122" t="e">
        <f t="shared" si="71"/>
        <v>#VALUE!</v>
      </c>
      <c r="AH259" s="122" t="e">
        <f>'Obliczenia do limitu IKE IKZE'!NS262
+'Obliczenia ponad limit IKE IKZE'!NS262</f>
        <v>#VALUE!</v>
      </c>
      <c r="AI259" s="122" t="e">
        <f ca="1">SUM(AH$6:AH259)</f>
        <v>#VALUE!</v>
      </c>
      <c r="AJ259" s="122" t="e">
        <f>'Obliczenia do limitu IKE IKZE'!NR262
+'Obliczenia ponad limit IKE IKZE'!NR262</f>
        <v>#VALUE!</v>
      </c>
      <c r="AK259" s="122" t="e">
        <f t="shared" si="72"/>
        <v>#VALUE!</v>
      </c>
      <c r="AL259" s="122" t="e">
        <f t="shared" si="73"/>
        <v>#VALUE!</v>
      </c>
      <c r="AM259" s="122" t="e">
        <f>'Obliczenia do limitu IKE IKZE'!PU262
+'Obliczenia ponad limit IKE IKZE'!PU262</f>
        <v>#VALUE!</v>
      </c>
      <c r="AN259" s="122" t="e">
        <f ca="1">SUM(AM$6:AM259)</f>
        <v>#VALUE!</v>
      </c>
      <c r="AO259" s="122" t="e">
        <f>'Obliczenia do limitu IKE IKZE'!PT262
+'Obliczenia ponad limit IKE IKZE'!PT262</f>
        <v>#VALUE!</v>
      </c>
      <c r="AP259" s="122" t="e">
        <f t="shared" si="74"/>
        <v>#VALUE!</v>
      </c>
      <c r="AQ259" s="122" t="e">
        <f t="shared" si="75"/>
        <v>#VALUE!</v>
      </c>
      <c r="AR259" s="122" t="e">
        <f>'Obliczenia do limitu IKE IKZE'!RW262
+'Obliczenia ponad limit IKE IKZE'!RW262</f>
        <v>#VALUE!</v>
      </c>
      <c r="AS259" s="122" t="e">
        <f ca="1">SUM(AR$6:AR259)</f>
        <v>#VALUE!</v>
      </c>
      <c r="AT259" s="122" t="e">
        <f>'Obliczenia do limitu IKE IKZE'!RV262
+'Obliczenia ponad limit IKE IKZE'!RV262</f>
        <v>#VALUE!</v>
      </c>
      <c r="AU259" s="122" t="e">
        <f t="shared" si="76"/>
        <v>#VALUE!</v>
      </c>
      <c r="AV259" s="122" t="e">
        <f t="shared" si="77"/>
        <v>#VALUE!</v>
      </c>
      <c r="AW259" s="122" t="e">
        <f>'Obliczenia do limitu IKE IKZE'!TY262
+'Obliczenia ponad limit IKE IKZE'!UA262</f>
        <v>#VALUE!</v>
      </c>
      <c r="AX259" s="122" t="e">
        <f ca="1">SUM(AW$6:AW259)</f>
        <v>#VALUE!</v>
      </c>
      <c r="AY259" s="122" t="e">
        <f>'Obliczenia do limitu IKE IKZE'!TX262
+'Obliczenia ponad limit IKE IKZE'!TZ262</f>
        <v>#VALUE!</v>
      </c>
      <c r="AZ259" s="122" t="e">
        <f t="shared" si="78"/>
        <v>#VALUE!</v>
      </c>
      <c r="BA259" s="122" t="e">
        <f t="shared" si="79"/>
        <v>#VALUE!</v>
      </c>
      <c r="BB259" s="122"/>
    </row>
    <row r="260" spans="1:54" x14ac:dyDescent="0.35">
      <c r="A260" s="24">
        <f>'Obliczenia do limitu IKE IKZE'!B263</f>
        <v>52902</v>
      </c>
      <c r="B260" s="123" t="str">
        <f>'Obliczenia do limitu IKE IKZE'!E263</f>
        <v/>
      </c>
      <c r="C260" s="27" t="str">
        <f>'Obliczenia do limitu IKE IKZE'!F263</f>
        <v/>
      </c>
      <c r="D260" s="122" t="e">
        <f>'Obliczenia do limitu IKE IKZE'!BC263
+'Obliczenia ponad limit IKE IKZE'!BC263</f>
        <v>#VALUE!</v>
      </c>
      <c r="E260" s="122" t="e">
        <f ca="1">SUM(D$6:D260)</f>
        <v>#VALUE!</v>
      </c>
      <c r="F260" s="122" t="e">
        <f>'Obliczenia do limitu IKE IKZE'!BB263
+'Obliczenia ponad limit IKE IKZE'!BB263</f>
        <v>#VALUE!</v>
      </c>
      <c r="G260" s="122" t="e">
        <f t="shared" si="60"/>
        <v>#VALUE!</v>
      </c>
      <c r="H260" s="122" t="e">
        <f t="shared" si="61"/>
        <v>#VALUE!</v>
      </c>
      <c r="I260" s="122" t="e">
        <f>'Obliczenia do limitu IKE IKZE'!DE263
+'Obliczenia ponad limit IKE IKZE'!DE263</f>
        <v>#VALUE!</v>
      </c>
      <c r="J260" s="122" t="e">
        <f ca="1">SUM(I$6:I260)</f>
        <v>#VALUE!</v>
      </c>
      <c r="K260" s="122" t="e">
        <f>'Obliczenia do limitu IKE IKZE'!DD263
+'Obliczenia ponad limit IKE IKZE'!DD263</f>
        <v>#VALUE!</v>
      </c>
      <c r="L260" s="122" t="e">
        <f t="shared" si="62"/>
        <v>#VALUE!</v>
      </c>
      <c r="M260" s="122" t="e">
        <f t="shared" si="63"/>
        <v>#VALUE!</v>
      </c>
      <c r="N260" s="122" t="e">
        <f>'Obliczenia do limitu IKE IKZE'!FG263
+'Obliczenia ponad limit IKE IKZE'!FG263</f>
        <v>#VALUE!</v>
      </c>
      <c r="O260" s="122" t="e">
        <f ca="1">SUM(N$6:N260)</f>
        <v>#VALUE!</v>
      </c>
      <c r="P260" s="122" t="e">
        <f>'Obliczenia do limitu IKE IKZE'!FF263
+'Obliczenia ponad limit IKE IKZE'!FF263</f>
        <v>#VALUE!</v>
      </c>
      <c r="Q260" s="122" t="e">
        <f t="shared" si="64"/>
        <v>#VALUE!</v>
      </c>
      <c r="R260" s="122" t="e">
        <f t="shared" si="65"/>
        <v>#VALUE!</v>
      </c>
      <c r="S260" s="122" t="e">
        <f>'Obliczenia do limitu IKE IKZE'!HI263
+'Obliczenia ponad limit IKE IKZE'!HI263</f>
        <v>#VALUE!</v>
      </c>
      <c r="T260" s="122" t="e">
        <f ca="1">SUM(S$6:S260)</f>
        <v>#VALUE!</v>
      </c>
      <c r="U260" s="122" t="e">
        <f>'Obliczenia do limitu IKE IKZE'!HH263
+'Obliczenia ponad limit IKE IKZE'!HH263</f>
        <v>#VALUE!</v>
      </c>
      <c r="V260" s="122" t="e">
        <f t="shared" si="66"/>
        <v>#VALUE!</v>
      </c>
      <c r="W260" s="122" t="e">
        <f t="shared" si="67"/>
        <v>#VALUE!</v>
      </c>
      <c r="X260" s="122" t="e">
        <f>'Obliczenia do limitu IKE IKZE'!JK263
+'Obliczenia ponad limit IKE IKZE'!JK263</f>
        <v>#VALUE!</v>
      </c>
      <c r="Y260" s="122" t="e">
        <f ca="1">SUM(X$6:X260)</f>
        <v>#VALUE!</v>
      </c>
      <c r="Z260" s="122" t="e">
        <f>'Obliczenia do limitu IKE IKZE'!JJ263
+'Obliczenia ponad limit IKE IKZE'!JJ263</f>
        <v>#VALUE!</v>
      </c>
      <c r="AA260" s="122" t="e">
        <f t="shared" si="68"/>
        <v>#VALUE!</v>
      </c>
      <c r="AB260" s="122" t="e">
        <f t="shared" si="69"/>
        <v>#VALUE!</v>
      </c>
      <c r="AC260" s="122" t="e">
        <f>'Obliczenia do limitu IKE IKZE'!LO263
+'Obliczenia ponad limit IKE IKZE'!LO263</f>
        <v>#VALUE!</v>
      </c>
      <c r="AD260" s="122" t="e">
        <f ca="1">SUM(AC$6:AC260)</f>
        <v>#VALUE!</v>
      </c>
      <c r="AE260" s="122" t="e">
        <f>'Obliczenia do limitu IKE IKZE'!LN263
+'Obliczenia ponad limit IKE IKZE'!LN263</f>
        <v>#VALUE!</v>
      </c>
      <c r="AF260" s="122" t="e">
        <f t="shared" si="70"/>
        <v>#VALUE!</v>
      </c>
      <c r="AG260" s="122" t="e">
        <f t="shared" si="71"/>
        <v>#VALUE!</v>
      </c>
      <c r="AH260" s="122" t="e">
        <f>'Obliczenia do limitu IKE IKZE'!NS263
+'Obliczenia ponad limit IKE IKZE'!NS263</f>
        <v>#VALUE!</v>
      </c>
      <c r="AI260" s="122" t="e">
        <f ca="1">SUM(AH$6:AH260)</f>
        <v>#VALUE!</v>
      </c>
      <c r="AJ260" s="122" t="e">
        <f>'Obliczenia do limitu IKE IKZE'!NR263
+'Obliczenia ponad limit IKE IKZE'!NR263</f>
        <v>#VALUE!</v>
      </c>
      <c r="AK260" s="122" t="e">
        <f t="shared" si="72"/>
        <v>#VALUE!</v>
      </c>
      <c r="AL260" s="122" t="e">
        <f t="shared" si="73"/>
        <v>#VALUE!</v>
      </c>
      <c r="AM260" s="122" t="e">
        <f>'Obliczenia do limitu IKE IKZE'!PU263
+'Obliczenia ponad limit IKE IKZE'!PU263</f>
        <v>#VALUE!</v>
      </c>
      <c r="AN260" s="122" t="e">
        <f ca="1">SUM(AM$6:AM260)</f>
        <v>#VALUE!</v>
      </c>
      <c r="AO260" s="122" t="e">
        <f>'Obliczenia do limitu IKE IKZE'!PT263
+'Obliczenia ponad limit IKE IKZE'!PT263</f>
        <v>#VALUE!</v>
      </c>
      <c r="AP260" s="122" t="e">
        <f t="shared" si="74"/>
        <v>#VALUE!</v>
      </c>
      <c r="AQ260" s="122" t="e">
        <f t="shared" si="75"/>
        <v>#VALUE!</v>
      </c>
      <c r="AR260" s="122" t="e">
        <f>'Obliczenia do limitu IKE IKZE'!RW263
+'Obliczenia ponad limit IKE IKZE'!RW263</f>
        <v>#VALUE!</v>
      </c>
      <c r="AS260" s="122" t="e">
        <f ca="1">SUM(AR$6:AR260)</f>
        <v>#VALUE!</v>
      </c>
      <c r="AT260" s="122" t="e">
        <f>'Obliczenia do limitu IKE IKZE'!RV263
+'Obliczenia ponad limit IKE IKZE'!RV263</f>
        <v>#VALUE!</v>
      </c>
      <c r="AU260" s="122" t="e">
        <f t="shared" si="76"/>
        <v>#VALUE!</v>
      </c>
      <c r="AV260" s="122" t="e">
        <f t="shared" si="77"/>
        <v>#VALUE!</v>
      </c>
      <c r="AW260" s="122" t="e">
        <f>'Obliczenia do limitu IKE IKZE'!TY263
+'Obliczenia ponad limit IKE IKZE'!UA263</f>
        <v>#VALUE!</v>
      </c>
      <c r="AX260" s="122" t="e">
        <f ca="1">SUM(AW$6:AW260)</f>
        <v>#VALUE!</v>
      </c>
      <c r="AY260" s="122" t="e">
        <f>'Obliczenia do limitu IKE IKZE'!TX263
+'Obliczenia ponad limit IKE IKZE'!TZ263</f>
        <v>#VALUE!</v>
      </c>
      <c r="AZ260" s="122" t="e">
        <f t="shared" si="78"/>
        <v>#VALUE!</v>
      </c>
      <c r="BA260" s="122" t="e">
        <f t="shared" si="79"/>
        <v>#VALUE!</v>
      </c>
      <c r="BB260" s="122"/>
    </row>
    <row r="261" spans="1:54" x14ac:dyDescent="0.35">
      <c r="A261" s="24">
        <f>'Obliczenia do limitu IKE IKZE'!B264</f>
        <v>52932</v>
      </c>
      <c r="B261" s="123" t="str">
        <f>'Obliczenia do limitu IKE IKZE'!E264</f>
        <v/>
      </c>
      <c r="C261" s="27" t="str">
        <f>'Obliczenia do limitu IKE IKZE'!F264</f>
        <v/>
      </c>
      <c r="D261" s="122" t="e">
        <f>'Obliczenia do limitu IKE IKZE'!BC264
+'Obliczenia ponad limit IKE IKZE'!BC264</f>
        <v>#VALUE!</v>
      </c>
      <c r="E261" s="122" t="e">
        <f ca="1">SUM(D$6:D261)</f>
        <v>#VALUE!</v>
      </c>
      <c r="F261" s="122" t="e">
        <f>'Obliczenia do limitu IKE IKZE'!BB264
+'Obliczenia ponad limit IKE IKZE'!BB264</f>
        <v>#VALUE!</v>
      </c>
      <c r="G261" s="122" t="e">
        <f t="shared" si="60"/>
        <v>#VALUE!</v>
      </c>
      <c r="H261" s="122" t="e">
        <f t="shared" si="61"/>
        <v>#VALUE!</v>
      </c>
      <c r="I261" s="122" t="e">
        <f>'Obliczenia do limitu IKE IKZE'!DE264
+'Obliczenia ponad limit IKE IKZE'!DE264</f>
        <v>#VALUE!</v>
      </c>
      <c r="J261" s="122" t="e">
        <f ca="1">SUM(I$6:I261)</f>
        <v>#VALUE!</v>
      </c>
      <c r="K261" s="122" t="e">
        <f>'Obliczenia do limitu IKE IKZE'!DD264
+'Obliczenia ponad limit IKE IKZE'!DD264</f>
        <v>#VALUE!</v>
      </c>
      <c r="L261" s="122" t="e">
        <f t="shared" si="62"/>
        <v>#VALUE!</v>
      </c>
      <c r="M261" s="122" t="e">
        <f t="shared" si="63"/>
        <v>#VALUE!</v>
      </c>
      <c r="N261" s="122" t="e">
        <f>'Obliczenia do limitu IKE IKZE'!FG264
+'Obliczenia ponad limit IKE IKZE'!FG264</f>
        <v>#VALUE!</v>
      </c>
      <c r="O261" s="122" t="e">
        <f ca="1">SUM(N$6:N261)</f>
        <v>#VALUE!</v>
      </c>
      <c r="P261" s="122" t="e">
        <f>'Obliczenia do limitu IKE IKZE'!FF264
+'Obliczenia ponad limit IKE IKZE'!FF264</f>
        <v>#VALUE!</v>
      </c>
      <c r="Q261" s="122" t="e">
        <f t="shared" si="64"/>
        <v>#VALUE!</v>
      </c>
      <c r="R261" s="122" t="e">
        <f t="shared" si="65"/>
        <v>#VALUE!</v>
      </c>
      <c r="S261" s="122" t="e">
        <f>'Obliczenia do limitu IKE IKZE'!HI264
+'Obliczenia ponad limit IKE IKZE'!HI264</f>
        <v>#VALUE!</v>
      </c>
      <c r="T261" s="122" t="e">
        <f ca="1">SUM(S$6:S261)</f>
        <v>#VALUE!</v>
      </c>
      <c r="U261" s="122" t="e">
        <f>'Obliczenia do limitu IKE IKZE'!HH264
+'Obliczenia ponad limit IKE IKZE'!HH264</f>
        <v>#VALUE!</v>
      </c>
      <c r="V261" s="122" t="e">
        <f t="shared" si="66"/>
        <v>#VALUE!</v>
      </c>
      <c r="W261" s="122" t="e">
        <f t="shared" si="67"/>
        <v>#VALUE!</v>
      </c>
      <c r="X261" s="122" t="e">
        <f>'Obliczenia do limitu IKE IKZE'!JK264
+'Obliczenia ponad limit IKE IKZE'!JK264</f>
        <v>#VALUE!</v>
      </c>
      <c r="Y261" s="122" t="e">
        <f ca="1">SUM(X$6:X261)</f>
        <v>#VALUE!</v>
      </c>
      <c r="Z261" s="122" t="e">
        <f>'Obliczenia do limitu IKE IKZE'!JJ264
+'Obliczenia ponad limit IKE IKZE'!JJ264</f>
        <v>#VALUE!</v>
      </c>
      <c r="AA261" s="122" t="e">
        <f t="shared" si="68"/>
        <v>#VALUE!</v>
      </c>
      <c r="AB261" s="122" t="e">
        <f t="shared" si="69"/>
        <v>#VALUE!</v>
      </c>
      <c r="AC261" s="122" t="e">
        <f>'Obliczenia do limitu IKE IKZE'!LO264
+'Obliczenia ponad limit IKE IKZE'!LO264</f>
        <v>#VALUE!</v>
      </c>
      <c r="AD261" s="122" t="e">
        <f ca="1">SUM(AC$6:AC261)</f>
        <v>#VALUE!</v>
      </c>
      <c r="AE261" s="122" t="e">
        <f>'Obliczenia do limitu IKE IKZE'!LN264
+'Obliczenia ponad limit IKE IKZE'!LN264</f>
        <v>#VALUE!</v>
      </c>
      <c r="AF261" s="122" t="e">
        <f t="shared" si="70"/>
        <v>#VALUE!</v>
      </c>
      <c r="AG261" s="122" t="e">
        <f t="shared" si="71"/>
        <v>#VALUE!</v>
      </c>
      <c r="AH261" s="122" t="e">
        <f>'Obliczenia do limitu IKE IKZE'!NS264
+'Obliczenia ponad limit IKE IKZE'!NS264</f>
        <v>#VALUE!</v>
      </c>
      <c r="AI261" s="122" t="e">
        <f ca="1">SUM(AH$6:AH261)</f>
        <v>#VALUE!</v>
      </c>
      <c r="AJ261" s="122" t="e">
        <f>'Obliczenia do limitu IKE IKZE'!NR264
+'Obliczenia ponad limit IKE IKZE'!NR264</f>
        <v>#VALUE!</v>
      </c>
      <c r="AK261" s="122" t="e">
        <f t="shared" si="72"/>
        <v>#VALUE!</v>
      </c>
      <c r="AL261" s="122" t="e">
        <f t="shared" si="73"/>
        <v>#VALUE!</v>
      </c>
      <c r="AM261" s="122" t="e">
        <f>'Obliczenia do limitu IKE IKZE'!PU264
+'Obliczenia ponad limit IKE IKZE'!PU264</f>
        <v>#VALUE!</v>
      </c>
      <c r="AN261" s="122" t="e">
        <f ca="1">SUM(AM$6:AM261)</f>
        <v>#VALUE!</v>
      </c>
      <c r="AO261" s="122" t="e">
        <f>'Obliczenia do limitu IKE IKZE'!PT264
+'Obliczenia ponad limit IKE IKZE'!PT264</f>
        <v>#VALUE!</v>
      </c>
      <c r="AP261" s="122" t="e">
        <f t="shared" si="74"/>
        <v>#VALUE!</v>
      </c>
      <c r="AQ261" s="122" t="e">
        <f t="shared" si="75"/>
        <v>#VALUE!</v>
      </c>
      <c r="AR261" s="122" t="e">
        <f>'Obliczenia do limitu IKE IKZE'!RW264
+'Obliczenia ponad limit IKE IKZE'!RW264</f>
        <v>#VALUE!</v>
      </c>
      <c r="AS261" s="122" t="e">
        <f ca="1">SUM(AR$6:AR261)</f>
        <v>#VALUE!</v>
      </c>
      <c r="AT261" s="122" t="e">
        <f>'Obliczenia do limitu IKE IKZE'!RV264
+'Obliczenia ponad limit IKE IKZE'!RV264</f>
        <v>#VALUE!</v>
      </c>
      <c r="AU261" s="122" t="e">
        <f t="shared" si="76"/>
        <v>#VALUE!</v>
      </c>
      <c r="AV261" s="122" t="e">
        <f t="shared" si="77"/>
        <v>#VALUE!</v>
      </c>
      <c r="AW261" s="122" t="e">
        <f>'Obliczenia do limitu IKE IKZE'!TY264
+'Obliczenia ponad limit IKE IKZE'!UA264</f>
        <v>#VALUE!</v>
      </c>
      <c r="AX261" s="122" t="e">
        <f ca="1">SUM(AW$6:AW261)</f>
        <v>#VALUE!</v>
      </c>
      <c r="AY261" s="122" t="e">
        <f>'Obliczenia do limitu IKE IKZE'!TX264
+'Obliczenia ponad limit IKE IKZE'!TZ264</f>
        <v>#VALUE!</v>
      </c>
      <c r="AZ261" s="122" t="e">
        <f t="shared" si="78"/>
        <v>#VALUE!</v>
      </c>
      <c r="BA261" s="122" t="e">
        <f t="shared" si="79"/>
        <v>#VALUE!</v>
      </c>
      <c r="BB261" s="122"/>
    </row>
    <row r="262" spans="1:54" x14ac:dyDescent="0.35">
      <c r="A262" s="24">
        <f>'Obliczenia do limitu IKE IKZE'!B265</f>
        <v>52963</v>
      </c>
      <c r="B262" s="123" t="str">
        <f>'Obliczenia do limitu IKE IKZE'!E265</f>
        <v/>
      </c>
      <c r="C262" s="27" t="str">
        <f>'Obliczenia do limitu IKE IKZE'!F265</f>
        <v/>
      </c>
      <c r="D262" s="122" t="e">
        <f>'Obliczenia do limitu IKE IKZE'!BC265
+'Obliczenia ponad limit IKE IKZE'!BC265</f>
        <v>#VALUE!</v>
      </c>
      <c r="E262" s="122" t="e">
        <f ca="1">SUM(D$6:D262)</f>
        <v>#VALUE!</v>
      </c>
      <c r="F262" s="122" t="e">
        <f>'Obliczenia do limitu IKE IKZE'!BB265
+'Obliczenia ponad limit IKE IKZE'!BB265</f>
        <v>#VALUE!</v>
      </c>
      <c r="G262" s="122" t="e">
        <f t="shared" ref="G262:G325" si="80">IF($B261=dane_okres_inwestycji*12,F261,-$C262)</f>
        <v>#VALUE!</v>
      </c>
      <c r="H262" s="122" t="e">
        <f t="shared" ref="H262:H325" si="81">IF($B261=dane_okres_inwestycji*12,F261,-$C262-D262)</f>
        <v>#VALUE!</v>
      </c>
      <c r="I262" s="122" t="e">
        <f>'Obliczenia do limitu IKE IKZE'!DE265
+'Obliczenia ponad limit IKE IKZE'!DE265</f>
        <v>#VALUE!</v>
      </c>
      <c r="J262" s="122" t="e">
        <f ca="1">SUM(I$6:I262)</f>
        <v>#VALUE!</v>
      </c>
      <c r="K262" s="122" t="e">
        <f>'Obliczenia do limitu IKE IKZE'!DD265
+'Obliczenia ponad limit IKE IKZE'!DD265</f>
        <v>#VALUE!</v>
      </c>
      <c r="L262" s="122" t="e">
        <f t="shared" ref="L262:L325" si="82">IF($B261=dane_okres_inwestycji*12,K261,-$C262)</f>
        <v>#VALUE!</v>
      </c>
      <c r="M262" s="122" t="e">
        <f t="shared" ref="M262:M325" si="83">IF($B261=dane_okres_inwestycji*12,K261,-$C262-I262)</f>
        <v>#VALUE!</v>
      </c>
      <c r="N262" s="122" t="e">
        <f>'Obliczenia do limitu IKE IKZE'!FG265
+'Obliczenia ponad limit IKE IKZE'!FG265</f>
        <v>#VALUE!</v>
      </c>
      <c r="O262" s="122" t="e">
        <f ca="1">SUM(N$6:N262)</f>
        <v>#VALUE!</v>
      </c>
      <c r="P262" s="122" t="e">
        <f>'Obliczenia do limitu IKE IKZE'!FF265
+'Obliczenia ponad limit IKE IKZE'!FF265</f>
        <v>#VALUE!</v>
      </c>
      <c r="Q262" s="122" t="e">
        <f t="shared" ref="Q262:Q325" si="84">IF($B261=dane_okres_inwestycji*12,P261,-$C262)</f>
        <v>#VALUE!</v>
      </c>
      <c r="R262" s="122" t="e">
        <f t="shared" ref="R262:R325" si="85">IF($B261=dane_okres_inwestycji*12,P261,-$C262-N262)</f>
        <v>#VALUE!</v>
      </c>
      <c r="S262" s="122" t="e">
        <f>'Obliczenia do limitu IKE IKZE'!HI265
+'Obliczenia ponad limit IKE IKZE'!HI265</f>
        <v>#VALUE!</v>
      </c>
      <c r="T262" s="122" t="e">
        <f ca="1">SUM(S$6:S262)</f>
        <v>#VALUE!</v>
      </c>
      <c r="U262" s="122" t="e">
        <f>'Obliczenia do limitu IKE IKZE'!HH265
+'Obliczenia ponad limit IKE IKZE'!HH265</f>
        <v>#VALUE!</v>
      </c>
      <c r="V262" s="122" t="e">
        <f t="shared" ref="V262:V325" si="86">IF($B261=dane_okres_inwestycji*12,U261,-$C262)</f>
        <v>#VALUE!</v>
      </c>
      <c r="W262" s="122" t="e">
        <f t="shared" ref="W262:W325" si="87">IF($B261=dane_okres_inwestycji*12,U261,-$C262-S262)</f>
        <v>#VALUE!</v>
      </c>
      <c r="X262" s="122" t="e">
        <f>'Obliczenia do limitu IKE IKZE'!JK265
+'Obliczenia ponad limit IKE IKZE'!JK265</f>
        <v>#VALUE!</v>
      </c>
      <c r="Y262" s="122" t="e">
        <f ca="1">SUM(X$6:X262)</f>
        <v>#VALUE!</v>
      </c>
      <c r="Z262" s="122" t="e">
        <f>'Obliczenia do limitu IKE IKZE'!JJ265
+'Obliczenia ponad limit IKE IKZE'!JJ265</f>
        <v>#VALUE!</v>
      </c>
      <c r="AA262" s="122" t="e">
        <f t="shared" ref="AA262:AA325" si="88">IF($B261=dane_okres_inwestycji*12,Z261,-$C262)</f>
        <v>#VALUE!</v>
      </c>
      <c r="AB262" s="122" t="e">
        <f t="shared" ref="AB262:AB325" si="89">IF($B261=dane_okres_inwestycji*12,Z261,-$C262-X262)</f>
        <v>#VALUE!</v>
      </c>
      <c r="AC262" s="122" t="e">
        <f>'Obliczenia do limitu IKE IKZE'!LO265
+'Obliczenia ponad limit IKE IKZE'!LO265</f>
        <v>#VALUE!</v>
      </c>
      <c r="AD262" s="122" t="e">
        <f ca="1">SUM(AC$6:AC262)</f>
        <v>#VALUE!</v>
      </c>
      <c r="AE262" s="122" t="e">
        <f>'Obliczenia do limitu IKE IKZE'!LN265
+'Obliczenia ponad limit IKE IKZE'!LN265</f>
        <v>#VALUE!</v>
      </c>
      <c r="AF262" s="122" t="e">
        <f t="shared" ref="AF262:AF325" si="90">IF($B261=dane_okres_inwestycji*12,AE261,-$C262)</f>
        <v>#VALUE!</v>
      </c>
      <c r="AG262" s="122" t="e">
        <f t="shared" ref="AG262:AG325" si="91">IF($B261=dane_okres_inwestycji*12,AE261,-$C262-AC262)</f>
        <v>#VALUE!</v>
      </c>
      <c r="AH262" s="122" t="e">
        <f>'Obliczenia do limitu IKE IKZE'!NS265
+'Obliczenia ponad limit IKE IKZE'!NS265</f>
        <v>#VALUE!</v>
      </c>
      <c r="AI262" s="122" t="e">
        <f ca="1">SUM(AH$6:AH262)</f>
        <v>#VALUE!</v>
      </c>
      <c r="AJ262" s="122" t="e">
        <f>'Obliczenia do limitu IKE IKZE'!NR265
+'Obliczenia ponad limit IKE IKZE'!NR265</f>
        <v>#VALUE!</v>
      </c>
      <c r="AK262" s="122" t="e">
        <f t="shared" ref="AK262:AK325" si="92">IF($B261=dane_okres_inwestycji*12,AJ261,-$C262)</f>
        <v>#VALUE!</v>
      </c>
      <c r="AL262" s="122" t="e">
        <f t="shared" ref="AL262:AL325" si="93">IF($B261=dane_okres_inwestycji*12,AJ261,-$C262-AH262)</f>
        <v>#VALUE!</v>
      </c>
      <c r="AM262" s="122" t="e">
        <f>'Obliczenia do limitu IKE IKZE'!PU265
+'Obliczenia ponad limit IKE IKZE'!PU265</f>
        <v>#VALUE!</v>
      </c>
      <c r="AN262" s="122" t="e">
        <f ca="1">SUM(AM$6:AM262)</f>
        <v>#VALUE!</v>
      </c>
      <c r="AO262" s="122" t="e">
        <f>'Obliczenia do limitu IKE IKZE'!PT265
+'Obliczenia ponad limit IKE IKZE'!PT265</f>
        <v>#VALUE!</v>
      </c>
      <c r="AP262" s="122" t="e">
        <f t="shared" ref="AP262:AP325" si="94">IF($B261=dane_okres_inwestycji*12,AO261,-$C262)</f>
        <v>#VALUE!</v>
      </c>
      <c r="AQ262" s="122" t="e">
        <f t="shared" ref="AQ262:AQ325" si="95">IF($B261=dane_okres_inwestycji*12,AO261,-$C262-AM262)</f>
        <v>#VALUE!</v>
      </c>
      <c r="AR262" s="122" t="e">
        <f>'Obliczenia do limitu IKE IKZE'!RW265
+'Obliczenia ponad limit IKE IKZE'!RW265</f>
        <v>#VALUE!</v>
      </c>
      <c r="AS262" s="122" t="e">
        <f ca="1">SUM(AR$6:AR262)</f>
        <v>#VALUE!</v>
      </c>
      <c r="AT262" s="122" t="e">
        <f>'Obliczenia do limitu IKE IKZE'!RV265
+'Obliczenia ponad limit IKE IKZE'!RV265</f>
        <v>#VALUE!</v>
      </c>
      <c r="AU262" s="122" t="e">
        <f t="shared" ref="AU262:AU325" si="96">IF($B261=dane_okres_inwestycji*12,AT261,-$C262)</f>
        <v>#VALUE!</v>
      </c>
      <c r="AV262" s="122" t="e">
        <f t="shared" ref="AV262:AV325" si="97">IF($B261=dane_okres_inwestycji*12,AT261,-$C262-AR262)</f>
        <v>#VALUE!</v>
      </c>
      <c r="AW262" s="122" t="e">
        <f>'Obliczenia do limitu IKE IKZE'!TY265
+'Obliczenia ponad limit IKE IKZE'!UA265</f>
        <v>#VALUE!</v>
      </c>
      <c r="AX262" s="122" t="e">
        <f ca="1">SUM(AW$6:AW262)</f>
        <v>#VALUE!</v>
      </c>
      <c r="AY262" s="122" t="e">
        <f>'Obliczenia do limitu IKE IKZE'!TX265
+'Obliczenia ponad limit IKE IKZE'!TZ265</f>
        <v>#VALUE!</v>
      </c>
      <c r="AZ262" s="122" t="e">
        <f t="shared" ref="AZ262:AZ325" si="98">IF($B261=dane_okres_inwestycji*12,AY261,-$C262)</f>
        <v>#VALUE!</v>
      </c>
      <c r="BA262" s="122" t="e">
        <f t="shared" ref="BA262:BA325" si="99">IF($B261=dane_okres_inwestycji*12,AY261,-$C262-AW262)</f>
        <v>#VALUE!</v>
      </c>
      <c r="BB262" s="122"/>
    </row>
    <row r="263" spans="1:54" x14ac:dyDescent="0.35">
      <c r="A263" s="24">
        <f>'Obliczenia do limitu IKE IKZE'!B266</f>
        <v>52994</v>
      </c>
      <c r="B263" s="123" t="str">
        <f>'Obliczenia do limitu IKE IKZE'!E266</f>
        <v/>
      </c>
      <c r="C263" s="27" t="str">
        <f>'Obliczenia do limitu IKE IKZE'!F266</f>
        <v/>
      </c>
      <c r="D263" s="122" t="e">
        <f>'Obliczenia do limitu IKE IKZE'!BC266
+'Obliczenia ponad limit IKE IKZE'!BC266</f>
        <v>#VALUE!</v>
      </c>
      <c r="E263" s="122" t="e">
        <f ca="1">SUM(D$6:D263)</f>
        <v>#VALUE!</v>
      </c>
      <c r="F263" s="122" t="e">
        <f>'Obliczenia do limitu IKE IKZE'!BB266
+'Obliczenia ponad limit IKE IKZE'!BB266</f>
        <v>#VALUE!</v>
      </c>
      <c r="G263" s="122" t="e">
        <f t="shared" si="80"/>
        <v>#VALUE!</v>
      </c>
      <c r="H263" s="122" t="e">
        <f t="shared" si="81"/>
        <v>#VALUE!</v>
      </c>
      <c r="I263" s="122" t="e">
        <f>'Obliczenia do limitu IKE IKZE'!DE266
+'Obliczenia ponad limit IKE IKZE'!DE266</f>
        <v>#VALUE!</v>
      </c>
      <c r="J263" s="122" t="e">
        <f ca="1">SUM(I$6:I263)</f>
        <v>#VALUE!</v>
      </c>
      <c r="K263" s="122" t="e">
        <f>'Obliczenia do limitu IKE IKZE'!DD266
+'Obliczenia ponad limit IKE IKZE'!DD266</f>
        <v>#VALUE!</v>
      </c>
      <c r="L263" s="122" t="e">
        <f t="shared" si="82"/>
        <v>#VALUE!</v>
      </c>
      <c r="M263" s="122" t="e">
        <f t="shared" si="83"/>
        <v>#VALUE!</v>
      </c>
      <c r="N263" s="122" t="e">
        <f>'Obliczenia do limitu IKE IKZE'!FG266
+'Obliczenia ponad limit IKE IKZE'!FG266</f>
        <v>#VALUE!</v>
      </c>
      <c r="O263" s="122" t="e">
        <f ca="1">SUM(N$6:N263)</f>
        <v>#VALUE!</v>
      </c>
      <c r="P263" s="122" t="e">
        <f>'Obliczenia do limitu IKE IKZE'!FF266
+'Obliczenia ponad limit IKE IKZE'!FF266</f>
        <v>#VALUE!</v>
      </c>
      <c r="Q263" s="122" t="e">
        <f t="shared" si="84"/>
        <v>#VALUE!</v>
      </c>
      <c r="R263" s="122" t="e">
        <f t="shared" si="85"/>
        <v>#VALUE!</v>
      </c>
      <c r="S263" s="122" t="e">
        <f>'Obliczenia do limitu IKE IKZE'!HI266
+'Obliczenia ponad limit IKE IKZE'!HI266</f>
        <v>#VALUE!</v>
      </c>
      <c r="T263" s="122" t="e">
        <f ca="1">SUM(S$6:S263)</f>
        <v>#VALUE!</v>
      </c>
      <c r="U263" s="122" t="e">
        <f>'Obliczenia do limitu IKE IKZE'!HH266
+'Obliczenia ponad limit IKE IKZE'!HH266</f>
        <v>#VALUE!</v>
      </c>
      <c r="V263" s="122" t="e">
        <f t="shared" si="86"/>
        <v>#VALUE!</v>
      </c>
      <c r="W263" s="122" t="e">
        <f t="shared" si="87"/>
        <v>#VALUE!</v>
      </c>
      <c r="X263" s="122" t="e">
        <f>'Obliczenia do limitu IKE IKZE'!JK266
+'Obliczenia ponad limit IKE IKZE'!JK266</f>
        <v>#VALUE!</v>
      </c>
      <c r="Y263" s="122" t="e">
        <f ca="1">SUM(X$6:X263)</f>
        <v>#VALUE!</v>
      </c>
      <c r="Z263" s="122" t="e">
        <f>'Obliczenia do limitu IKE IKZE'!JJ266
+'Obliczenia ponad limit IKE IKZE'!JJ266</f>
        <v>#VALUE!</v>
      </c>
      <c r="AA263" s="122" t="e">
        <f t="shared" si="88"/>
        <v>#VALUE!</v>
      </c>
      <c r="AB263" s="122" t="e">
        <f t="shared" si="89"/>
        <v>#VALUE!</v>
      </c>
      <c r="AC263" s="122" t="e">
        <f>'Obliczenia do limitu IKE IKZE'!LO266
+'Obliczenia ponad limit IKE IKZE'!LO266</f>
        <v>#VALUE!</v>
      </c>
      <c r="AD263" s="122" t="e">
        <f ca="1">SUM(AC$6:AC263)</f>
        <v>#VALUE!</v>
      </c>
      <c r="AE263" s="122" t="e">
        <f>'Obliczenia do limitu IKE IKZE'!LN266
+'Obliczenia ponad limit IKE IKZE'!LN266</f>
        <v>#VALUE!</v>
      </c>
      <c r="AF263" s="122" t="e">
        <f t="shared" si="90"/>
        <v>#VALUE!</v>
      </c>
      <c r="AG263" s="122" t="e">
        <f t="shared" si="91"/>
        <v>#VALUE!</v>
      </c>
      <c r="AH263" s="122" t="e">
        <f>'Obliczenia do limitu IKE IKZE'!NS266
+'Obliczenia ponad limit IKE IKZE'!NS266</f>
        <v>#VALUE!</v>
      </c>
      <c r="AI263" s="122" t="e">
        <f ca="1">SUM(AH$6:AH263)</f>
        <v>#VALUE!</v>
      </c>
      <c r="AJ263" s="122" t="e">
        <f>'Obliczenia do limitu IKE IKZE'!NR266
+'Obliczenia ponad limit IKE IKZE'!NR266</f>
        <v>#VALUE!</v>
      </c>
      <c r="AK263" s="122" t="e">
        <f t="shared" si="92"/>
        <v>#VALUE!</v>
      </c>
      <c r="AL263" s="122" t="e">
        <f t="shared" si="93"/>
        <v>#VALUE!</v>
      </c>
      <c r="AM263" s="122" t="e">
        <f>'Obliczenia do limitu IKE IKZE'!PU266
+'Obliczenia ponad limit IKE IKZE'!PU266</f>
        <v>#VALUE!</v>
      </c>
      <c r="AN263" s="122" t="e">
        <f ca="1">SUM(AM$6:AM263)</f>
        <v>#VALUE!</v>
      </c>
      <c r="AO263" s="122" t="e">
        <f>'Obliczenia do limitu IKE IKZE'!PT266
+'Obliczenia ponad limit IKE IKZE'!PT266</f>
        <v>#VALUE!</v>
      </c>
      <c r="AP263" s="122" t="e">
        <f t="shared" si="94"/>
        <v>#VALUE!</v>
      </c>
      <c r="AQ263" s="122" t="e">
        <f t="shared" si="95"/>
        <v>#VALUE!</v>
      </c>
      <c r="AR263" s="122" t="e">
        <f>'Obliczenia do limitu IKE IKZE'!RW266
+'Obliczenia ponad limit IKE IKZE'!RW266</f>
        <v>#VALUE!</v>
      </c>
      <c r="AS263" s="122" t="e">
        <f ca="1">SUM(AR$6:AR263)</f>
        <v>#VALUE!</v>
      </c>
      <c r="AT263" s="122" t="e">
        <f>'Obliczenia do limitu IKE IKZE'!RV266
+'Obliczenia ponad limit IKE IKZE'!RV266</f>
        <v>#VALUE!</v>
      </c>
      <c r="AU263" s="122" t="e">
        <f t="shared" si="96"/>
        <v>#VALUE!</v>
      </c>
      <c r="AV263" s="122" t="e">
        <f t="shared" si="97"/>
        <v>#VALUE!</v>
      </c>
      <c r="AW263" s="122" t="e">
        <f>'Obliczenia do limitu IKE IKZE'!TY266
+'Obliczenia ponad limit IKE IKZE'!UA266</f>
        <v>#VALUE!</v>
      </c>
      <c r="AX263" s="122" t="e">
        <f ca="1">SUM(AW$6:AW263)</f>
        <v>#VALUE!</v>
      </c>
      <c r="AY263" s="122" t="e">
        <f>'Obliczenia do limitu IKE IKZE'!TX266
+'Obliczenia ponad limit IKE IKZE'!TZ266</f>
        <v>#VALUE!</v>
      </c>
      <c r="AZ263" s="122" t="e">
        <f t="shared" si="98"/>
        <v>#VALUE!</v>
      </c>
      <c r="BA263" s="122" t="e">
        <f t="shared" si="99"/>
        <v>#VALUE!</v>
      </c>
      <c r="BB263" s="122"/>
    </row>
    <row r="264" spans="1:54" x14ac:dyDescent="0.35">
      <c r="A264" s="24">
        <f>'Obliczenia do limitu IKE IKZE'!B267</f>
        <v>53022</v>
      </c>
      <c r="B264" s="123" t="str">
        <f>'Obliczenia do limitu IKE IKZE'!E267</f>
        <v/>
      </c>
      <c r="C264" s="27" t="str">
        <f>'Obliczenia do limitu IKE IKZE'!F267</f>
        <v/>
      </c>
      <c r="D264" s="122" t="e">
        <f>'Obliczenia do limitu IKE IKZE'!BC267
+'Obliczenia ponad limit IKE IKZE'!BC267</f>
        <v>#VALUE!</v>
      </c>
      <c r="E264" s="122" t="e">
        <f ca="1">SUM(D$6:D264)</f>
        <v>#VALUE!</v>
      </c>
      <c r="F264" s="122" t="e">
        <f>'Obliczenia do limitu IKE IKZE'!BB267
+'Obliczenia ponad limit IKE IKZE'!BB267</f>
        <v>#VALUE!</v>
      </c>
      <c r="G264" s="122" t="e">
        <f t="shared" si="80"/>
        <v>#VALUE!</v>
      </c>
      <c r="H264" s="122" t="e">
        <f t="shared" si="81"/>
        <v>#VALUE!</v>
      </c>
      <c r="I264" s="122" t="e">
        <f>'Obliczenia do limitu IKE IKZE'!DE267
+'Obliczenia ponad limit IKE IKZE'!DE267</f>
        <v>#VALUE!</v>
      </c>
      <c r="J264" s="122" t="e">
        <f ca="1">SUM(I$6:I264)</f>
        <v>#VALUE!</v>
      </c>
      <c r="K264" s="122" t="e">
        <f>'Obliczenia do limitu IKE IKZE'!DD267
+'Obliczenia ponad limit IKE IKZE'!DD267</f>
        <v>#VALUE!</v>
      </c>
      <c r="L264" s="122" t="e">
        <f t="shared" si="82"/>
        <v>#VALUE!</v>
      </c>
      <c r="M264" s="122" t="e">
        <f t="shared" si="83"/>
        <v>#VALUE!</v>
      </c>
      <c r="N264" s="122" t="e">
        <f>'Obliczenia do limitu IKE IKZE'!FG267
+'Obliczenia ponad limit IKE IKZE'!FG267</f>
        <v>#VALUE!</v>
      </c>
      <c r="O264" s="122" t="e">
        <f ca="1">SUM(N$6:N264)</f>
        <v>#VALUE!</v>
      </c>
      <c r="P264" s="122" t="e">
        <f>'Obliczenia do limitu IKE IKZE'!FF267
+'Obliczenia ponad limit IKE IKZE'!FF267</f>
        <v>#VALUE!</v>
      </c>
      <c r="Q264" s="122" t="e">
        <f t="shared" si="84"/>
        <v>#VALUE!</v>
      </c>
      <c r="R264" s="122" t="e">
        <f t="shared" si="85"/>
        <v>#VALUE!</v>
      </c>
      <c r="S264" s="122" t="e">
        <f>'Obliczenia do limitu IKE IKZE'!HI267
+'Obliczenia ponad limit IKE IKZE'!HI267</f>
        <v>#VALUE!</v>
      </c>
      <c r="T264" s="122" t="e">
        <f ca="1">SUM(S$6:S264)</f>
        <v>#VALUE!</v>
      </c>
      <c r="U264" s="122" t="e">
        <f>'Obliczenia do limitu IKE IKZE'!HH267
+'Obliczenia ponad limit IKE IKZE'!HH267</f>
        <v>#VALUE!</v>
      </c>
      <c r="V264" s="122" t="e">
        <f t="shared" si="86"/>
        <v>#VALUE!</v>
      </c>
      <c r="W264" s="122" t="e">
        <f t="shared" si="87"/>
        <v>#VALUE!</v>
      </c>
      <c r="X264" s="122" t="e">
        <f>'Obliczenia do limitu IKE IKZE'!JK267
+'Obliczenia ponad limit IKE IKZE'!JK267</f>
        <v>#VALUE!</v>
      </c>
      <c r="Y264" s="122" t="e">
        <f ca="1">SUM(X$6:X264)</f>
        <v>#VALUE!</v>
      </c>
      <c r="Z264" s="122" t="e">
        <f>'Obliczenia do limitu IKE IKZE'!JJ267
+'Obliczenia ponad limit IKE IKZE'!JJ267</f>
        <v>#VALUE!</v>
      </c>
      <c r="AA264" s="122" t="e">
        <f t="shared" si="88"/>
        <v>#VALUE!</v>
      </c>
      <c r="AB264" s="122" t="e">
        <f t="shared" si="89"/>
        <v>#VALUE!</v>
      </c>
      <c r="AC264" s="122" t="e">
        <f>'Obliczenia do limitu IKE IKZE'!LO267
+'Obliczenia ponad limit IKE IKZE'!LO267</f>
        <v>#VALUE!</v>
      </c>
      <c r="AD264" s="122" t="e">
        <f ca="1">SUM(AC$6:AC264)</f>
        <v>#VALUE!</v>
      </c>
      <c r="AE264" s="122" t="e">
        <f>'Obliczenia do limitu IKE IKZE'!LN267
+'Obliczenia ponad limit IKE IKZE'!LN267</f>
        <v>#VALUE!</v>
      </c>
      <c r="AF264" s="122" t="e">
        <f t="shared" si="90"/>
        <v>#VALUE!</v>
      </c>
      <c r="AG264" s="122" t="e">
        <f t="shared" si="91"/>
        <v>#VALUE!</v>
      </c>
      <c r="AH264" s="122" t="e">
        <f>'Obliczenia do limitu IKE IKZE'!NS267
+'Obliczenia ponad limit IKE IKZE'!NS267</f>
        <v>#VALUE!</v>
      </c>
      <c r="AI264" s="122" t="e">
        <f ca="1">SUM(AH$6:AH264)</f>
        <v>#VALUE!</v>
      </c>
      <c r="AJ264" s="122" t="e">
        <f>'Obliczenia do limitu IKE IKZE'!NR267
+'Obliczenia ponad limit IKE IKZE'!NR267</f>
        <v>#VALUE!</v>
      </c>
      <c r="AK264" s="122" t="e">
        <f t="shared" si="92"/>
        <v>#VALUE!</v>
      </c>
      <c r="AL264" s="122" t="e">
        <f t="shared" si="93"/>
        <v>#VALUE!</v>
      </c>
      <c r="AM264" s="122" t="e">
        <f>'Obliczenia do limitu IKE IKZE'!PU267
+'Obliczenia ponad limit IKE IKZE'!PU267</f>
        <v>#VALUE!</v>
      </c>
      <c r="AN264" s="122" t="e">
        <f ca="1">SUM(AM$6:AM264)</f>
        <v>#VALUE!</v>
      </c>
      <c r="AO264" s="122" t="e">
        <f>'Obliczenia do limitu IKE IKZE'!PT267
+'Obliczenia ponad limit IKE IKZE'!PT267</f>
        <v>#VALUE!</v>
      </c>
      <c r="AP264" s="122" t="e">
        <f t="shared" si="94"/>
        <v>#VALUE!</v>
      </c>
      <c r="AQ264" s="122" t="e">
        <f t="shared" si="95"/>
        <v>#VALUE!</v>
      </c>
      <c r="AR264" s="122" t="e">
        <f>'Obliczenia do limitu IKE IKZE'!RW267
+'Obliczenia ponad limit IKE IKZE'!RW267</f>
        <v>#VALUE!</v>
      </c>
      <c r="AS264" s="122" t="e">
        <f ca="1">SUM(AR$6:AR264)</f>
        <v>#VALUE!</v>
      </c>
      <c r="AT264" s="122" t="e">
        <f>'Obliczenia do limitu IKE IKZE'!RV267
+'Obliczenia ponad limit IKE IKZE'!RV267</f>
        <v>#VALUE!</v>
      </c>
      <c r="AU264" s="122" t="e">
        <f t="shared" si="96"/>
        <v>#VALUE!</v>
      </c>
      <c r="AV264" s="122" t="e">
        <f t="shared" si="97"/>
        <v>#VALUE!</v>
      </c>
      <c r="AW264" s="122" t="e">
        <f>'Obliczenia do limitu IKE IKZE'!TY267
+'Obliczenia ponad limit IKE IKZE'!UA267</f>
        <v>#VALUE!</v>
      </c>
      <c r="AX264" s="122" t="e">
        <f ca="1">SUM(AW$6:AW264)</f>
        <v>#VALUE!</v>
      </c>
      <c r="AY264" s="122" t="e">
        <f>'Obliczenia do limitu IKE IKZE'!TX267
+'Obliczenia ponad limit IKE IKZE'!TZ267</f>
        <v>#VALUE!</v>
      </c>
      <c r="AZ264" s="122" t="e">
        <f t="shared" si="98"/>
        <v>#VALUE!</v>
      </c>
      <c r="BA264" s="122" t="e">
        <f t="shared" si="99"/>
        <v>#VALUE!</v>
      </c>
      <c r="BB264" s="122"/>
    </row>
    <row r="265" spans="1:54" x14ac:dyDescent="0.35">
      <c r="A265" s="24">
        <f>'Obliczenia do limitu IKE IKZE'!B268</f>
        <v>53053</v>
      </c>
      <c r="B265" s="123" t="str">
        <f>'Obliczenia do limitu IKE IKZE'!E268</f>
        <v/>
      </c>
      <c r="C265" s="27" t="str">
        <f>'Obliczenia do limitu IKE IKZE'!F268</f>
        <v/>
      </c>
      <c r="D265" s="122" t="e">
        <f>'Obliczenia do limitu IKE IKZE'!BC268
+'Obliczenia ponad limit IKE IKZE'!BC268</f>
        <v>#VALUE!</v>
      </c>
      <c r="E265" s="122" t="e">
        <f ca="1">SUM(D$6:D265)</f>
        <v>#VALUE!</v>
      </c>
      <c r="F265" s="122" t="e">
        <f>'Obliczenia do limitu IKE IKZE'!BB268
+'Obliczenia ponad limit IKE IKZE'!BB268</f>
        <v>#VALUE!</v>
      </c>
      <c r="G265" s="122" t="e">
        <f t="shared" si="80"/>
        <v>#VALUE!</v>
      </c>
      <c r="H265" s="122" t="e">
        <f t="shared" si="81"/>
        <v>#VALUE!</v>
      </c>
      <c r="I265" s="122" t="e">
        <f>'Obliczenia do limitu IKE IKZE'!DE268
+'Obliczenia ponad limit IKE IKZE'!DE268</f>
        <v>#VALUE!</v>
      </c>
      <c r="J265" s="122" t="e">
        <f ca="1">SUM(I$6:I265)</f>
        <v>#VALUE!</v>
      </c>
      <c r="K265" s="122" t="e">
        <f>'Obliczenia do limitu IKE IKZE'!DD268
+'Obliczenia ponad limit IKE IKZE'!DD268</f>
        <v>#VALUE!</v>
      </c>
      <c r="L265" s="122" t="e">
        <f t="shared" si="82"/>
        <v>#VALUE!</v>
      </c>
      <c r="M265" s="122" t="e">
        <f t="shared" si="83"/>
        <v>#VALUE!</v>
      </c>
      <c r="N265" s="122" t="e">
        <f>'Obliczenia do limitu IKE IKZE'!FG268
+'Obliczenia ponad limit IKE IKZE'!FG268</f>
        <v>#VALUE!</v>
      </c>
      <c r="O265" s="122" t="e">
        <f ca="1">SUM(N$6:N265)</f>
        <v>#VALUE!</v>
      </c>
      <c r="P265" s="122" t="e">
        <f>'Obliczenia do limitu IKE IKZE'!FF268
+'Obliczenia ponad limit IKE IKZE'!FF268</f>
        <v>#VALUE!</v>
      </c>
      <c r="Q265" s="122" t="e">
        <f t="shared" si="84"/>
        <v>#VALUE!</v>
      </c>
      <c r="R265" s="122" t="e">
        <f t="shared" si="85"/>
        <v>#VALUE!</v>
      </c>
      <c r="S265" s="122" t="e">
        <f>'Obliczenia do limitu IKE IKZE'!HI268
+'Obliczenia ponad limit IKE IKZE'!HI268</f>
        <v>#VALUE!</v>
      </c>
      <c r="T265" s="122" t="e">
        <f ca="1">SUM(S$6:S265)</f>
        <v>#VALUE!</v>
      </c>
      <c r="U265" s="122" t="e">
        <f>'Obliczenia do limitu IKE IKZE'!HH268
+'Obliczenia ponad limit IKE IKZE'!HH268</f>
        <v>#VALUE!</v>
      </c>
      <c r="V265" s="122" t="e">
        <f t="shared" si="86"/>
        <v>#VALUE!</v>
      </c>
      <c r="W265" s="122" t="e">
        <f t="shared" si="87"/>
        <v>#VALUE!</v>
      </c>
      <c r="X265" s="122" t="e">
        <f>'Obliczenia do limitu IKE IKZE'!JK268
+'Obliczenia ponad limit IKE IKZE'!JK268</f>
        <v>#VALUE!</v>
      </c>
      <c r="Y265" s="122" t="e">
        <f ca="1">SUM(X$6:X265)</f>
        <v>#VALUE!</v>
      </c>
      <c r="Z265" s="122" t="e">
        <f>'Obliczenia do limitu IKE IKZE'!JJ268
+'Obliczenia ponad limit IKE IKZE'!JJ268</f>
        <v>#VALUE!</v>
      </c>
      <c r="AA265" s="122" t="e">
        <f t="shared" si="88"/>
        <v>#VALUE!</v>
      </c>
      <c r="AB265" s="122" t="e">
        <f t="shared" si="89"/>
        <v>#VALUE!</v>
      </c>
      <c r="AC265" s="122" t="e">
        <f>'Obliczenia do limitu IKE IKZE'!LO268
+'Obliczenia ponad limit IKE IKZE'!LO268</f>
        <v>#VALUE!</v>
      </c>
      <c r="AD265" s="122" t="e">
        <f ca="1">SUM(AC$6:AC265)</f>
        <v>#VALUE!</v>
      </c>
      <c r="AE265" s="122" t="e">
        <f>'Obliczenia do limitu IKE IKZE'!LN268
+'Obliczenia ponad limit IKE IKZE'!LN268</f>
        <v>#VALUE!</v>
      </c>
      <c r="AF265" s="122" t="e">
        <f t="shared" si="90"/>
        <v>#VALUE!</v>
      </c>
      <c r="AG265" s="122" t="e">
        <f t="shared" si="91"/>
        <v>#VALUE!</v>
      </c>
      <c r="AH265" s="122" t="e">
        <f>'Obliczenia do limitu IKE IKZE'!NS268
+'Obliczenia ponad limit IKE IKZE'!NS268</f>
        <v>#VALUE!</v>
      </c>
      <c r="AI265" s="122" t="e">
        <f ca="1">SUM(AH$6:AH265)</f>
        <v>#VALUE!</v>
      </c>
      <c r="AJ265" s="122" t="e">
        <f>'Obliczenia do limitu IKE IKZE'!NR268
+'Obliczenia ponad limit IKE IKZE'!NR268</f>
        <v>#VALUE!</v>
      </c>
      <c r="AK265" s="122" t="e">
        <f t="shared" si="92"/>
        <v>#VALUE!</v>
      </c>
      <c r="AL265" s="122" t="e">
        <f t="shared" si="93"/>
        <v>#VALUE!</v>
      </c>
      <c r="AM265" s="122" t="e">
        <f>'Obliczenia do limitu IKE IKZE'!PU268
+'Obliczenia ponad limit IKE IKZE'!PU268</f>
        <v>#VALUE!</v>
      </c>
      <c r="AN265" s="122" t="e">
        <f ca="1">SUM(AM$6:AM265)</f>
        <v>#VALUE!</v>
      </c>
      <c r="AO265" s="122" t="e">
        <f>'Obliczenia do limitu IKE IKZE'!PT268
+'Obliczenia ponad limit IKE IKZE'!PT268</f>
        <v>#VALUE!</v>
      </c>
      <c r="AP265" s="122" t="e">
        <f t="shared" si="94"/>
        <v>#VALUE!</v>
      </c>
      <c r="AQ265" s="122" t="e">
        <f t="shared" si="95"/>
        <v>#VALUE!</v>
      </c>
      <c r="AR265" s="122" t="e">
        <f>'Obliczenia do limitu IKE IKZE'!RW268
+'Obliczenia ponad limit IKE IKZE'!RW268</f>
        <v>#VALUE!</v>
      </c>
      <c r="AS265" s="122" t="e">
        <f ca="1">SUM(AR$6:AR265)</f>
        <v>#VALUE!</v>
      </c>
      <c r="AT265" s="122" t="e">
        <f>'Obliczenia do limitu IKE IKZE'!RV268
+'Obliczenia ponad limit IKE IKZE'!RV268</f>
        <v>#VALUE!</v>
      </c>
      <c r="AU265" s="122" t="e">
        <f t="shared" si="96"/>
        <v>#VALUE!</v>
      </c>
      <c r="AV265" s="122" t="e">
        <f t="shared" si="97"/>
        <v>#VALUE!</v>
      </c>
      <c r="AW265" s="122" t="e">
        <f>'Obliczenia do limitu IKE IKZE'!TY268
+'Obliczenia ponad limit IKE IKZE'!UA268</f>
        <v>#VALUE!</v>
      </c>
      <c r="AX265" s="122" t="e">
        <f ca="1">SUM(AW$6:AW265)</f>
        <v>#VALUE!</v>
      </c>
      <c r="AY265" s="122" t="e">
        <f>'Obliczenia do limitu IKE IKZE'!TX268
+'Obliczenia ponad limit IKE IKZE'!TZ268</f>
        <v>#VALUE!</v>
      </c>
      <c r="AZ265" s="122" t="e">
        <f t="shared" si="98"/>
        <v>#VALUE!</v>
      </c>
      <c r="BA265" s="122" t="e">
        <f t="shared" si="99"/>
        <v>#VALUE!</v>
      </c>
      <c r="BB265" s="122"/>
    </row>
    <row r="266" spans="1:54" x14ac:dyDescent="0.35">
      <c r="A266" s="24">
        <f>'Obliczenia do limitu IKE IKZE'!B269</f>
        <v>53083</v>
      </c>
      <c r="B266" s="123" t="str">
        <f>'Obliczenia do limitu IKE IKZE'!E269</f>
        <v/>
      </c>
      <c r="C266" s="27" t="str">
        <f>'Obliczenia do limitu IKE IKZE'!F269</f>
        <v/>
      </c>
      <c r="D266" s="122" t="e">
        <f>'Obliczenia do limitu IKE IKZE'!BC269
+'Obliczenia ponad limit IKE IKZE'!BC269</f>
        <v>#VALUE!</v>
      </c>
      <c r="E266" s="122" t="e">
        <f ca="1">SUM(D$6:D266)</f>
        <v>#VALUE!</v>
      </c>
      <c r="F266" s="122" t="e">
        <f>'Obliczenia do limitu IKE IKZE'!BB269
+'Obliczenia ponad limit IKE IKZE'!BB269</f>
        <v>#VALUE!</v>
      </c>
      <c r="G266" s="122" t="e">
        <f t="shared" si="80"/>
        <v>#VALUE!</v>
      </c>
      <c r="H266" s="122" t="e">
        <f t="shared" si="81"/>
        <v>#VALUE!</v>
      </c>
      <c r="I266" s="122" t="e">
        <f>'Obliczenia do limitu IKE IKZE'!DE269
+'Obliczenia ponad limit IKE IKZE'!DE269</f>
        <v>#VALUE!</v>
      </c>
      <c r="J266" s="122" t="e">
        <f ca="1">SUM(I$6:I266)</f>
        <v>#VALUE!</v>
      </c>
      <c r="K266" s="122" t="e">
        <f>'Obliczenia do limitu IKE IKZE'!DD269
+'Obliczenia ponad limit IKE IKZE'!DD269</f>
        <v>#VALUE!</v>
      </c>
      <c r="L266" s="122" t="e">
        <f t="shared" si="82"/>
        <v>#VALUE!</v>
      </c>
      <c r="M266" s="122" t="e">
        <f t="shared" si="83"/>
        <v>#VALUE!</v>
      </c>
      <c r="N266" s="122" t="e">
        <f>'Obliczenia do limitu IKE IKZE'!FG269
+'Obliczenia ponad limit IKE IKZE'!FG269</f>
        <v>#VALUE!</v>
      </c>
      <c r="O266" s="122" t="e">
        <f ca="1">SUM(N$6:N266)</f>
        <v>#VALUE!</v>
      </c>
      <c r="P266" s="122" t="e">
        <f>'Obliczenia do limitu IKE IKZE'!FF269
+'Obliczenia ponad limit IKE IKZE'!FF269</f>
        <v>#VALUE!</v>
      </c>
      <c r="Q266" s="122" t="e">
        <f t="shared" si="84"/>
        <v>#VALUE!</v>
      </c>
      <c r="R266" s="122" t="e">
        <f t="shared" si="85"/>
        <v>#VALUE!</v>
      </c>
      <c r="S266" s="122" t="e">
        <f>'Obliczenia do limitu IKE IKZE'!HI269
+'Obliczenia ponad limit IKE IKZE'!HI269</f>
        <v>#VALUE!</v>
      </c>
      <c r="T266" s="122" t="e">
        <f ca="1">SUM(S$6:S266)</f>
        <v>#VALUE!</v>
      </c>
      <c r="U266" s="122" t="e">
        <f>'Obliczenia do limitu IKE IKZE'!HH269
+'Obliczenia ponad limit IKE IKZE'!HH269</f>
        <v>#VALUE!</v>
      </c>
      <c r="V266" s="122" t="e">
        <f t="shared" si="86"/>
        <v>#VALUE!</v>
      </c>
      <c r="W266" s="122" t="e">
        <f t="shared" si="87"/>
        <v>#VALUE!</v>
      </c>
      <c r="X266" s="122" t="e">
        <f>'Obliczenia do limitu IKE IKZE'!JK269
+'Obliczenia ponad limit IKE IKZE'!JK269</f>
        <v>#VALUE!</v>
      </c>
      <c r="Y266" s="122" t="e">
        <f ca="1">SUM(X$6:X266)</f>
        <v>#VALUE!</v>
      </c>
      <c r="Z266" s="122" t="e">
        <f>'Obliczenia do limitu IKE IKZE'!JJ269
+'Obliczenia ponad limit IKE IKZE'!JJ269</f>
        <v>#VALUE!</v>
      </c>
      <c r="AA266" s="122" t="e">
        <f t="shared" si="88"/>
        <v>#VALUE!</v>
      </c>
      <c r="AB266" s="122" t="e">
        <f t="shared" si="89"/>
        <v>#VALUE!</v>
      </c>
      <c r="AC266" s="122" t="e">
        <f>'Obliczenia do limitu IKE IKZE'!LO269
+'Obliczenia ponad limit IKE IKZE'!LO269</f>
        <v>#VALUE!</v>
      </c>
      <c r="AD266" s="122" t="e">
        <f ca="1">SUM(AC$6:AC266)</f>
        <v>#VALUE!</v>
      </c>
      <c r="AE266" s="122" t="e">
        <f>'Obliczenia do limitu IKE IKZE'!LN269
+'Obliczenia ponad limit IKE IKZE'!LN269</f>
        <v>#VALUE!</v>
      </c>
      <c r="AF266" s="122" t="e">
        <f t="shared" si="90"/>
        <v>#VALUE!</v>
      </c>
      <c r="AG266" s="122" t="e">
        <f t="shared" si="91"/>
        <v>#VALUE!</v>
      </c>
      <c r="AH266" s="122" t="e">
        <f>'Obliczenia do limitu IKE IKZE'!NS269
+'Obliczenia ponad limit IKE IKZE'!NS269</f>
        <v>#VALUE!</v>
      </c>
      <c r="AI266" s="122" t="e">
        <f ca="1">SUM(AH$6:AH266)</f>
        <v>#VALUE!</v>
      </c>
      <c r="AJ266" s="122" t="e">
        <f>'Obliczenia do limitu IKE IKZE'!NR269
+'Obliczenia ponad limit IKE IKZE'!NR269</f>
        <v>#VALUE!</v>
      </c>
      <c r="AK266" s="122" t="e">
        <f t="shared" si="92"/>
        <v>#VALUE!</v>
      </c>
      <c r="AL266" s="122" t="e">
        <f t="shared" si="93"/>
        <v>#VALUE!</v>
      </c>
      <c r="AM266" s="122" t="e">
        <f>'Obliczenia do limitu IKE IKZE'!PU269
+'Obliczenia ponad limit IKE IKZE'!PU269</f>
        <v>#VALUE!</v>
      </c>
      <c r="AN266" s="122" t="e">
        <f ca="1">SUM(AM$6:AM266)</f>
        <v>#VALUE!</v>
      </c>
      <c r="AO266" s="122" t="e">
        <f>'Obliczenia do limitu IKE IKZE'!PT269
+'Obliczenia ponad limit IKE IKZE'!PT269</f>
        <v>#VALUE!</v>
      </c>
      <c r="AP266" s="122" t="e">
        <f t="shared" si="94"/>
        <v>#VALUE!</v>
      </c>
      <c r="AQ266" s="122" t="e">
        <f t="shared" si="95"/>
        <v>#VALUE!</v>
      </c>
      <c r="AR266" s="122" t="e">
        <f>'Obliczenia do limitu IKE IKZE'!RW269
+'Obliczenia ponad limit IKE IKZE'!RW269</f>
        <v>#VALUE!</v>
      </c>
      <c r="AS266" s="122" t="e">
        <f ca="1">SUM(AR$6:AR266)</f>
        <v>#VALUE!</v>
      </c>
      <c r="AT266" s="122" t="e">
        <f>'Obliczenia do limitu IKE IKZE'!RV269
+'Obliczenia ponad limit IKE IKZE'!RV269</f>
        <v>#VALUE!</v>
      </c>
      <c r="AU266" s="122" t="e">
        <f t="shared" si="96"/>
        <v>#VALUE!</v>
      </c>
      <c r="AV266" s="122" t="e">
        <f t="shared" si="97"/>
        <v>#VALUE!</v>
      </c>
      <c r="AW266" s="122" t="e">
        <f>'Obliczenia do limitu IKE IKZE'!TY269
+'Obliczenia ponad limit IKE IKZE'!UA269</f>
        <v>#VALUE!</v>
      </c>
      <c r="AX266" s="122" t="e">
        <f ca="1">SUM(AW$6:AW266)</f>
        <v>#VALUE!</v>
      </c>
      <c r="AY266" s="122" t="e">
        <f>'Obliczenia do limitu IKE IKZE'!TX269
+'Obliczenia ponad limit IKE IKZE'!TZ269</f>
        <v>#VALUE!</v>
      </c>
      <c r="AZ266" s="122" t="e">
        <f t="shared" si="98"/>
        <v>#VALUE!</v>
      </c>
      <c r="BA266" s="122" t="e">
        <f t="shared" si="99"/>
        <v>#VALUE!</v>
      </c>
      <c r="BB266" s="122"/>
    </row>
    <row r="267" spans="1:54" x14ac:dyDescent="0.35">
      <c r="A267" s="24">
        <f>'Obliczenia do limitu IKE IKZE'!B270</f>
        <v>53114</v>
      </c>
      <c r="B267" s="123" t="str">
        <f>'Obliczenia do limitu IKE IKZE'!E270</f>
        <v/>
      </c>
      <c r="C267" s="27" t="str">
        <f>'Obliczenia do limitu IKE IKZE'!F270</f>
        <v/>
      </c>
      <c r="D267" s="122" t="e">
        <f>'Obliczenia do limitu IKE IKZE'!BC270
+'Obliczenia ponad limit IKE IKZE'!BC270</f>
        <v>#VALUE!</v>
      </c>
      <c r="E267" s="122" t="e">
        <f ca="1">SUM(D$6:D267)</f>
        <v>#VALUE!</v>
      </c>
      <c r="F267" s="122" t="e">
        <f>'Obliczenia do limitu IKE IKZE'!BB270
+'Obliczenia ponad limit IKE IKZE'!BB270</f>
        <v>#VALUE!</v>
      </c>
      <c r="G267" s="122" t="e">
        <f t="shared" si="80"/>
        <v>#VALUE!</v>
      </c>
      <c r="H267" s="122" t="e">
        <f t="shared" si="81"/>
        <v>#VALUE!</v>
      </c>
      <c r="I267" s="122" t="e">
        <f>'Obliczenia do limitu IKE IKZE'!DE270
+'Obliczenia ponad limit IKE IKZE'!DE270</f>
        <v>#VALUE!</v>
      </c>
      <c r="J267" s="122" t="e">
        <f ca="1">SUM(I$6:I267)</f>
        <v>#VALUE!</v>
      </c>
      <c r="K267" s="122" t="e">
        <f>'Obliczenia do limitu IKE IKZE'!DD270
+'Obliczenia ponad limit IKE IKZE'!DD270</f>
        <v>#VALUE!</v>
      </c>
      <c r="L267" s="122" t="e">
        <f t="shared" si="82"/>
        <v>#VALUE!</v>
      </c>
      <c r="M267" s="122" t="e">
        <f t="shared" si="83"/>
        <v>#VALUE!</v>
      </c>
      <c r="N267" s="122" t="e">
        <f>'Obliczenia do limitu IKE IKZE'!FG270
+'Obliczenia ponad limit IKE IKZE'!FG270</f>
        <v>#VALUE!</v>
      </c>
      <c r="O267" s="122" t="e">
        <f ca="1">SUM(N$6:N267)</f>
        <v>#VALUE!</v>
      </c>
      <c r="P267" s="122" t="e">
        <f>'Obliczenia do limitu IKE IKZE'!FF270
+'Obliczenia ponad limit IKE IKZE'!FF270</f>
        <v>#VALUE!</v>
      </c>
      <c r="Q267" s="122" t="e">
        <f t="shared" si="84"/>
        <v>#VALUE!</v>
      </c>
      <c r="R267" s="122" t="e">
        <f t="shared" si="85"/>
        <v>#VALUE!</v>
      </c>
      <c r="S267" s="122" t="e">
        <f>'Obliczenia do limitu IKE IKZE'!HI270
+'Obliczenia ponad limit IKE IKZE'!HI270</f>
        <v>#VALUE!</v>
      </c>
      <c r="T267" s="122" t="e">
        <f ca="1">SUM(S$6:S267)</f>
        <v>#VALUE!</v>
      </c>
      <c r="U267" s="122" t="e">
        <f>'Obliczenia do limitu IKE IKZE'!HH270
+'Obliczenia ponad limit IKE IKZE'!HH270</f>
        <v>#VALUE!</v>
      </c>
      <c r="V267" s="122" t="e">
        <f t="shared" si="86"/>
        <v>#VALUE!</v>
      </c>
      <c r="W267" s="122" t="e">
        <f t="shared" si="87"/>
        <v>#VALUE!</v>
      </c>
      <c r="X267" s="122" t="e">
        <f>'Obliczenia do limitu IKE IKZE'!JK270
+'Obliczenia ponad limit IKE IKZE'!JK270</f>
        <v>#VALUE!</v>
      </c>
      <c r="Y267" s="122" t="e">
        <f ca="1">SUM(X$6:X267)</f>
        <v>#VALUE!</v>
      </c>
      <c r="Z267" s="122" t="e">
        <f>'Obliczenia do limitu IKE IKZE'!JJ270
+'Obliczenia ponad limit IKE IKZE'!JJ270</f>
        <v>#VALUE!</v>
      </c>
      <c r="AA267" s="122" t="e">
        <f t="shared" si="88"/>
        <v>#VALUE!</v>
      </c>
      <c r="AB267" s="122" t="e">
        <f t="shared" si="89"/>
        <v>#VALUE!</v>
      </c>
      <c r="AC267" s="122" t="e">
        <f>'Obliczenia do limitu IKE IKZE'!LO270
+'Obliczenia ponad limit IKE IKZE'!LO270</f>
        <v>#VALUE!</v>
      </c>
      <c r="AD267" s="122" t="e">
        <f ca="1">SUM(AC$6:AC267)</f>
        <v>#VALUE!</v>
      </c>
      <c r="AE267" s="122" t="e">
        <f>'Obliczenia do limitu IKE IKZE'!LN270
+'Obliczenia ponad limit IKE IKZE'!LN270</f>
        <v>#VALUE!</v>
      </c>
      <c r="AF267" s="122" t="e">
        <f t="shared" si="90"/>
        <v>#VALUE!</v>
      </c>
      <c r="AG267" s="122" t="e">
        <f t="shared" si="91"/>
        <v>#VALUE!</v>
      </c>
      <c r="AH267" s="122" t="e">
        <f>'Obliczenia do limitu IKE IKZE'!NS270
+'Obliczenia ponad limit IKE IKZE'!NS270</f>
        <v>#VALUE!</v>
      </c>
      <c r="AI267" s="122" t="e">
        <f ca="1">SUM(AH$6:AH267)</f>
        <v>#VALUE!</v>
      </c>
      <c r="AJ267" s="122" t="e">
        <f>'Obliczenia do limitu IKE IKZE'!NR270
+'Obliczenia ponad limit IKE IKZE'!NR270</f>
        <v>#VALUE!</v>
      </c>
      <c r="AK267" s="122" t="e">
        <f t="shared" si="92"/>
        <v>#VALUE!</v>
      </c>
      <c r="AL267" s="122" t="e">
        <f t="shared" si="93"/>
        <v>#VALUE!</v>
      </c>
      <c r="AM267" s="122" t="e">
        <f>'Obliczenia do limitu IKE IKZE'!PU270
+'Obliczenia ponad limit IKE IKZE'!PU270</f>
        <v>#VALUE!</v>
      </c>
      <c r="AN267" s="122" t="e">
        <f ca="1">SUM(AM$6:AM267)</f>
        <v>#VALUE!</v>
      </c>
      <c r="AO267" s="122" t="e">
        <f>'Obliczenia do limitu IKE IKZE'!PT270
+'Obliczenia ponad limit IKE IKZE'!PT270</f>
        <v>#VALUE!</v>
      </c>
      <c r="AP267" s="122" t="e">
        <f t="shared" si="94"/>
        <v>#VALUE!</v>
      </c>
      <c r="AQ267" s="122" t="e">
        <f t="shared" si="95"/>
        <v>#VALUE!</v>
      </c>
      <c r="AR267" s="122" t="e">
        <f>'Obliczenia do limitu IKE IKZE'!RW270
+'Obliczenia ponad limit IKE IKZE'!RW270</f>
        <v>#VALUE!</v>
      </c>
      <c r="AS267" s="122" t="e">
        <f ca="1">SUM(AR$6:AR267)</f>
        <v>#VALUE!</v>
      </c>
      <c r="AT267" s="122" t="e">
        <f>'Obliczenia do limitu IKE IKZE'!RV270
+'Obliczenia ponad limit IKE IKZE'!RV270</f>
        <v>#VALUE!</v>
      </c>
      <c r="AU267" s="122" t="e">
        <f t="shared" si="96"/>
        <v>#VALUE!</v>
      </c>
      <c r="AV267" s="122" t="e">
        <f t="shared" si="97"/>
        <v>#VALUE!</v>
      </c>
      <c r="AW267" s="122" t="e">
        <f>'Obliczenia do limitu IKE IKZE'!TY270
+'Obliczenia ponad limit IKE IKZE'!UA270</f>
        <v>#VALUE!</v>
      </c>
      <c r="AX267" s="122" t="e">
        <f ca="1">SUM(AW$6:AW267)</f>
        <v>#VALUE!</v>
      </c>
      <c r="AY267" s="122" t="e">
        <f>'Obliczenia do limitu IKE IKZE'!TX270
+'Obliczenia ponad limit IKE IKZE'!TZ270</f>
        <v>#VALUE!</v>
      </c>
      <c r="AZ267" s="122" t="e">
        <f t="shared" si="98"/>
        <v>#VALUE!</v>
      </c>
      <c r="BA267" s="122" t="e">
        <f t="shared" si="99"/>
        <v>#VALUE!</v>
      </c>
      <c r="BB267" s="122"/>
    </row>
    <row r="268" spans="1:54" x14ac:dyDescent="0.35">
      <c r="A268" s="24">
        <f>'Obliczenia do limitu IKE IKZE'!B271</f>
        <v>53144</v>
      </c>
      <c r="B268" s="123" t="str">
        <f>'Obliczenia do limitu IKE IKZE'!E271</f>
        <v/>
      </c>
      <c r="C268" s="27" t="str">
        <f>'Obliczenia do limitu IKE IKZE'!F271</f>
        <v/>
      </c>
      <c r="D268" s="122" t="e">
        <f>'Obliczenia do limitu IKE IKZE'!BC271
+'Obliczenia ponad limit IKE IKZE'!BC271</f>
        <v>#VALUE!</v>
      </c>
      <c r="E268" s="122" t="e">
        <f ca="1">SUM(D$6:D268)</f>
        <v>#VALUE!</v>
      </c>
      <c r="F268" s="122" t="e">
        <f>'Obliczenia do limitu IKE IKZE'!BB271
+'Obliczenia ponad limit IKE IKZE'!BB271</f>
        <v>#VALUE!</v>
      </c>
      <c r="G268" s="122" t="e">
        <f t="shared" si="80"/>
        <v>#VALUE!</v>
      </c>
      <c r="H268" s="122" t="e">
        <f t="shared" si="81"/>
        <v>#VALUE!</v>
      </c>
      <c r="I268" s="122" t="e">
        <f>'Obliczenia do limitu IKE IKZE'!DE271
+'Obliczenia ponad limit IKE IKZE'!DE271</f>
        <v>#VALUE!</v>
      </c>
      <c r="J268" s="122" t="e">
        <f ca="1">SUM(I$6:I268)</f>
        <v>#VALUE!</v>
      </c>
      <c r="K268" s="122" t="e">
        <f>'Obliczenia do limitu IKE IKZE'!DD271
+'Obliczenia ponad limit IKE IKZE'!DD271</f>
        <v>#VALUE!</v>
      </c>
      <c r="L268" s="122" t="e">
        <f t="shared" si="82"/>
        <v>#VALUE!</v>
      </c>
      <c r="M268" s="122" t="e">
        <f t="shared" si="83"/>
        <v>#VALUE!</v>
      </c>
      <c r="N268" s="122" t="e">
        <f>'Obliczenia do limitu IKE IKZE'!FG271
+'Obliczenia ponad limit IKE IKZE'!FG271</f>
        <v>#VALUE!</v>
      </c>
      <c r="O268" s="122" t="e">
        <f ca="1">SUM(N$6:N268)</f>
        <v>#VALUE!</v>
      </c>
      <c r="P268" s="122" t="e">
        <f>'Obliczenia do limitu IKE IKZE'!FF271
+'Obliczenia ponad limit IKE IKZE'!FF271</f>
        <v>#VALUE!</v>
      </c>
      <c r="Q268" s="122" t="e">
        <f t="shared" si="84"/>
        <v>#VALUE!</v>
      </c>
      <c r="R268" s="122" t="e">
        <f t="shared" si="85"/>
        <v>#VALUE!</v>
      </c>
      <c r="S268" s="122" t="e">
        <f>'Obliczenia do limitu IKE IKZE'!HI271
+'Obliczenia ponad limit IKE IKZE'!HI271</f>
        <v>#VALUE!</v>
      </c>
      <c r="T268" s="122" t="e">
        <f ca="1">SUM(S$6:S268)</f>
        <v>#VALUE!</v>
      </c>
      <c r="U268" s="122" t="e">
        <f>'Obliczenia do limitu IKE IKZE'!HH271
+'Obliczenia ponad limit IKE IKZE'!HH271</f>
        <v>#VALUE!</v>
      </c>
      <c r="V268" s="122" t="e">
        <f t="shared" si="86"/>
        <v>#VALUE!</v>
      </c>
      <c r="W268" s="122" t="e">
        <f t="shared" si="87"/>
        <v>#VALUE!</v>
      </c>
      <c r="X268" s="122" t="e">
        <f>'Obliczenia do limitu IKE IKZE'!JK271
+'Obliczenia ponad limit IKE IKZE'!JK271</f>
        <v>#VALUE!</v>
      </c>
      <c r="Y268" s="122" t="e">
        <f ca="1">SUM(X$6:X268)</f>
        <v>#VALUE!</v>
      </c>
      <c r="Z268" s="122" t="e">
        <f>'Obliczenia do limitu IKE IKZE'!JJ271
+'Obliczenia ponad limit IKE IKZE'!JJ271</f>
        <v>#VALUE!</v>
      </c>
      <c r="AA268" s="122" t="e">
        <f t="shared" si="88"/>
        <v>#VALUE!</v>
      </c>
      <c r="AB268" s="122" t="e">
        <f t="shared" si="89"/>
        <v>#VALUE!</v>
      </c>
      <c r="AC268" s="122" t="e">
        <f>'Obliczenia do limitu IKE IKZE'!LO271
+'Obliczenia ponad limit IKE IKZE'!LO271</f>
        <v>#VALUE!</v>
      </c>
      <c r="AD268" s="122" t="e">
        <f ca="1">SUM(AC$6:AC268)</f>
        <v>#VALUE!</v>
      </c>
      <c r="AE268" s="122" t="e">
        <f>'Obliczenia do limitu IKE IKZE'!LN271
+'Obliczenia ponad limit IKE IKZE'!LN271</f>
        <v>#VALUE!</v>
      </c>
      <c r="AF268" s="122" t="e">
        <f t="shared" si="90"/>
        <v>#VALUE!</v>
      </c>
      <c r="AG268" s="122" t="e">
        <f t="shared" si="91"/>
        <v>#VALUE!</v>
      </c>
      <c r="AH268" s="122" t="e">
        <f>'Obliczenia do limitu IKE IKZE'!NS271
+'Obliczenia ponad limit IKE IKZE'!NS271</f>
        <v>#VALUE!</v>
      </c>
      <c r="AI268" s="122" t="e">
        <f ca="1">SUM(AH$6:AH268)</f>
        <v>#VALUE!</v>
      </c>
      <c r="AJ268" s="122" t="e">
        <f>'Obliczenia do limitu IKE IKZE'!NR271
+'Obliczenia ponad limit IKE IKZE'!NR271</f>
        <v>#VALUE!</v>
      </c>
      <c r="AK268" s="122" t="e">
        <f t="shared" si="92"/>
        <v>#VALUE!</v>
      </c>
      <c r="AL268" s="122" t="e">
        <f t="shared" si="93"/>
        <v>#VALUE!</v>
      </c>
      <c r="AM268" s="122" t="e">
        <f>'Obliczenia do limitu IKE IKZE'!PU271
+'Obliczenia ponad limit IKE IKZE'!PU271</f>
        <v>#VALUE!</v>
      </c>
      <c r="AN268" s="122" t="e">
        <f ca="1">SUM(AM$6:AM268)</f>
        <v>#VALUE!</v>
      </c>
      <c r="AO268" s="122" t="e">
        <f>'Obliczenia do limitu IKE IKZE'!PT271
+'Obliczenia ponad limit IKE IKZE'!PT271</f>
        <v>#VALUE!</v>
      </c>
      <c r="AP268" s="122" t="e">
        <f t="shared" si="94"/>
        <v>#VALUE!</v>
      </c>
      <c r="AQ268" s="122" t="e">
        <f t="shared" si="95"/>
        <v>#VALUE!</v>
      </c>
      <c r="AR268" s="122" t="e">
        <f>'Obliczenia do limitu IKE IKZE'!RW271
+'Obliczenia ponad limit IKE IKZE'!RW271</f>
        <v>#VALUE!</v>
      </c>
      <c r="AS268" s="122" t="e">
        <f ca="1">SUM(AR$6:AR268)</f>
        <v>#VALUE!</v>
      </c>
      <c r="AT268" s="122" t="e">
        <f>'Obliczenia do limitu IKE IKZE'!RV271
+'Obliczenia ponad limit IKE IKZE'!RV271</f>
        <v>#VALUE!</v>
      </c>
      <c r="AU268" s="122" t="e">
        <f t="shared" si="96"/>
        <v>#VALUE!</v>
      </c>
      <c r="AV268" s="122" t="e">
        <f t="shared" si="97"/>
        <v>#VALUE!</v>
      </c>
      <c r="AW268" s="122" t="e">
        <f>'Obliczenia do limitu IKE IKZE'!TY271
+'Obliczenia ponad limit IKE IKZE'!UA271</f>
        <v>#VALUE!</v>
      </c>
      <c r="AX268" s="122" t="e">
        <f ca="1">SUM(AW$6:AW268)</f>
        <v>#VALUE!</v>
      </c>
      <c r="AY268" s="122" t="e">
        <f>'Obliczenia do limitu IKE IKZE'!TX271
+'Obliczenia ponad limit IKE IKZE'!TZ271</f>
        <v>#VALUE!</v>
      </c>
      <c r="AZ268" s="122" t="e">
        <f t="shared" si="98"/>
        <v>#VALUE!</v>
      </c>
      <c r="BA268" s="122" t="e">
        <f t="shared" si="99"/>
        <v>#VALUE!</v>
      </c>
      <c r="BB268" s="122"/>
    </row>
    <row r="269" spans="1:54" x14ac:dyDescent="0.35">
      <c r="A269" s="24">
        <f>'Obliczenia do limitu IKE IKZE'!B272</f>
        <v>53175</v>
      </c>
      <c r="B269" s="123" t="str">
        <f>'Obliczenia do limitu IKE IKZE'!E272</f>
        <v/>
      </c>
      <c r="C269" s="27" t="str">
        <f>'Obliczenia do limitu IKE IKZE'!F272</f>
        <v/>
      </c>
      <c r="D269" s="122" t="e">
        <f>'Obliczenia do limitu IKE IKZE'!BC272
+'Obliczenia ponad limit IKE IKZE'!BC272</f>
        <v>#VALUE!</v>
      </c>
      <c r="E269" s="122" t="e">
        <f ca="1">SUM(D$6:D269)</f>
        <v>#VALUE!</v>
      </c>
      <c r="F269" s="122" t="e">
        <f>'Obliczenia do limitu IKE IKZE'!BB272
+'Obliczenia ponad limit IKE IKZE'!BB272</f>
        <v>#VALUE!</v>
      </c>
      <c r="G269" s="122" t="e">
        <f t="shared" si="80"/>
        <v>#VALUE!</v>
      </c>
      <c r="H269" s="122" t="e">
        <f t="shared" si="81"/>
        <v>#VALUE!</v>
      </c>
      <c r="I269" s="122" t="e">
        <f>'Obliczenia do limitu IKE IKZE'!DE272
+'Obliczenia ponad limit IKE IKZE'!DE272</f>
        <v>#VALUE!</v>
      </c>
      <c r="J269" s="122" t="e">
        <f ca="1">SUM(I$6:I269)</f>
        <v>#VALUE!</v>
      </c>
      <c r="K269" s="122" t="e">
        <f>'Obliczenia do limitu IKE IKZE'!DD272
+'Obliczenia ponad limit IKE IKZE'!DD272</f>
        <v>#VALUE!</v>
      </c>
      <c r="L269" s="122" t="e">
        <f t="shared" si="82"/>
        <v>#VALUE!</v>
      </c>
      <c r="M269" s="122" t="e">
        <f t="shared" si="83"/>
        <v>#VALUE!</v>
      </c>
      <c r="N269" s="122" t="e">
        <f>'Obliczenia do limitu IKE IKZE'!FG272
+'Obliczenia ponad limit IKE IKZE'!FG272</f>
        <v>#VALUE!</v>
      </c>
      <c r="O269" s="122" t="e">
        <f ca="1">SUM(N$6:N269)</f>
        <v>#VALUE!</v>
      </c>
      <c r="P269" s="122" t="e">
        <f>'Obliczenia do limitu IKE IKZE'!FF272
+'Obliczenia ponad limit IKE IKZE'!FF272</f>
        <v>#VALUE!</v>
      </c>
      <c r="Q269" s="122" t="e">
        <f t="shared" si="84"/>
        <v>#VALUE!</v>
      </c>
      <c r="R269" s="122" t="e">
        <f t="shared" si="85"/>
        <v>#VALUE!</v>
      </c>
      <c r="S269" s="122" t="e">
        <f>'Obliczenia do limitu IKE IKZE'!HI272
+'Obliczenia ponad limit IKE IKZE'!HI272</f>
        <v>#VALUE!</v>
      </c>
      <c r="T269" s="122" t="e">
        <f ca="1">SUM(S$6:S269)</f>
        <v>#VALUE!</v>
      </c>
      <c r="U269" s="122" t="e">
        <f>'Obliczenia do limitu IKE IKZE'!HH272
+'Obliczenia ponad limit IKE IKZE'!HH272</f>
        <v>#VALUE!</v>
      </c>
      <c r="V269" s="122" t="e">
        <f t="shared" si="86"/>
        <v>#VALUE!</v>
      </c>
      <c r="W269" s="122" t="e">
        <f t="shared" si="87"/>
        <v>#VALUE!</v>
      </c>
      <c r="X269" s="122" t="e">
        <f>'Obliczenia do limitu IKE IKZE'!JK272
+'Obliczenia ponad limit IKE IKZE'!JK272</f>
        <v>#VALUE!</v>
      </c>
      <c r="Y269" s="122" t="e">
        <f ca="1">SUM(X$6:X269)</f>
        <v>#VALUE!</v>
      </c>
      <c r="Z269" s="122" t="e">
        <f>'Obliczenia do limitu IKE IKZE'!JJ272
+'Obliczenia ponad limit IKE IKZE'!JJ272</f>
        <v>#VALUE!</v>
      </c>
      <c r="AA269" s="122" t="e">
        <f t="shared" si="88"/>
        <v>#VALUE!</v>
      </c>
      <c r="AB269" s="122" t="e">
        <f t="shared" si="89"/>
        <v>#VALUE!</v>
      </c>
      <c r="AC269" s="122" t="e">
        <f>'Obliczenia do limitu IKE IKZE'!LO272
+'Obliczenia ponad limit IKE IKZE'!LO272</f>
        <v>#VALUE!</v>
      </c>
      <c r="AD269" s="122" t="e">
        <f ca="1">SUM(AC$6:AC269)</f>
        <v>#VALUE!</v>
      </c>
      <c r="AE269" s="122" t="e">
        <f>'Obliczenia do limitu IKE IKZE'!LN272
+'Obliczenia ponad limit IKE IKZE'!LN272</f>
        <v>#VALUE!</v>
      </c>
      <c r="AF269" s="122" t="e">
        <f t="shared" si="90"/>
        <v>#VALUE!</v>
      </c>
      <c r="AG269" s="122" t="e">
        <f t="shared" si="91"/>
        <v>#VALUE!</v>
      </c>
      <c r="AH269" s="122" t="e">
        <f>'Obliczenia do limitu IKE IKZE'!NS272
+'Obliczenia ponad limit IKE IKZE'!NS272</f>
        <v>#VALUE!</v>
      </c>
      <c r="AI269" s="122" t="e">
        <f ca="1">SUM(AH$6:AH269)</f>
        <v>#VALUE!</v>
      </c>
      <c r="AJ269" s="122" t="e">
        <f>'Obliczenia do limitu IKE IKZE'!NR272
+'Obliczenia ponad limit IKE IKZE'!NR272</f>
        <v>#VALUE!</v>
      </c>
      <c r="AK269" s="122" t="e">
        <f t="shared" si="92"/>
        <v>#VALUE!</v>
      </c>
      <c r="AL269" s="122" t="e">
        <f t="shared" si="93"/>
        <v>#VALUE!</v>
      </c>
      <c r="AM269" s="122" t="e">
        <f>'Obliczenia do limitu IKE IKZE'!PU272
+'Obliczenia ponad limit IKE IKZE'!PU272</f>
        <v>#VALUE!</v>
      </c>
      <c r="AN269" s="122" t="e">
        <f ca="1">SUM(AM$6:AM269)</f>
        <v>#VALUE!</v>
      </c>
      <c r="AO269" s="122" t="e">
        <f>'Obliczenia do limitu IKE IKZE'!PT272
+'Obliczenia ponad limit IKE IKZE'!PT272</f>
        <v>#VALUE!</v>
      </c>
      <c r="AP269" s="122" t="e">
        <f t="shared" si="94"/>
        <v>#VALUE!</v>
      </c>
      <c r="AQ269" s="122" t="e">
        <f t="shared" si="95"/>
        <v>#VALUE!</v>
      </c>
      <c r="AR269" s="122" t="e">
        <f>'Obliczenia do limitu IKE IKZE'!RW272
+'Obliczenia ponad limit IKE IKZE'!RW272</f>
        <v>#VALUE!</v>
      </c>
      <c r="AS269" s="122" t="e">
        <f ca="1">SUM(AR$6:AR269)</f>
        <v>#VALUE!</v>
      </c>
      <c r="AT269" s="122" t="e">
        <f>'Obliczenia do limitu IKE IKZE'!RV272
+'Obliczenia ponad limit IKE IKZE'!RV272</f>
        <v>#VALUE!</v>
      </c>
      <c r="AU269" s="122" t="e">
        <f t="shared" si="96"/>
        <v>#VALUE!</v>
      </c>
      <c r="AV269" s="122" t="e">
        <f t="shared" si="97"/>
        <v>#VALUE!</v>
      </c>
      <c r="AW269" s="122" t="e">
        <f>'Obliczenia do limitu IKE IKZE'!TY272
+'Obliczenia ponad limit IKE IKZE'!UA272</f>
        <v>#VALUE!</v>
      </c>
      <c r="AX269" s="122" t="e">
        <f ca="1">SUM(AW$6:AW269)</f>
        <v>#VALUE!</v>
      </c>
      <c r="AY269" s="122" t="e">
        <f>'Obliczenia do limitu IKE IKZE'!TX272
+'Obliczenia ponad limit IKE IKZE'!TZ272</f>
        <v>#VALUE!</v>
      </c>
      <c r="AZ269" s="122" t="e">
        <f t="shared" si="98"/>
        <v>#VALUE!</v>
      </c>
      <c r="BA269" s="122" t="e">
        <f t="shared" si="99"/>
        <v>#VALUE!</v>
      </c>
      <c r="BB269" s="122"/>
    </row>
    <row r="270" spans="1:54" x14ac:dyDescent="0.35">
      <c r="A270" s="24">
        <f>'Obliczenia do limitu IKE IKZE'!B273</f>
        <v>53206</v>
      </c>
      <c r="B270" s="123" t="str">
        <f>'Obliczenia do limitu IKE IKZE'!E273</f>
        <v/>
      </c>
      <c r="C270" s="27" t="str">
        <f>'Obliczenia do limitu IKE IKZE'!F273</f>
        <v/>
      </c>
      <c r="D270" s="122" t="e">
        <f>'Obliczenia do limitu IKE IKZE'!BC273
+'Obliczenia ponad limit IKE IKZE'!BC273</f>
        <v>#VALUE!</v>
      </c>
      <c r="E270" s="122" t="e">
        <f ca="1">SUM(D$6:D270)</f>
        <v>#VALUE!</v>
      </c>
      <c r="F270" s="122" t="e">
        <f>'Obliczenia do limitu IKE IKZE'!BB273
+'Obliczenia ponad limit IKE IKZE'!BB273</f>
        <v>#VALUE!</v>
      </c>
      <c r="G270" s="122" t="e">
        <f t="shared" si="80"/>
        <v>#VALUE!</v>
      </c>
      <c r="H270" s="122" t="e">
        <f t="shared" si="81"/>
        <v>#VALUE!</v>
      </c>
      <c r="I270" s="122" t="e">
        <f>'Obliczenia do limitu IKE IKZE'!DE273
+'Obliczenia ponad limit IKE IKZE'!DE273</f>
        <v>#VALUE!</v>
      </c>
      <c r="J270" s="122" t="e">
        <f ca="1">SUM(I$6:I270)</f>
        <v>#VALUE!</v>
      </c>
      <c r="K270" s="122" t="e">
        <f>'Obliczenia do limitu IKE IKZE'!DD273
+'Obliczenia ponad limit IKE IKZE'!DD273</f>
        <v>#VALUE!</v>
      </c>
      <c r="L270" s="122" t="e">
        <f t="shared" si="82"/>
        <v>#VALUE!</v>
      </c>
      <c r="M270" s="122" t="e">
        <f t="shared" si="83"/>
        <v>#VALUE!</v>
      </c>
      <c r="N270" s="122" t="e">
        <f>'Obliczenia do limitu IKE IKZE'!FG273
+'Obliczenia ponad limit IKE IKZE'!FG273</f>
        <v>#VALUE!</v>
      </c>
      <c r="O270" s="122" t="e">
        <f ca="1">SUM(N$6:N270)</f>
        <v>#VALUE!</v>
      </c>
      <c r="P270" s="122" t="e">
        <f>'Obliczenia do limitu IKE IKZE'!FF273
+'Obliczenia ponad limit IKE IKZE'!FF273</f>
        <v>#VALUE!</v>
      </c>
      <c r="Q270" s="122" t="e">
        <f t="shared" si="84"/>
        <v>#VALUE!</v>
      </c>
      <c r="R270" s="122" t="e">
        <f t="shared" si="85"/>
        <v>#VALUE!</v>
      </c>
      <c r="S270" s="122" t="e">
        <f>'Obliczenia do limitu IKE IKZE'!HI273
+'Obliczenia ponad limit IKE IKZE'!HI273</f>
        <v>#VALUE!</v>
      </c>
      <c r="T270" s="122" t="e">
        <f ca="1">SUM(S$6:S270)</f>
        <v>#VALUE!</v>
      </c>
      <c r="U270" s="122" t="e">
        <f>'Obliczenia do limitu IKE IKZE'!HH273
+'Obliczenia ponad limit IKE IKZE'!HH273</f>
        <v>#VALUE!</v>
      </c>
      <c r="V270" s="122" t="e">
        <f t="shared" si="86"/>
        <v>#VALUE!</v>
      </c>
      <c r="W270" s="122" t="e">
        <f t="shared" si="87"/>
        <v>#VALUE!</v>
      </c>
      <c r="X270" s="122" t="e">
        <f>'Obliczenia do limitu IKE IKZE'!JK273
+'Obliczenia ponad limit IKE IKZE'!JK273</f>
        <v>#VALUE!</v>
      </c>
      <c r="Y270" s="122" t="e">
        <f ca="1">SUM(X$6:X270)</f>
        <v>#VALUE!</v>
      </c>
      <c r="Z270" s="122" t="e">
        <f>'Obliczenia do limitu IKE IKZE'!JJ273
+'Obliczenia ponad limit IKE IKZE'!JJ273</f>
        <v>#VALUE!</v>
      </c>
      <c r="AA270" s="122" t="e">
        <f t="shared" si="88"/>
        <v>#VALUE!</v>
      </c>
      <c r="AB270" s="122" t="e">
        <f t="shared" si="89"/>
        <v>#VALUE!</v>
      </c>
      <c r="AC270" s="122" t="e">
        <f>'Obliczenia do limitu IKE IKZE'!LO273
+'Obliczenia ponad limit IKE IKZE'!LO273</f>
        <v>#VALUE!</v>
      </c>
      <c r="AD270" s="122" t="e">
        <f ca="1">SUM(AC$6:AC270)</f>
        <v>#VALUE!</v>
      </c>
      <c r="AE270" s="122" t="e">
        <f>'Obliczenia do limitu IKE IKZE'!LN273
+'Obliczenia ponad limit IKE IKZE'!LN273</f>
        <v>#VALUE!</v>
      </c>
      <c r="AF270" s="122" t="e">
        <f t="shared" si="90"/>
        <v>#VALUE!</v>
      </c>
      <c r="AG270" s="122" t="e">
        <f t="shared" si="91"/>
        <v>#VALUE!</v>
      </c>
      <c r="AH270" s="122" t="e">
        <f>'Obliczenia do limitu IKE IKZE'!NS273
+'Obliczenia ponad limit IKE IKZE'!NS273</f>
        <v>#VALUE!</v>
      </c>
      <c r="AI270" s="122" t="e">
        <f ca="1">SUM(AH$6:AH270)</f>
        <v>#VALUE!</v>
      </c>
      <c r="AJ270" s="122" t="e">
        <f>'Obliczenia do limitu IKE IKZE'!NR273
+'Obliczenia ponad limit IKE IKZE'!NR273</f>
        <v>#VALUE!</v>
      </c>
      <c r="AK270" s="122" t="e">
        <f t="shared" si="92"/>
        <v>#VALUE!</v>
      </c>
      <c r="AL270" s="122" t="e">
        <f t="shared" si="93"/>
        <v>#VALUE!</v>
      </c>
      <c r="AM270" s="122" t="e">
        <f>'Obliczenia do limitu IKE IKZE'!PU273
+'Obliczenia ponad limit IKE IKZE'!PU273</f>
        <v>#VALUE!</v>
      </c>
      <c r="AN270" s="122" t="e">
        <f ca="1">SUM(AM$6:AM270)</f>
        <v>#VALUE!</v>
      </c>
      <c r="AO270" s="122" t="e">
        <f>'Obliczenia do limitu IKE IKZE'!PT273
+'Obliczenia ponad limit IKE IKZE'!PT273</f>
        <v>#VALUE!</v>
      </c>
      <c r="AP270" s="122" t="e">
        <f t="shared" si="94"/>
        <v>#VALUE!</v>
      </c>
      <c r="AQ270" s="122" t="e">
        <f t="shared" si="95"/>
        <v>#VALUE!</v>
      </c>
      <c r="AR270" s="122" t="e">
        <f>'Obliczenia do limitu IKE IKZE'!RW273
+'Obliczenia ponad limit IKE IKZE'!RW273</f>
        <v>#VALUE!</v>
      </c>
      <c r="AS270" s="122" t="e">
        <f ca="1">SUM(AR$6:AR270)</f>
        <v>#VALUE!</v>
      </c>
      <c r="AT270" s="122" t="e">
        <f>'Obliczenia do limitu IKE IKZE'!RV273
+'Obliczenia ponad limit IKE IKZE'!RV273</f>
        <v>#VALUE!</v>
      </c>
      <c r="AU270" s="122" t="e">
        <f t="shared" si="96"/>
        <v>#VALUE!</v>
      </c>
      <c r="AV270" s="122" t="e">
        <f t="shared" si="97"/>
        <v>#VALUE!</v>
      </c>
      <c r="AW270" s="122" t="e">
        <f>'Obliczenia do limitu IKE IKZE'!TY273
+'Obliczenia ponad limit IKE IKZE'!UA273</f>
        <v>#VALUE!</v>
      </c>
      <c r="AX270" s="122" t="e">
        <f ca="1">SUM(AW$6:AW270)</f>
        <v>#VALUE!</v>
      </c>
      <c r="AY270" s="122" t="e">
        <f>'Obliczenia do limitu IKE IKZE'!TX273
+'Obliczenia ponad limit IKE IKZE'!TZ273</f>
        <v>#VALUE!</v>
      </c>
      <c r="AZ270" s="122" t="e">
        <f t="shared" si="98"/>
        <v>#VALUE!</v>
      </c>
      <c r="BA270" s="122" t="e">
        <f t="shared" si="99"/>
        <v>#VALUE!</v>
      </c>
      <c r="BB270" s="122"/>
    </row>
    <row r="271" spans="1:54" x14ac:dyDescent="0.35">
      <c r="A271" s="24">
        <f>'Obliczenia do limitu IKE IKZE'!B274</f>
        <v>53236</v>
      </c>
      <c r="B271" s="123" t="str">
        <f>'Obliczenia do limitu IKE IKZE'!E274</f>
        <v/>
      </c>
      <c r="C271" s="27" t="str">
        <f>'Obliczenia do limitu IKE IKZE'!F274</f>
        <v/>
      </c>
      <c r="D271" s="122" t="e">
        <f>'Obliczenia do limitu IKE IKZE'!BC274
+'Obliczenia ponad limit IKE IKZE'!BC274</f>
        <v>#VALUE!</v>
      </c>
      <c r="E271" s="122" t="e">
        <f ca="1">SUM(D$6:D271)</f>
        <v>#VALUE!</v>
      </c>
      <c r="F271" s="122" t="e">
        <f>'Obliczenia do limitu IKE IKZE'!BB274
+'Obliczenia ponad limit IKE IKZE'!BB274</f>
        <v>#VALUE!</v>
      </c>
      <c r="G271" s="122" t="e">
        <f t="shared" si="80"/>
        <v>#VALUE!</v>
      </c>
      <c r="H271" s="122" t="e">
        <f t="shared" si="81"/>
        <v>#VALUE!</v>
      </c>
      <c r="I271" s="122" t="e">
        <f>'Obliczenia do limitu IKE IKZE'!DE274
+'Obliczenia ponad limit IKE IKZE'!DE274</f>
        <v>#VALUE!</v>
      </c>
      <c r="J271" s="122" t="e">
        <f ca="1">SUM(I$6:I271)</f>
        <v>#VALUE!</v>
      </c>
      <c r="K271" s="122" t="e">
        <f>'Obliczenia do limitu IKE IKZE'!DD274
+'Obliczenia ponad limit IKE IKZE'!DD274</f>
        <v>#VALUE!</v>
      </c>
      <c r="L271" s="122" t="e">
        <f t="shared" si="82"/>
        <v>#VALUE!</v>
      </c>
      <c r="M271" s="122" t="e">
        <f t="shared" si="83"/>
        <v>#VALUE!</v>
      </c>
      <c r="N271" s="122" t="e">
        <f>'Obliczenia do limitu IKE IKZE'!FG274
+'Obliczenia ponad limit IKE IKZE'!FG274</f>
        <v>#VALUE!</v>
      </c>
      <c r="O271" s="122" t="e">
        <f ca="1">SUM(N$6:N271)</f>
        <v>#VALUE!</v>
      </c>
      <c r="P271" s="122" t="e">
        <f>'Obliczenia do limitu IKE IKZE'!FF274
+'Obliczenia ponad limit IKE IKZE'!FF274</f>
        <v>#VALUE!</v>
      </c>
      <c r="Q271" s="122" t="e">
        <f t="shared" si="84"/>
        <v>#VALUE!</v>
      </c>
      <c r="R271" s="122" t="e">
        <f t="shared" si="85"/>
        <v>#VALUE!</v>
      </c>
      <c r="S271" s="122" t="e">
        <f>'Obliczenia do limitu IKE IKZE'!HI274
+'Obliczenia ponad limit IKE IKZE'!HI274</f>
        <v>#VALUE!</v>
      </c>
      <c r="T271" s="122" t="e">
        <f ca="1">SUM(S$6:S271)</f>
        <v>#VALUE!</v>
      </c>
      <c r="U271" s="122" t="e">
        <f>'Obliczenia do limitu IKE IKZE'!HH274
+'Obliczenia ponad limit IKE IKZE'!HH274</f>
        <v>#VALUE!</v>
      </c>
      <c r="V271" s="122" t="e">
        <f t="shared" si="86"/>
        <v>#VALUE!</v>
      </c>
      <c r="W271" s="122" t="e">
        <f t="shared" si="87"/>
        <v>#VALUE!</v>
      </c>
      <c r="X271" s="122" t="e">
        <f>'Obliczenia do limitu IKE IKZE'!JK274
+'Obliczenia ponad limit IKE IKZE'!JK274</f>
        <v>#VALUE!</v>
      </c>
      <c r="Y271" s="122" t="e">
        <f ca="1">SUM(X$6:X271)</f>
        <v>#VALUE!</v>
      </c>
      <c r="Z271" s="122" t="e">
        <f>'Obliczenia do limitu IKE IKZE'!JJ274
+'Obliczenia ponad limit IKE IKZE'!JJ274</f>
        <v>#VALUE!</v>
      </c>
      <c r="AA271" s="122" t="e">
        <f t="shared" si="88"/>
        <v>#VALUE!</v>
      </c>
      <c r="AB271" s="122" t="e">
        <f t="shared" si="89"/>
        <v>#VALUE!</v>
      </c>
      <c r="AC271" s="122" t="e">
        <f>'Obliczenia do limitu IKE IKZE'!LO274
+'Obliczenia ponad limit IKE IKZE'!LO274</f>
        <v>#VALUE!</v>
      </c>
      <c r="AD271" s="122" t="e">
        <f ca="1">SUM(AC$6:AC271)</f>
        <v>#VALUE!</v>
      </c>
      <c r="AE271" s="122" t="e">
        <f>'Obliczenia do limitu IKE IKZE'!LN274
+'Obliczenia ponad limit IKE IKZE'!LN274</f>
        <v>#VALUE!</v>
      </c>
      <c r="AF271" s="122" t="e">
        <f t="shared" si="90"/>
        <v>#VALUE!</v>
      </c>
      <c r="AG271" s="122" t="e">
        <f t="shared" si="91"/>
        <v>#VALUE!</v>
      </c>
      <c r="AH271" s="122" t="e">
        <f>'Obliczenia do limitu IKE IKZE'!NS274
+'Obliczenia ponad limit IKE IKZE'!NS274</f>
        <v>#VALUE!</v>
      </c>
      <c r="AI271" s="122" t="e">
        <f ca="1">SUM(AH$6:AH271)</f>
        <v>#VALUE!</v>
      </c>
      <c r="AJ271" s="122" t="e">
        <f>'Obliczenia do limitu IKE IKZE'!NR274
+'Obliczenia ponad limit IKE IKZE'!NR274</f>
        <v>#VALUE!</v>
      </c>
      <c r="AK271" s="122" t="e">
        <f t="shared" si="92"/>
        <v>#VALUE!</v>
      </c>
      <c r="AL271" s="122" t="e">
        <f t="shared" si="93"/>
        <v>#VALUE!</v>
      </c>
      <c r="AM271" s="122" t="e">
        <f>'Obliczenia do limitu IKE IKZE'!PU274
+'Obliczenia ponad limit IKE IKZE'!PU274</f>
        <v>#VALUE!</v>
      </c>
      <c r="AN271" s="122" t="e">
        <f ca="1">SUM(AM$6:AM271)</f>
        <v>#VALUE!</v>
      </c>
      <c r="AO271" s="122" t="e">
        <f>'Obliczenia do limitu IKE IKZE'!PT274
+'Obliczenia ponad limit IKE IKZE'!PT274</f>
        <v>#VALUE!</v>
      </c>
      <c r="AP271" s="122" t="e">
        <f t="shared" si="94"/>
        <v>#VALUE!</v>
      </c>
      <c r="AQ271" s="122" t="e">
        <f t="shared" si="95"/>
        <v>#VALUE!</v>
      </c>
      <c r="AR271" s="122" t="e">
        <f>'Obliczenia do limitu IKE IKZE'!RW274
+'Obliczenia ponad limit IKE IKZE'!RW274</f>
        <v>#VALUE!</v>
      </c>
      <c r="AS271" s="122" t="e">
        <f ca="1">SUM(AR$6:AR271)</f>
        <v>#VALUE!</v>
      </c>
      <c r="AT271" s="122" t="e">
        <f>'Obliczenia do limitu IKE IKZE'!RV274
+'Obliczenia ponad limit IKE IKZE'!RV274</f>
        <v>#VALUE!</v>
      </c>
      <c r="AU271" s="122" t="e">
        <f t="shared" si="96"/>
        <v>#VALUE!</v>
      </c>
      <c r="AV271" s="122" t="e">
        <f t="shared" si="97"/>
        <v>#VALUE!</v>
      </c>
      <c r="AW271" s="122" t="e">
        <f>'Obliczenia do limitu IKE IKZE'!TY274
+'Obliczenia ponad limit IKE IKZE'!UA274</f>
        <v>#VALUE!</v>
      </c>
      <c r="AX271" s="122" t="e">
        <f ca="1">SUM(AW$6:AW271)</f>
        <v>#VALUE!</v>
      </c>
      <c r="AY271" s="122" t="e">
        <f>'Obliczenia do limitu IKE IKZE'!TX274
+'Obliczenia ponad limit IKE IKZE'!TZ274</f>
        <v>#VALUE!</v>
      </c>
      <c r="AZ271" s="122" t="e">
        <f t="shared" si="98"/>
        <v>#VALUE!</v>
      </c>
      <c r="BA271" s="122" t="e">
        <f t="shared" si="99"/>
        <v>#VALUE!</v>
      </c>
      <c r="BB271" s="122"/>
    </row>
    <row r="272" spans="1:54" x14ac:dyDescent="0.35">
      <c r="A272" s="24">
        <f>'Obliczenia do limitu IKE IKZE'!B275</f>
        <v>53267</v>
      </c>
      <c r="B272" s="123" t="str">
        <f>'Obliczenia do limitu IKE IKZE'!E275</f>
        <v/>
      </c>
      <c r="C272" s="27" t="str">
        <f>'Obliczenia do limitu IKE IKZE'!F275</f>
        <v/>
      </c>
      <c r="D272" s="122" t="e">
        <f>'Obliczenia do limitu IKE IKZE'!BC275
+'Obliczenia ponad limit IKE IKZE'!BC275</f>
        <v>#VALUE!</v>
      </c>
      <c r="E272" s="122" t="e">
        <f ca="1">SUM(D$6:D272)</f>
        <v>#VALUE!</v>
      </c>
      <c r="F272" s="122" t="e">
        <f>'Obliczenia do limitu IKE IKZE'!BB275
+'Obliczenia ponad limit IKE IKZE'!BB275</f>
        <v>#VALUE!</v>
      </c>
      <c r="G272" s="122" t="e">
        <f t="shared" si="80"/>
        <v>#VALUE!</v>
      </c>
      <c r="H272" s="122" t="e">
        <f t="shared" si="81"/>
        <v>#VALUE!</v>
      </c>
      <c r="I272" s="122" t="e">
        <f>'Obliczenia do limitu IKE IKZE'!DE275
+'Obliczenia ponad limit IKE IKZE'!DE275</f>
        <v>#VALUE!</v>
      </c>
      <c r="J272" s="122" t="e">
        <f ca="1">SUM(I$6:I272)</f>
        <v>#VALUE!</v>
      </c>
      <c r="K272" s="122" t="e">
        <f>'Obliczenia do limitu IKE IKZE'!DD275
+'Obliczenia ponad limit IKE IKZE'!DD275</f>
        <v>#VALUE!</v>
      </c>
      <c r="L272" s="122" t="e">
        <f t="shared" si="82"/>
        <v>#VALUE!</v>
      </c>
      <c r="M272" s="122" t="e">
        <f t="shared" si="83"/>
        <v>#VALUE!</v>
      </c>
      <c r="N272" s="122" t="e">
        <f>'Obliczenia do limitu IKE IKZE'!FG275
+'Obliczenia ponad limit IKE IKZE'!FG275</f>
        <v>#VALUE!</v>
      </c>
      <c r="O272" s="122" t="e">
        <f ca="1">SUM(N$6:N272)</f>
        <v>#VALUE!</v>
      </c>
      <c r="P272" s="122" t="e">
        <f>'Obliczenia do limitu IKE IKZE'!FF275
+'Obliczenia ponad limit IKE IKZE'!FF275</f>
        <v>#VALUE!</v>
      </c>
      <c r="Q272" s="122" t="e">
        <f t="shared" si="84"/>
        <v>#VALUE!</v>
      </c>
      <c r="R272" s="122" t="e">
        <f t="shared" si="85"/>
        <v>#VALUE!</v>
      </c>
      <c r="S272" s="122" t="e">
        <f>'Obliczenia do limitu IKE IKZE'!HI275
+'Obliczenia ponad limit IKE IKZE'!HI275</f>
        <v>#VALUE!</v>
      </c>
      <c r="T272" s="122" t="e">
        <f ca="1">SUM(S$6:S272)</f>
        <v>#VALUE!</v>
      </c>
      <c r="U272" s="122" t="e">
        <f>'Obliczenia do limitu IKE IKZE'!HH275
+'Obliczenia ponad limit IKE IKZE'!HH275</f>
        <v>#VALUE!</v>
      </c>
      <c r="V272" s="122" t="e">
        <f t="shared" si="86"/>
        <v>#VALUE!</v>
      </c>
      <c r="W272" s="122" t="e">
        <f t="shared" si="87"/>
        <v>#VALUE!</v>
      </c>
      <c r="X272" s="122" t="e">
        <f>'Obliczenia do limitu IKE IKZE'!JK275
+'Obliczenia ponad limit IKE IKZE'!JK275</f>
        <v>#VALUE!</v>
      </c>
      <c r="Y272" s="122" t="e">
        <f ca="1">SUM(X$6:X272)</f>
        <v>#VALUE!</v>
      </c>
      <c r="Z272" s="122" t="e">
        <f>'Obliczenia do limitu IKE IKZE'!JJ275
+'Obliczenia ponad limit IKE IKZE'!JJ275</f>
        <v>#VALUE!</v>
      </c>
      <c r="AA272" s="122" t="e">
        <f t="shared" si="88"/>
        <v>#VALUE!</v>
      </c>
      <c r="AB272" s="122" t="e">
        <f t="shared" si="89"/>
        <v>#VALUE!</v>
      </c>
      <c r="AC272" s="122" t="e">
        <f>'Obliczenia do limitu IKE IKZE'!LO275
+'Obliczenia ponad limit IKE IKZE'!LO275</f>
        <v>#VALUE!</v>
      </c>
      <c r="AD272" s="122" t="e">
        <f ca="1">SUM(AC$6:AC272)</f>
        <v>#VALUE!</v>
      </c>
      <c r="AE272" s="122" t="e">
        <f>'Obliczenia do limitu IKE IKZE'!LN275
+'Obliczenia ponad limit IKE IKZE'!LN275</f>
        <v>#VALUE!</v>
      </c>
      <c r="AF272" s="122" t="e">
        <f t="shared" si="90"/>
        <v>#VALUE!</v>
      </c>
      <c r="AG272" s="122" t="e">
        <f t="shared" si="91"/>
        <v>#VALUE!</v>
      </c>
      <c r="AH272" s="122" t="e">
        <f>'Obliczenia do limitu IKE IKZE'!NS275
+'Obliczenia ponad limit IKE IKZE'!NS275</f>
        <v>#VALUE!</v>
      </c>
      <c r="AI272" s="122" t="e">
        <f ca="1">SUM(AH$6:AH272)</f>
        <v>#VALUE!</v>
      </c>
      <c r="AJ272" s="122" t="e">
        <f>'Obliczenia do limitu IKE IKZE'!NR275
+'Obliczenia ponad limit IKE IKZE'!NR275</f>
        <v>#VALUE!</v>
      </c>
      <c r="AK272" s="122" t="e">
        <f t="shared" si="92"/>
        <v>#VALUE!</v>
      </c>
      <c r="AL272" s="122" t="e">
        <f t="shared" si="93"/>
        <v>#VALUE!</v>
      </c>
      <c r="AM272" s="122" t="e">
        <f>'Obliczenia do limitu IKE IKZE'!PU275
+'Obliczenia ponad limit IKE IKZE'!PU275</f>
        <v>#VALUE!</v>
      </c>
      <c r="AN272" s="122" t="e">
        <f ca="1">SUM(AM$6:AM272)</f>
        <v>#VALUE!</v>
      </c>
      <c r="AO272" s="122" t="e">
        <f>'Obliczenia do limitu IKE IKZE'!PT275
+'Obliczenia ponad limit IKE IKZE'!PT275</f>
        <v>#VALUE!</v>
      </c>
      <c r="AP272" s="122" t="e">
        <f t="shared" si="94"/>
        <v>#VALUE!</v>
      </c>
      <c r="AQ272" s="122" t="e">
        <f t="shared" si="95"/>
        <v>#VALUE!</v>
      </c>
      <c r="AR272" s="122" t="e">
        <f>'Obliczenia do limitu IKE IKZE'!RW275
+'Obliczenia ponad limit IKE IKZE'!RW275</f>
        <v>#VALUE!</v>
      </c>
      <c r="AS272" s="122" t="e">
        <f ca="1">SUM(AR$6:AR272)</f>
        <v>#VALUE!</v>
      </c>
      <c r="AT272" s="122" t="e">
        <f>'Obliczenia do limitu IKE IKZE'!RV275
+'Obliczenia ponad limit IKE IKZE'!RV275</f>
        <v>#VALUE!</v>
      </c>
      <c r="AU272" s="122" t="e">
        <f t="shared" si="96"/>
        <v>#VALUE!</v>
      </c>
      <c r="AV272" s="122" t="e">
        <f t="shared" si="97"/>
        <v>#VALUE!</v>
      </c>
      <c r="AW272" s="122" t="e">
        <f>'Obliczenia do limitu IKE IKZE'!TY275
+'Obliczenia ponad limit IKE IKZE'!UA275</f>
        <v>#VALUE!</v>
      </c>
      <c r="AX272" s="122" t="e">
        <f ca="1">SUM(AW$6:AW272)</f>
        <v>#VALUE!</v>
      </c>
      <c r="AY272" s="122" t="e">
        <f>'Obliczenia do limitu IKE IKZE'!TX275
+'Obliczenia ponad limit IKE IKZE'!TZ275</f>
        <v>#VALUE!</v>
      </c>
      <c r="AZ272" s="122" t="e">
        <f t="shared" si="98"/>
        <v>#VALUE!</v>
      </c>
      <c r="BA272" s="122" t="e">
        <f t="shared" si="99"/>
        <v>#VALUE!</v>
      </c>
      <c r="BB272" s="122"/>
    </row>
    <row r="273" spans="1:54" x14ac:dyDescent="0.35">
      <c r="A273" s="24">
        <f>'Obliczenia do limitu IKE IKZE'!B276</f>
        <v>53297</v>
      </c>
      <c r="B273" s="123" t="str">
        <f>'Obliczenia do limitu IKE IKZE'!E276</f>
        <v/>
      </c>
      <c r="C273" s="27" t="str">
        <f>'Obliczenia do limitu IKE IKZE'!F276</f>
        <v/>
      </c>
      <c r="D273" s="122" t="e">
        <f>'Obliczenia do limitu IKE IKZE'!BC276
+'Obliczenia ponad limit IKE IKZE'!BC276</f>
        <v>#VALUE!</v>
      </c>
      <c r="E273" s="122" t="e">
        <f ca="1">SUM(D$6:D273)</f>
        <v>#VALUE!</v>
      </c>
      <c r="F273" s="122" t="e">
        <f>'Obliczenia do limitu IKE IKZE'!BB276
+'Obliczenia ponad limit IKE IKZE'!BB276</f>
        <v>#VALUE!</v>
      </c>
      <c r="G273" s="122" t="e">
        <f t="shared" si="80"/>
        <v>#VALUE!</v>
      </c>
      <c r="H273" s="122" t="e">
        <f t="shared" si="81"/>
        <v>#VALUE!</v>
      </c>
      <c r="I273" s="122" t="e">
        <f>'Obliczenia do limitu IKE IKZE'!DE276
+'Obliczenia ponad limit IKE IKZE'!DE276</f>
        <v>#VALUE!</v>
      </c>
      <c r="J273" s="122" t="e">
        <f ca="1">SUM(I$6:I273)</f>
        <v>#VALUE!</v>
      </c>
      <c r="K273" s="122" t="e">
        <f>'Obliczenia do limitu IKE IKZE'!DD276
+'Obliczenia ponad limit IKE IKZE'!DD276</f>
        <v>#VALUE!</v>
      </c>
      <c r="L273" s="122" t="e">
        <f t="shared" si="82"/>
        <v>#VALUE!</v>
      </c>
      <c r="M273" s="122" t="e">
        <f t="shared" si="83"/>
        <v>#VALUE!</v>
      </c>
      <c r="N273" s="122" t="e">
        <f>'Obliczenia do limitu IKE IKZE'!FG276
+'Obliczenia ponad limit IKE IKZE'!FG276</f>
        <v>#VALUE!</v>
      </c>
      <c r="O273" s="122" t="e">
        <f ca="1">SUM(N$6:N273)</f>
        <v>#VALUE!</v>
      </c>
      <c r="P273" s="122" t="e">
        <f>'Obliczenia do limitu IKE IKZE'!FF276
+'Obliczenia ponad limit IKE IKZE'!FF276</f>
        <v>#VALUE!</v>
      </c>
      <c r="Q273" s="122" t="e">
        <f t="shared" si="84"/>
        <v>#VALUE!</v>
      </c>
      <c r="R273" s="122" t="e">
        <f t="shared" si="85"/>
        <v>#VALUE!</v>
      </c>
      <c r="S273" s="122" t="e">
        <f>'Obliczenia do limitu IKE IKZE'!HI276
+'Obliczenia ponad limit IKE IKZE'!HI276</f>
        <v>#VALUE!</v>
      </c>
      <c r="T273" s="122" t="e">
        <f ca="1">SUM(S$6:S273)</f>
        <v>#VALUE!</v>
      </c>
      <c r="U273" s="122" t="e">
        <f>'Obliczenia do limitu IKE IKZE'!HH276
+'Obliczenia ponad limit IKE IKZE'!HH276</f>
        <v>#VALUE!</v>
      </c>
      <c r="V273" s="122" t="e">
        <f t="shared" si="86"/>
        <v>#VALUE!</v>
      </c>
      <c r="W273" s="122" t="e">
        <f t="shared" si="87"/>
        <v>#VALUE!</v>
      </c>
      <c r="X273" s="122" t="e">
        <f>'Obliczenia do limitu IKE IKZE'!JK276
+'Obliczenia ponad limit IKE IKZE'!JK276</f>
        <v>#VALUE!</v>
      </c>
      <c r="Y273" s="122" t="e">
        <f ca="1">SUM(X$6:X273)</f>
        <v>#VALUE!</v>
      </c>
      <c r="Z273" s="122" t="e">
        <f>'Obliczenia do limitu IKE IKZE'!JJ276
+'Obliczenia ponad limit IKE IKZE'!JJ276</f>
        <v>#VALUE!</v>
      </c>
      <c r="AA273" s="122" t="e">
        <f t="shared" si="88"/>
        <v>#VALUE!</v>
      </c>
      <c r="AB273" s="122" t="e">
        <f t="shared" si="89"/>
        <v>#VALUE!</v>
      </c>
      <c r="AC273" s="122" t="e">
        <f>'Obliczenia do limitu IKE IKZE'!LO276
+'Obliczenia ponad limit IKE IKZE'!LO276</f>
        <v>#VALUE!</v>
      </c>
      <c r="AD273" s="122" t="e">
        <f ca="1">SUM(AC$6:AC273)</f>
        <v>#VALUE!</v>
      </c>
      <c r="AE273" s="122" t="e">
        <f>'Obliczenia do limitu IKE IKZE'!LN276
+'Obliczenia ponad limit IKE IKZE'!LN276</f>
        <v>#VALUE!</v>
      </c>
      <c r="AF273" s="122" t="e">
        <f t="shared" si="90"/>
        <v>#VALUE!</v>
      </c>
      <c r="AG273" s="122" t="e">
        <f t="shared" si="91"/>
        <v>#VALUE!</v>
      </c>
      <c r="AH273" s="122" t="e">
        <f>'Obliczenia do limitu IKE IKZE'!NS276
+'Obliczenia ponad limit IKE IKZE'!NS276</f>
        <v>#VALUE!</v>
      </c>
      <c r="AI273" s="122" t="e">
        <f ca="1">SUM(AH$6:AH273)</f>
        <v>#VALUE!</v>
      </c>
      <c r="AJ273" s="122" t="e">
        <f>'Obliczenia do limitu IKE IKZE'!NR276
+'Obliczenia ponad limit IKE IKZE'!NR276</f>
        <v>#VALUE!</v>
      </c>
      <c r="AK273" s="122" t="e">
        <f t="shared" si="92"/>
        <v>#VALUE!</v>
      </c>
      <c r="AL273" s="122" t="e">
        <f t="shared" si="93"/>
        <v>#VALUE!</v>
      </c>
      <c r="AM273" s="122" t="e">
        <f>'Obliczenia do limitu IKE IKZE'!PU276
+'Obliczenia ponad limit IKE IKZE'!PU276</f>
        <v>#VALUE!</v>
      </c>
      <c r="AN273" s="122" t="e">
        <f ca="1">SUM(AM$6:AM273)</f>
        <v>#VALUE!</v>
      </c>
      <c r="AO273" s="122" t="e">
        <f>'Obliczenia do limitu IKE IKZE'!PT276
+'Obliczenia ponad limit IKE IKZE'!PT276</f>
        <v>#VALUE!</v>
      </c>
      <c r="AP273" s="122" t="e">
        <f t="shared" si="94"/>
        <v>#VALUE!</v>
      </c>
      <c r="AQ273" s="122" t="e">
        <f t="shared" si="95"/>
        <v>#VALUE!</v>
      </c>
      <c r="AR273" s="122" t="e">
        <f>'Obliczenia do limitu IKE IKZE'!RW276
+'Obliczenia ponad limit IKE IKZE'!RW276</f>
        <v>#VALUE!</v>
      </c>
      <c r="AS273" s="122" t="e">
        <f ca="1">SUM(AR$6:AR273)</f>
        <v>#VALUE!</v>
      </c>
      <c r="AT273" s="122" t="e">
        <f>'Obliczenia do limitu IKE IKZE'!RV276
+'Obliczenia ponad limit IKE IKZE'!RV276</f>
        <v>#VALUE!</v>
      </c>
      <c r="AU273" s="122" t="e">
        <f t="shared" si="96"/>
        <v>#VALUE!</v>
      </c>
      <c r="AV273" s="122" t="e">
        <f t="shared" si="97"/>
        <v>#VALUE!</v>
      </c>
      <c r="AW273" s="122" t="e">
        <f>'Obliczenia do limitu IKE IKZE'!TY276
+'Obliczenia ponad limit IKE IKZE'!UA276</f>
        <v>#VALUE!</v>
      </c>
      <c r="AX273" s="122" t="e">
        <f ca="1">SUM(AW$6:AW273)</f>
        <v>#VALUE!</v>
      </c>
      <c r="AY273" s="122" t="e">
        <f>'Obliczenia do limitu IKE IKZE'!TX276
+'Obliczenia ponad limit IKE IKZE'!TZ276</f>
        <v>#VALUE!</v>
      </c>
      <c r="AZ273" s="122" t="e">
        <f t="shared" si="98"/>
        <v>#VALUE!</v>
      </c>
      <c r="BA273" s="122" t="e">
        <f t="shared" si="99"/>
        <v>#VALUE!</v>
      </c>
      <c r="BB273" s="122"/>
    </row>
    <row r="274" spans="1:54" x14ac:dyDescent="0.35">
      <c r="A274" s="24">
        <f>'Obliczenia do limitu IKE IKZE'!B277</f>
        <v>53328</v>
      </c>
      <c r="B274" s="123" t="str">
        <f>'Obliczenia do limitu IKE IKZE'!E277</f>
        <v/>
      </c>
      <c r="C274" s="27" t="str">
        <f>'Obliczenia do limitu IKE IKZE'!F277</f>
        <v/>
      </c>
      <c r="D274" s="122" t="e">
        <f>'Obliczenia do limitu IKE IKZE'!BC277
+'Obliczenia ponad limit IKE IKZE'!BC277</f>
        <v>#VALUE!</v>
      </c>
      <c r="E274" s="122" t="e">
        <f ca="1">SUM(D$6:D274)</f>
        <v>#VALUE!</v>
      </c>
      <c r="F274" s="122" t="e">
        <f>'Obliczenia do limitu IKE IKZE'!BB277
+'Obliczenia ponad limit IKE IKZE'!BB277</f>
        <v>#VALUE!</v>
      </c>
      <c r="G274" s="122" t="e">
        <f t="shared" si="80"/>
        <v>#VALUE!</v>
      </c>
      <c r="H274" s="122" t="e">
        <f t="shared" si="81"/>
        <v>#VALUE!</v>
      </c>
      <c r="I274" s="122" t="e">
        <f>'Obliczenia do limitu IKE IKZE'!DE277
+'Obliczenia ponad limit IKE IKZE'!DE277</f>
        <v>#VALUE!</v>
      </c>
      <c r="J274" s="122" t="e">
        <f ca="1">SUM(I$6:I274)</f>
        <v>#VALUE!</v>
      </c>
      <c r="K274" s="122" t="e">
        <f>'Obliczenia do limitu IKE IKZE'!DD277
+'Obliczenia ponad limit IKE IKZE'!DD277</f>
        <v>#VALUE!</v>
      </c>
      <c r="L274" s="122" t="e">
        <f t="shared" si="82"/>
        <v>#VALUE!</v>
      </c>
      <c r="M274" s="122" t="e">
        <f t="shared" si="83"/>
        <v>#VALUE!</v>
      </c>
      <c r="N274" s="122" t="e">
        <f>'Obliczenia do limitu IKE IKZE'!FG277
+'Obliczenia ponad limit IKE IKZE'!FG277</f>
        <v>#VALUE!</v>
      </c>
      <c r="O274" s="122" t="e">
        <f ca="1">SUM(N$6:N274)</f>
        <v>#VALUE!</v>
      </c>
      <c r="P274" s="122" t="e">
        <f>'Obliczenia do limitu IKE IKZE'!FF277
+'Obliczenia ponad limit IKE IKZE'!FF277</f>
        <v>#VALUE!</v>
      </c>
      <c r="Q274" s="122" t="e">
        <f t="shared" si="84"/>
        <v>#VALUE!</v>
      </c>
      <c r="R274" s="122" t="e">
        <f t="shared" si="85"/>
        <v>#VALUE!</v>
      </c>
      <c r="S274" s="122" t="e">
        <f>'Obliczenia do limitu IKE IKZE'!HI277
+'Obliczenia ponad limit IKE IKZE'!HI277</f>
        <v>#VALUE!</v>
      </c>
      <c r="T274" s="122" t="e">
        <f ca="1">SUM(S$6:S274)</f>
        <v>#VALUE!</v>
      </c>
      <c r="U274" s="122" t="e">
        <f>'Obliczenia do limitu IKE IKZE'!HH277
+'Obliczenia ponad limit IKE IKZE'!HH277</f>
        <v>#VALUE!</v>
      </c>
      <c r="V274" s="122" t="e">
        <f t="shared" si="86"/>
        <v>#VALUE!</v>
      </c>
      <c r="W274" s="122" t="e">
        <f t="shared" si="87"/>
        <v>#VALUE!</v>
      </c>
      <c r="X274" s="122" t="e">
        <f>'Obliczenia do limitu IKE IKZE'!JK277
+'Obliczenia ponad limit IKE IKZE'!JK277</f>
        <v>#VALUE!</v>
      </c>
      <c r="Y274" s="122" t="e">
        <f ca="1">SUM(X$6:X274)</f>
        <v>#VALUE!</v>
      </c>
      <c r="Z274" s="122" t="e">
        <f>'Obliczenia do limitu IKE IKZE'!JJ277
+'Obliczenia ponad limit IKE IKZE'!JJ277</f>
        <v>#VALUE!</v>
      </c>
      <c r="AA274" s="122" t="e">
        <f t="shared" si="88"/>
        <v>#VALUE!</v>
      </c>
      <c r="AB274" s="122" t="e">
        <f t="shared" si="89"/>
        <v>#VALUE!</v>
      </c>
      <c r="AC274" s="122" t="e">
        <f>'Obliczenia do limitu IKE IKZE'!LO277
+'Obliczenia ponad limit IKE IKZE'!LO277</f>
        <v>#VALUE!</v>
      </c>
      <c r="AD274" s="122" t="e">
        <f ca="1">SUM(AC$6:AC274)</f>
        <v>#VALUE!</v>
      </c>
      <c r="AE274" s="122" t="e">
        <f>'Obliczenia do limitu IKE IKZE'!LN277
+'Obliczenia ponad limit IKE IKZE'!LN277</f>
        <v>#VALUE!</v>
      </c>
      <c r="AF274" s="122" t="e">
        <f t="shared" si="90"/>
        <v>#VALUE!</v>
      </c>
      <c r="AG274" s="122" t="e">
        <f t="shared" si="91"/>
        <v>#VALUE!</v>
      </c>
      <c r="AH274" s="122" t="e">
        <f>'Obliczenia do limitu IKE IKZE'!NS277
+'Obliczenia ponad limit IKE IKZE'!NS277</f>
        <v>#VALUE!</v>
      </c>
      <c r="AI274" s="122" t="e">
        <f ca="1">SUM(AH$6:AH274)</f>
        <v>#VALUE!</v>
      </c>
      <c r="AJ274" s="122" t="e">
        <f>'Obliczenia do limitu IKE IKZE'!NR277
+'Obliczenia ponad limit IKE IKZE'!NR277</f>
        <v>#VALUE!</v>
      </c>
      <c r="AK274" s="122" t="e">
        <f t="shared" si="92"/>
        <v>#VALUE!</v>
      </c>
      <c r="AL274" s="122" t="e">
        <f t="shared" si="93"/>
        <v>#VALUE!</v>
      </c>
      <c r="AM274" s="122" t="e">
        <f>'Obliczenia do limitu IKE IKZE'!PU277
+'Obliczenia ponad limit IKE IKZE'!PU277</f>
        <v>#VALUE!</v>
      </c>
      <c r="AN274" s="122" t="e">
        <f ca="1">SUM(AM$6:AM274)</f>
        <v>#VALUE!</v>
      </c>
      <c r="AO274" s="122" t="e">
        <f>'Obliczenia do limitu IKE IKZE'!PT277
+'Obliczenia ponad limit IKE IKZE'!PT277</f>
        <v>#VALUE!</v>
      </c>
      <c r="AP274" s="122" t="e">
        <f t="shared" si="94"/>
        <v>#VALUE!</v>
      </c>
      <c r="AQ274" s="122" t="e">
        <f t="shared" si="95"/>
        <v>#VALUE!</v>
      </c>
      <c r="AR274" s="122" t="e">
        <f>'Obliczenia do limitu IKE IKZE'!RW277
+'Obliczenia ponad limit IKE IKZE'!RW277</f>
        <v>#VALUE!</v>
      </c>
      <c r="AS274" s="122" t="e">
        <f ca="1">SUM(AR$6:AR274)</f>
        <v>#VALUE!</v>
      </c>
      <c r="AT274" s="122" t="e">
        <f>'Obliczenia do limitu IKE IKZE'!RV277
+'Obliczenia ponad limit IKE IKZE'!RV277</f>
        <v>#VALUE!</v>
      </c>
      <c r="AU274" s="122" t="e">
        <f t="shared" si="96"/>
        <v>#VALUE!</v>
      </c>
      <c r="AV274" s="122" t="e">
        <f t="shared" si="97"/>
        <v>#VALUE!</v>
      </c>
      <c r="AW274" s="122" t="e">
        <f>'Obliczenia do limitu IKE IKZE'!TY277
+'Obliczenia ponad limit IKE IKZE'!UA277</f>
        <v>#VALUE!</v>
      </c>
      <c r="AX274" s="122" t="e">
        <f ca="1">SUM(AW$6:AW274)</f>
        <v>#VALUE!</v>
      </c>
      <c r="AY274" s="122" t="e">
        <f>'Obliczenia do limitu IKE IKZE'!TX277
+'Obliczenia ponad limit IKE IKZE'!TZ277</f>
        <v>#VALUE!</v>
      </c>
      <c r="AZ274" s="122" t="e">
        <f t="shared" si="98"/>
        <v>#VALUE!</v>
      </c>
      <c r="BA274" s="122" t="e">
        <f t="shared" si="99"/>
        <v>#VALUE!</v>
      </c>
      <c r="BB274" s="122"/>
    </row>
    <row r="275" spans="1:54" x14ac:dyDescent="0.35">
      <c r="A275" s="24">
        <f>'Obliczenia do limitu IKE IKZE'!B278</f>
        <v>53359</v>
      </c>
      <c r="B275" s="123" t="str">
        <f>'Obliczenia do limitu IKE IKZE'!E278</f>
        <v/>
      </c>
      <c r="C275" s="27" t="str">
        <f>'Obliczenia do limitu IKE IKZE'!F278</f>
        <v/>
      </c>
      <c r="D275" s="122" t="e">
        <f>'Obliczenia do limitu IKE IKZE'!BC278
+'Obliczenia ponad limit IKE IKZE'!BC278</f>
        <v>#VALUE!</v>
      </c>
      <c r="E275" s="122" t="e">
        <f ca="1">SUM(D$6:D275)</f>
        <v>#VALUE!</v>
      </c>
      <c r="F275" s="122" t="e">
        <f>'Obliczenia do limitu IKE IKZE'!BB278
+'Obliczenia ponad limit IKE IKZE'!BB278</f>
        <v>#VALUE!</v>
      </c>
      <c r="G275" s="122" t="e">
        <f t="shared" si="80"/>
        <v>#VALUE!</v>
      </c>
      <c r="H275" s="122" t="e">
        <f t="shared" si="81"/>
        <v>#VALUE!</v>
      </c>
      <c r="I275" s="122" t="e">
        <f>'Obliczenia do limitu IKE IKZE'!DE278
+'Obliczenia ponad limit IKE IKZE'!DE278</f>
        <v>#VALUE!</v>
      </c>
      <c r="J275" s="122" t="e">
        <f ca="1">SUM(I$6:I275)</f>
        <v>#VALUE!</v>
      </c>
      <c r="K275" s="122" t="e">
        <f>'Obliczenia do limitu IKE IKZE'!DD278
+'Obliczenia ponad limit IKE IKZE'!DD278</f>
        <v>#VALUE!</v>
      </c>
      <c r="L275" s="122" t="e">
        <f t="shared" si="82"/>
        <v>#VALUE!</v>
      </c>
      <c r="M275" s="122" t="e">
        <f t="shared" si="83"/>
        <v>#VALUE!</v>
      </c>
      <c r="N275" s="122" t="e">
        <f>'Obliczenia do limitu IKE IKZE'!FG278
+'Obliczenia ponad limit IKE IKZE'!FG278</f>
        <v>#VALUE!</v>
      </c>
      <c r="O275" s="122" t="e">
        <f ca="1">SUM(N$6:N275)</f>
        <v>#VALUE!</v>
      </c>
      <c r="P275" s="122" t="e">
        <f>'Obliczenia do limitu IKE IKZE'!FF278
+'Obliczenia ponad limit IKE IKZE'!FF278</f>
        <v>#VALUE!</v>
      </c>
      <c r="Q275" s="122" t="e">
        <f t="shared" si="84"/>
        <v>#VALUE!</v>
      </c>
      <c r="R275" s="122" t="e">
        <f t="shared" si="85"/>
        <v>#VALUE!</v>
      </c>
      <c r="S275" s="122" t="e">
        <f>'Obliczenia do limitu IKE IKZE'!HI278
+'Obliczenia ponad limit IKE IKZE'!HI278</f>
        <v>#VALUE!</v>
      </c>
      <c r="T275" s="122" t="e">
        <f ca="1">SUM(S$6:S275)</f>
        <v>#VALUE!</v>
      </c>
      <c r="U275" s="122" t="e">
        <f>'Obliczenia do limitu IKE IKZE'!HH278
+'Obliczenia ponad limit IKE IKZE'!HH278</f>
        <v>#VALUE!</v>
      </c>
      <c r="V275" s="122" t="e">
        <f t="shared" si="86"/>
        <v>#VALUE!</v>
      </c>
      <c r="W275" s="122" t="e">
        <f t="shared" si="87"/>
        <v>#VALUE!</v>
      </c>
      <c r="X275" s="122" t="e">
        <f>'Obliczenia do limitu IKE IKZE'!JK278
+'Obliczenia ponad limit IKE IKZE'!JK278</f>
        <v>#VALUE!</v>
      </c>
      <c r="Y275" s="122" t="e">
        <f ca="1">SUM(X$6:X275)</f>
        <v>#VALUE!</v>
      </c>
      <c r="Z275" s="122" t="e">
        <f>'Obliczenia do limitu IKE IKZE'!JJ278
+'Obliczenia ponad limit IKE IKZE'!JJ278</f>
        <v>#VALUE!</v>
      </c>
      <c r="AA275" s="122" t="e">
        <f t="shared" si="88"/>
        <v>#VALUE!</v>
      </c>
      <c r="AB275" s="122" t="e">
        <f t="shared" si="89"/>
        <v>#VALUE!</v>
      </c>
      <c r="AC275" s="122" t="e">
        <f>'Obliczenia do limitu IKE IKZE'!LO278
+'Obliczenia ponad limit IKE IKZE'!LO278</f>
        <v>#VALUE!</v>
      </c>
      <c r="AD275" s="122" t="e">
        <f ca="1">SUM(AC$6:AC275)</f>
        <v>#VALUE!</v>
      </c>
      <c r="AE275" s="122" t="e">
        <f>'Obliczenia do limitu IKE IKZE'!LN278
+'Obliczenia ponad limit IKE IKZE'!LN278</f>
        <v>#VALUE!</v>
      </c>
      <c r="AF275" s="122" t="e">
        <f t="shared" si="90"/>
        <v>#VALUE!</v>
      </c>
      <c r="AG275" s="122" t="e">
        <f t="shared" si="91"/>
        <v>#VALUE!</v>
      </c>
      <c r="AH275" s="122" t="e">
        <f>'Obliczenia do limitu IKE IKZE'!NS278
+'Obliczenia ponad limit IKE IKZE'!NS278</f>
        <v>#VALUE!</v>
      </c>
      <c r="AI275" s="122" t="e">
        <f ca="1">SUM(AH$6:AH275)</f>
        <v>#VALUE!</v>
      </c>
      <c r="AJ275" s="122" t="e">
        <f>'Obliczenia do limitu IKE IKZE'!NR278
+'Obliczenia ponad limit IKE IKZE'!NR278</f>
        <v>#VALUE!</v>
      </c>
      <c r="AK275" s="122" t="e">
        <f t="shared" si="92"/>
        <v>#VALUE!</v>
      </c>
      <c r="AL275" s="122" t="e">
        <f t="shared" si="93"/>
        <v>#VALUE!</v>
      </c>
      <c r="AM275" s="122" t="e">
        <f>'Obliczenia do limitu IKE IKZE'!PU278
+'Obliczenia ponad limit IKE IKZE'!PU278</f>
        <v>#VALUE!</v>
      </c>
      <c r="AN275" s="122" t="e">
        <f ca="1">SUM(AM$6:AM275)</f>
        <v>#VALUE!</v>
      </c>
      <c r="AO275" s="122" t="e">
        <f>'Obliczenia do limitu IKE IKZE'!PT278
+'Obliczenia ponad limit IKE IKZE'!PT278</f>
        <v>#VALUE!</v>
      </c>
      <c r="AP275" s="122" t="e">
        <f t="shared" si="94"/>
        <v>#VALUE!</v>
      </c>
      <c r="AQ275" s="122" t="e">
        <f t="shared" si="95"/>
        <v>#VALUE!</v>
      </c>
      <c r="AR275" s="122" t="e">
        <f>'Obliczenia do limitu IKE IKZE'!RW278
+'Obliczenia ponad limit IKE IKZE'!RW278</f>
        <v>#VALUE!</v>
      </c>
      <c r="AS275" s="122" t="e">
        <f ca="1">SUM(AR$6:AR275)</f>
        <v>#VALUE!</v>
      </c>
      <c r="AT275" s="122" t="e">
        <f>'Obliczenia do limitu IKE IKZE'!RV278
+'Obliczenia ponad limit IKE IKZE'!RV278</f>
        <v>#VALUE!</v>
      </c>
      <c r="AU275" s="122" t="e">
        <f t="shared" si="96"/>
        <v>#VALUE!</v>
      </c>
      <c r="AV275" s="122" t="e">
        <f t="shared" si="97"/>
        <v>#VALUE!</v>
      </c>
      <c r="AW275" s="122" t="e">
        <f>'Obliczenia do limitu IKE IKZE'!TY278
+'Obliczenia ponad limit IKE IKZE'!UA278</f>
        <v>#VALUE!</v>
      </c>
      <c r="AX275" s="122" t="e">
        <f ca="1">SUM(AW$6:AW275)</f>
        <v>#VALUE!</v>
      </c>
      <c r="AY275" s="122" t="e">
        <f>'Obliczenia do limitu IKE IKZE'!TX278
+'Obliczenia ponad limit IKE IKZE'!TZ278</f>
        <v>#VALUE!</v>
      </c>
      <c r="AZ275" s="122" t="e">
        <f t="shared" si="98"/>
        <v>#VALUE!</v>
      </c>
      <c r="BA275" s="122" t="e">
        <f t="shared" si="99"/>
        <v>#VALUE!</v>
      </c>
      <c r="BB275" s="122"/>
    </row>
    <row r="276" spans="1:54" x14ac:dyDescent="0.35">
      <c r="A276" s="24">
        <f>'Obliczenia do limitu IKE IKZE'!B279</f>
        <v>53387</v>
      </c>
      <c r="B276" s="123" t="str">
        <f>'Obliczenia do limitu IKE IKZE'!E279</f>
        <v/>
      </c>
      <c r="C276" s="27" t="str">
        <f>'Obliczenia do limitu IKE IKZE'!F279</f>
        <v/>
      </c>
      <c r="D276" s="122" t="e">
        <f>'Obliczenia do limitu IKE IKZE'!BC279
+'Obliczenia ponad limit IKE IKZE'!BC279</f>
        <v>#VALUE!</v>
      </c>
      <c r="E276" s="122" t="e">
        <f ca="1">SUM(D$6:D276)</f>
        <v>#VALUE!</v>
      </c>
      <c r="F276" s="122" t="e">
        <f>'Obliczenia do limitu IKE IKZE'!BB279
+'Obliczenia ponad limit IKE IKZE'!BB279</f>
        <v>#VALUE!</v>
      </c>
      <c r="G276" s="122" t="e">
        <f t="shared" si="80"/>
        <v>#VALUE!</v>
      </c>
      <c r="H276" s="122" t="e">
        <f t="shared" si="81"/>
        <v>#VALUE!</v>
      </c>
      <c r="I276" s="122" t="e">
        <f>'Obliczenia do limitu IKE IKZE'!DE279
+'Obliczenia ponad limit IKE IKZE'!DE279</f>
        <v>#VALUE!</v>
      </c>
      <c r="J276" s="122" t="e">
        <f ca="1">SUM(I$6:I276)</f>
        <v>#VALUE!</v>
      </c>
      <c r="K276" s="122" t="e">
        <f>'Obliczenia do limitu IKE IKZE'!DD279
+'Obliczenia ponad limit IKE IKZE'!DD279</f>
        <v>#VALUE!</v>
      </c>
      <c r="L276" s="122" t="e">
        <f t="shared" si="82"/>
        <v>#VALUE!</v>
      </c>
      <c r="M276" s="122" t="e">
        <f t="shared" si="83"/>
        <v>#VALUE!</v>
      </c>
      <c r="N276" s="122" t="e">
        <f>'Obliczenia do limitu IKE IKZE'!FG279
+'Obliczenia ponad limit IKE IKZE'!FG279</f>
        <v>#VALUE!</v>
      </c>
      <c r="O276" s="122" t="e">
        <f ca="1">SUM(N$6:N276)</f>
        <v>#VALUE!</v>
      </c>
      <c r="P276" s="122" t="e">
        <f>'Obliczenia do limitu IKE IKZE'!FF279
+'Obliczenia ponad limit IKE IKZE'!FF279</f>
        <v>#VALUE!</v>
      </c>
      <c r="Q276" s="122" t="e">
        <f t="shared" si="84"/>
        <v>#VALUE!</v>
      </c>
      <c r="R276" s="122" t="e">
        <f t="shared" si="85"/>
        <v>#VALUE!</v>
      </c>
      <c r="S276" s="122" t="e">
        <f>'Obliczenia do limitu IKE IKZE'!HI279
+'Obliczenia ponad limit IKE IKZE'!HI279</f>
        <v>#VALUE!</v>
      </c>
      <c r="T276" s="122" t="e">
        <f ca="1">SUM(S$6:S276)</f>
        <v>#VALUE!</v>
      </c>
      <c r="U276" s="122" t="e">
        <f>'Obliczenia do limitu IKE IKZE'!HH279
+'Obliczenia ponad limit IKE IKZE'!HH279</f>
        <v>#VALUE!</v>
      </c>
      <c r="V276" s="122" t="e">
        <f t="shared" si="86"/>
        <v>#VALUE!</v>
      </c>
      <c r="W276" s="122" t="e">
        <f t="shared" si="87"/>
        <v>#VALUE!</v>
      </c>
      <c r="X276" s="122" t="e">
        <f>'Obliczenia do limitu IKE IKZE'!JK279
+'Obliczenia ponad limit IKE IKZE'!JK279</f>
        <v>#VALUE!</v>
      </c>
      <c r="Y276" s="122" t="e">
        <f ca="1">SUM(X$6:X276)</f>
        <v>#VALUE!</v>
      </c>
      <c r="Z276" s="122" t="e">
        <f>'Obliczenia do limitu IKE IKZE'!JJ279
+'Obliczenia ponad limit IKE IKZE'!JJ279</f>
        <v>#VALUE!</v>
      </c>
      <c r="AA276" s="122" t="e">
        <f t="shared" si="88"/>
        <v>#VALUE!</v>
      </c>
      <c r="AB276" s="122" t="e">
        <f t="shared" si="89"/>
        <v>#VALUE!</v>
      </c>
      <c r="AC276" s="122" t="e">
        <f>'Obliczenia do limitu IKE IKZE'!LO279
+'Obliczenia ponad limit IKE IKZE'!LO279</f>
        <v>#VALUE!</v>
      </c>
      <c r="AD276" s="122" t="e">
        <f ca="1">SUM(AC$6:AC276)</f>
        <v>#VALUE!</v>
      </c>
      <c r="AE276" s="122" t="e">
        <f>'Obliczenia do limitu IKE IKZE'!LN279
+'Obliczenia ponad limit IKE IKZE'!LN279</f>
        <v>#VALUE!</v>
      </c>
      <c r="AF276" s="122" t="e">
        <f t="shared" si="90"/>
        <v>#VALUE!</v>
      </c>
      <c r="AG276" s="122" t="e">
        <f t="shared" si="91"/>
        <v>#VALUE!</v>
      </c>
      <c r="AH276" s="122" t="e">
        <f>'Obliczenia do limitu IKE IKZE'!NS279
+'Obliczenia ponad limit IKE IKZE'!NS279</f>
        <v>#VALUE!</v>
      </c>
      <c r="AI276" s="122" t="e">
        <f ca="1">SUM(AH$6:AH276)</f>
        <v>#VALUE!</v>
      </c>
      <c r="AJ276" s="122" t="e">
        <f>'Obliczenia do limitu IKE IKZE'!NR279
+'Obliczenia ponad limit IKE IKZE'!NR279</f>
        <v>#VALUE!</v>
      </c>
      <c r="AK276" s="122" t="e">
        <f t="shared" si="92"/>
        <v>#VALUE!</v>
      </c>
      <c r="AL276" s="122" t="e">
        <f t="shared" si="93"/>
        <v>#VALUE!</v>
      </c>
      <c r="AM276" s="122" t="e">
        <f>'Obliczenia do limitu IKE IKZE'!PU279
+'Obliczenia ponad limit IKE IKZE'!PU279</f>
        <v>#VALUE!</v>
      </c>
      <c r="AN276" s="122" t="e">
        <f ca="1">SUM(AM$6:AM276)</f>
        <v>#VALUE!</v>
      </c>
      <c r="AO276" s="122" t="e">
        <f>'Obliczenia do limitu IKE IKZE'!PT279
+'Obliczenia ponad limit IKE IKZE'!PT279</f>
        <v>#VALUE!</v>
      </c>
      <c r="AP276" s="122" t="e">
        <f t="shared" si="94"/>
        <v>#VALUE!</v>
      </c>
      <c r="AQ276" s="122" t="e">
        <f t="shared" si="95"/>
        <v>#VALUE!</v>
      </c>
      <c r="AR276" s="122" t="e">
        <f>'Obliczenia do limitu IKE IKZE'!RW279
+'Obliczenia ponad limit IKE IKZE'!RW279</f>
        <v>#VALUE!</v>
      </c>
      <c r="AS276" s="122" t="e">
        <f ca="1">SUM(AR$6:AR276)</f>
        <v>#VALUE!</v>
      </c>
      <c r="AT276" s="122" t="e">
        <f>'Obliczenia do limitu IKE IKZE'!RV279
+'Obliczenia ponad limit IKE IKZE'!RV279</f>
        <v>#VALUE!</v>
      </c>
      <c r="AU276" s="122" t="e">
        <f t="shared" si="96"/>
        <v>#VALUE!</v>
      </c>
      <c r="AV276" s="122" t="e">
        <f t="shared" si="97"/>
        <v>#VALUE!</v>
      </c>
      <c r="AW276" s="122" t="e">
        <f>'Obliczenia do limitu IKE IKZE'!TY279
+'Obliczenia ponad limit IKE IKZE'!UA279</f>
        <v>#VALUE!</v>
      </c>
      <c r="AX276" s="122" t="e">
        <f ca="1">SUM(AW$6:AW276)</f>
        <v>#VALUE!</v>
      </c>
      <c r="AY276" s="122" t="e">
        <f>'Obliczenia do limitu IKE IKZE'!TX279
+'Obliczenia ponad limit IKE IKZE'!TZ279</f>
        <v>#VALUE!</v>
      </c>
      <c r="AZ276" s="122" t="e">
        <f t="shared" si="98"/>
        <v>#VALUE!</v>
      </c>
      <c r="BA276" s="122" t="e">
        <f t="shared" si="99"/>
        <v>#VALUE!</v>
      </c>
      <c r="BB276" s="122"/>
    </row>
    <row r="277" spans="1:54" x14ac:dyDescent="0.35">
      <c r="A277" s="24">
        <f>'Obliczenia do limitu IKE IKZE'!B280</f>
        <v>53418</v>
      </c>
      <c r="B277" s="123" t="str">
        <f>'Obliczenia do limitu IKE IKZE'!E280</f>
        <v/>
      </c>
      <c r="C277" s="27" t="str">
        <f>'Obliczenia do limitu IKE IKZE'!F280</f>
        <v/>
      </c>
      <c r="D277" s="122" t="e">
        <f>'Obliczenia do limitu IKE IKZE'!BC280
+'Obliczenia ponad limit IKE IKZE'!BC280</f>
        <v>#VALUE!</v>
      </c>
      <c r="E277" s="122" t="e">
        <f ca="1">SUM(D$6:D277)</f>
        <v>#VALUE!</v>
      </c>
      <c r="F277" s="122" t="e">
        <f>'Obliczenia do limitu IKE IKZE'!BB280
+'Obliczenia ponad limit IKE IKZE'!BB280</f>
        <v>#VALUE!</v>
      </c>
      <c r="G277" s="122" t="e">
        <f t="shared" si="80"/>
        <v>#VALUE!</v>
      </c>
      <c r="H277" s="122" t="e">
        <f t="shared" si="81"/>
        <v>#VALUE!</v>
      </c>
      <c r="I277" s="122" t="e">
        <f>'Obliczenia do limitu IKE IKZE'!DE280
+'Obliczenia ponad limit IKE IKZE'!DE280</f>
        <v>#VALUE!</v>
      </c>
      <c r="J277" s="122" t="e">
        <f ca="1">SUM(I$6:I277)</f>
        <v>#VALUE!</v>
      </c>
      <c r="K277" s="122" t="e">
        <f>'Obliczenia do limitu IKE IKZE'!DD280
+'Obliczenia ponad limit IKE IKZE'!DD280</f>
        <v>#VALUE!</v>
      </c>
      <c r="L277" s="122" t="e">
        <f t="shared" si="82"/>
        <v>#VALUE!</v>
      </c>
      <c r="M277" s="122" t="e">
        <f t="shared" si="83"/>
        <v>#VALUE!</v>
      </c>
      <c r="N277" s="122" t="e">
        <f>'Obliczenia do limitu IKE IKZE'!FG280
+'Obliczenia ponad limit IKE IKZE'!FG280</f>
        <v>#VALUE!</v>
      </c>
      <c r="O277" s="122" t="e">
        <f ca="1">SUM(N$6:N277)</f>
        <v>#VALUE!</v>
      </c>
      <c r="P277" s="122" t="e">
        <f>'Obliczenia do limitu IKE IKZE'!FF280
+'Obliczenia ponad limit IKE IKZE'!FF280</f>
        <v>#VALUE!</v>
      </c>
      <c r="Q277" s="122" t="e">
        <f t="shared" si="84"/>
        <v>#VALUE!</v>
      </c>
      <c r="R277" s="122" t="e">
        <f t="shared" si="85"/>
        <v>#VALUE!</v>
      </c>
      <c r="S277" s="122" t="e">
        <f>'Obliczenia do limitu IKE IKZE'!HI280
+'Obliczenia ponad limit IKE IKZE'!HI280</f>
        <v>#VALUE!</v>
      </c>
      <c r="T277" s="122" t="e">
        <f ca="1">SUM(S$6:S277)</f>
        <v>#VALUE!</v>
      </c>
      <c r="U277" s="122" t="e">
        <f>'Obliczenia do limitu IKE IKZE'!HH280
+'Obliczenia ponad limit IKE IKZE'!HH280</f>
        <v>#VALUE!</v>
      </c>
      <c r="V277" s="122" t="e">
        <f t="shared" si="86"/>
        <v>#VALUE!</v>
      </c>
      <c r="W277" s="122" t="e">
        <f t="shared" si="87"/>
        <v>#VALUE!</v>
      </c>
      <c r="X277" s="122" t="e">
        <f>'Obliczenia do limitu IKE IKZE'!JK280
+'Obliczenia ponad limit IKE IKZE'!JK280</f>
        <v>#VALUE!</v>
      </c>
      <c r="Y277" s="122" t="e">
        <f ca="1">SUM(X$6:X277)</f>
        <v>#VALUE!</v>
      </c>
      <c r="Z277" s="122" t="e">
        <f>'Obliczenia do limitu IKE IKZE'!JJ280
+'Obliczenia ponad limit IKE IKZE'!JJ280</f>
        <v>#VALUE!</v>
      </c>
      <c r="AA277" s="122" t="e">
        <f t="shared" si="88"/>
        <v>#VALUE!</v>
      </c>
      <c r="AB277" s="122" t="e">
        <f t="shared" si="89"/>
        <v>#VALUE!</v>
      </c>
      <c r="AC277" s="122" t="e">
        <f>'Obliczenia do limitu IKE IKZE'!LO280
+'Obliczenia ponad limit IKE IKZE'!LO280</f>
        <v>#VALUE!</v>
      </c>
      <c r="AD277" s="122" t="e">
        <f ca="1">SUM(AC$6:AC277)</f>
        <v>#VALUE!</v>
      </c>
      <c r="AE277" s="122" t="e">
        <f>'Obliczenia do limitu IKE IKZE'!LN280
+'Obliczenia ponad limit IKE IKZE'!LN280</f>
        <v>#VALUE!</v>
      </c>
      <c r="AF277" s="122" t="e">
        <f t="shared" si="90"/>
        <v>#VALUE!</v>
      </c>
      <c r="AG277" s="122" t="e">
        <f t="shared" si="91"/>
        <v>#VALUE!</v>
      </c>
      <c r="AH277" s="122" t="e">
        <f>'Obliczenia do limitu IKE IKZE'!NS280
+'Obliczenia ponad limit IKE IKZE'!NS280</f>
        <v>#VALUE!</v>
      </c>
      <c r="AI277" s="122" t="e">
        <f ca="1">SUM(AH$6:AH277)</f>
        <v>#VALUE!</v>
      </c>
      <c r="AJ277" s="122" t="e">
        <f>'Obliczenia do limitu IKE IKZE'!NR280
+'Obliczenia ponad limit IKE IKZE'!NR280</f>
        <v>#VALUE!</v>
      </c>
      <c r="AK277" s="122" t="e">
        <f t="shared" si="92"/>
        <v>#VALUE!</v>
      </c>
      <c r="AL277" s="122" t="e">
        <f t="shared" si="93"/>
        <v>#VALUE!</v>
      </c>
      <c r="AM277" s="122" t="e">
        <f>'Obliczenia do limitu IKE IKZE'!PU280
+'Obliczenia ponad limit IKE IKZE'!PU280</f>
        <v>#VALUE!</v>
      </c>
      <c r="AN277" s="122" t="e">
        <f ca="1">SUM(AM$6:AM277)</f>
        <v>#VALUE!</v>
      </c>
      <c r="AO277" s="122" t="e">
        <f>'Obliczenia do limitu IKE IKZE'!PT280
+'Obliczenia ponad limit IKE IKZE'!PT280</f>
        <v>#VALUE!</v>
      </c>
      <c r="AP277" s="122" t="e">
        <f t="shared" si="94"/>
        <v>#VALUE!</v>
      </c>
      <c r="AQ277" s="122" t="e">
        <f t="shared" si="95"/>
        <v>#VALUE!</v>
      </c>
      <c r="AR277" s="122" t="e">
        <f>'Obliczenia do limitu IKE IKZE'!RW280
+'Obliczenia ponad limit IKE IKZE'!RW280</f>
        <v>#VALUE!</v>
      </c>
      <c r="AS277" s="122" t="e">
        <f ca="1">SUM(AR$6:AR277)</f>
        <v>#VALUE!</v>
      </c>
      <c r="AT277" s="122" t="e">
        <f>'Obliczenia do limitu IKE IKZE'!RV280
+'Obliczenia ponad limit IKE IKZE'!RV280</f>
        <v>#VALUE!</v>
      </c>
      <c r="AU277" s="122" t="e">
        <f t="shared" si="96"/>
        <v>#VALUE!</v>
      </c>
      <c r="AV277" s="122" t="e">
        <f t="shared" si="97"/>
        <v>#VALUE!</v>
      </c>
      <c r="AW277" s="122" t="e">
        <f>'Obliczenia do limitu IKE IKZE'!TY280
+'Obliczenia ponad limit IKE IKZE'!UA280</f>
        <v>#VALUE!</v>
      </c>
      <c r="AX277" s="122" t="e">
        <f ca="1">SUM(AW$6:AW277)</f>
        <v>#VALUE!</v>
      </c>
      <c r="AY277" s="122" t="e">
        <f>'Obliczenia do limitu IKE IKZE'!TX280
+'Obliczenia ponad limit IKE IKZE'!TZ280</f>
        <v>#VALUE!</v>
      </c>
      <c r="AZ277" s="122" t="e">
        <f t="shared" si="98"/>
        <v>#VALUE!</v>
      </c>
      <c r="BA277" s="122" t="e">
        <f t="shared" si="99"/>
        <v>#VALUE!</v>
      </c>
      <c r="BB277" s="122"/>
    </row>
    <row r="278" spans="1:54" x14ac:dyDescent="0.35">
      <c r="A278" s="24">
        <f>'Obliczenia do limitu IKE IKZE'!B281</f>
        <v>53448</v>
      </c>
      <c r="B278" s="123" t="str">
        <f>'Obliczenia do limitu IKE IKZE'!E281</f>
        <v/>
      </c>
      <c r="C278" s="27" t="str">
        <f>'Obliczenia do limitu IKE IKZE'!F281</f>
        <v/>
      </c>
      <c r="D278" s="122" t="e">
        <f>'Obliczenia do limitu IKE IKZE'!BC281
+'Obliczenia ponad limit IKE IKZE'!BC281</f>
        <v>#VALUE!</v>
      </c>
      <c r="E278" s="122" t="e">
        <f ca="1">SUM(D$6:D278)</f>
        <v>#VALUE!</v>
      </c>
      <c r="F278" s="122" t="e">
        <f>'Obliczenia do limitu IKE IKZE'!BB281
+'Obliczenia ponad limit IKE IKZE'!BB281</f>
        <v>#VALUE!</v>
      </c>
      <c r="G278" s="122" t="e">
        <f t="shared" si="80"/>
        <v>#VALUE!</v>
      </c>
      <c r="H278" s="122" t="e">
        <f t="shared" si="81"/>
        <v>#VALUE!</v>
      </c>
      <c r="I278" s="122" t="e">
        <f>'Obliczenia do limitu IKE IKZE'!DE281
+'Obliczenia ponad limit IKE IKZE'!DE281</f>
        <v>#VALUE!</v>
      </c>
      <c r="J278" s="122" t="e">
        <f ca="1">SUM(I$6:I278)</f>
        <v>#VALUE!</v>
      </c>
      <c r="K278" s="122" t="e">
        <f>'Obliczenia do limitu IKE IKZE'!DD281
+'Obliczenia ponad limit IKE IKZE'!DD281</f>
        <v>#VALUE!</v>
      </c>
      <c r="L278" s="122" t="e">
        <f t="shared" si="82"/>
        <v>#VALUE!</v>
      </c>
      <c r="M278" s="122" t="e">
        <f t="shared" si="83"/>
        <v>#VALUE!</v>
      </c>
      <c r="N278" s="122" t="e">
        <f>'Obliczenia do limitu IKE IKZE'!FG281
+'Obliczenia ponad limit IKE IKZE'!FG281</f>
        <v>#VALUE!</v>
      </c>
      <c r="O278" s="122" t="e">
        <f ca="1">SUM(N$6:N278)</f>
        <v>#VALUE!</v>
      </c>
      <c r="P278" s="122" t="e">
        <f>'Obliczenia do limitu IKE IKZE'!FF281
+'Obliczenia ponad limit IKE IKZE'!FF281</f>
        <v>#VALUE!</v>
      </c>
      <c r="Q278" s="122" t="e">
        <f t="shared" si="84"/>
        <v>#VALUE!</v>
      </c>
      <c r="R278" s="122" t="e">
        <f t="shared" si="85"/>
        <v>#VALUE!</v>
      </c>
      <c r="S278" s="122" t="e">
        <f>'Obliczenia do limitu IKE IKZE'!HI281
+'Obliczenia ponad limit IKE IKZE'!HI281</f>
        <v>#VALUE!</v>
      </c>
      <c r="T278" s="122" t="e">
        <f ca="1">SUM(S$6:S278)</f>
        <v>#VALUE!</v>
      </c>
      <c r="U278" s="122" t="e">
        <f>'Obliczenia do limitu IKE IKZE'!HH281
+'Obliczenia ponad limit IKE IKZE'!HH281</f>
        <v>#VALUE!</v>
      </c>
      <c r="V278" s="122" t="e">
        <f t="shared" si="86"/>
        <v>#VALUE!</v>
      </c>
      <c r="W278" s="122" t="e">
        <f t="shared" si="87"/>
        <v>#VALUE!</v>
      </c>
      <c r="X278" s="122" t="e">
        <f>'Obliczenia do limitu IKE IKZE'!JK281
+'Obliczenia ponad limit IKE IKZE'!JK281</f>
        <v>#VALUE!</v>
      </c>
      <c r="Y278" s="122" t="e">
        <f ca="1">SUM(X$6:X278)</f>
        <v>#VALUE!</v>
      </c>
      <c r="Z278" s="122" t="e">
        <f>'Obliczenia do limitu IKE IKZE'!JJ281
+'Obliczenia ponad limit IKE IKZE'!JJ281</f>
        <v>#VALUE!</v>
      </c>
      <c r="AA278" s="122" t="e">
        <f t="shared" si="88"/>
        <v>#VALUE!</v>
      </c>
      <c r="AB278" s="122" t="e">
        <f t="shared" si="89"/>
        <v>#VALUE!</v>
      </c>
      <c r="AC278" s="122" t="e">
        <f>'Obliczenia do limitu IKE IKZE'!LO281
+'Obliczenia ponad limit IKE IKZE'!LO281</f>
        <v>#VALUE!</v>
      </c>
      <c r="AD278" s="122" t="e">
        <f ca="1">SUM(AC$6:AC278)</f>
        <v>#VALUE!</v>
      </c>
      <c r="AE278" s="122" t="e">
        <f>'Obliczenia do limitu IKE IKZE'!LN281
+'Obliczenia ponad limit IKE IKZE'!LN281</f>
        <v>#VALUE!</v>
      </c>
      <c r="AF278" s="122" t="e">
        <f t="shared" si="90"/>
        <v>#VALUE!</v>
      </c>
      <c r="AG278" s="122" t="e">
        <f t="shared" si="91"/>
        <v>#VALUE!</v>
      </c>
      <c r="AH278" s="122" t="e">
        <f>'Obliczenia do limitu IKE IKZE'!NS281
+'Obliczenia ponad limit IKE IKZE'!NS281</f>
        <v>#VALUE!</v>
      </c>
      <c r="AI278" s="122" t="e">
        <f ca="1">SUM(AH$6:AH278)</f>
        <v>#VALUE!</v>
      </c>
      <c r="AJ278" s="122" t="e">
        <f>'Obliczenia do limitu IKE IKZE'!NR281
+'Obliczenia ponad limit IKE IKZE'!NR281</f>
        <v>#VALUE!</v>
      </c>
      <c r="AK278" s="122" t="e">
        <f t="shared" si="92"/>
        <v>#VALUE!</v>
      </c>
      <c r="AL278" s="122" t="e">
        <f t="shared" si="93"/>
        <v>#VALUE!</v>
      </c>
      <c r="AM278" s="122" t="e">
        <f>'Obliczenia do limitu IKE IKZE'!PU281
+'Obliczenia ponad limit IKE IKZE'!PU281</f>
        <v>#VALUE!</v>
      </c>
      <c r="AN278" s="122" t="e">
        <f ca="1">SUM(AM$6:AM278)</f>
        <v>#VALUE!</v>
      </c>
      <c r="AO278" s="122" t="e">
        <f>'Obliczenia do limitu IKE IKZE'!PT281
+'Obliczenia ponad limit IKE IKZE'!PT281</f>
        <v>#VALUE!</v>
      </c>
      <c r="AP278" s="122" t="e">
        <f t="shared" si="94"/>
        <v>#VALUE!</v>
      </c>
      <c r="AQ278" s="122" t="e">
        <f t="shared" si="95"/>
        <v>#VALUE!</v>
      </c>
      <c r="AR278" s="122" t="e">
        <f>'Obliczenia do limitu IKE IKZE'!RW281
+'Obliczenia ponad limit IKE IKZE'!RW281</f>
        <v>#VALUE!</v>
      </c>
      <c r="AS278" s="122" t="e">
        <f ca="1">SUM(AR$6:AR278)</f>
        <v>#VALUE!</v>
      </c>
      <c r="AT278" s="122" t="e">
        <f>'Obliczenia do limitu IKE IKZE'!RV281
+'Obliczenia ponad limit IKE IKZE'!RV281</f>
        <v>#VALUE!</v>
      </c>
      <c r="AU278" s="122" t="e">
        <f t="shared" si="96"/>
        <v>#VALUE!</v>
      </c>
      <c r="AV278" s="122" t="e">
        <f t="shared" si="97"/>
        <v>#VALUE!</v>
      </c>
      <c r="AW278" s="122" t="e">
        <f>'Obliczenia do limitu IKE IKZE'!TY281
+'Obliczenia ponad limit IKE IKZE'!UA281</f>
        <v>#VALUE!</v>
      </c>
      <c r="AX278" s="122" t="e">
        <f ca="1">SUM(AW$6:AW278)</f>
        <v>#VALUE!</v>
      </c>
      <c r="AY278" s="122" t="e">
        <f>'Obliczenia do limitu IKE IKZE'!TX281
+'Obliczenia ponad limit IKE IKZE'!TZ281</f>
        <v>#VALUE!</v>
      </c>
      <c r="AZ278" s="122" t="e">
        <f t="shared" si="98"/>
        <v>#VALUE!</v>
      </c>
      <c r="BA278" s="122" t="e">
        <f t="shared" si="99"/>
        <v>#VALUE!</v>
      </c>
      <c r="BB278" s="122"/>
    </row>
    <row r="279" spans="1:54" x14ac:dyDescent="0.35">
      <c r="A279" s="24">
        <f>'Obliczenia do limitu IKE IKZE'!B282</f>
        <v>53479</v>
      </c>
      <c r="B279" s="123" t="str">
        <f>'Obliczenia do limitu IKE IKZE'!E282</f>
        <v/>
      </c>
      <c r="C279" s="27" t="str">
        <f>'Obliczenia do limitu IKE IKZE'!F282</f>
        <v/>
      </c>
      <c r="D279" s="122" t="e">
        <f>'Obliczenia do limitu IKE IKZE'!BC282
+'Obliczenia ponad limit IKE IKZE'!BC282</f>
        <v>#VALUE!</v>
      </c>
      <c r="E279" s="122" t="e">
        <f ca="1">SUM(D$6:D279)</f>
        <v>#VALUE!</v>
      </c>
      <c r="F279" s="122" t="e">
        <f>'Obliczenia do limitu IKE IKZE'!BB282
+'Obliczenia ponad limit IKE IKZE'!BB282</f>
        <v>#VALUE!</v>
      </c>
      <c r="G279" s="122" t="e">
        <f t="shared" si="80"/>
        <v>#VALUE!</v>
      </c>
      <c r="H279" s="122" t="e">
        <f t="shared" si="81"/>
        <v>#VALUE!</v>
      </c>
      <c r="I279" s="122" t="e">
        <f>'Obliczenia do limitu IKE IKZE'!DE282
+'Obliczenia ponad limit IKE IKZE'!DE282</f>
        <v>#VALUE!</v>
      </c>
      <c r="J279" s="122" t="e">
        <f ca="1">SUM(I$6:I279)</f>
        <v>#VALUE!</v>
      </c>
      <c r="K279" s="122" t="e">
        <f>'Obliczenia do limitu IKE IKZE'!DD282
+'Obliczenia ponad limit IKE IKZE'!DD282</f>
        <v>#VALUE!</v>
      </c>
      <c r="L279" s="122" t="e">
        <f t="shared" si="82"/>
        <v>#VALUE!</v>
      </c>
      <c r="M279" s="122" t="e">
        <f t="shared" si="83"/>
        <v>#VALUE!</v>
      </c>
      <c r="N279" s="122" t="e">
        <f>'Obliczenia do limitu IKE IKZE'!FG282
+'Obliczenia ponad limit IKE IKZE'!FG282</f>
        <v>#VALUE!</v>
      </c>
      <c r="O279" s="122" t="e">
        <f ca="1">SUM(N$6:N279)</f>
        <v>#VALUE!</v>
      </c>
      <c r="P279" s="122" t="e">
        <f>'Obliczenia do limitu IKE IKZE'!FF282
+'Obliczenia ponad limit IKE IKZE'!FF282</f>
        <v>#VALUE!</v>
      </c>
      <c r="Q279" s="122" t="e">
        <f t="shared" si="84"/>
        <v>#VALUE!</v>
      </c>
      <c r="R279" s="122" t="e">
        <f t="shared" si="85"/>
        <v>#VALUE!</v>
      </c>
      <c r="S279" s="122" t="e">
        <f>'Obliczenia do limitu IKE IKZE'!HI282
+'Obliczenia ponad limit IKE IKZE'!HI282</f>
        <v>#VALUE!</v>
      </c>
      <c r="T279" s="122" t="e">
        <f ca="1">SUM(S$6:S279)</f>
        <v>#VALUE!</v>
      </c>
      <c r="U279" s="122" t="e">
        <f>'Obliczenia do limitu IKE IKZE'!HH282
+'Obliczenia ponad limit IKE IKZE'!HH282</f>
        <v>#VALUE!</v>
      </c>
      <c r="V279" s="122" t="e">
        <f t="shared" si="86"/>
        <v>#VALUE!</v>
      </c>
      <c r="W279" s="122" t="e">
        <f t="shared" si="87"/>
        <v>#VALUE!</v>
      </c>
      <c r="X279" s="122" t="e">
        <f>'Obliczenia do limitu IKE IKZE'!JK282
+'Obliczenia ponad limit IKE IKZE'!JK282</f>
        <v>#VALUE!</v>
      </c>
      <c r="Y279" s="122" t="e">
        <f ca="1">SUM(X$6:X279)</f>
        <v>#VALUE!</v>
      </c>
      <c r="Z279" s="122" t="e">
        <f>'Obliczenia do limitu IKE IKZE'!JJ282
+'Obliczenia ponad limit IKE IKZE'!JJ282</f>
        <v>#VALUE!</v>
      </c>
      <c r="AA279" s="122" t="e">
        <f t="shared" si="88"/>
        <v>#VALUE!</v>
      </c>
      <c r="AB279" s="122" t="e">
        <f t="shared" si="89"/>
        <v>#VALUE!</v>
      </c>
      <c r="AC279" s="122" t="e">
        <f>'Obliczenia do limitu IKE IKZE'!LO282
+'Obliczenia ponad limit IKE IKZE'!LO282</f>
        <v>#VALUE!</v>
      </c>
      <c r="AD279" s="122" t="e">
        <f ca="1">SUM(AC$6:AC279)</f>
        <v>#VALUE!</v>
      </c>
      <c r="AE279" s="122" t="e">
        <f>'Obliczenia do limitu IKE IKZE'!LN282
+'Obliczenia ponad limit IKE IKZE'!LN282</f>
        <v>#VALUE!</v>
      </c>
      <c r="AF279" s="122" t="e">
        <f t="shared" si="90"/>
        <v>#VALUE!</v>
      </c>
      <c r="AG279" s="122" t="e">
        <f t="shared" si="91"/>
        <v>#VALUE!</v>
      </c>
      <c r="AH279" s="122" t="e">
        <f>'Obliczenia do limitu IKE IKZE'!NS282
+'Obliczenia ponad limit IKE IKZE'!NS282</f>
        <v>#VALUE!</v>
      </c>
      <c r="AI279" s="122" t="e">
        <f ca="1">SUM(AH$6:AH279)</f>
        <v>#VALUE!</v>
      </c>
      <c r="AJ279" s="122" t="e">
        <f>'Obliczenia do limitu IKE IKZE'!NR282
+'Obliczenia ponad limit IKE IKZE'!NR282</f>
        <v>#VALUE!</v>
      </c>
      <c r="AK279" s="122" t="e">
        <f t="shared" si="92"/>
        <v>#VALUE!</v>
      </c>
      <c r="AL279" s="122" t="e">
        <f t="shared" si="93"/>
        <v>#VALUE!</v>
      </c>
      <c r="AM279" s="122" t="e">
        <f>'Obliczenia do limitu IKE IKZE'!PU282
+'Obliczenia ponad limit IKE IKZE'!PU282</f>
        <v>#VALUE!</v>
      </c>
      <c r="AN279" s="122" t="e">
        <f ca="1">SUM(AM$6:AM279)</f>
        <v>#VALUE!</v>
      </c>
      <c r="AO279" s="122" t="e">
        <f>'Obliczenia do limitu IKE IKZE'!PT282
+'Obliczenia ponad limit IKE IKZE'!PT282</f>
        <v>#VALUE!</v>
      </c>
      <c r="AP279" s="122" t="e">
        <f t="shared" si="94"/>
        <v>#VALUE!</v>
      </c>
      <c r="AQ279" s="122" t="e">
        <f t="shared" si="95"/>
        <v>#VALUE!</v>
      </c>
      <c r="AR279" s="122" t="e">
        <f>'Obliczenia do limitu IKE IKZE'!RW282
+'Obliczenia ponad limit IKE IKZE'!RW282</f>
        <v>#VALUE!</v>
      </c>
      <c r="AS279" s="122" t="e">
        <f ca="1">SUM(AR$6:AR279)</f>
        <v>#VALUE!</v>
      </c>
      <c r="AT279" s="122" t="e">
        <f>'Obliczenia do limitu IKE IKZE'!RV282
+'Obliczenia ponad limit IKE IKZE'!RV282</f>
        <v>#VALUE!</v>
      </c>
      <c r="AU279" s="122" t="e">
        <f t="shared" si="96"/>
        <v>#VALUE!</v>
      </c>
      <c r="AV279" s="122" t="e">
        <f t="shared" si="97"/>
        <v>#VALUE!</v>
      </c>
      <c r="AW279" s="122" t="e">
        <f>'Obliczenia do limitu IKE IKZE'!TY282
+'Obliczenia ponad limit IKE IKZE'!UA282</f>
        <v>#VALUE!</v>
      </c>
      <c r="AX279" s="122" t="e">
        <f ca="1">SUM(AW$6:AW279)</f>
        <v>#VALUE!</v>
      </c>
      <c r="AY279" s="122" t="e">
        <f>'Obliczenia do limitu IKE IKZE'!TX282
+'Obliczenia ponad limit IKE IKZE'!TZ282</f>
        <v>#VALUE!</v>
      </c>
      <c r="AZ279" s="122" t="e">
        <f t="shared" si="98"/>
        <v>#VALUE!</v>
      </c>
      <c r="BA279" s="122" t="e">
        <f t="shared" si="99"/>
        <v>#VALUE!</v>
      </c>
      <c r="BB279" s="122"/>
    </row>
    <row r="280" spans="1:54" x14ac:dyDescent="0.35">
      <c r="A280" s="24">
        <f>'Obliczenia do limitu IKE IKZE'!B283</f>
        <v>53509</v>
      </c>
      <c r="B280" s="123" t="str">
        <f>'Obliczenia do limitu IKE IKZE'!E283</f>
        <v/>
      </c>
      <c r="C280" s="27" t="str">
        <f>'Obliczenia do limitu IKE IKZE'!F283</f>
        <v/>
      </c>
      <c r="D280" s="122" t="e">
        <f>'Obliczenia do limitu IKE IKZE'!BC283
+'Obliczenia ponad limit IKE IKZE'!BC283</f>
        <v>#VALUE!</v>
      </c>
      <c r="E280" s="122" t="e">
        <f ca="1">SUM(D$6:D280)</f>
        <v>#VALUE!</v>
      </c>
      <c r="F280" s="122" t="e">
        <f>'Obliczenia do limitu IKE IKZE'!BB283
+'Obliczenia ponad limit IKE IKZE'!BB283</f>
        <v>#VALUE!</v>
      </c>
      <c r="G280" s="122" t="e">
        <f t="shared" si="80"/>
        <v>#VALUE!</v>
      </c>
      <c r="H280" s="122" t="e">
        <f t="shared" si="81"/>
        <v>#VALUE!</v>
      </c>
      <c r="I280" s="122" t="e">
        <f>'Obliczenia do limitu IKE IKZE'!DE283
+'Obliczenia ponad limit IKE IKZE'!DE283</f>
        <v>#VALUE!</v>
      </c>
      <c r="J280" s="122" t="e">
        <f ca="1">SUM(I$6:I280)</f>
        <v>#VALUE!</v>
      </c>
      <c r="K280" s="122" t="e">
        <f>'Obliczenia do limitu IKE IKZE'!DD283
+'Obliczenia ponad limit IKE IKZE'!DD283</f>
        <v>#VALUE!</v>
      </c>
      <c r="L280" s="122" t="e">
        <f t="shared" si="82"/>
        <v>#VALUE!</v>
      </c>
      <c r="M280" s="122" t="e">
        <f t="shared" si="83"/>
        <v>#VALUE!</v>
      </c>
      <c r="N280" s="122" t="e">
        <f>'Obliczenia do limitu IKE IKZE'!FG283
+'Obliczenia ponad limit IKE IKZE'!FG283</f>
        <v>#VALUE!</v>
      </c>
      <c r="O280" s="122" t="e">
        <f ca="1">SUM(N$6:N280)</f>
        <v>#VALUE!</v>
      </c>
      <c r="P280" s="122" t="e">
        <f>'Obliczenia do limitu IKE IKZE'!FF283
+'Obliczenia ponad limit IKE IKZE'!FF283</f>
        <v>#VALUE!</v>
      </c>
      <c r="Q280" s="122" t="e">
        <f t="shared" si="84"/>
        <v>#VALUE!</v>
      </c>
      <c r="R280" s="122" t="e">
        <f t="shared" si="85"/>
        <v>#VALUE!</v>
      </c>
      <c r="S280" s="122" t="e">
        <f>'Obliczenia do limitu IKE IKZE'!HI283
+'Obliczenia ponad limit IKE IKZE'!HI283</f>
        <v>#VALUE!</v>
      </c>
      <c r="T280" s="122" t="e">
        <f ca="1">SUM(S$6:S280)</f>
        <v>#VALUE!</v>
      </c>
      <c r="U280" s="122" t="e">
        <f>'Obliczenia do limitu IKE IKZE'!HH283
+'Obliczenia ponad limit IKE IKZE'!HH283</f>
        <v>#VALUE!</v>
      </c>
      <c r="V280" s="122" t="e">
        <f t="shared" si="86"/>
        <v>#VALUE!</v>
      </c>
      <c r="W280" s="122" t="e">
        <f t="shared" si="87"/>
        <v>#VALUE!</v>
      </c>
      <c r="X280" s="122" t="e">
        <f>'Obliczenia do limitu IKE IKZE'!JK283
+'Obliczenia ponad limit IKE IKZE'!JK283</f>
        <v>#VALUE!</v>
      </c>
      <c r="Y280" s="122" t="e">
        <f ca="1">SUM(X$6:X280)</f>
        <v>#VALUE!</v>
      </c>
      <c r="Z280" s="122" t="e">
        <f>'Obliczenia do limitu IKE IKZE'!JJ283
+'Obliczenia ponad limit IKE IKZE'!JJ283</f>
        <v>#VALUE!</v>
      </c>
      <c r="AA280" s="122" t="e">
        <f t="shared" si="88"/>
        <v>#VALUE!</v>
      </c>
      <c r="AB280" s="122" t="e">
        <f t="shared" si="89"/>
        <v>#VALUE!</v>
      </c>
      <c r="AC280" s="122" t="e">
        <f>'Obliczenia do limitu IKE IKZE'!LO283
+'Obliczenia ponad limit IKE IKZE'!LO283</f>
        <v>#VALUE!</v>
      </c>
      <c r="AD280" s="122" t="e">
        <f ca="1">SUM(AC$6:AC280)</f>
        <v>#VALUE!</v>
      </c>
      <c r="AE280" s="122" t="e">
        <f>'Obliczenia do limitu IKE IKZE'!LN283
+'Obliczenia ponad limit IKE IKZE'!LN283</f>
        <v>#VALUE!</v>
      </c>
      <c r="AF280" s="122" t="e">
        <f t="shared" si="90"/>
        <v>#VALUE!</v>
      </c>
      <c r="AG280" s="122" t="e">
        <f t="shared" si="91"/>
        <v>#VALUE!</v>
      </c>
      <c r="AH280" s="122" t="e">
        <f>'Obliczenia do limitu IKE IKZE'!NS283
+'Obliczenia ponad limit IKE IKZE'!NS283</f>
        <v>#VALUE!</v>
      </c>
      <c r="AI280" s="122" t="e">
        <f ca="1">SUM(AH$6:AH280)</f>
        <v>#VALUE!</v>
      </c>
      <c r="AJ280" s="122" t="e">
        <f>'Obliczenia do limitu IKE IKZE'!NR283
+'Obliczenia ponad limit IKE IKZE'!NR283</f>
        <v>#VALUE!</v>
      </c>
      <c r="AK280" s="122" t="e">
        <f t="shared" si="92"/>
        <v>#VALUE!</v>
      </c>
      <c r="AL280" s="122" t="e">
        <f t="shared" si="93"/>
        <v>#VALUE!</v>
      </c>
      <c r="AM280" s="122" t="e">
        <f>'Obliczenia do limitu IKE IKZE'!PU283
+'Obliczenia ponad limit IKE IKZE'!PU283</f>
        <v>#VALUE!</v>
      </c>
      <c r="AN280" s="122" t="e">
        <f ca="1">SUM(AM$6:AM280)</f>
        <v>#VALUE!</v>
      </c>
      <c r="AO280" s="122" t="e">
        <f>'Obliczenia do limitu IKE IKZE'!PT283
+'Obliczenia ponad limit IKE IKZE'!PT283</f>
        <v>#VALUE!</v>
      </c>
      <c r="AP280" s="122" t="e">
        <f t="shared" si="94"/>
        <v>#VALUE!</v>
      </c>
      <c r="AQ280" s="122" t="e">
        <f t="shared" si="95"/>
        <v>#VALUE!</v>
      </c>
      <c r="AR280" s="122" t="e">
        <f>'Obliczenia do limitu IKE IKZE'!RW283
+'Obliczenia ponad limit IKE IKZE'!RW283</f>
        <v>#VALUE!</v>
      </c>
      <c r="AS280" s="122" t="e">
        <f ca="1">SUM(AR$6:AR280)</f>
        <v>#VALUE!</v>
      </c>
      <c r="AT280" s="122" t="e">
        <f>'Obliczenia do limitu IKE IKZE'!RV283
+'Obliczenia ponad limit IKE IKZE'!RV283</f>
        <v>#VALUE!</v>
      </c>
      <c r="AU280" s="122" t="e">
        <f t="shared" si="96"/>
        <v>#VALUE!</v>
      </c>
      <c r="AV280" s="122" t="e">
        <f t="shared" si="97"/>
        <v>#VALUE!</v>
      </c>
      <c r="AW280" s="122" t="e">
        <f>'Obliczenia do limitu IKE IKZE'!TY283
+'Obliczenia ponad limit IKE IKZE'!UA283</f>
        <v>#VALUE!</v>
      </c>
      <c r="AX280" s="122" t="e">
        <f ca="1">SUM(AW$6:AW280)</f>
        <v>#VALUE!</v>
      </c>
      <c r="AY280" s="122" t="e">
        <f>'Obliczenia do limitu IKE IKZE'!TX283
+'Obliczenia ponad limit IKE IKZE'!TZ283</f>
        <v>#VALUE!</v>
      </c>
      <c r="AZ280" s="122" t="e">
        <f t="shared" si="98"/>
        <v>#VALUE!</v>
      </c>
      <c r="BA280" s="122" t="e">
        <f t="shared" si="99"/>
        <v>#VALUE!</v>
      </c>
      <c r="BB280" s="122"/>
    </row>
    <row r="281" spans="1:54" x14ac:dyDescent="0.35">
      <c r="A281" s="24">
        <f>'Obliczenia do limitu IKE IKZE'!B284</f>
        <v>53540</v>
      </c>
      <c r="B281" s="123" t="str">
        <f>'Obliczenia do limitu IKE IKZE'!E284</f>
        <v/>
      </c>
      <c r="C281" s="27" t="str">
        <f>'Obliczenia do limitu IKE IKZE'!F284</f>
        <v/>
      </c>
      <c r="D281" s="122" t="e">
        <f>'Obliczenia do limitu IKE IKZE'!BC284
+'Obliczenia ponad limit IKE IKZE'!BC284</f>
        <v>#VALUE!</v>
      </c>
      <c r="E281" s="122" t="e">
        <f ca="1">SUM(D$6:D281)</f>
        <v>#VALUE!</v>
      </c>
      <c r="F281" s="122" t="e">
        <f>'Obliczenia do limitu IKE IKZE'!BB284
+'Obliczenia ponad limit IKE IKZE'!BB284</f>
        <v>#VALUE!</v>
      </c>
      <c r="G281" s="122" t="e">
        <f t="shared" si="80"/>
        <v>#VALUE!</v>
      </c>
      <c r="H281" s="122" t="e">
        <f t="shared" si="81"/>
        <v>#VALUE!</v>
      </c>
      <c r="I281" s="122" t="e">
        <f>'Obliczenia do limitu IKE IKZE'!DE284
+'Obliczenia ponad limit IKE IKZE'!DE284</f>
        <v>#VALUE!</v>
      </c>
      <c r="J281" s="122" t="e">
        <f ca="1">SUM(I$6:I281)</f>
        <v>#VALUE!</v>
      </c>
      <c r="K281" s="122" t="e">
        <f>'Obliczenia do limitu IKE IKZE'!DD284
+'Obliczenia ponad limit IKE IKZE'!DD284</f>
        <v>#VALUE!</v>
      </c>
      <c r="L281" s="122" t="e">
        <f t="shared" si="82"/>
        <v>#VALUE!</v>
      </c>
      <c r="M281" s="122" t="e">
        <f t="shared" si="83"/>
        <v>#VALUE!</v>
      </c>
      <c r="N281" s="122" t="e">
        <f>'Obliczenia do limitu IKE IKZE'!FG284
+'Obliczenia ponad limit IKE IKZE'!FG284</f>
        <v>#VALUE!</v>
      </c>
      <c r="O281" s="122" t="e">
        <f ca="1">SUM(N$6:N281)</f>
        <v>#VALUE!</v>
      </c>
      <c r="P281" s="122" t="e">
        <f>'Obliczenia do limitu IKE IKZE'!FF284
+'Obliczenia ponad limit IKE IKZE'!FF284</f>
        <v>#VALUE!</v>
      </c>
      <c r="Q281" s="122" t="e">
        <f t="shared" si="84"/>
        <v>#VALUE!</v>
      </c>
      <c r="R281" s="122" t="e">
        <f t="shared" si="85"/>
        <v>#VALUE!</v>
      </c>
      <c r="S281" s="122" t="e">
        <f>'Obliczenia do limitu IKE IKZE'!HI284
+'Obliczenia ponad limit IKE IKZE'!HI284</f>
        <v>#VALUE!</v>
      </c>
      <c r="T281" s="122" t="e">
        <f ca="1">SUM(S$6:S281)</f>
        <v>#VALUE!</v>
      </c>
      <c r="U281" s="122" t="e">
        <f>'Obliczenia do limitu IKE IKZE'!HH284
+'Obliczenia ponad limit IKE IKZE'!HH284</f>
        <v>#VALUE!</v>
      </c>
      <c r="V281" s="122" t="e">
        <f t="shared" si="86"/>
        <v>#VALUE!</v>
      </c>
      <c r="W281" s="122" t="e">
        <f t="shared" si="87"/>
        <v>#VALUE!</v>
      </c>
      <c r="X281" s="122" t="e">
        <f>'Obliczenia do limitu IKE IKZE'!JK284
+'Obliczenia ponad limit IKE IKZE'!JK284</f>
        <v>#VALUE!</v>
      </c>
      <c r="Y281" s="122" t="e">
        <f ca="1">SUM(X$6:X281)</f>
        <v>#VALUE!</v>
      </c>
      <c r="Z281" s="122" t="e">
        <f>'Obliczenia do limitu IKE IKZE'!JJ284
+'Obliczenia ponad limit IKE IKZE'!JJ284</f>
        <v>#VALUE!</v>
      </c>
      <c r="AA281" s="122" t="e">
        <f t="shared" si="88"/>
        <v>#VALUE!</v>
      </c>
      <c r="AB281" s="122" t="e">
        <f t="shared" si="89"/>
        <v>#VALUE!</v>
      </c>
      <c r="AC281" s="122" t="e">
        <f>'Obliczenia do limitu IKE IKZE'!LO284
+'Obliczenia ponad limit IKE IKZE'!LO284</f>
        <v>#VALUE!</v>
      </c>
      <c r="AD281" s="122" t="e">
        <f ca="1">SUM(AC$6:AC281)</f>
        <v>#VALUE!</v>
      </c>
      <c r="AE281" s="122" t="e">
        <f>'Obliczenia do limitu IKE IKZE'!LN284
+'Obliczenia ponad limit IKE IKZE'!LN284</f>
        <v>#VALUE!</v>
      </c>
      <c r="AF281" s="122" t="e">
        <f t="shared" si="90"/>
        <v>#VALUE!</v>
      </c>
      <c r="AG281" s="122" t="e">
        <f t="shared" si="91"/>
        <v>#VALUE!</v>
      </c>
      <c r="AH281" s="122" t="e">
        <f>'Obliczenia do limitu IKE IKZE'!NS284
+'Obliczenia ponad limit IKE IKZE'!NS284</f>
        <v>#VALUE!</v>
      </c>
      <c r="AI281" s="122" t="e">
        <f ca="1">SUM(AH$6:AH281)</f>
        <v>#VALUE!</v>
      </c>
      <c r="AJ281" s="122" t="e">
        <f>'Obliczenia do limitu IKE IKZE'!NR284
+'Obliczenia ponad limit IKE IKZE'!NR284</f>
        <v>#VALUE!</v>
      </c>
      <c r="AK281" s="122" t="e">
        <f t="shared" si="92"/>
        <v>#VALUE!</v>
      </c>
      <c r="AL281" s="122" t="e">
        <f t="shared" si="93"/>
        <v>#VALUE!</v>
      </c>
      <c r="AM281" s="122" t="e">
        <f>'Obliczenia do limitu IKE IKZE'!PU284
+'Obliczenia ponad limit IKE IKZE'!PU284</f>
        <v>#VALUE!</v>
      </c>
      <c r="AN281" s="122" t="e">
        <f ca="1">SUM(AM$6:AM281)</f>
        <v>#VALUE!</v>
      </c>
      <c r="AO281" s="122" t="e">
        <f>'Obliczenia do limitu IKE IKZE'!PT284
+'Obliczenia ponad limit IKE IKZE'!PT284</f>
        <v>#VALUE!</v>
      </c>
      <c r="AP281" s="122" t="e">
        <f t="shared" si="94"/>
        <v>#VALUE!</v>
      </c>
      <c r="AQ281" s="122" t="e">
        <f t="shared" si="95"/>
        <v>#VALUE!</v>
      </c>
      <c r="AR281" s="122" t="e">
        <f>'Obliczenia do limitu IKE IKZE'!RW284
+'Obliczenia ponad limit IKE IKZE'!RW284</f>
        <v>#VALUE!</v>
      </c>
      <c r="AS281" s="122" t="e">
        <f ca="1">SUM(AR$6:AR281)</f>
        <v>#VALUE!</v>
      </c>
      <c r="AT281" s="122" t="e">
        <f>'Obliczenia do limitu IKE IKZE'!RV284
+'Obliczenia ponad limit IKE IKZE'!RV284</f>
        <v>#VALUE!</v>
      </c>
      <c r="AU281" s="122" t="e">
        <f t="shared" si="96"/>
        <v>#VALUE!</v>
      </c>
      <c r="AV281" s="122" t="e">
        <f t="shared" si="97"/>
        <v>#VALUE!</v>
      </c>
      <c r="AW281" s="122" t="e">
        <f>'Obliczenia do limitu IKE IKZE'!TY284
+'Obliczenia ponad limit IKE IKZE'!UA284</f>
        <v>#VALUE!</v>
      </c>
      <c r="AX281" s="122" t="e">
        <f ca="1">SUM(AW$6:AW281)</f>
        <v>#VALUE!</v>
      </c>
      <c r="AY281" s="122" t="e">
        <f>'Obliczenia do limitu IKE IKZE'!TX284
+'Obliczenia ponad limit IKE IKZE'!TZ284</f>
        <v>#VALUE!</v>
      </c>
      <c r="AZ281" s="122" t="e">
        <f t="shared" si="98"/>
        <v>#VALUE!</v>
      </c>
      <c r="BA281" s="122" t="e">
        <f t="shared" si="99"/>
        <v>#VALUE!</v>
      </c>
      <c r="BB281" s="122"/>
    </row>
    <row r="282" spans="1:54" x14ac:dyDescent="0.35">
      <c r="A282" s="24">
        <f>'Obliczenia do limitu IKE IKZE'!B285</f>
        <v>53571</v>
      </c>
      <c r="B282" s="123" t="str">
        <f>'Obliczenia do limitu IKE IKZE'!E285</f>
        <v/>
      </c>
      <c r="C282" s="27" t="str">
        <f>'Obliczenia do limitu IKE IKZE'!F285</f>
        <v/>
      </c>
      <c r="D282" s="122" t="e">
        <f>'Obliczenia do limitu IKE IKZE'!BC285
+'Obliczenia ponad limit IKE IKZE'!BC285</f>
        <v>#VALUE!</v>
      </c>
      <c r="E282" s="122" t="e">
        <f ca="1">SUM(D$6:D282)</f>
        <v>#VALUE!</v>
      </c>
      <c r="F282" s="122" t="e">
        <f>'Obliczenia do limitu IKE IKZE'!BB285
+'Obliczenia ponad limit IKE IKZE'!BB285</f>
        <v>#VALUE!</v>
      </c>
      <c r="G282" s="122" t="e">
        <f t="shared" si="80"/>
        <v>#VALUE!</v>
      </c>
      <c r="H282" s="122" t="e">
        <f t="shared" si="81"/>
        <v>#VALUE!</v>
      </c>
      <c r="I282" s="122" t="e">
        <f>'Obliczenia do limitu IKE IKZE'!DE285
+'Obliczenia ponad limit IKE IKZE'!DE285</f>
        <v>#VALUE!</v>
      </c>
      <c r="J282" s="122" t="e">
        <f ca="1">SUM(I$6:I282)</f>
        <v>#VALUE!</v>
      </c>
      <c r="K282" s="122" t="e">
        <f>'Obliczenia do limitu IKE IKZE'!DD285
+'Obliczenia ponad limit IKE IKZE'!DD285</f>
        <v>#VALUE!</v>
      </c>
      <c r="L282" s="122" t="e">
        <f t="shared" si="82"/>
        <v>#VALUE!</v>
      </c>
      <c r="M282" s="122" t="e">
        <f t="shared" si="83"/>
        <v>#VALUE!</v>
      </c>
      <c r="N282" s="122" t="e">
        <f>'Obliczenia do limitu IKE IKZE'!FG285
+'Obliczenia ponad limit IKE IKZE'!FG285</f>
        <v>#VALUE!</v>
      </c>
      <c r="O282" s="122" t="e">
        <f ca="1">SUM(N$6:N282)</f>
        <v>#VALUE!</v>
      </c>
      <c r="P282" s="122" t="e">
        <f>'Obliczenia do limitu IKE IKZE'!FF285
+'Obliczenia ponad limit IKE IKZE'!FF285</f>
        <v>#VALUE!</v>
      </c>
      <c r="Q282" s="122" t="e">
        <f t="shared" si="84"/>
        <v>#VALUE!</v>
      </c>
      <c r="R282" s="122" t="e">
        <f t="shared" si="85"/>
        <v>#VALUE!</v>
      </c>
      <c r="S282" s="122" t="e">
        <f>'Obliczenia do limitu IKE IKZE'!HI285
+'Obliczenia ponad limit IKE IKZE'!HI285</f>
        <v>#VALUE!</v>
      </c>
      <c r="T282" s="122" t="e">
        <f ca="1">SUM(S$6:S282)</f>
        <v>#VALUE!</v>
      </c>
      <c r="U282" s="122" t="e">
        <f>'Obliczenia do limitu IKE IKZE'!HH285
+'Obliczenia ponad limit IKE IKZE'!HH285</f>
        <v>#VALUE!</v>
      </c>
      <c r="V282" s="122" t="e">
        <f t="shared" si="86"/>
        <v>#VALUE!</v>
      </c>
      <c r="W282" s="122" t="e">
        <f t="shared" si="87"/>
        <v>#VALUE!</v>
      </c>
      <c r="X282" s="122" t="e">
        <f>'Obliczenia do limitu IKE IKZE'!JK285
+'Obliczenia ponad limit IKE IKZE'!JK285</f>
        <v>#VALUE!</v>
      </c>
      <c r="Y282" s="122" t="e">
        <f ca="1">SUM(X$6:X282)</f>
        <v>#VALUE!</v>
      </c>
      <c r="Z282" s="122" t="e">
        <f>'Obliczenia do limitu IKE IKZE'!JJ285
+'Obliczenia ponad limit IKE IKZE'!JJ285</f>
        <v>#VALUE!</v>
      </c>
      <c r="AA282" s="122" t="e">
        <f t="shared" si="88"/>
        <v>#VALUE!</v>
      </c>
      <c r="AB282" s="122" t="e">
        <f t="shared" si="89"/>
        <v>#VALUE!</v>
      </c>
      <c r="AC282" s="122" t="e">
        <f>'Obliczenia do limitu IKE IKZE'!LO285
+'Obliczenia ponad limit IKE IKZE'!LO285</f>
        <v>#VALUE!</v>
      </c>
      <c r="AD282" s="122" t="e">
        <f ca="1">SUM(AC$6:AC282)</f>
        <v>#VALUE!</v>
      </c>
      <c r="AE282" s="122" t="e">
        <f>'Obliczenia do limitu IKE IKZE'!LN285
+'Obliczenia ponad limit IKE IKZE'!LN285</f>
        <v>#VALUE!</v>
      </c>
      <c r="AF282" s="122" t="e">
        <f t="shared" si="90"/>
        <v>#VALUE!</v>
      </c>
      <c r="AG282" s="122" t="e">
        <f t="shared" si="91"/>
        <v>#VALUE!</v>
      </c>
      <c r="AH282" s="122" t="e">
        <f>'Obliczenia do limitu IKE IKZE'!NS285
+'Obliczenia ponad limit IKE IKZE'!NS285</f>
        <v>#VALUE!</v>
      </c>
      <c r="AI282" s="122" t="e">
        <f ca="1">SUM(AH$6:AH282)</f>
        <v>#VALUE!</v>
      </c>
      <c r="AJ282" s="122" t="e">
        <f>'Obliczenia do limitu IKE IKZE'!NR285
+'Obliczenia ponad limit IKE IKZE'!NR285</f>
        <v>#VALUE!</v>
      </c>
      <c r="AK282" s="122" t="e">
        <f t="shared" si="92"/>
        <v>#VALUE!</v>
      </c>
      <c r="AL282" s="122" t="e">
        <f t="shared" si="93"/>
        <v>#VALUE!</v>
      </c>
      <c r="AM282" s="122" t="e">
        <f>'Obliczenia do limitu IKE IKZE'!PU285
+'Obliczenia ponad limit IKE IKZE'!PU285</f>
        <v>#VALUE!</v>
      </c>
      <c r="AN282" s="122" t="e">
        <f ca="1">SUM(AM$6:AM282)</f>
        <v>#VALUE!</v>
      </c>
      <c r="AO282" s="122" t="e">
        <f>'Obliczenia do limitu IKE IKZE'!PT285
+'Obliczenia ponad limit IKE IKZE'!PT285</f>
        <v>#VALUE!</v>
      </c>
      <c r="AP282" s="122" t="e">
        <f t="shared" si="94"/>
        <v>#VALUE!</v>
      </c>
      <c r="AQ282" s="122" t="e">
        <f t="shared" si="95"/>
        <v>#VALUE!</v>
      </c>
      <c r="AR282" s="122" t="e">
        <f>'Obliczenia do limitu IKE IKZE'!RW285
+'Obliczenia ponad limit IKE IKZE'!RW285</f>
        <v>#VALUE!</v>
      </c>
      <c r="AS282" s="122" t="e">
        <f ca="1">SUM(AR$6:AR282)</f>
        <v>#VALUE!</v>
      </c>
      <c r="AT282" s="122" t="e">
        <f>'Obliczenia do limitu IKE IKZE'!RV285
+'Obliczenia ponad limit IKE IKZE'!RV285</f>
        <v>#VALUE!</v>
      </c>
      <c r="AU282" s="122" t="e">
        <f t="shared" si="96"/>
        <v>#VALUE!</v>
      </c>
      <c r="AV282" s="122" t="e">
        <f t="shared" si="97"/>
        <v>#VALUE!</v>
      </c>
      <c r="AW282" s="122" t="e">
        <f>'Obliczenia do limitu IKE IKZE'!TY285
+'Obliczenia ponad limit IKE IKZE'!UA285</f>
        <v>#VALUE!</v>
      </c>
      <c r="AX282" s="122" t="e">
        <f ca="1">SUM(AW$6:AW282)</f>
        <v>#VALUE!</v>
      </c>
      <c r="AY282" s="122" t="e">
        <f>'Obliczenia do limitu IKE IKZE'!TX285
+'Obliczenia ponad limit IKE IKZE'!TZ285</f>
        <v>#VALUE!</v>
      </c>
      <c r="AZ282" s="122" t="e">
        <f t="shared" si="98"/>
        <v>#VALUE!</v>
      </c>
      <c r="BA282" s="122" t="e">
        <f t="shared" si="99"/>
        <v>#VALUE!</v>
      </c>
      <c r="BB282" s="122"/>
    </row>
    <row r="283" spans="1:54" x14ac:dyDescent="0.35">
      <c r="A283" s="24">
        <f>'Obliczenia do limitu IKE IKZE'!B286</f>
        <v>53601</v>
      </c>
      <c r="B283" s="123" t="str">
        <f>'Obliczenia do limitu IKE IKZE'!E286</f>
        <v/>
      </c>
      <c r="C283" s="27" t="str">
        <f>'Obliczenia do limitu IKE IKZE'!F286</f>
        <v/>
      </c>
      <c r="D283" s="122" t="e">
        <f>'Obliczenia do limitu IKE IKZE'!BC286
+'Obliczenia ponad limit IKE IKZE'!BC286</f>
        <v>#VALUE!</v>
      </c>
      <c r="E283" s="122" t="e">
        <f ca="1">SUM(D$6:D283)</f>
        <v>#VALUE!</v>
      </c>
      <c r="F283" s="122" t="e">
        <f>'Obliczenia do limitu IKE IKZE'!BB286
+'Obliczenia ponad limit IKE IKZE'!BB286</f>
        <v>#VALUE!</v>
      </c>
      <c r="G283" s="122" t="e">
        <f t="shared" si="80"/>
        <v>#VALUE!</v>
      </c>
      <c r="H283" s="122" t="e">
        <f t="shared" si="81"/>
        <v>#VALUE!</v>
      </c>
      <c r="I283" s="122" t="e">
        <f>'Obliczenia do limitu IKE IKZE'!DE286
+'Obliczenia ponad limit IKE IKZE'!DE286</f>
        <v>#VALUE!</v>
      </c>
      <c r="J283" s="122" t="e">
        <f ca="1">SUM(I$6:I283)</f>
        <v>#VALUE!</v>
      </c>
      <c r="K283" s="122" t="e">
        <f>'Obliczenia do limitu IKE IKZE'!DD286
+'Obliczenia ponad limit IKE IKZE'!DD286</f>
        <v>#VALUE!</v>
      </c>
      <c r="L283" s="122" t="e">
        <f t="shared" si="82"/>
        <v>#VALUE!</v>
      </c>
      <c r="M283" s="122" t="e">
        <f t="shared" si="83"/>
        <v>#VALUE!</v>
      </c>
      <c r="N283" s="122" t="e">
        <f>'Obliczenia do limitu IKE IKZE'!FG286
+'Obliczenia ponad limit IKE IKZE'!FG286</f>
        <v>#VALUE!</v>
      </c>
      <c r="O283" s="122" t="e">
        <f ca="1">SUM(N$6:N283)</f>
        <v>#VALUE!</v>
      </c>
      <c r="P283" s="122" t="e">
        <f>'Obliczenia do limitu IKE IKZE'!FF286
+'Obliczenia ponad limit IKE IKZE'!FF286</f>
        <v>#VALUE!</v>
      </c>
      <c r="Q283" s="122" t="e">
        <f t="shared" si="84"/>
        <v>#VALUE!</v>
      </c>
      <c r="R283" s="122" t="e">
        <f t="shared" si="85"/>
        <v>#VALUE!</v>
      </c>
      <c r="S283" s="122" t="e">
        <f>'Obliczenia do limitu IKE IKZE'!HI286
+'Obliczenia ponad limit IKE IKZE'!HI286</f>
        <v>#VALUE!</v>
      </c>
      <c r="T283" s="122" t="e">
        <f ca="1">SUM(S$6:S283)</f>
        <v>#VALUE!</v>
      </c>
      <c r="U283" s="122" t="e">
        <f>'Obliczenia do limitu IKE IKZE'!HH286
+'Obliczenia ponad limit IKE IKZE'!HH286</f>
        <v>#VALUE!</v>
      </c>
      <c r="V283" s="122" t="e">
        <f t="shared" si="86"/>
        <v>#VALUE!</v>
      </c>
      <c r="W283" s="122" t="e">
        <f t="shared" si="87"/>
        <v>#VALUE!</v>
      </c>
      <c r="X283" s="122" t="e">
        <f>'Obliczenia do limitu IKE IKZE'!JK286
+'Obliczenia ponad limit IKE IKZE'!JK286</f>
        <v>#VALUE!</v>
      </c>
      <c r="Y283" s="122" t="e">
        <f ca="1">SUM(X$6:X283)</f>
        <v>#VALUE!</v>
      </c>
      <c r="Z283" s="122" t="e">
        <f>'Obliczenia do limitu IKE IKZE'!JJ286
+'Obliczenia ponad limit IKE IKZE'!JJ286</f>
        <v>#VALUE!</v>
      </c>
      <c r="AA283" s="122" t="e">
        <f t="shared" si="88"/>
        <v>#VALUE!</v>
      </c>
      <c r="AB283" s="122" t="e">
        <f t="shared" si="89"/>
        <v>#VALUE!</v>
      </c>
      <c r="AC283" s="122" t="e">
        <f>'Obliczenia do limitu IKE IKZE'!LO286
+'Obliczenia ponad limit IKE IKZE'!LO286</f>
        <v>#VALUE!</v>
      </c>
      <c r="AD283" s="122" t="e">
        <f ca="1">SUM(AC$6:AC283)</f>
        <v>#VALUE!</v>
      </c>
      <c r="AE283" s="122" t="e">
        <f>'Obliczenia do limitu IKE IKZE'!LN286
+'Obliczenia ponad limit IKE IKZE'!LN286</f>
        <v>#VALUE!</v>
      </c>
      <c r="AF283" s="122" t="e">
        <f t="shared" si="90"/>
        <v>#VALUE!</v>
      </c>
      <c r="AG283" s="122" t="e">
        <f t="shared" si="91"/>
        <v>#VALUE!</v>
      </c>
      <c r="AH283" s="122" t="e">
        <f>'Obliczenia do limitu IKE IKZE'!NS286
+'Obliczenia ponad limit IKE IKZE'!NS286</f>
        <v>#VALUE!</v>
      </c>
      <c r="AI283" s="122" t="e">
        <f ca="1">SUM(AH$6:AH283)</f>
        <v>#VALUE!</v>
      </c>
      <c r="AJ283" s="122" t="e">
        <f>'Obliczenia do limitu IKE IKZE'!NR286
+'Obliczenia ponad limit IKE IKZE'!NR286</f>
        <v>#VALUE!</v>
      </c>
      <c r="AK283" s="122" t="e">
        <f t="shared" si="92"/>
        <v>#VALUE!</v>
      </c>
      <c r="AL283" s="122" t="e">
        <f t="shared" si="93"/>
        <v>#VALUE!</v>
      </c>
      <c r="AM283" s="122" t="e">
        <f>'Obliczenia do limitu IKE IKZE'!PU286
+'Obliczenia ponad limit IKE IKZE'!PU286</f>
        <v>#VALUE!</v>
      </c>
      <c r="AN283" s="122" t="e">
        <f ca="1">SUM(AM$6:AM283)</f>
        <v>#VALUE!</v>
      </c>
      <c r="AO283" s="122" t="e">
        <f>'Obliczenia do limitu IKE IKZE'!PT286
+'Obliczenia ponad limit IKE IKZE'!PT286</f>
        <v>#VALUE!</v>
      </c>
      <c r="AP283" s="122" t="e">
        <f t="shared" si="94"/>
        <v>#VALUE!</v>
      </c>
      <c r="AQ283" s="122" t="e">
        <f t="shared" si="95"/>
        <v>#VALUE!</v>
      </c>
      <c r="AR283" s="122" t="e">
        <f>'Obliczenia do limitu IKE IKZE'!RW286
+'Obliczenia ponad limit IKE IKZE'!RW286</f>
        <v>#VALUE!</v>
      </c>
      <c r="AS283" s="122" t="e">
        <f ca="1">SUM(AR$6:AR283)</f>
        <v>#VALUE!</v>
      </c>
      <c r="AT283" s="122" t="e">
        <f>'Obliczenia do limitu IKE IKZE'!RV286
+'Obliczenia ponad limit IKE IKZE'!RV286</f>
        <v>#VALUE!</v>
      </c>
      <c r="AU283" s="122" t="e">
        <f t="shared" si="96"/>
        <v>#VALUE!</v>
      </c>
      <c r="AV283" s="122" t="e">
        <f t="shared" si="97"/>
        <v>#VALUE!</v>
      </c>
      <c r="AW283" s="122" t="e">
        <f>'Obliczenia do limitu IKE IKZE'!TY286
+'Obliczenia ponad limit IKE IKZE'!UA286</f>
        <v>#VALUE!</v>
      </c>
      <c r="AX283" s="122" t="e">
        <f ca="1">SUM(AW$6:AW283)</f>
        <v>#VALUE!</v>
      </c>
      <c r="AY283" s="122" t="e">
        <f>'Obliczenia do limitu IKE IKZE'!TX286
+'Obliczenia ponad limit IKE IKZE'!TZ286</f>
        <v>#VALUE!</v>
      </c>
      <c r="AZ283" s="122" t="e">
        <f t="shared" si="98"/>
        <v>#VALUE!</v>
      </c>
      <c r="BA283" s="122" t="e">
        <f t="shared" si="99"/>
        <v>#VALUE!</v>
      </c>
      <c r="BB283" s="122"/>
    </row>
    <row r="284" spans="1:54" x14ac:dyDescent="0.35">
      <c r="A284" s="24">
        <f>'Obliczenia do limitu IKE IKZE'!B287</f>
        <v>53632</v>
      </c>
      <c r="B284" s="123" t="str">
        <f>'Obliczenia do limitu IKE IKZE'!E287</f>
        <v/>
      </c>
      <c r="C284" s="27" t="str">
        <f>'Obliczenia do limitu IKE IKZE'!F287</f>
        <v/>
      </c>
      <c r="D284" s="122" t="e">
        <f>'Obliczenia do limitu IKE IKZE'!BC287
+'Obliczenia ponad limit IKE IKZE'!BC287</f>
        <v>#VALUE!</v>
      </c>
      <c r="E284" s="122" t="e">
        <f ca="1">SUM(D$6:D284)</f>
        <v>#VALUE!</v>
      </c>
      <c r="F284" s="122" t="e">
        <f>'Obliczenia do limitu IKE IKZE'!BB287
+'Obliczenia ponad limit IKE IKZE'!BB287</f>
        <v>#VALUE!</v>
      </c>
      <c r="G284" s="122" t="e">
        <f t="shared" si="80"/>
        <v>#VALUE!</v>
      </c>
      <c r="H284" s="122" t="e">
        <f t="shared" si="81"/>
        <v>#VALUE!</v>
      </c>
      <c r="I284" s="122" t="e">
        <f>'Obliczenia do limitu IKE IKZE'!DE287
+'Obliczenia ponad limit IKE IKZE'!DE287</f>
        <v>#VALUE!</v>
      </c>
      <c r="J284" s="122" t="e">
        <f ca="1">SUM(I$6:I284)</f>
        <v>#VALUE!</v>
      </c>
      <c r="K284" s="122" t="e">
        <f>'Obliczenia do limitu IKE IKZE'!DD287
+'Obliczenia ponad limit IKE IKZE'!DD287</f>
        <v>#VALUE!</v>
      </c>
      <c r="L284" s="122" t="e">
        <f t="shared" si="82"/>
        <v>#VALUE!</v>
      </c>
      <c r="M284" s="122" t="e">
        <f t="shared" si="83"/>
        <v>#VALUE!</v>
      </c>
      <c r="N284" s="122" t="e">
        <f>'Obliczenia do limitu IKE IKZE'!FG287
+'Obliczenia ponad limit IKE IKZE'!FG287</f>
        <v>#VALUE!</v>
      </c>
      <c r="O284" s="122" t="e">
        <f ca="1">SUM(N$6:N284)</f>
        <v>#VALUE!</v>
      </c>
      <c r="P284" s="122" t="e">
        <f>'Obliczenia do limitu IKE IKZE'!FF287
+'Obliczenia ponad limit IKE IKZE'!FF287</f>
        <v>#VALUE!</v>
      </c>
      <c r="Q284" s="122" t="e">
        <f t="shared" si="84"/>
        <v>#VALUE!</v>
      </c>
      <c r="R284" s="122" t="e">
        <f t="shared" si="85"/>
        <v>#VALUE!</v>
      </c>
      <c r="S284" s="122" t="e">
        <f>'Obliczenia do limitu IKE IKZE'!HI287
+'Obliczenia ponad limit IKE IKZE'!HI287</f>
        <v>#VALUE!</v>
      </c>
      <c r="T284" s="122" t="e">
        <f ca="1">SUM(S$6:S284)</f>
        <v>#VALUE!</v>
      </c>
      <c r="U284" s="122" t="e">
        <f>'Obliczenia do limitu IKE IKZE'!HH287
+'Obliczenia ponad limit IKE IKZE'!HH287</f>
        <v>#VALUE!</v>
      </c>
      <c r="V284" s="122" t="e">
        <f t="shared" si="86"/>
        <v>#VALUE!</v>
      </c>
      <c r="W284" s="122" t="e">
        <f t="shared" si="87"/>
        <v>#VALUE!</v>
      </c>
      <c r="X284" s="122" t="e">
        <f>'Obliczenia do limitu IKE IKZE'!JK287
+'Obliczenia ponad limit IKE IKZE'!JK287</f>
        <v>#VALUE!</v>
      </c>
      <c r="Y284" s="122" t="e">
        <f ca="1">SUM(X$6:X284)</f>
        <v>#VALUE!</v>
      </c>
      <c r="Z284" s="122" t="e">
        <f>'Obliczenia do limitu IKE IKZE'!JJ287
+'Obliczenia ponad limit IKE IKZE'!JJ287</f>
        <v>#VALUE!</v>
      </c>
      <c r="AA284" s="122" t="e">
        <f t="shared" si="88"/>
        <v>#VALUE!</v>
      </c>
      <c r="AB284" s="122" t="e">
        <f t="shared" si="89"/>
        <v>#VALUE!</v>
      </c>
      <c r="AC284" s="122" t="e">
        <f>'Obliczenia do limitu IKE IKZE'!LO287
+'Obliczenia ponad limit IKE IKZE'!LO287</f>
        <v>#VALUE!</v>
      </c>
      <c r="AD284" s="122" t="e">
        <f ca="1">SUM(AC$6:AC284)</f>
        <v>#VALUE!</v>
      </c>
      <c r="AE284" s="122" t="e">
        <f>'Obliczenia do limitu IKE IKZE'!LN287
+'Obliczenia ponad limit IKE IKZE'!LN287</f>
        <v>#VALUE!</v>
      </c>
      <c r="AF284" s="122" t="e">
        <f t="shared" si="90"/>
        <v>#VALUE!</v>
      </c>
      <c r="AG284" s="122" t="e">
        <f t="shared" si="91"/>
        <v>#VALUE!</v>
      </c>
      <c r="AH284" s="122" t="e">
        <f>'Obliczenia do limitu IKE IKZE'!NS287
+'Obliczenia ponad limit IKE IKZE'!NS287</f>
        <v>#VALUE!</v>
      </c>
      <c r="AI284" s="122" t="e">
        <f ca="1">SUM(AH$6:AH284)</f>
        <v>#VALUE!</v>
      </c>
      <c r="AJ284" s="122" t="e">
        <f>'Obliczenia do limitu IKE IKZE'!NR287
+'Obliczenia ponad limit IKE IKZE'!NR287</f>
        <v>#VALUE!</v>
      </c>
      <c r="AK284" s="122" t="e">
        <f t="shared" si="92"/>
        <v>#VALUE!</v>
      </c>
      <c r="AL284" s="122" t="e">
        <f t="shared" si="93"/>
        <v>#VALUE!</v>
      </c>
      <c r="AM284" s="122" t="e">
        <f>'Obliczenia do limitu IKE IKZE'!PU287
+'Obliczenia ponad limit IKE IKZE'!PU287</f>
        <v>#VALUE!</v>
      </c>
      <c r="AN284" s="122" t="e">
        <f ca="1">SUM(AM$6:AM284)</f>
        <v>#VALUE!</v>
      </c>
      <c r="AO284" s="122" t="e">
        <f>'Obliczenia do limitu IKE IKZE'!PT287
+'Obliczenia ponad limit IKE IKZE'!PT287</f>
        <v>#VALUE!</v>
      </c>
      <c r="AP284" s="122" t="e">
        <f t="shared" si="94"/>
        <v>#VALUE!</v>
      </c>
      <c r="AQ284" s="122" t="e">
        <f t="shared" si="95"/>
        <v>#VALUE!</v>
      </c>
      <c r="AR284" s="122" t="e">
        <f>'Obliczenia do limitu IKE IKZE'!RW287
+'Obliczenia ponad limit IKE IKZE'!RW287</f>
        <v>#VALUE!</v>
      </c>
      <c r="AS284" s="122" t="e">
        <f ca="1">SUM(AR$6:AR284)</f>
        <v>#VALUE!</v>
      </c>
      <c r="AT284" s="122" t="e">
        <f>'Obliczenia do limitu IKE IKZE'!RV287
+'Obliczenia ponad limit IKE IKZE'!RV287</f>
        <v>#VALUE!</v>
      </c>
      <c r="AU284" s="122" t="e">
        <f t="shared" si="96"/>
        <v>#VALUE!</v>
      </c>
      <c r="AV284" s="122" t="e">
        <f t="shared" si="97"/>
        <v>#VALUE!</v>
      </c>
      <c r="AW284" s="122" t="e">
        <f>'Obliczenia do limitu IKE IKZE'!TY287
+'Obliczenia ponad limit IKE IKZE'!UA287</f>
        <v>#VALUE!</v>
      </c>
      <c r="AX284" s="122" t="e">
        <f ca="1">SUM(AW$6:AW284)</f>
        <v>#VALUE!</v>
      </c>
      <c r="AY284" s="122" t="e">
        <f>'Obliczenia do limitu IKE IKZE'!TX287
+'Obliczenia ponad limit IKE IKZE'!TZ287</f>
        <v>#VALUE!</v>
      </c>
      <c r="AZ284" s="122" t="e">
        <f t="shared" si="98"/>
        <v>#VALUE!</v>
      </c>
      <c r="BA284" s="122" t="e">
        <f t="shared" si="99"/>
        <v>#VALUE!</v>
      </c>
      <c r="BB284" s="122"/>
    </row>
    <row r="285" spans="1:54" x14ac:dyDescent="0.35">
      <c r="A285" s="24">
        <f>'Obliczenia do limitu IKE IKZE'!B288</f>
        <v>53662</v>
      </c>
      <c r="B285" s="123" t="str">
        <f>'Obliczenia do limitu IKE IKZE'!E288</f>
        <v/>
      </c>
      <c r="C285" s="27" t="str">
        <f>'Obliczenia do limitu IKE IKZE'!F288</f>
        <v/>
      </c>
      <c r="D285" s="122" t="e">
        <f>'Obliczenia do limitu IKE IKZE'!BC288
+'Obliczenia ponad limit IKE IKZE'!BC288</f>
        <v>#VALUE!</v>
      </c>
      <c r="E285" s="122" t="e">
        <f ca="1">SUM(D$6:D285)</f>
        <v>#VALUE!</v>
      </c>
      <c r="F285" s="122" t="e">
        <f>'Obliczenia do limitu IKE IKZE'!BB288
+'Obliczenia ponad limit IKE IKZE'!BB288</f>
        <v>#VALUE!</v>
      </c>
      <c r="G285" s="122" t="e">
        <f t="shared" si="80"/>
        <v>#VALUE!</v>
      </c>
      <c r="H285" s="122" t="e">
        <f t="shared" si="81"/>
        <v>#VALUE!</v>
      </c>
      <c r="I285" s="122" t="e">
        <f>'Obliczenia do limitu IKE IKZE'!DE288
+'Obliczenia ponad limit IKE IKZE'!DE288</f>
        <v>#VALUE!</v>
      </c>
      <c r="J285" s="122" t="e">
        <f ca="1">SUM(I$6:I285)</f>
        <v>#VALUE!</v>
      </c>
      <c r="K285" s="122" t="e">
        <f>'Obliczenia do limitu IKE IKZE'!DD288
+'Obliczenia ponad limit IKE IKZE'!DD288</f>
        <v>#VALUE!</v>
      </c>
      <c r="L285" s="122" t="e">
        <f t="shared" si="82"/>
        <v>#VALUE!</v>
      </c>
      <c r="M285" s="122" t="e">
        <f t="shared" si="83"/>
        <v>#VALUE!</v>
      </c>
      <c r="N285" s="122" t="e">
        <f>'Obliczenia do limitu IKE IKZE'!FG288
+'Obliczenia ponad limit IKE IKZE'!FG288</f>
        <v>#VALUE!</v>
      </c>
      <c r="O285" s="122" t="e">
        <f ca="1">SUM(N$6:N285)</f>
        <v>#VALUE!</v>
      </c>
      <c r="P285" s="122" t="e">
        <f>'Obliczenia do limitu IKE IKZE'!FF288
+'Obliczenia ponad limit IKE IKZE'!FF288</f>
        <v>#VALUE!</v>
      </c>
      <c r="Q285" s="122" t="e">
        <f t="shared" si="84"/>
        <v>#VALUE!</v>
      </c>
      <c r="R285" s="122" t="e">
        <f t="shared" si="85"/>
        <v>#VALUE!</v>
      </c>
      <c r="S285" s="122" t="e">
        <f>'Obliczenia do limitu IKE IKZE'!HI288
+'Obliczenia ponad limit IKE IKZE'!HI288</f>
        <v>#VALUE!</v>
      </c>
      <c r="T285" s="122" t="e">
        <f ca="1">SUM(S$6:S285)</f>
        <v>#VALUE!</v>
      </c>
      <c r="U285" s="122" t="e">
        <f>'Obliczenia do limitu IKE IKZE'!HH288
+'Obliczenia ponad limit IKE IKZE'!HH288</f>
        <v>#VALUE!</v>
      </c>
      <c r="V285" s="122" t="e">
        <f t="shared" si="86"/>
        <v>#VALUE!</v>
      </c>
      <c r="W285" s="122" t="e">
        <f t="shared" si="87"/>
        <v>#VALUE!</v>
      </c>
      <c r="X285" s="122" t="e">
        <f>'Obliczenia do limitu IKE IKZE'!JK288
+'Obliczenia ponad limit IKE IKZE'!JK288</f>
        <v>#VALUE!</v>
      </c>
      <c r="Y285" s="122" t="e">
        <f ca="1">SUM(X$6:X285)</f>
        <v>#VALUE!</v>
      </c>
      <c r="Z285" s="122" t="e">
        <f>'Obliczenia do limitu IKE IKZE'!JJ288
+'Obliczenia ponad limit IKE IKZE'!JJ288</f>
        <v>#VALUE!</v>
      </c>
      <c r="AA285" s="122" t="e">
        <f t="shared" si="88"/>
        <v>#VALUE!</v>
      </c>
      <c r="AB285" s="122" t="e">
        <f t="shared" si="89"/>
        <v>#VALUE!</v>
      </c>
      <c r="AC285" s="122" t="e">
        <f>'Obliczenia do limitu IKE IKZE'!LO288
+'Obliczenia ponad limit IKE IKZE'!LO288</f>
        <v>#VALUE!</v>
      </c>
      <c r="AD285" s="122" t="e">
        <f ca="1">SUM(AC$6:AC285)</f>
        <v>#VALUE!</v>
      </c>
      <c r="AE285" s="122" t="e">
        <f>'Obliczenia do limitu IKE IKZE'!LN288
+'Obliczenia ponad limit IKE IKZE'!LN288</f>
        <v>#VALUE!</v>
      </c>
      <c r="AF285" s="122" t="e">
        <f t="shared" si="90"/>
        <v>#VALUE!</v>
      </c>
      <c r="AG285" s="122" t="e">
        <f t="shared" si="91"/>
        <v>#VALUE!</v>
      </c>
      <c r="AH285" s="122" t="e">
        <f>'Obliczenia do limitu IKE IKZE'!NS288
+'Obliczenia ponad limit IKE IKZE'!NS288</f>
        <v>#VALUE!</v>
      </c>
      <c r="AI285" s="122" t="e">
        <f ca="1">SUM(AH$6:AH285)</f>
        <v>#VALUE!</v>
      </c>
      <c r="AJ285" s="122" t="e">
        <f>'Obliczenia do limitu IKE IKZE'!NR288
+'Obliczenia ponad limit IKE IKZE'!NR288</f>
        <v>#VALUE!</v>
      </c>
      <c r="AK285" s="122" t="e">
        <f t="shared" si="92"/>
        <v>#VALUE!</v>
      </c>
      <c r="AL285" s="122" t="e">
        <f t="shared" si="93"/>
        <v>#VALUE!</v>
      </c>
      <c r="AM285" s="122" t="e">
        <f>'Obliczenia do limitu IKE IKZE'!PU288
+'Obliczenia ponad limit IKE IKZE'!PU288</f>
        <v>#VALUE!</v>
      </c>
      <c r="AN285" s="122" t="e">
        <f ca="1">SUM(AM$6:AM285)</f>
        <v>#VALUE!</v>
      </c>
      <c r="AO285" s="122" t="e">
        <f>'Obliczenia do limitu IKE IKZE'!PT288
+'Obliczenia ponad limit IKE IKZE'!PT288</f>
        <v>#VALUE!</v>
      </c>
      <c r="AP285" s="122" t="e">
        <f t="shared" si="94"/>
        <v>#VALUE!</v>
      </c>
      <c r="AQ285" s="122" t="e">
        <f t="shared" si="95"/>
        <v>#VALUE!</v>
      </c>
      <c r="AR285" s="122" t="e">
        <f>'Obliczenia do limitu IKE IKZE'!RW288
+'Obliczenia ponad limit IKE IKZE'!RW288</f>
        <v>#VALUE!</v>
      </c>
      <c r="AS285" s="122" t="e">
        <f ca="1">SUM(AR$6:AR285)</f>
        <v>#VALUE!</v>
      </c>
      <c r="AT285" s="122" t="e">
        <f>'Obliczenia do limitu IKE IKZE'!RV288
+'Obliczenia ponad limit IKE IKZE'!RV288</f>
        <v>#VALUE!</v>
      </c>
      <c r="AU285" s="122" t="e">
        <f t="shared" si="96"/>
        <v>#VALUE!</v>
      </c>
      <c r="AV285" s="122" t="e">
        <f t="shared" si="97"/>
        <v>#VALUE!</v>
      </c>
      <c r="AW285" s="122" t="e">
        <f>'Obliczenia do limitu IKE IKZE'!TY288
+'Obliczenia ponad limit IKE IKZE'!UA288</f>
        <v>#VALUE!</v>
      </c>
      <c r="AX285" s="122" t="e">
        <f ca="1">SUM(AW$6:AW285)</f>
        <v>#VALUE!</v>
      </c>
      <c r="AY285" s="122" t="e">
        <f>'Obliczenia do limitu IKE IKZE'!TX288
+'Obliczenia ponad limit IKE IKZE'!TZ288</f>
        <v>#VALUE!</v>
      </c>
      <c r="AZ285" s="122" t="e">
        <f t="shared" si="98"/>
        <v>#VALUE!</v>
      </c>
      <c r="BA285" s="122" t="e">
        <f t="shared" si="99"/>
        <v>#VALUE!</v>
      </c>
      <c r="BB285" s="122"/>
    </row>
    <row r="286" spans="1:54" x14ac:dyDescent="0.35">
      <c r="A286" s="24">
        <f>'Obliczenia do limitu IKE IKZE'!B289</f>
        <v>53693</v>
      </c>
      <c r="B286" s="123" t="str">
        <f>'Obliczenia do limitu IKE IKZE'!E289</f>
        <v/>
      </c>
      <c r="C286" s="27" t="str">
        <f>'Obliczenia do limitu IKE IKZE'!F289</f>
        <v/>
      </c>
      <c r="D286" s="122" t="e">
        <f>'Obliczenia do limitu IKE IKZE'!BC289
+'Obliczenia ponad limit IKE IKZE'!BC289</f>
        <v>#VALUE!</v>
      </c>
      <c r="E286" s="122" t="e">
        <f ca="1">SUM(D$6:D286)</f>
        <v>#VALUE!</v>
      </c>
      <c r="F286" s="122" t="e">
        <f>'Obliczenia do limitu IKE IKZE'!BB289
+'Obliczenia ponad limit IKE IKZE'!BB289</f>
        <v>#VALUE!</v>
      </c>
      <c r="G286" s="122" t="e">
        <f t="shared" si="80"/>
        <v>#VALUE!</v>
      </c>
      <c r="H286" s="122" t="e">
        <f t="shared" si="81"/>
        <v>#VALUE!</v>
      </c>
      <c r="I286" s="122" t="e">
        <f>'Obliczenia do limitu IKE IKZE'!DE289
+'Obliczenia ponad limit IKE IKZE'!DE289</f>
        <v>#VALUE!</v>
      </c>
      <c r="J286" s="122" t="e">
        <f ca="1">SUM(I$6:I286)</f>
        <v>#VALUE!</v>
      </c>
      <c r="K286" s="122" t="e">
        <f>'Obliczenia do limitu IKE IKZE'!DD289
+'Obliczenia ponad limit IKE IKZE'!DD289</f>
        <v>#VALUE!</v>
      </c>
      <c r="L286" s="122" t="e">
        <f t="shared" si="82"/>
        <v>#VALUE!</v>
      </c>
      <c r="M286" s="122" t="e">
        <f t="shared" si="83"/>
        <v>#VALUE!</v>
      </c>
      <c r="N286" s="122" t="e">
        <f>'Obliczenia do limitu IKE IKZE'!FG289
+'Obliczenia ponad limit IKE IKZE'!FG289</f>
        <v>#VALUE!</v>
      </c>
      <c r="O286" s="122" t="e">
        <f ca="1">SUM(N$6:N286)</f>
        <v>#VALUE!</v>
      </c>
      <c r="P286" s="122" t="e">
        <f>'Obliczenia do limitu IKE IKZE'!FF289
+'Obliczenia ponad limit IKE IKZE'!FF289</f>
        <v>#VALUE!</v>
      </c>
      <c r="Q286" s="122" t="e">
        <f t="shared" si="84"/>
        <v>#VALUE!</v>
      </c>
      <c r="R286" s="122" t="e">
        <f t="shared" si="85"/>
        <v>#VALUE!</v>
      </c>
      <c r="S286" s="122" t="e">
        <f>'Obliczenia do limitu IKE IKZE'!HI289
+'Obliczenia ponad limit IKE IKZE'!HI289</f>
        <v>#VALUE!</v>
      </c>
      <c r="T286" s="122" t="e">
        <f ca="1">SUM(S$6:S286)</f>
        <v>#VALUE!</v>
      </c>
      <c r="U286" s="122" t="e">
        <f>'Obliczenia do limitu IKE IKZE'!HH289
+'Obliczenia ponad limit IKE IKZE'!HH289</f>
        <v>#VALUE!</v>
      </c>
      <c r="V286" s="122" t="e">
        <f t="shared" si="86"/>
        <v>#VALUE!</v>
      </c>
      <c r="W286" s="122" t="e">
        <f t="shared" si="87"/>
        <v>#VALUE!</v>
      </c>
      <c r="X286" s="122" t="e">
        <f>'Obliczenia do limitu IKE IKZE'!JK289
+'Obliczenia ponad limit IKE IKZE'!JK289</f>
        <v>#VALUE!</v>
      </c>
      <c r="Y286" s="122" t="e">
        <f ca="1">SUM(X$6:X286)</f>
        <v>#VALUE!</v>
      </c>
      <c r="Z286" s="122" t="e">
        <f>'Obliczenia do limitu IKE IKZE'!JJ289
+'Obliczenia ponad limit IKE IKZE'!JJ289</f>
        <v>#VALUE!</v>
      </c>
      <c r="AA286" s="122" t="e">
        <f t="shared" si="88"/>
        <v>#VALUE!</v>
      </c>
      <c r="AB286" s="122" t="e">
        <f t="shared" si="89"/>
        <v>#VALUE!</v>
      </c>
      <c r="AC286" s="122" t="e">
        <f>'Obliczenia do limitu IKE IKZE'!LO289
+'Obliczenia ponad limit IKE IKZE'!LO289</f>
        <v>#VALUE!</v>
      </c>
      <c r="AD286" s="122" t="e">
        <f ca="1">SUM(AC$6:AC286)</f>
        <v>#VALUE!</v>
      </c>
      <c r="AE286" s="122" t="e">
        <f>'Obliczenia do limitu IKE IKZE'!LN289
+'Obliczenia ponad limit IKE IKZE'!LN289</f>
        <v>#VALUE!</v>
      </c>
      <c r="AF286" s="122" t="e">
        <f t="shared" si="90"/>
        <v>#VALUE!</v>
      </c>
      <c r="AG286" s="122" t="e">
        <f t="shared" si="91"/>
        <v>#VALUE!</v>
      </c>
      <c r="AH286" s="122" t="e">
        <f>'Obliczenia do limitu IKE IKZE'!NS289
+'Obliczenia ponad limit IKE IKZE'!NS289</f>
        <v>#VALUE!</v>
      </c>
      <c r="AI286" s="122" t="e">
        <f ca="1">SUM(AH$6:AH286)</f>
        <v>#VALUE!</v>
      </c>
      <c r="AJ286" s="122" t="e">
        <f>'Obliczenia do limitu IKE IKZE'!NR289
+'Obliczenia ponad limit IKE IKZE'!NR289</f>
        <v>#VALUE!</v>
      </c>
      <c r="AK286" s="122" t="e">
        <f t="shared" si="92"/>
        <v>#VALUE!</v>
      </c>
      <c r="AL286" s="122" t="e">
        <f t="shared" si="93"/>
        <v>#VALUE!</v>
      </c>
      <c r="AM286" s="122" t="e">
        <f>'Obliczenia do limitu IKE IKZE'!PU289
+'Obliczenia ponad limit IKE IKZE'!PU289</f>
        <v>#VALUE!</v>
      </c>
      <c r="AN286" s="122" t="e">
        <f ca="1">SUM(AM$6:AM286)</f>
        <v>#VALUE!</v>
      </c>
      <c r="AO286" s="122" t="e">
        <f>'Obliczenia do limitu IKE IKZE'!PT289
+'Obliczenia ponad limit IKE IKZE'!PT289</f>
        <v>#VALUE!</v>
      </c>
      <c r="AP286" s="122" t="e">
        <f t="shared" si="94"/>
        <v>#VALUE!</v>
      </c>
      <c r="AQ286" s="122" t="e">
        <f t="shared" si="95"/>
        <v>#VALUE!</v>
      </c>
      <c r="AR286" s="122" t="e">
        <f>'Obliczenia do limitu IKE IKZE'!RW289
+'Obliczenia ponad limit IKE IKZE'!RW289</f>
        <v>#VALUE!</v>
      </c>
      <c r="AS286" s="122" t="e">
        <f ca="1">SUM(AR$6:AR286)</f>
        <v>#VALUE!</v>
      </c>
      <c r="AT286" s="122" t="e">
        <f>'Obliczenia do limitu IKE IKZE'!RV289
+'Obliczenia ponad limit IKE IKZE'!RV289</f>
        <v>#VALUE!</v>
      </c>
      <c r="AU286" s="122" t="e">
        <f t="shared" si="96"/>
        <v>#VALUE!</v>
      </c>
      <c r="AV286" s="122" t="e">
        <f t="shared" si="97"/>
        <v>#VALUE!</v>
      </c>
      <c r="AW286" s="122" t="e">
        <f>'Obliczenia do limitu IKE IKZE'!TY289
+'Obliczenia ponad limit IKE IKZE'!UA289</f>
        <v>#VALUE!</v>
      </c>
      <c r="AX286" s="122" t="e">
        <f ca="1">SUM(AW$6:AW286)</f>
        <v>#VALUE!</v>
      </c>
      <c r="AY286" s="122" t="e">
        <f>'Obliczenia do limitu IKE IKZE'!TX289
+'Obliczenia ponad limit IKE IKZE'!TZ289</f>
        <v>#VALUE!</v>
      </c>
      <c r="AZ286" s="122" t="e">
        <f t="shared" si="98"/>
        <v>#VALUE!</v>
      </c>
      <c r="BA286" s="122" t="e">
        <f t="shared" si="99"/>
        <v>#VALUE!</v>
      </c>
      <c r="BB286" s="122"/>
    </row>
    <row r="287" spans="1:54" x14ac:dyDescent="0.35">
      <c r="A287" s="24">
        <f>'Obliczenia do limitu IKE IKZE'!B290</f>
        <v>53724</v>
      </c>
      <c r="B287" s="123" t="str">
        <f>'Obliczenia do limitu IKE IKZE'!E290</f>
        <v/>
      </c>
      <c r="C287" s="27" t="str">
        <f>'Obliczenia do limitu IKE IKZE'!F290</f>
        <v/>
      </c>
      <c r="D287" s="122" t="e">
        <f>'Obliczenia do limitu IKE IKZE'!BC290
+'Obliczenia ponad limit IKE IKZE'!BC290</f>
        <v>#VALUE!</v>
      </c>
      <c r="E287" s="122" t="e">
        <f ca="1">SUM(D$6:D287)</f>
        <v>#VALUE!</v>
      </c>
      <c r="F287" s="122" t="e">
        <f>'Obliczenia do limitu IKE IKZE'!BB290
+'Obliczenia ponad limit IKE IKZE'!BB290</f>
        <v>#VALUE!</v>
      </c>
      <c r="G287" s="122" t="e">
        <f t="shared" si="80"/>
        <v>#VALUE!</v>
      </c>
      <c r="H287" s="122" t="e">
        <f t="shared" si="81"/>
        <v>#VALUE!</v>
      </c>
      <c r="I287" s="122" t="e">
        <f>'Obliczenia do limitu IKE IKZE'!DE290
+'Obliczenia ponad limit IKE IKZE'!DE290</f>
        <v>#VALUE!</v>
      </c>
      <c r="J287" s="122" t="e">
        <f ca="1">SUM(I$6:I287)</f>
        <v>#VALUE!</v>
      </c>
      <c r="K287" s="122" t="e">
        <f>'Obliczenia do limitu IKE IKZE'!DD290
+'Obliczenia ponad limit IKE IKZE'!DD290</f>
        <v>#VALUE!</v>
      </c>
      <c r="L287" s="122" t="e">
        <f t="shared" si="82"/>
        <v>#VALUE!</v>
      </c>
      <c r="M287" s="122" t="e">
        <f t="shared" si="83"/>
        <v>#VALUE!</v>
      </c>
      <c r="N287" s="122" t="e">
        <f>'Obliczenia do limitu IKE IKZE'!FG290
+'Obliczenia ponad limit IKE IKZE'!FG290</f>
        <v>#VALUE!</v>
      </c>
      <c r="O287" s="122" t="e">
        <f ca="1">SUM(N$6:N287)</f>
        <v>#VALUE!</v>
      </c>
      <c r="P287" s="122" t="e">
        <f>'Obliczenia do limitu IKE IKZE'!FF290
+'Obliczenia ponad limit IKE IKZE'!FF290</f>
        <v>#VALUE!</v>
      </c>
      <c r="Q287" s="122" t="e">
        <f t="shared" si="84"/>
        <v>#VALUE!</v>
      </c>
      <c r="R287" s="122" t="e">
        <f t="shared" si="85"/>
        <v>#VALUE!</v>
      </c>
      <c r="S287" s="122" t="e">
        <f>'Obliczenia do limitu IKE IKZE'!HI290
+'Obliczenia ponad limit IKE IKZE'!HI290</f>
        <v>#VALUE!</v>
      </c>
      <c r="T287" s="122" t="e">
        <f ca="1">SUM(S$6:S287)</f>
        <v>#VALUE!</v>
      </c>
      <c r="U287" s="122" t="e">
        <f>'Obliczenia do limitu IKE IKZE'!HH290
+'Obliczenia ponad limit IKE IKZE'!HH290</f>
        <v>#VALUE!</v>
      </c>
      <c r="V287" s="122" t="e">
        <f t="shared" si="86"/>
        <v>#VALUE!</v>
      </c>
      <c r="W287" s="122" t="e">
        <f t="shared" si="87"/>
        <v>#VALUE!</v>
      </c>
      <c r="X287" s="122" t="e">
        <f>'Obliczenia do limitu IKE IKZE'!JK290
+'Obliczenia ponad limit IKE IKZE'!JK290</f>
        <v>#VALUE!</v>
      </c>
      <c r="Y287" s="122" t="e">
        <f ca="1">SUM(X$6:X287)</f>
        <v>#VALUE!</v>
      </c>
      <c r="Z287" s="122" t="e">
        <f>'Obliczenia do limitu IKE IKZE'!JJ290
+'Obliczenia ponad limit IKE IKZE'!JJ290</f>
        <v>#VALUE!</v>
      </c>
      <c r="AA287" s="122" t="e">
        <f t="shared" si="88"/>
        <v>#VALUE!</v>
      </c>
      <c r="AB287" s="122" t="e">
        <f t="shared" si="89"/>
        <v>#VALUE!</v>
      </c>
      <c r="AC287" s="122" t="e">
        <f>'Obliczenia do limitu IKE IKZE'!LO290
+'Obliczenia ponad limit IKE IKZE'!LO290</f>
        <v>#VALUE!</v>
      </c>
      <c r="AD287" s="122" t="e">
        <f ca="1">SUM(AC$6:AC287)</f>
        <v>#VALUE!</v>
      </c>
      <c r="AE287" s="122" t="e">
        <f>'Obliczenia do limitu IKE IKZE'!LN290
+'Obliczenia ponad limit IKE IKZE'!LN290</f>
        <v>#VALUE!</v>
      </c>
      <c r="AF287" s="122" t="e">
        <f t="shared" si="90"/>
        <v>#VALUE!</v>
      </c>
      <c r="AG287" s="122" t="e">
        <f t="shared" si="91"/>
        <v>#VALUE!</v>
      </c>
      <c r="AH287" s="122" t="e">
        <f>'Obliczenia do limitu IKE IKZE'!NS290
+'Obliczenia ponad limit IKE IKZE'!NS290</f>
        <v>#VALUE!</v>
      </c>
      <c r="AI287" s="122" t="e">
        <f ca="1">SUM(AH$6:AH287)</f>
        <v>#VALUE!</v>
      </c>
      <c r="AJ287" s="122" t="e">
        <f>'Obliczenia do limitu IKE IKZE'!NR290
+'Obliczenia ponad limit IKE IKZE'!NR290</f>
        <v>#VALUE!</v>
      </c>
      <c r="AK287" s="122" t="e">
        <f t="shared" si="92"/>
        <v>#VALUE!</v>
      </c>
      <c r="AL287" s="122" t="e">
        <f t="shared" si="93"/>
        <v>#VALUE!</v>
      </c>
      <c r="AM287" s="122" t="e">
        <f>'Obliczenia do limitu IKE IKZE'!PU290
+'Obliczenia ponad limit IKE IKZE'!PU290</f>
        <v>#VALUE!</v>
      </c>
      <c r="AN287" s="122" t="e">
        <f ca="1">SUM(AM$6:AM287)</f>
        <v>#VALUE!</v>
      </c>
      <c r="AO287" s="122" t="e">
        <f>'Obliczenia do limitu IKE IKZE'!PT290
+'Obliczenia ponad limit IKE IKZE'!PT290</f>
        <v>#VALUE!</v>
      </c>
      <c r="AP287" s="122" t="e">
        <f t="shared" si="94"/>
        <v>#VALUE!</v>
      </c>
      <c r="AQ287" s="122" t="e">
        <f t="shared" si="95"/>
        <v>#VALUE!</v>
      </c>
      <c r="AR287" s="122" t="e">
        <f>'Obliczenia do limitu IKE IKZE'!RW290
+'Obliczenia ponad limit IKE IKZE'!RW290</f>
        <v>#VALUE!</v>
      </c>
      <c r="AS287" s="122" t="e">
        <f ca="1">SUM(AR$6:AR287)</f>
        <v>#VALUE!</v>
      </c>
      <c r="AT287" s="122" t="e">
        <f>'Obliczenia do limitu IKE IKZE'!RV290
+'Obliczenia ponad limit IKE IKZE'!RV290</f>
        <v>#VALUE!</v>
      </c>
      <c r="AU287" s="122" t="e">
        <f t="shared" si="96"/>
        <v>#VALUE!</v>
      </c>
      <c r="AV287" s="122" t="e">
        <f t="shared" si="97"/>
        <v>#VALUE!</v>
      </c>
      <c r="AW287" s="122" t="e">
        <f>'Obliczenia do limitu IKE IKZE'!TY290
+'Obliczenia ponad limit IKE IKZE'!UA290</f>
        <v>#VALUE!</v>
      </c>
      <c r="AX287" s="122" t="e">
        <f ca="1">SUM(AW$6:AW287)</f>
        <v>#VALUE!</v>
      </c>
      <c r="AY287" s="122" t="e">
        <f>'Obliczenia do limitu IKE IKZE'!TX290
+'Obliczenia ponad limit IKE IKZE'!TZ290</f>
        <v>#VALUE!</v>
      </c>
      <c r="AZ287" s="122" t="e">
        <f t="shared" si="98"/>
        <v>#VALUE!</v>
      </c>
      <c r="BA287" s="122" t="e">
        <f t="shared" si="99"/>
        <v>#VALUE!</v>
      </c>
      <c r="BB287" s="122"/>
    </row>
    <row r="288" spans="1:54" x14ac:dyDescent="0.35">
      <c r="A288" s="24">
        <f>'Obliczenia do limitu IKE IKZE'!B291</f>
        <v>53752</v>
      </c>
      <c r="B288" s="123" t="str">
        <f>'Obliczenia do limitu IKE IKZE'!E291</f>
        <v/>
      </c>
      <c r="C288" s="27" t="str">
        <f>'Obliczenia do limitu IKE IKZE'!F291</f>
        <v/>
      </c>
      <c r="D288" s="122" t="e">
        <f>'Obliczenia do limitu IKE IKZE'!BC291
+'Obliczenia ponad limit IKE IKZE'!BC291</f>
        <v>#VALUE!</v>
      </c>
      <c r="E288" s="122" t="e">
        <f ca="1">SUM(D$6:D288)</f>
        <v>#VALUE!</v>
      </c>
      <c r="F288" s="122" t="e">
        <f>'Obliczenia do limitu IKE IKZE'!BB291
+'Obliczenia ponad limit IKE IKZE'!BB291</f>
        <v>#VALUE!</v>
      </c>
      <c r="G288" s="122" t="e">
        <f t="shared" si="80"/>
        <v>#VALUE!</v>
      </c>
      <c r="H288" s="122" t="e">
        <f t="shared" si="81"/>
        <v>#VALUE!</v>
      </c>
      <c r="I288" s="122" t="e">
        <f>'Obliczenia do limitu IKE IKZE'!DE291
+'Obliczenia ponad limit IKE IKZE'!DE291</f>
        <v>#VALUE!</v>
      </c>
      <c r="J288" s="122" t="e">
        <f ca="1">SUM(I$6:I288)</f>
        <v>#VALUE!</v>
      </c>
      <c r="K288" s="122" t="e">
        <f>'Obliczenia do limitu IKE IKZE'!DD291
+'Obliczenia ponad limit IKE IKZE'!DD291</f>
        <v>#VALUE!</v>
      </c>
      <c r="L288" s="122" t="e">
        <f t="shared" si="82"/>
        <v>#VALUE!</v>
      </c>
      <c r="M288" s="122" t="e">
        <f t="shared" si="83"/>
        <v>#VALUE!</v>
      </c>
      <c r="N288" s="122" t="e">
        <f>'Obliczenia do limitu IKE IKZE'!FG291
+'Obliczenia ponad limit IKE IKZE'!FG291</f>
        <v>#VALUE!</v>
      </c>
      <c r="O288" s="122" t="e">
        <f ca="1">SUM(N$6:N288)</f>
        <v>#VALUE!</v>
      </c>
      <c r="P288" s="122" t="e">
        <f>'Obliczenia do limitu IKE IKZE'!FF291
+'Obliczenia ponad limit IKE IKZE'!FF291</f>
        <v>#VALUE!</v>
      </c>
      <c r="Q288" s="122" t="e">
        <f t="shared" si="84"/>
        <v>#VALUE!</v>
      </c>
      <c r="R288" s="122" t="e">
        <f t="shared" si="85"/>
        <v>#VALUE!</v>
      </c>
      <c r="S288" s="122" t="e">
        <f>'Obliczenia do limitu IKE IKZE'!HI291
+'Obliczenia ponad limit IKE IKZE'!HI291</f>
        <v>#VALUE!</v>
      </c>
      <c r="T288" s="122" t="e">
        <f ca="1">SUM(S$6:S288)</f>
        <v>#VALUE!</v>
      </c>
      <c r="U288" s="122" t="e">
        <f>'Obliczenia do limitu IKE IKZE'!HH291
+'Obliczenia ponad limit IKE IKZE'!HH291</f>
        <v>#VALUE!</v>
      </c>
      <c r="V288" s="122" t="e">
        <f t="shared" si="86"/>
        <v>#VALUE!</v>
      </c>
      <c r="W288" s="122" t="e">
        <f t="shared" si="87"/>
        <v>#VALUE!</v>
      </c>
      <c r="X288" s="122" t="e">
        <f>'Obliczenia do limitu IKE IKZE'!JK291
+'Obliczenia ponad limit IKE IKZE'!JK291</f>
        <v>#VALUE!</v>
      </c>
      <c r="Y288" s="122" t="e">
        <f ca="1">SUM(X$6:X288)</f>
        <v>#VALUE!</v>
      </c>
      <c r="Z288" s="122" t="e">
        <f>'Obliczenia do limitu IKE IKZE'!JJ291
+'Obliczenia ponad limit IKE IKZE'!JJ291</f>
        <v>#VALUE!</v>
      </c>
      <c r="AA288" s="122" t="e">
        <f t="shared" si="88"/>
        <v>#VALUE!</v>
      </c>
      <c r="AB288" s="122" t="e">
        <f t="shared" si="89"/>
        <v>#VALUE!</v>
      </c>
      <c r="AC288" s="122" t="e">
        <f>'Obliczenia do limitu IKE IKZE'!LO291
+'Obliczenia ponad limit IKE IKZE'!LO291</f>
        <v>#VALUE!</v>
      </c>
      <c r="AD288" s="122" t="e">
        <f ca="1">SUM(AC$6:AC288)</f>
        <v>#VALUE!</v>
      </c>
      <c r="AE288" s="122" t="e">
        <f>'Obliczenia do limitu IKE IKZE'!LN291
+'Obliczenia ponad limit IKE IKZE'!LN291</f>
        <v>#VALUE!</v>
      </c>
      <c r="AF288" s="122" t="e">
        <f t="shared" si="90"/>
        <v>#VALUE!</v>
      </c>
      <c r="AG288" s="122" t="e">
        <f t="shared" si="91"/>
        <v>#VALUE!</v>
      </c>
      <c r="AH288" s="122" t="e">
        <f>'Obliczenia do limitu IKE IKZE'!NS291
+'Obliczenia ponad limit IKE IKZE'!NS291</f>
        <v>#VALUE!</v>
      </c>
      <c r="AI288" s="122" t="e">
        <f ca="1">SUM(AH$6:AH288)</f>
        <v>#VALUE!</v>
      </c>
      <c r="AJ288" s="122" t="e">
        <f>'Obliczenia do limitu IKE IKZE'!NR291
+'Obliczenia ponad limit IKE IKZE'!NR291</f>
        <v>#VALUE!</v>
      </c>
      <c r="AK288" s="122" t="e">
        <f t="shared" si="92"/>
        <v>#VALUE!</v>
      </c>
      <c r="AL288" s="122" t="e">
        <f t="shared" si="93"/>
        <v>#VALUE!</v>
      </c>
      <c r="AM288" s="122" t="e">
        <f>'Obliczenia do limitu IKE IKZE'!PU291
+'Obliczenia ponad limit IKE IKZE'!PU291</f>
        <v>#VALUE!</v>
      </c>
      <c r="AN288" s="122" t="e">
        <f ca="1">SUM(AM$6:AM288)</f>
        <v>#VALUE!</v>
      </c>
      <c r="AO288" s="122" t="e">
        <f>'Obliczenia do limitu IKE IKZE'!PT291
+'Obliczenia ponad limit IKE IKZE'!PT291</f>
        <v>#VALUE!</v>
      </c>
      <c r="AP288" s="122" t="e">
        <f t="shared" si="94"/>
        <v>#VALUE!</v>
      </c>
      <c r="AQ288" s="122" t="e">
        <f t="shared" si="95"/>
        <v>#VALUE!</v>
      </c>
      <c r="AR288" s="122" t="e">
        <f>'Obliczenia do limitu IKE IKZE'!RW291
+'Obliczenia ponad limit IKE IKZE'!RW291</f>
        <v>#VALUE!</v>
      </c>
      <c r="AS288" s="122" t="e">
        <f ca="1">SUM(AR$6:AR288)</f>
        <v>#VALUE!</v>
      </c>
      <c r="AT288" s="122" t="e">
        <f>'Obliczenia do limitu IKE IKZE'!RV291
+'Obliczenia ponad limit IKE IKZE'!RV291</f>
        <v>#VALUE!</v>
      </c>
      <c r="AU288" s="122" t="e">
        <f t="shared" si="96"/>
        <v>#VALUE!</v>
      </c>
      <c r="AV288" s="122" t="e">
        <f t="shared" si="97"/>
        <v>#VALUE!</v>
      </c>
      <c r="AW288" s="122" t="e">
        <f>'Obliczenia do limitu IKE IKZE'!TY291
+'Obliczenia ponad limit IKE IKZE'!UA291</f>
        <v>#VALUE!</v>
      </c>
      <c r="AX288" s="122" t="e">
        <f ca="1">SUM(AW$6:AW288)</f>
        <v>#VALUE!</v>
      </c>
      <c r="AY288" s="122" t="e">
        <f>'Obliczenia do limitu IKE IKZE'!TX291
+'Obliczenia ponad limit IKE IKZE'!TZ291</f>
        <v>#VALUE!</v>
      </c>
      <c r="AZ288" s="122" t="e">
        <f t="shared" si="98"/>
        <v>#VALUE!</v>
      </c>
      <c r="BA288" s="122" t="e">
        <f t="shared" si="99"/>
        <v>#VALUE!</v>
      </c>
      <c r="BB288" s="122"/>
    </row>
    <row r="289" spans="1:54" x14ac:dyDescent="0.35">
      <c r="A289" s="24">
        <f>'Obliczenia do limitu IKE IKZE'!B292</f>
        <v>53783</v>
      </c>
      <c r="B289" s="123" t="str">
        <f>'Obliczenia do limitu IKE IKZE'!E292</f>
        <v/>
      </c>
      <c r="C289" s="27" t="str">
        <f>'Obliczenia do limitu IKE IKZE'!F292</f>
        <v/>
      </c>
      <c r="D289" s="122" t="e">
        <f>'Obliczenia do limitu IKE IKZE'!BC292
+'Obliczenia ponad limit IKE IKZE'!BC292</f>
        <v>#VALUE!</v>
      </c>
      <c r="E289" s="122" t="e">
        <f ca="1">SUM(D$6:D289)</f>
        <v>#VALUE!</v>
      </c>
      <c r="F289" s="122" t="e">
        <f>'Obliczenia do limitu IKE IKZE'!BB292
+'Obliczenia ponad limit IKE IKZE'!BB292</f>
        <v>#VALUE!</v>
      </c>
      <c r="G289" s="122" t="e">
        <f t="shared" si="80"/>
        <v>#VALUE!</v>
      </c>
      <c r="H289" s="122" t="e">
        <f t="shared" si="81"/>
        <v>#VALUE!</v>
      </c>
      <c r="I289" s="122" t="e">
        <f>'Obliczenia do limitu IKE IKZE'!DE292
+'Obliczenia ponad limit IKE IKZE'!DE292</f>
        <v>#VALUE!</v>
      </c>
      <c r="J289" s="122" t="e">
        <f ca="1">SUM(I$6:I289)</f>
        <v>#VALUE!</v>
      </c>
      <c r="K289" s="122" t="e">
        <f>'Obliczenia do limitu IKE IKZE'!DD292
+'Obliczenia ponad limit IKE IKZE'!DD292</f>
        <v>#VALUE!</v>
      </c>
      <c r="L289" s="122" t="e">
        <f t="shared" si="82"/>
        <v>#VALUE!</v>
      </c>
      <c r="M289" s="122" t="e">
        <f t="shared" si="83"/>
        <v>#VALUE!</v>
      </c>
      <c r="N289" s="122" t="e">
        <f>'Obliczenia do limitu IKE IKZE'!FG292
+'Obliczenia ponad limit IKE IKZE'!FG292</f>
        <v>#VALUE!</v>
      </c>
      <c r="O289" s="122" t="e">
        <f ca="1">SUM(N$6:N289)</f>
        <v>#VALUE!</v>
      </c>
      <c r="P289" s="122" t="e">
        <f>'Obliczenia do limitu IKE IKZE'!FF292
+'Obliczenia ponad limit IKE IKZE'!FF292</f>
        <v>#VALUE!</v>
      </c>
      <c r="Q289" s="122" t="e">
        <f t="shared" si="84"/>
        <v>#VALUE!</v>
      </c>
      <c r="R289" s="122" t="e">
        <f t="shared" si="85"/>
        <v>#VALUE!</v>
      </c>
      <c r="S289" s="122" t="e">
        <f>'Obliczenia do limitu IKE IKZE'!HI292
+'Obliczenia ponad limit IKE IKZE'!HI292</f>
        <v>#VALUE!</v>
      </c>
      <c r="T289" s="122" t="e">
        <f ca="1">SUM(S$6:S289)</f>
        <v>#VALUE!</v>
      </c>
      <c r="U289" s="122" t="e">
        <f>'Obliczenia do limitu IKE IKZE'!HH292
+'Obliczenia ponad limit IKE IKZE'!HH292</f>
        <v>#VALUE!</v>
      </c>
      <c r="V289" s="122" t="e">
        <f t="shared" si="86"/>
        <v>#VALUE!</v>
      </c>
      <c r="W289" s="122" t="e">
        <f t="shared" si="87"/>
        <v>#VALUE!</v>
      </c>
      <c r="X289" s="122" t="e">
        <f>'Obliczenia do limitu IKE IKZE'!JK292
+'Obliczenia ponad limit IKE IKZE'!JK292</f>
        <v>#VALUE!</v>
      </c>
      <c r="Y289" s="122" t="e">
        <f ca="1">SUM(X$6:X289)</f>
        <v>#VALUE!</v>
      </c>
      <c r="Z289" s="122" t="e">
        <f>'Obliczenia do limitu IKE IKZE'!JJ292
+'Obliczenia ponad limit IKE IKZE'!JJ292</f>
        <v>#VALUE!</v>
      </c>
      <c r="AA289" s="122" t="e">
        <f t="shared" si="88"/>
        <v>#VALUE!</v>
      </c>
      <c r="AB289" s="122" t="e">
        <f t="shared" si="89"/>
        <v>#VALUE!</v>
      </c>
      <c r="AC289" s="122" t="e">
        <f>'Obliczenia do limitu IKE IKZE'!LO292
+'Obliczenia ponad limit IKE IKZE'!LO292</f>
        <v>#VALUE!</v>
      </c>
      <c r="AD289" s="122" t="e">
        <f ca="1">SUM(AC$6:AC289)</f>
        <v>#VALUE!</v>
      </c>
      <c r="AE289" s="122" t="e">
        <f>'Obliczenia do limitu IKE IKZE'!LN292
+'Obliczenia ponad limit IKE IKZE'!LN292</f>
        <v>#VALUE!</v>
      </c>
      <c r="AF289" s="122" t="e">
        <f t="shared" si="90"/>
        <v>#VALUE!</v>
      </c>
      <c r="AG289" s="122" t="e">
        <f t="shared" si="91"/>
        <v>#VALUE!</v>
      </c>
      <c r="AH289" s="122" t="e">
        <f>'Obliczenia do limitu IKE IKZE'!NS292
+'Obliczenia ponad limit IKE IKZE'!NS292</f>
        <v>#VALUE!</v>
      </c>
      <c r="AI289" s="122" t="e">
        <f ca="1">SUM(AH$6:AH289)</f>
        <v>#VALUE!</v>
      </c>
      <c r="AJ289" s="122" t="e">
        <f>'Obliczenia do limitu IKE IKZE'!NR292
+'Obliczenia ponad limit IKE IKZE'!NR292</f>
        <v>#VALUE!</v>
      </c>
      <c r="AK289" s="122" t="e">
        <f t="shared" si="92"/>
        <v>#VALUE!</v>
      </c>
      <c r="AL289" s="122" t="e">
        <f t="shared" si="93"/>
        <v>#VALUE!</v>
      </c>
      <c r="AM289" s="122" t="e">
        <f>'Obliczenia do limitu IKE IKZE'!PU292
+'Obliczenia ponad limit IKE IKZE'!PU292</f>
        <v>#VALUE!</v>
      </c>
      <c r="AN289" s="122" t="e">
        <f ca="1">SUM(AM$6:AM289)</f>
        <v>#VALUE!</v>
      </c>
      <c r="AO289" s="122" t="e">
        <f>'Obliczenia do limitu IKE IKZE'!PT292
+'Obliczenia ponad limit IKE IKZE'!PT292</f>
        <v>#VALUE!</v>
      </c>
      <c r="AP289" s="122" t="e">
        <f t="shared" si="94"/>
        <v>#VALUE!</v>
      </c>
      <c r="AQ289" s="122" t="e">
        <f t="shared" si="95"/>
        <v>#VALUE!</v>
      </c>
      <c r="AR289" s="122" t="e">
        <f>'Obliczenia do limitu IKE IKZE'!RW292
+'Obliczenia ponad limit IKE IKZE'!RW292</f>
        <v>#VALUE!</v>
      </c>
      <c r="AS289" s="122" t="e">
        <f ca="1">SUM(AR$6:AR289)</f>
        <v>#VALUE!</v>
      </c>
      <c r="AT289" s="122" t="e">
        <f>'Obliczenia do limitu IKE IKZE'!RV292
+'Obliczenia ponad limit IKE IKZE'!RV292</f>
        <v>#VALUE!</v>
      </c>
      <c r="AU289" s="122" t="e">
        <f t="shared" si="96"/>
        <v>#VALUE!</v>
      </c>
      <c r="AV289" s="122" t="e">
        <f t="shared" si="97"/>
        <v>#VALUE!</v>
      </c>
      <c r="AW289" s="122" t="e">
        <f>'Obliczenia do limitu IKE IKZE'!TY292
+'Obliczenia ponad limit IKE IKZE'!UA292</f>
        <v>#VALUE!</v>
      </c>
      <c r="AX289" s="122" t="e">
        <f ca="1">SUM(AW$6:AW289)</f>
        <v>#VALUE!</v>
      </c>
      <c r="AY289" s="122" t="e">
        <f>'Obliczenia do limitu IKE IKZE'!TX292
+'Obliczenia ponad limit IKE IKZE'!TZ292</f>
        <v>#VALUE!</v>
      </c>
      <c r="AZ289" s="122" t="e">
        <f t="shared" si="98"/>
        <v>#VALUE!</v>
      </c>
      <c r="BA289" s="122" t="e">
        <f t="shared" si="99"/>
        <v>#VALUE!</v>
      </c>
      <c r="BB289" s="122"/>
    </row>
    <row r="290" spans="1:54" x14ac:dyDescent="0.35">
      <c r="A290" s="24">
        <f>'Obliczenia do limitu IKE IKZE'!B293</f>
        <v>53813</v>
      </c>
      <c r="B290" s="123" t="str">
        <f>'Obliczenia do limitu IKE IKZE'!E293</f>
        <v/>
      </c>
      <c r="C290" s="27" t="str">
        <f>'Obliczenia do limitu IKE IKZE'!F293</f>
        <v/>
      </c>
      <c r="D290" s="122" t="e">
        <f>'Obliczenia do limitu IKE IKZE'!BC293
+'Obliczenia ponad limit IKE IKZE'!BC293</f>
        <v>#VALUE!</v>
      </c>
      <c r="E290" s="122" t="e">
        <f ca="1">SUM(D$6:D290)</f>
        <v>#VALUE!</v>
      </c>
      <c r="F290" s="122" t="e">
        <f>'Obliczenia do limitu IKE IKZE'!BB293
+'Obliczenia ponad limit IKE IKZE'!BB293</f>
        <v>#VALUE!</v>
      </c>
      <c r="G290" s="122" t="e">
        <f t="shared" si="80"/>
        <v>#VALUE!</v>
      </c>
      <c r="H290" s="122" t="e">
        <f t="shared" si="81"/>
        <v>#VALUE!</v>
      </c>
      <c r="I290" s="122" t="e">
        <f>'Obliczenia do limitu IKE IKZE'!DE293
+'Obliczenia ponad limit IKE IKZE'!DE293</f>
        <v>#VALUE!</v>
      </c>
      <c r="J290" s="122" t="e">
        <f ca="1">SUM(I$6:I290)</f>
        <v>#VALUE!</v>
      </c>
      <c r="K290" s="122" t="e">
        <f>'Obliczenia do limitu IKE IKZE'!DD293
+'Obliczenia ponad limit IKE IKZE'!DD293</f>
        <v>#VALUE!</v>
      </c>
      <c r="L290" s="122" t="e">
        <f t="shared" si="82"/>
        <v>#VALUE!</v>
      </c>
      <c r="M290" s="122" t="e">
        <f t="shared" si="83"/>
        <v>#VALUE!</v>
      </c>
      <c r="N290" s="122" t="e">
        <f>'Obliczenia do limitu IKE IKZE'!FG293
+'Obliczenia ponad limit IKE IKZE'!FG293</f>
        <v>#VALUE!</v>
      </c>
      <c r="O290" s="122" t="e">
        <f ca="1">SUM(N$6:N290)</f>
        <v>#VALUE!</v>
      </c>
      <c r="P290" s="122" t="e">
        <f>'Obliczenia do limitu IKE IKZE'!FF293
+'Obliczenia ponad limit IKE IKZE'!FF293</f>
        <v>#VALUE!</v>
      </c>
      <c r="Q290" s="122" t="e">
        <f t="shared" si="84"/>
        <v>#VALUE!</v>
      </c>
      <c r="R290" s="122" t="e">
        <f t="shared" si="85"/>
        <v>#VALUE!</v>
      </c>
      <c r="S290" s="122" t="e">
        <f>'Obliczenia do limitu IKE IKZE'!HI293
+'Obliczenia ponad limit IKE IKZE'!HI293</f>
        <v>#VALUE!</v>
      </c>
      <c r="T290" s="122" t="e">
        <f ca="1">SUM(S$6:S290)</f>
        <v>#VALUE!</v>
      </c>
      <c r="U290" s="122" t="e">
        <f>'Obliczenia do limitu IKE IKZE'!HH293
+'Obliczenia ponad limit IKE IKZE'!HH293</f>
        <v>#VALUE!</v>
      </c>
      <c r="V290" s="122" t="e">
        <f t="shared" si="86"/>
        <v>#VALUE!</v>
      </c>
      <c r="W290" s="122" t="e">
        <f t="shared" si="87"/>
        <v>#VALUE!</v>
      </c>
      <c r="X290" s="122" t="e">
        <f>'Obliczenia do limitu IKE IKZE'!JK293
+'Obliczenia ponad limit IKE IKZE'!JK293</f>
        <v>#VALUE!</v>
      </c>
      <c r="Y290" s="122" t="e">
        <f ca="1">SUM(X$6:X290)</f>
        <v>#VALUE!</v>
      </c>
      <c r="Z290" s="122" t="e">
        <f>'Obliczenia do limitu IKE IKZE'!JJ293
+'Obliczenia ponad limit IKE IKZE'!JJ293</f>
        <v>#VALUE!</v>
      </c>
      <c r="AA290" s="122" t="e">
        <f t="shared" si="88"/>
        <v>#VALUE!</v>
      </c>
      <c r="AB290" s="122" t="e">
        <f t="shared" si="89"/>
        <v>#VALUE!</v>
      </c>
      <c r="AC290" s="122" t="e">
        <f>'Obliczenia do limitu IKE IKZE'!LO293
+'Obliczenia ponad limit IKE IKZE'!LO293</f>
        <v>#VALUE!</v>
      </c>
      <c r="AD290" s="122" t="e">
        <f ca="1">SUM(AC$6:AC290)</f>
        <v>#VALUE!</v>
      </c>
      <c r="AE290" s="122" t="e">
        <f>'Obliczenia do limitu IKE IKZE'!LN293
+'Obliczenia ponad limit IKE IKZE'!LN293</f>
        <v>#VALUE!</v>
      </c>
      <c r="AF290" s="122" t="e">
        <f t="shared" si="90"/>
        <v>#VALUE!</v>
      </c>
      <c r="AG290" s="122" t="e">
        <f t="shared" si="91"/>
        <v>#VALUE!</v>
      </c>
      <c r="AH290" s="122" t="e">
        <f>'Obliczenia do limitu IKE IKZE'!NS293
+'Obliczenia ponad limit IKE IKZE'!NS293</f>
        <v>#VALUE!</v>
      </c>
      <c r="AI290" s="122" t="e">
        <f ca="1">SUM(AH$6:AH290)</f>
        <v>#VALUE!</v>
      </c>
      <c r="AJ290" s="122" t="e">
        <f>'Obliczenia do limitu IKE IKZE'!NR293
+'Obliczenia ponad limit IKE IKZE'!NR293</f>
        <v>#VALUE!</v>
      </c>
      <c r="AK290" s="122" t="e">
        <f t="shared" si="92"/>
        <v>#VALUE!</v>
      </c>
      <c r="AL290" s="122" t="e">
        <f t="shared" si="93"/>
        <v>#VALUE!</v>
      </c>
      <c r="AM290" s="122" t="e">
        <f>'Obliczenia do limitu IKE IKZE'!PU293
+'Obliczenia ponad limit IKE IKZE'!PU293</f>
        <v>#VALUE!</v>
      </c>
      <c r="AN290" s="122" t="e">
        <f ca="1">SUM(AM$6:AM290)</f>
        <v>#VALUE!</v>
      </c>
      <c r="AO290" s="122" t="e">
        <f>'Obliczenia do limitu IKE IKZE'!PT293
+'Obliczenia ponad limit IKE IKZE'!PT293</f>
        <v>#VALUE!</v>
      </c>
      <c r="AP290" s="122" t="e">
        <f t="shared" si="94"/>
        <v>#VALUE!</v>
      </c>
      <c r="AQ290" s="122" t="e">
        <f t="shared" si="95"/>
        <v>#VALUE!</v>
      </c>
      <c r="AR290" s="122" t="e">
        <f>'Obliczenia do limitu IKE IKZE'!RW293
+'Obliczenia ponad limit IKE IKZE'!RW293</f>
        <v>#VALUE!</v>
      </c>
      <c r="AS290" s="122" t="e">
        <f ca="1">SUM(AR$6:AR290)</f>
        <v>#VALUE!</v>
      </c>
      <c r="AT290" s="122" t="e">
        <f>'Obliczenia do limitu IKE IKZE'!RV293
+'Obliczenia ponad limit IKE IKZE'!RV293</f>
        <v>#VALUE!</v>
      </c>
      <c r="AU290" s="122" t="e">
        <f t="shared" si="96"/>
        <v>#VALUE!</v>
      </c>
      <c r="AV290" s="122" t="e">
        <f t="shared" si="97"/>
        <v>#VALUE!</v>
      </c>
      <c r="AW290" s="122" t="e">
        <f>'Obliczenia do limitu IKE IKZE'!TY293
+'Obliczenia ponad limit IKE IKZE'!UA293</f>
        <v>#VALUE!</v>
      </c>
      <c r="AX290" s="122" t="e">
        <f ca="1">SUM(AW$6:AW290)</f>
        <v>#VALUE!</v>
      </c>
      <c r="AY290" s="122" t="e">
        <f>'Obliczenia do limitu IKE IKZE'!TX293
+'Obliczenia ponad limit IKE IKZE'!TZ293</f>
        <v>#VALUE!</v>
      </c>
      <c r="AZ290" s="122" t="e">
        <f t="shared" si="98"/>
        <v>#VALUE!</v>
      </c>
      <c r="BA290" s="122" t="e">
        <f t="shared" si="99"/>
        <v>#VALUE!</v>
      </c>
      <c r="BB290" s="122"/>
    </row>
    <row r="291" spans="1:54" x14ac:dyDescent="0.35">
      <c r="A291" s="24">
        <f>'Obliczenia do limitu IKE IKZE'!B294</f>
        <v>53844</v>
      </c>
      <c r="B291" s="123" t="str">
        <f>'Obliczenia do limitu IKE IKZE'!E294</f>
        <v/>
      </c>
      <c r="C291" s="27" t="str">
        <f>'Obliczenia do limitu IKE IKZE'!F294</f>
        <v/>
      </c>
      <c r="D291" s="122" t="e">
        <f>'Obliczenia do limitu IKE IKZE'!BC294
+'Obliczenia ponad limit IKE IKZE'!BC294</f>
        <v>#VALUE!</v>
      </c>
      <c r="E291" s="122" t="e">
        <f ca="1">SUM(D$6:D291)</f>
        <v>#VALUE!</v>
      </c>
      <c r="F291" s="122" t="e">
        <f>'Obliczenia do limitu IKE IKZE'!BB294
+'Obliczenia ponad limit IKE IKZE'!BB294</f>
        <v>#VALUE!</v>
      </c>
      <c r="G291" s="122" t="e">
        <f t="shared" si="80"/>
        <v>#VALUE!</v>
      </c>
      <c r="H291" s="122" t="e">
        <f t="shared" si="81"/>
        <v>#VALUE!</v>
      </c>
      <c r="I291" s="122" t="e">
        <f>'Obliczenia do limitu IKE IKZE'!DE294
+'Obliczenia ponad limit IKE IKZE'!DE294</f>
        <v>#VALUE!</v>
      </c>
      <c r="J291" s="122" t="e">
        <f ca="1">SUM(I$6:I291)</f>
        <v>#VALUE!</v>
      </c>
      <c r="K291" s="122" t="e">
        <f>'Obliczenia do limitu IKE IKZE'!DD294
+'Obliczenia ponad limit IKE IKZE'!DD294</f>
        <v>#VALUE!</v>
      </c>
      <c r="L291" s="122" t="e">
        <f t="shared" si="82"/>
        <v>#VALUE!</v>
      </c>
      <c r="M291" s="122" t="e">
        <f t="shared" si="83"/>
        <v>#VALUE!</v>
      </c>
      <c r="N291" s="122" t="e">
        <f>'Obliczenia do limitu IKE IKZE'!FG294
+'Obliczenia ponad limit IKE IKZE'!FG294</f>
        <v>#VALUE!</v>
      </c>
      <c r="O291" s="122" t="e">
        <f ca="1">SUM(N$6:N291)</f>
        <v>#VALUE!</v>
      </c>
      <c r="P291" s="122" t="e">
        <f>'Obliczenia do limitu IKE IKZE'!FF294
+'Obliczenia ponad limit IKE IKZE'!FF294</f>
        <v>#VALUE!</v>
      </c>
      <c r="Q291" s="122" t="e">
        <f t="shared" si="84"/>
        <v>#VALUE!</v>
      </c>
      <c r="R291" s="122" t="e">
        <f t="shared" si="85"/>
        <v>#VALUE!</v>
      </c>
      <c r="S291" s="122" t="e">
        <f>'Obliczenia do limitu IKE IKZE'!HI294
+'Obliczenia ponad limit IKE IKZE'!HI294</f>
        <v>#VALUE!</v>
      </c>
      <c r="T291" s="122" t="e">
        <f ca="1">SUM(S$6:S291)</f>
        <v>#VALUE!</v>
      </c>
      <c r="U291" s="122" t="e">
        <f>'Obliczenia do limitu IKE IKZE'!HH294
+'Obliczenia ponad limit IKE IKZE'!HH294</f>
        <v>#VALUE!</v>
      </c>
      <c r="V291" s="122" t="e">
        <f t="shared" si="86"/>
        <v>#VALUE!</v>
      </c>
      <c r="W291" s="122" t="e">
        <f t="shared" si="87"/>
        <v>#VALUE!</v>
      </c>
      <c r="X291" s="122" t="e">
        <f>'Obliczenia do limitu IKE IKZE'!JK294
+'Obliczenia ponad limit IKE IKZE'!JK294</f>
        <v>#VALUE!</v>
      </c>
      <c r="Y291" s="122" t="e">
        <f ca="1">SUM(X$6:X291)</f>
        <v>#VALUE!</v>
      </c>
      <c r="Z291" s="122" t="e">
        <f>'Obliczenia do limitu IKE IKZE'!JJ294
+'Obliczenia ponad limit IKE IKZE'!JJ294</f>
        <v>#VALUE!</v>
      </c>
      <c r="AA291" s="122" t="e">
        <f t="shared" si="88"/>
        <v>#VALUE!</v>
      </c>
      <c r="AB291" s="122" t="e">
        <f t="shared" si="89"/>
        <v>#VALUE!</v>
      </c>
      <c r="AC291" s="122" t="e">
        <f>'Obliczenia do limitu IKE IKZE'!LO294
+'Obliczenia ponad limit IKE IKZE'!LO294</f>
        <v>#VALUE!</v>
      </c>
      <c r="AD291" s="122" t="e">
        <f ca="1">SUM(AC$6:AC291)</f>
        <v>#VALUE!</v>
      </c>
      <c r="AE291" s="122" t="e">
        <f>'Obliczenia do limitu IKE IKZE'!LN294
+'Obliczenia ponad limit IKE IKZE'!LN294</f>
        <v>#VALUE!</v>
      </c>
      <c r="AF291" s="122" t="e">
        <f t="shared" si="90"/>
        <v>#VALUE!</v>
      </c>
      <c r="AG291" s="122" t="e">
        <f t="shared" si="91"/>
        <v>#VALUE!</v>
      </c>
      <c r="AH291" s="122" t="e">
        <f>'Obliczenia do limitu IKE IKZE'!NS294
+'Obliczenia ponad limit IKE IKZE'!NS294</f>
        <v>#VALUE!</v>
      </c>
      <c r="AI291" s="122" t="e">
        <f ca="1">SUM(AH$6:AH291)</f>
        <v>#VALUE!</v>
      </c>
      <c r="AJ291" s="122" t="e">
        <f>'Obliczenia do limitu IKE IKZE'!NR294
+'Obliczenia ponad limit IKE IKZE'!NR294</f>
        <v>#VALUE!</v>
      </c>
      <c r="AK291" s="122" t="e">
        <f t="shared" si="92"/>
        <v>#VALUE!</v>
      </c>
      <c r="AL291" s="122" t="e">
        <f t="shared" si="93"/>
        <v>#VALUE!</v>
      </c>
      <c r="AM291" s="122" t="e">
        <f>'Obliczenia do limitu IKE IKZE'!PU294
+'Obliczenia ponad limit IKE IKZE'!PU294</f>
        <v>#VALUE!</v>
      </c>
      <c r="AN291" s="122" t="e">
        <f ca="1">SUM(AM$6:AM291)</f>
        <v>#VALUE!</v>
      </c>
      <c r="AO291" s="122" t="e">
        <f>'Obliczenia do limitu IKE IKZE'!PT294
+'Obliczenia ponad limit IKE IKZE'!PT294</f>
        <v>#VALUE!</v>
      </c>
      <c r="AP291" s="122" t="e">
        <f t="shared" si="94"/>
        <v>#VALUE!</v>
      </c>
      <c r="AQ291" s="122" t="e">
        <f t="shared" si="95"/>
        <v>#VALUE!</v>
      </c>
      <c r="AR291" s="122" t="e">
        <f>'Obliczenia do limitu IKE IKZE'!RW294
+'Obliczenia ponad limit IKE IKZE'!RW294</f>
        <v>#VALUE!</v>
      </c>
      <c r="AS291" s="122" t="e">
        <f ca="1">SUM(AR$6:AR291)</f>
        <v>#VALUE!</v>
      </c>
      <c r="AT291" s="122" t="e">
        <f>'Obliczenia do limitu IKE IKZE'!RV294
+'Obliczenia ponad limit IKE IKZE'!RV294</f>
        <v>#VALUE!</v>
      </c>
      <c r="AU291" s="122" t="e">
        <f t="shared" si="96"/>
        <v>#VALUE!</v>
      </c>
      <c r="AV291" s="122" t="e">
        <f t="shared" si="97"/>
        <v>#VALUE!</v>
      </c>
      <c r="AW291" s="122" t="e">
        <f>'Obliczenia do limitu IKE IKZE'!TY294
+'Obliczenia ponad limit IKE IKZE'!UA294</f>
        <v>#VALUE!</v>
      </c>
      <c r="AX291" s="122" t="e">
        <f ca="1">SUM(AW$6:AW291)</f>
        <v>#VALUE!</v>
      </c>
      <c r="AY291" s="122" t="e">
        <f>'Obliczenia do limitu IKE IKZE'!TX294
+'Obliczenia ponad limit IKE IKZE'!TZ294</f>
        <v>#VALUE!</v>
      </c>
      <c r="AZ291" s="122" t="e">
        <f t="shared" si="98"/>
        <v>#VALUE!</v>
      </c>
      <c r="BA291" s="122" t="e">
        <f t="shared" si="99"/>
        <v>#VALUE!</v>
      </c>
      <c r="BB291" s="122"/>
    </row>
    <row r="292" spans="1:54" x14ac:dyDescent="0.35">
      <c r="A292" s="24">
        <f>'Obliczenia do limitu IKE IKZE'!B295</f>
        <v>53874</v>
      </c>
      <c r="B292" s="123" t="str">
        <f>'Obliczenia do limitu IKE IKZE'!E295</f>
        <v/>
      </c>
      <c r="C292" s="27" t="str">
        <f>'Obliczenia do limitu IKE IKZE'!F295</f>
        <v/>
      </c>
      <c r="D292" s="122" t="e">
        <f>'Obliczenia do limitu IKE IKZE'!BC295
+'Obliczenia ponad limit IKE IKZE'!BC295</f>
        <v>#VALUE!</v>
      </c>
      <c r="E292" s="122" t="e">
        <f ca="1">SUM(D$6:D292)</f>
        <v>#VALUE!</v>
      </c>
      <c r="F292" s="122" t="e">
        <f>'Obliczenia do limitu IKE IKZE'!BB295
+'Obliczenia ponad limit IKE IKZE'!BB295</f>
        <v>#VALUE!</v>
      </c>
      <c r="G292" s="122" t="e">
        <f t="shared" si="80"/>
        <v>#VALUE!</v>
      </c>
      <c r="H292" s="122" t="e">
        <f t="shared" si="81"/>
        <v>#VALUE!</v>
      </c>
      <c r="I292" s="122" t="e">
        <f>'Obliczenia do limitu IKE IKZE'!DE295
+'Obliczenia ponad limit IKE IKZE'!DE295</f>
        <v>#VALUE!</v>
      </c>
      <c r="J292" s="122" t="e">
        <f ca="1">SUM(I$6:I292)</f>
        <v>#VALUE!</v>
      </c>
      <c r="K292" s="122" t="e">
        <f>'Obliczenia do limitu IKE IKZE'!DD295
+'Obliczenia ponad limit IKE IKZE'!DD295</f>
        <v>#VALUE!</v>
      </c>
      <c r="L292" s="122" t="e">
        <f t="shared" si="82"/>
        <v>#VALUE!</v>
      </c>
      <c r="M292" s="122" t="e">
        <f t="shared" si="83"/>
        <v>#VALUE!</v>
      </c>
      <c r="N292" s="122" t="e">
        <f>'Obliczenia do limitu IKE IKZE'!FG295
+'Obliczenia ponad limit IKE IKZE'!FG295</f>
        <v>#VALUE!</v>
      </c>
      <c r="O292" s="122" t="e">
        <f ca="1">SUM(N$6:N292)</f>
        <v>#VALUE!</v>
      </c>
      <c r="P292" s="122" t="e">
        <f>'Obliczenia do limitu IKE IKZE'!FF295
+'Obliczenia ponad limit IKE IKZE'!FF295</f>
        <v>#VALUE!</v>
      </c>
      <c r="Q292" s="122" t="e">
        <f t="shared" si="84"/>
        <v>#VALUE!</v>
      </c>
      <c r="R292" s="122" t="e">
        <f t="shared" si="85"/>
        <v>#VALUE!</v>
      </c>
      <c r="S292" s="122" t="e">
        <f>'Obliczenia do limitu IKE IKZE'!HI295
+'Obliczenia ponad limit IKE IKZE'!HI295</f>
        <v>#VALUE!</v>
      </c>
      <c r="T292" s="122" t="e">
        <f ca="1">SUM(S$6:S292)</f>
        <v>#VALUE!</v>
      </c>
      <c r="U292" s="122" t="e">
        <f>'Obliczenia do limitu IKE IKZE'!HH295
+'Obliczenia ponad limit IKE IKZE'!HH295</f>
        <v>#VALUE!</v>
      </c>
      <c r="V292" s="122" t="e">
        <f t="shared" si="86"/>
        <v>#VALUE!</v>
      </c>
      <c r="W292" s="122" t="e">
        <f t="shared" si="87"/>
        <v>#VALUE!</v>
      </c>
      <c r="X292" s="122" t="e">
        <f>'Obliczenia do limitu IKE IKZE'!JK295
+'Obliczenia ponad limit IKE IKZE'!JK295</f>
        <v>#VALUE!</v>
      </c>
      <c r="Y292" s="122" t="e">
        <f ca="1">SUM(X$6:X292)</f>
        <v>#VALUE!</v>
      </c>
      <c r="Z292" s="122" t="e">
        <f>'Obliczenia do limitu IKE IKZE'!JJ295
+'Obliczenia ponad limit IKE IKZE'!JJ295</f>
        <v>#VALUE!</v>
      </c>
      <c r="AA292" s="122" t="e">
        <f t="shared" si="88"/>
        <v>#VALUE!</v>
      </c>
      <c r="AB292" s="122" t="e">
        <f t="shared" si="89"/>
        <v>#VALUE!</v>
      </c>
      <c r="AC292" s="122" t="e">
        <f>'Obliczenia do limitu IKE IKZE'!LO295
+'Obliczenia ponad limit IKE IKZE'!LO295</f>
        <v>#VALUE!</v>
      </c>
      <c r="AD292" s="122" t="e">
        <f ca="1">SUM(AC$6:AC292)</f>
        <v>#VALUE!</v>
      </c>
      <c r="AE292" s="122" t="e">
        <f>'Obliczenia do limitu IKE IKZE'!LN295
+'Obliczenia ponad limit IKE IKZE'!LN295</f>
        <v>#VALUE!</v>
      </c>
      <c r="AF292" s="122" t="e">
        <f t="shared" si="90"/>
        <v>#VALUE!</v>
      </c>
      <c r="AG292" s="122" t="e">
        <f t="shared" si="91"/>
        <v>#VALUE!</v>
      </c>
      <c r="AH292" s="122" t="e">
        <f>'Obliczenia do limitu IKE IKZE'!NS295
+'Obliczenia ponad limit IKE IKZE'!NS295</f>
        <v>#VALUE!</v>
      </c>
      <c r="AI292" s="122" t="e">
        <f ca="1">SUM(AH$6:AH292)</f>
        <v>#VALUE!</v>
      </c>
      <c r="AJ292" s="122" t="e">
        <f>'Obliczenia do limitu IKE IKZE'!NR295
+'Obliczenia ponad limit IKE IKZE'!NR295</f>
        <v>#VALUE!</v>
      </c>
      <c r="AK292" s="122" t="e">
        <f t="shared" si="92"/>
        <v>#VALUE!</v>
      </c>
      <c r="AL292" s="122" t="e">
        <f t="shared" si="93"/>
        <v>#VALUE!</v>
      </c>
      <c r="AM292" s="122" t="e">
        <f>'Obliczenia do limitu IKE IKZE'!PU295
+'Obliczenia ponad limit IKE IKZE'!PU295</f>
        <v>#VALUE!</v>
      </c>
      <c r="AN292" s="122" t="e">
        <f ca="1">SUM(AM$6:AM292)</f>
        <v>#VALUE!</v>
      </c>
      <c r="AO292" s="122" t="e">
        <f>'Obliczenia do limitu IKE IKZE'!PT295
+'Obliczenia ponad limit IKE IKZE'!PT295</f>
        <v>#VALUE!</v>
      </c>
      <c r="AP292" s="122" t="e">
        <f t="shared" si="94"/>
        <v>#VALUE!</v>
      </c>
      <c r="AQ292" s="122" t="e">
        <f t="shared" si="95"/>
        <v>#VALUE!</v>
      </c>
      <c r="AR292" s="122" t="e">
        <f>'Obliczenia do limitu IKE IKZE'!RW295
+'Obliczenia ponad limit IKE IKZE'!RW295</f>
        <v>#VALUE!</v>
      </c>
      <c r="AS292" s="122" t="e">
        <f ca="1">SUM(AR$6:AR292)</f>
        <v>#VALUE!</v>
      </c>
      <c r="AT292" s="122" t="e">
        <f>'Obliczenia do limitu IKE IKZE'!RV295
+'Obliczenia ponad limit IKE IKZE'!RV295</f>
        <v>#VALUE!</v>
      </c>
      <c r="AU292" s="122" t="e">
        <f t="shared" si="96"/>
        <v>#VALUE!</v>
      </c>
      <c r="AV292" s="122" t="e">
        <f t="shared" si="97"/>
        <v>#VALUE!</v>
      </c>
      <c r="AW292" s="122" t="e">
        <f>'Obliczenia do limitu IKE IKZE'!TY295
+'Obliczenia ponad limit IKE IKZE'!UA295</f>
        <v>#VALUE!</v>
      </c>
      <c r="AX292" s="122" t="e">
        <f ca="1">SUM(AW$6:AW292)</f>
        <v>#VALUE!</v>
      </c>
      <c r="AY292" s="122" t="e">
        <f>'Obliczenia do limitu IKE IKZE'!TX295
+'Obliczenia ponad limit IKE IKZE'!TZ295</f>
        <v>#VALUE!</v>
      </c>
      <c r="AZ292" s="122" t="e">
        <f t="shared" si="98"/>
        <v>#VALUE!</v>
      </c>
      <c r="BA292" s="122" t="e">
        <f t="shared" si="99"/>
        <v>#VALUE!</v>
      </c>
      <c r="BB292" s="122"/>
    </row>
    <row r="293" spans="1:54" x14ac:dyDescent="0.35">
      <c r="A293" s="24">
        <f>'Obliczenia do limitu IKE IKZE'!B296</f>
        <v>53905</v>
      </c>
      <c r="B293" s="123" t="str">
        <f>'Obliczenia do limitu IKE IKZE'!E296</f>
        <v/>
      </c>
      <c r="C293" s="27" t="str">
        <f>'Obliczenia do limitu IKE IKZE'!F296</f>
        <v/>
      </c>
      <c r="D293" s="122" t="e">
        <f>'Obliczenia do limitu IKE IKZE'!BC296
+'Obliczenia ponad limit IKE IKZE'!BC296</f>
        <v>#VALUE!</v>
      </c>
      <c r="E293" s="122" t="e">
        <f ca="1">SUM(D$6:D293)</f>
        <v>#VALUE!</v>
      </c>
      <c r="F293" s="122" t="e">
        <f>'Obliczenia do limitu IKE IKZE'!BB296
+'Obliczenia ponad limit IKE IKZE'!BB296</f>
        <v>#VALUE!</v>
      </c>
      <c r="G293" s="122" t="e">
        <f t="shared" si="80"/>
        <v>#VALUE!</v>
      </c>
      <c r="H293" s="122" t="e">
        <f t="shared" si="81"/>
        <v>#VALUE!</v>
      </c>
      <c r="I293" s="122" t="e">
        <f>'Obliczenia do limitu IKE IKZE'!DE296
+'Obliczenia ponad limit IKE IKZE'!DE296</f>
        <v>#VALUE!</v>
      </c>
      <c r="J293" s="122" t="e">
        <f ca="1">SUM(I$6:I293)</f>
        <v>#VALUE!</v>
      </c>
      <c r="K293" s="122" t="e">
        <f>'Obliczenia do limitu IKE IKZE'!DD296
+'Obliczenia ponad limit IKE IKZE'!DD296</f>
        <v>#VALUE!</v>
      </c>
      <c r="L293" s="122" t="e">
        <f t="shared" si="82"/>
        <v>#VALUE!</v>
      </c>
      <c r="M293" s="122" t="e">
        <f t="shared" si="83"/>
        <v>#VALUE!</v>
      </c>
      <c r="N293" s="122" t="e">
        <f>'Obliczenia do limitu IKE IKZE'!FG296
+'Obliczenia ponad limit IKE IKZE'!FG296</f>
        <v>#VALUE!</v>
      </c>
      <c r="O293" s="122" t="e">
        <f ca="1">SUM(N$6:N293)</f>
        <v>#VALUE!</v>
      </c>
      <c r="P293" s="122" t="e">
        <f>'Obliczenia do limitu IKE IKZE'!FF296
+'Obliczenia ponad limit IKE IKZE'!FF296</f>
        <v>#VALUE!</v>
      </c>
      <c r="Q293" s="122" t="e">
        <f t="shared" si="84"/>
        <v>#VALUE!</v>
      </c>
      <c r="R293" s="122" t="e">
        <f t="shared" si="85"/>
        <v>#VALUE!</v>
      </c>
      <c r="S293" s="122" t="e">
        <f>'Obliczenia do limitu IKE IKZE'!HI296
+'Obliczenia ponad limit IKE IKZE'!HI296</f>
        <v>#VALUE!</v>
      </c>
      <c r="T293" s="122" t="e">
        <f ca="1">SUM(S$6:S293)</f>
        <v>#VALUE!</v>
      </c>
      <c r="U293" s="122" t="e">
        <f>'Obliczenia do limitu IKE IKZE'!HH296
+'Obliczenia ponad limit IKE IKZE'!HH296</f>
        <v>#VALUE!</v>
      </c>
      <c r="V293" s="122" t="e">
        <f t="shared" si="86"/>
        <v>#VALUE!</v>
      </c>
      <c r="W293" s="122" t="e">
        <f t="shared" si="87"/>
        <v>#VALUE!</v>
      </c>
      <c r="X293" s="122" t="e">
        <f>'Obliczenia do limitu IKE IKZE'!JK296
+'Obliczenia ponad limit IKE IKZE'!JK296</f>
        <v>#VALUE!</v>
      </c>
      <c r="Y293" s="122" t="e">
        <f ca="1">SUM(X$6:X293)</f>
        <v>#VALUE!</v>
      </c>
      <c r="Z293" s="122" t="e">
        <f>'Obliczenia do limitu IKE IKZE'!JJ296
+'Obliczenia ponad limit IKE IKZE'!JJ296</f>
        <v>#VALUE!</v>
      </c>
      <c r="AA293" s="122" t="e">
        <f t="shared" si="88"/>
        <v>#VALUE!</v>
      </c>
      <c r="AB293" s="122" t="e">
        <f t="shared" si="89"/>
        <v>#VALUE!</v>
      </c>
      <c r="AC293" s="122" t="e">
        <f>'Obliczenia do limitu IKE IKZE'!LO296
+'Obliczenia ponad limit IKE IKZE'!LO296</f>
        <v>#VALUE!</v>
      </c>
      <c r="AD293" s="122" t="e">
        <f ca="1">SUM(AC$6:AC293)</f>
        <v>#VALUE!</v>
      </c>
      <c r="AE293" s="122" t="e">
        <f>'Obliczenia do limitu IKE IKZE'!LN296
+'Obliczenia ponad limit IKE IKZE'!LN296</f>
        <v>#VALUE!</v>
      </c>
      <c r="AF293" s="122" t="e">
        <f t="shared" si="90"/>
        <v>#VALUE!</v>
      </c>
      <c r="AG293" s="122" t="e">
        <f t="shared" si="91"/>
        <v>#VALUE!</v>
      </c>
      <c r="AH293" s="122" t="e">
        <f>'Obliczenia do limitu IKE IKZE'!NS296
+'Obliczenia ponad limit IKE IKZE'!NS296</f>
        <v>#VALUE!</v>
      </c>
      <c r="AI293" s="122" t="e">
        <f ca="1">SUM(AH$6:AH293)</f>
        <v>#VALUE!</v>
      </c>
      <c r="AJ293" s="122" t="e">
        <f>'Obliczenia do limitu IKE IKZE'!NR296
+'Obliczenia ponad limit IKE IKZE'!NR296</f>
        <v>#VALUE!</v>
      </c>
      <c r="AK293" s="122" t="e">
        <f t="shared" si="92"/>
        <v>#VALUE!</v>
      </c>
      <c r="AL293" s="122" t="e">
        <f t="shared" si="93"/>
        <v>#VALUE!</v>
      </c>
      <c r="AM293" s="122" t="e">
        <f>'Obliczenia do limitu IKE IKZE'!PU296
+'Obliczenia ponad limit IKE IKZE'!PU296</f>
        <v>#VALUE!</v>
      </c>
      <c r="AN293" s="122" t="e">
        <f ca="1">SUM(AM$6:AM293)</f>
        <v>#VALUE!</v>
      </c>
      <c r="AO293" s="122" t="e">
        <f>'Obliczenia do limitu IKE IKZE'!PT296
+'Obliczenia ponad limit IKE IKZE'!PT296</f>
        <v>#VALUE!</v>
      </c>
      <c r="AP293" s="122" t="e">
        <f t="shared" si="94"/>
        <v>#VALUE!</v>
      </c>
      <c r="AQ293" s="122" t="e">
        <f t="shared" si="95"/>
        <v>#VALUE!</v>
      </c>
      <c r="AR293" s="122" t="e">
        <f>'Obliczenia do limitu IKE IKZE'!RW296
+'Obliczenia ponad limit IKE IKZE'!RW296</f>
        <v>#VALUE!</v>
      </c>
      <c r="AS293" s="122" t="e">
        <f ca="1">SUM(AR$6:AR293)</f>
        <v>#VALUE!</v>
      </c>
      <c r="AT293" s="122" t="e">
        <f>'Obliczenia do limitu IKE IKZE'!RV296
+'Obliczenia ponad limit IKE IKZE'!RV296</f>
        <v>#VALUE!</v>
      </c>
      <c r="AU293" s="122" t="e">
        <f t="shared" si="96"/>
        <v>#VALUE!</v>
      </c>
      <c r="AV293" s="122" t="e">
        <f t="shared" si="97"/>
        <v>#VALUE!</v>
      </c>
      <c r="AW293" s="122" t="e">
        <f>'Obliczenia do limitu IKE IKZE'!TY296
+'Obliczenia ponad limit IKE IKZE'!UA296</f>
        <v>#VALUE!</v>
      </c>
      <c r="AX293" s="122" t="e">
        <f ca="1">SUM(AW$6:AW293)</f>
        <v>#VALUE!</v>
      </c>
      <c r="AY293" s="122" t="e">
        <f>'Obliczenia do limitu IKE IKZE'!TX296
+'Obliczenia ponad limit IKE IKZE'!TZ296</f>
        <v>#VALUE!</v>
      </c>
      <c r="AZ293" s="122" t="e">
        <f t="shared" si="98"/>
        <v>#VALUE!</v>
      </c>
      <c r="BA293" s="122" t="e">
        <f t="shared" si="99"/>
        <v>#VALUE!</v>
      </c>
      <c r="BB293" s="122"/>
    </row>
    <row r="294" spans="1:54" x14ac:dyDescent="0.35">
      <c r="A294" s="24">
        <f>'Obliczenia do limitu IKE IKZE'!B297</f>
        <v>53936</v>
      </c>
      <c r="B294" s="123" t="str">
        <f>'Obliczenia do limitu IKE IKZE'!E297</f>
        <v/>
      </c>
      <c r="C294" s="27" t="str">
        <f>'Obliczenia do limitu IKE IKZE'!F297</f>
        <v/>
      </c>
      <c r="D294" s="122" t="e">
        <f>'Obliczenia do limitu IKE IKZE'!BC297
+'Obliczenia ponad limit IKE IKZE'!BC297</f>
        <v>#VALUE!</v>
      </c>
      <c r="E294" s="122" t="e">
        <f ca="1">SUM(D$6:D294)</f>
        <v>#VALUE!</v>
      </c>
      <c r="F294" s="122" t="e">
        <f>'Obliczenia do limitu IKE IKZE'!BB297
+'Obliczenia ponad limit IKE IKZE'!BB297</f>
        <v>#VALUE!</v>
      </c>
      <c r="G294" s="122" t="e">
        <f t="shared" si="80"/>
        <v>#VALUE!</v>
      </c>
      <c r="H294" s="122" t="e">
        <f t="shared" si="81"/>
        <v>#VALUE!</v>
      </c>
      <c r="I294" s="122" t="e">
        <f>'Obliczenia do limitu IKE IKZE'!DE297
+'Obliczenia ponad limit IKE IKZE'!DE297</f>
        <v>#VALUE!</v>
      </c>
      <c r="J294" s="122" t="e">
        <f ca="1">SUM(I$6:I294)</f>
        <v>#VALUE!</v>
      </c>
      <c r="K294" s="122" t="e">
        <f>'Obliczenia do limitu IKE IKZE'!DD297
+'Obliczenia ponad limit IKE IKZE'!DD297</f>
        <v>#VALUE!</v>
      </c>
      <c r="L294" s="122" t="e">
        <f t="shared" si="82"/>
        <v>#VALUE!</v>
      </c>
      <c r="M294" s="122" t="e">
        <f t="shared" si="83"/>
        <v>#VALUE!</v>
      </c>
      <c r="N294" s="122" t="e">
        <f>'Obliczenia do limitu IKE IKZE'!FG297
+'Obliczenia ponad limit IKE IKZE'!FG297</f>
        <v>#VALUE!</v>
      </c>
      <c r="O294" s="122" t="e">
        <f ca="1">SUM(N$6:N294)</f>
        <v>#VALUE!</v>
      </c>
      <c r="P294" s="122" t="e">
        <f>'Obliczenia do limitu IKE IKZE'!FF297
+'Obliczenia ponad limit IKE IKZE'!FF297</f>
        <v>#VALUE!</v>
      </c>
      <c r="Q294" s="122" t="e">
        <f t="shared" si="84"/>
        <v>#VALUE!</v>
      </c>
      <c r="R294" s="122" t="e">
        <f t="shared" si="85"/>
        <v>#VALUE!</v>
      </c>
      <c r="S294" s="122" t="e">
        <f>'Obliczenia do limitu IKE IKZE'!HI297
+'Obliczenia ponad limit IKE IKZE'!HI297</f>
        <v>#VALUE!</v>
      </c>
      <c r="T294" s="122" t="e">
        <f ca="1">SUM(S$6:S294)</f>
        <v>#VALUE!</v>
      </c>
      <c r="U294" s="122" t="e">
        <f>'Obliczenia do limitu IKE IKZE'!HH297
+'Obliczenia ponad limit IKE IKZE'!HH297</f>
        <v>#VALUE!</v>
      </c>
      <c r="V294" s="122" t="e">
        <f t="shared" si="86"/>
        <v>#VALUE!</v>
      </c>
      <c r="W294" s="122" t="e">
        <f t="shared" si="87"/>
        <v>#VALUE!</v>
      </c>
      <c r="X294" s="122" t="e">
        <f>'Obliczenia do limitu IKE IKZE'!JK297
+'Obliczenia ponad limit IKE IKZE'!JK297</f>
        <v>#VALUE!</v>
      </c>
      <c r="Y294" s="122" t="e">
        <f ca="1">SUM(X$6:X294)</f>
        <v>#VALUE!</v>
      </c>
      <c r="Z294" s="122" t="e">
        <f>'Obliczenia do limitu IKE IKZE'!JJ297
+'Obliczenia ponad limit IKE IKZE'!JJ297</f>
        <v>#VALUE!</v>
      </c>
      <c r="AA294" s="122" t="e">
        <f t="shared" si="88"/>
        <v>#VALUE!</v>
      </c>
      <c r="AB294" s="122" t="e">
        <f t="shared" si="89"/>
        <v>#VALUE!</v>
      </c>
      <c r="AC294" s="122" t="e">
        <f>'Obliczenia do limitu IKE IKZE'!LO297
+'Obliczenia ponad limit IKE IKZE'!LO297</f>
        <v>#VALUE!</v>
      </c>
      <c r="AD294" s="122" t="e">
        <f ca="1">SUM(AC$6:AC294)</f>
        <v>#VALUE!</v>
      </c>
      <c r="AE294" s="122" t="e">
        <f>'Obliczenia do limitu IKE IKZE'!LN297
+'Obliczenia ponad limit IKE IKZE'!LN297</f>
        <v>#VALUE!</v>
      </c>
      <c r="AF294" s="122" t="e">
        <f t="shared" si="90"/>
        <v>#VALUE!</v>
      </c>
      <c r="AG294" s="122" t="e">
        <f t="shared" si="91"/>
        <v>#VALUE!</v>
      </c>
      <c r="AH294" s="122" t="e">
        <f>'Obliczenia do limitu IKE IKZE'!NS297
+'Obliczenia ponad limit IKE IKZE'!NS297</f>
        <v>#VALUE!</v>
      </c>
      <c r="AI294" s="122" t="e">
        <f ca="1">SUM(AH$6:AH294)</f>
        <v>#VALUE!</v>
      </c>
      <c r="AJ294" s="122" t="e">
        <f>'Obliczenia do limitu IKE IKZE'!NR297
+'Obliczenia ponad limit IKE IKZE'!NR297</f>
        <v>#VALUE!</v>
      </c>
      <c r="AK294" s="122" t="e">
        <f t="shared" si="92"/>
        <v>#VALUE!</v>
      </c>
      <c r="AL294" s="122" t="e">
        <f t="shared" si="93"/>
        <v>#VALUE!</v>
      </c>
      <c r="AM294" s="122" t="e">
        <f>'Obliczenia do limitu IKE IKZE'!PU297
+'Obliczenia ponad limit IKE IKZE'!PU297</f>
        <v>#VALUE!</v>
      </c>
      <c r="AN294" s="122" t="e">
        <f ca="1">SUM(AM$6:AM294)</f>
        <v>#VALUE!</v>
      </c>
      <c r="AO294" s="122" t="e">
        <f>'Obliczenia do limitu IKE IKZE'!PT297
+'Obliczenia ponad limit IKE IKZE'!PT297</f>
        <v>#VALUE!</v>
      </c>
      <c r="AP294" s="122" t="e">
        <f t="shared" si="94"/>
        <v>#VALUE!</v>
      </c>
      <c r="AQ294" s="122" t="e">
        <f t="shared" si="95"/>
        <v>#VALUE!</v>
      </c>
      <c r="AR294" s="122" t="e">
        <f>'Obliczenia do limitu IKE IKZE'!RW297
+'Obliczenia ponad limit IKE IKZE'!RW297</f>
        <v>#VALUE!</v>
      </c>
      <c r="AS294" s="122" t="e">
        <f ca="1">SUM(AR$6:AR294)</f>
        <v>#VALUE!</v>
      </c>
      <c r="AT294" s="122" t="e">
        <f>'Obliczenia do limitu IKE IKZE'!RV297
+'Obliczenia ponad limit IKE IKZE'!RV297</f>
        <v>#VALUE!</v>
      </c>
      <c r="AU294" s="122" t="e">
        <f t="shared" si="96"/>
        <v>#VALUE!</v>
      </c>
      <c r="AV294" s="122" t="e">
        <f t="shared" si="97"/>
        <v>#VALUE!</v>
      </c>
      <c r="AW294" s="122" t="e">
        <f>'Obliczenia do limitu IKE IKZE'!TY297
+'Obliczenia ponad limit IKE IKZE'!UA297</f>
        <v>#VALUE!</v>
      </c>
      <c r="AX294" s="122" t="e">
        <f ca="1">SUM(AW$6:AW294)</f>
        <v>#VALUE!</v>
      </c>
      <c r="AY294" s="122" t="e">
        <f>'Obliczenia do limitu IKE IKZE'!TX297
+'Obliczenia ponad limit IKE IKZE'!TZ297</f>
        <v>#VALUE!</v>
      </c>
      <c r="AZ294" s="122" t="e">
        <f t="shared" si="98"/>
        <v>#VALUE!</v>
      </c>
      <c r="BA294" s="122" t="e">
        <f t="shared" si="99"/>
        <v>#VALUE!</v>
      </c>
      <c r="BB294" s="122"/>
    </row>
    <row r="295" spans="1:54" x14ac:dyDescent="0.35">
      <c r="A295" s="24">
        <f>'Obliczenia do limitu IKE IKZE'!B298</f>
        <v>53966</v>
      </c>
      <c r="B295" s="123" t="str">
        <f>'Obliczenia do limitu IKE IKZE'!E298</f>
        <v/>
      </c>
      <c r="C295" s="27" t="str">
        <f>'Obliczenia do limitu IKE IKZE'!F298</f>
        <v/>
      </c>
      <c r="D295" s="122" t="e">
        <f>'Obliczenia do limitu IKE IKZE'!BC298
+'Obliczenia ponad limit IKE IKZE'!BC298</f>
        <v>#VALUE!</v>
      </c>
      <c r="E295" s="122" t="e">
        <f ca="1">SUM(D$6:D295)</f>
        <v>#VALUE!</v>
      </c>
      <c r="F295" s="122" t="e">
        <f>'Obliczenia do limitu IKE IKZE'!BB298
+'Obliczenia ponad limit IKE IKZE'!BB298</f>
        <v>#VALUE!</v>
      </c>
      <c r="G295" s="122" t="e">
        <f t="shared" si="80"/>
        <v>#VALUE!</v>
      </c>
      <c r="H295" s="122" t="e">
        <f t="shared" si="81"/>
        <v>#VALUE!</v>
      </c>
      <c r="I295" s="122" t="e">
        <f>'Obliczenia do limitu IKE IKZE'!DE298
+'Obliczenia ponad limit IKE IKZE'!DE298</f>
        <v>#VALUE!</v>
      </c>
      <c r="J295" s="122" t="e">
        <f ca="1">SUM(I$6:I295)</f>
        <v>#VALUE!</v>
      </c>
      <c r="K295" s="122" t="e">
        <f>'Obliczenia do limitu IKE IKZE'!DD298
+'Obliczenia ponad limit IKE IKZE'!DD298</f>
        <v>#VALUE!</v>
      </c>
      <c r="L295" s="122" t="e">
        <f t="shared" si="82"/>
        <v>#VALUE!</v>
      </c>
      <c r="M295" s="122" t="e">
        <f t="shared" si="83"/>
        <v>#VALUE!</v>
      </c>
      <c r="N295" s="122" t="e">
        <f>'Obliczenia do limitu IKE IKZE'!FG298
+'Obliczenia ponad limit IKE IKZE'!FG298</f>
        <v>#VALUE!</v>
      </c>
      <c r="O295" s="122" t="e">
        <f ca="1">SUM(N$6:N295)</f>
        <v>#VALUE!</v>
      </c>
      <c r="P295" s="122" t="e">
        <f>'Obliczenia do limitu IKE IKZE'!FF298
+'Obliczenia ponad limit IKE IKZE'!FF298</f>
        <v>#VALUE!</v>
      </c>
      <c r="Q295" s="122" t="e">
        <f t="shared" si="84"/>
        <v>#VALUE!</v>
      </c>
      <c r="R295" s="122" t="e">
        <f t="shared" si="85"/>
        <v>#VALUE!</v>
      </c>
      <c r="S295" s="122" t="e">
        <f>'Obliczenia do limitu IKE IKZE'!HI298
+'Obliczenia ponad limit IKE IKZE'!HI298</f>
        <v>#VALUE!</v>
      </c>
      <c r="T295" s="122" t="e">
        <f ca="1">SUM(S$6:S295)</f>
        <v>#VALUE!</v>
      </c>
      <c r="U295" s="122" t="e">
        <f>'Obliczenia do limitu IKE IKZE'!HH298
+'Obliczenia ponad limit IKE IKZE'!HH298</f>
        <v>#VALUE!</v>
      </c>
      <c r="V295" s="122" t="e">
        <f t="shared" si="86"/>
        <v>#VALUE!</v>
      </c>
      <c r="W295" s="122" t="e">
        <f t="shared" si="87"/>
        <v>#VALUE!</v>
      </c>
      <c r="X295" s="122" t="e">
        <f>'Obliczenia do limitu IKE IKZE'!JK298
+'Obliczenia ponad limit IKE IKZE'!JK298</f>
        <v>#VALUE!</v>
      </c>
      <c r="Y295" s="122" t="e">
        <f ca="1">SUM(X$6:X295)</f>
        <v>#VALUE!</v>
      </c>
      <c r="Z295" s="122" t="e">
        <f>'Obliczenia do limitu IKE IKZE'!JJ298
+'Obliczenia ponad limit IKE IKZE'!JJ298</f>
        <v>#VALUE!</v>
      </c>
      <c r="AA295" s="122" t="e">
        <f t="shared" si="88"/>
        <v>#VALUE!</v>
      </c>
      <c r="AB295" s="122" t="e">
        <f t="shared" si="89"/>
        <v>#VALUE!</v>
      </c>
      <c r="AC295" s="122" t="e">
        <f>'Obliczenia do limitu IKE IKZE'!LO298
+'Obliczenia ponad limit IKE IKZE'!LO298</f>
        <v>#VALUE!</v>
      </c>
      <c r="AD295" s="122" t="e">
        <f ca="1">SUM(AC$6:AC295)</f>
        <v>#VALUE!</v>
      </c>
      <c r="AE295" s="122" t="e">
        <f>'Obliczenia do limitu IKE IKZE'!LN298
+'Obliczenia ponad limit IKE IKZE'!LN298</f>
        <v>#VALUE!</v>
      </c>
      <c r="AF295" s="122" t="e">
        <f t="shared" si="90"/>
        <v>#VALUE!</v>
      </c>
      <c r="AG295" s="122" t="e">
        <f t="shared" si="91"/>
        <v>#VALUE!</v>
      </c>
      <c r="AH295" s="122" t="e">
        <f>'Obliczenia do limitu IKE IKZE'!NS298
+'Obliczenia ponad limit IKE IKZE'!NS298</f>
        <v>#VALUE!</v>
      </c>
      <c r="AI295" s="122" t="e">
        <f ca="1">SUM(AH$6:AH295)</f>
        <v>#VALUE!</v>
      </c>
      <c r="AJ295" s="122" t="e">
        <f>'Obliczenia do limitu IKE IKZE'!NR298
+'Obliczenia ponad limit IKE IKZE'!NR298</f>
        <v>#VALUE!</v>
      </c>
      <c r="AK295" s="122" t="e">
        <f t="shared" si="92"/>
        <v>#VALUE!</v>
      </c>
      <c r="AL295" s="122" t="e">
        <f t="shared" si="93"/>
        <v>#VALUE!</v>
      </c>
      <c r="AM295" s="122" t="e">
        <f>'Obliczenia do limitu IKE IKZE'!PU298
+'Obliczenia ponad limit IKE IKZE'!PU298</f>
        <v>#VALUE!</v>
      </c>
      <c r="AN295" s="122" t="e">
        <f ca="1">SUM(AM$6:AM295)</f>
        <v>#VALUE!</v>
      </c>
      <c r="AO295" s="122" t="e">
        <f>'Obliczenia do limitu IKE IKZE'!PT298
+'Obliczenia ponad limit IKE IKZE'!PT298</f>
        <v>#VALUE!</v>
      </c>
      <c r="AP295" s="122" t="e">
        <f t="shared" si="94"/>
        <v>#VALUE!</v>
      </c>
      <c r="AQ295" s="122" t="e">
        <f t="shared" si="95"/>
        <v>#VALUE!</v>
      </c>
      <c r="AR295" s="122" t="e">
        <f>'Obliczenia do limitu IKE IKZE'!RW298
+'Obliczenia ponad limit IKE IKZE'!RW298</f>
        <v>#VALUE!</v>
      </c>
      <c r="AS295" s="122" t="e">
        <f ca="1">SUM(AR$6:AR295)</f>
        <v>#VALUE!</v>
      </c>
      <c r="AT295" s="122" t="e">
        <f>'Obliczenia do limitu IKE IKZE'!RV298
+'Obliczenia ponad limit IKE IKZE'!RV298</f>
        <v>#VALUE!</v>
      </c>
      <c r="AU295" s="122" t="e">
        <f t="shared" si="96"/>
        <v>#VALUE!</v>
      </c>
      <c r="AV295" s="122" t="e">
        <f t="shared" si="97"/>
        <v>#VALUE!</v>
      </c>
      <c r="AW295" s="122" t="e">
        <f>'Obliczenia do limitu IKE IKZE'!TY298
+'Obliczenia ponad limit IKE IKZE'!UA298</f>
        <v>#VALUE!</v>
      </c>
      <c r="AX295" s="122" t="e">
        <f ca="1">SUM(AW$6:AW295)</f>
        <v>#VALUE!</v>
      </c>
      <c r="AY295" s="122" t="e">
        <f>'Obliczenia do limitu IKE IKZE'!TX298
+'Obliczenia ponad limit IKE IKZE'!TZ298</f>
        <v>#VALUE!</v>
      </c>
      <c r="AZ295" s="122" t="e">
        <f t="shared" si="98"/>
        <v>#VALUE!</v>
      </c>
      <c r="BA295" s="122" t="e">
        <f t="shared" si="99"/>
        <v>#VALUE!</v>
      </c>
      <c r="BB295" s="122"/>
    </row>
    <row r="296" spans="1:54" x14ac:dyDescent="0.35">
      <c r="A296" s="24">
        <f>'Obliczenia do limitu IKE IKZE'!B299</f>
        <v>53997</v>
      </c>
      <c r="B296" s="123" t="str">
        <f>'Obliczenia do limitu IKE IKZE'!E299</f>
        <v/>
      </c>
      <c r="C296" s="27" t="str">
        <f>'Obliczenia do limitu IKE IKZE'!F299</f>
        <v/>
      </c>
      <c r="D296" s="122" t="e">
        <f>'Obliczenia do limitu IKE IKZE'!BC299
+'Obliczenia ponad limit IKE IKZE'!BC299</f>
        <v>#VALUE!</v>
      </c>
      <c r="E296" s="122" t="e">
        <f ca="1">SUM(D$6:D296)</f>
        <v>#VALUE!</v>
      </c>
      <c r="F296" s="122" t="e">
        <f>'Obliczenia do limitu IKE IKZE'!BB299
+'Obliczenia ponad limit IKE IKZE'!BB299</f>
        <v>#VALUE!</v>
      </c>
      <c r="G296" s="122" t="e">
        <f t="shared" si="80"/>
        <v>#VALUE!</v>
      </c>
      <c r="H296" s="122" t="e">
        <f t="shared" si="81"/>
        <v>#VALUE!</v>
      </c>
      <c r="I296" s="122" t="e">
        <f>'Obliczenia do limitu IKE IKZE'!DE299
+'Obliczenia ponad limit IKE IKZE'!DE299</f>
        <v>#VALUE!</v>
      </c>
      <c r="J296" s="122" t="e">
        <f ca="1">SUM(I$6:I296)</f>
        <v>#VALUE!</v>
      </c>
      <c r="K296" s="122" t="e">
        <f>'Obliczenia do limitu IKE IKZE'!DD299
+'Obliczenia ponad limit IKE IKZE'!DD299</f>
        <v>#VALUE!</v>
      </c>
      <c r="L296" s="122" t="e">
        <f t="shared" si="82"/>
        <v>#VALUE!</v>
      </c>
      <c r="M296" s="122" t="e">
        <f t="shared" si="83"/>
        <v>#VALUE!</v>
      </c>
      <c r="N296" s="122" t="e">
        <f>'Obliczenia do limitu IKE IKZE'!FG299
+'Obliczenia ponad limit IKE IKZE'!FG299</f>
        <v>#VALUE!</v>
      </c>
      <c r="O296" s="122" t="e">
        <f ca="1">SUM(N$6:N296)</f>
        <v>#VALUE!</v>
      </c>
      <c r="P296" s="122" t="e">
        <f>'Obliczenia do limitu IKE IKZE'!FF299
+'Obliczenia ponad limit IKE IKZE'!FF299</f>
        <v>#VALUE!</v>
      </c>
      <c r="Q296" s="122" t="e">
        <f t="shared" si="84"/>
        <v>#VALUE!</v>
      </c>
      <c r="R296" s="122" t="e">
        <f t="shared" si="85"/>
        <v>#VALUE!</v>
      </c>
      <c r="S296" s="122" t="e">
        <f>'Obliczenia do limitu IKE IKZE'!HI299
+'Obliczenia ponad limit IKE IKZE'!HI299</f>
        <v>#VALUE!</v>
      </c>
      <c r="T296" s="122" t="e">
        <f ca="1">SUM(S$6:S296)</f>
        <v>#VALUE!</v>
      </c>
      <c r="U296" s="122" t="e">
        <f>'Obliczenia do limitu IKE IKZE'!HH299
+'Obliczenia ponad limit IKE IKZE'!HH299</f>
        <v>#VALUE!</v>
      </c>
      <c r="V296" s="122" t="e">
        <f t="shared" si="86"/>
        <v>#VALUE!</v>
      </c>
      <c r="W296" s="122" t="e">
        <f t="shared" si="87"/>
        <v>#VALUE!</v>
      </c>
      <c r="X296" s="122" t="e">
        <f>'Obliczenia do limitu IKE IKZE'!JK299
+'Obliczenia ponad limit IKE IKZE'!JK299</f>
        <v>#VALUE!</v>
      </c>
      <c r="Y296" s="122" t="e">
        <f ca="1">SUM(X$6:X296)</f>
        <v>#VALUE!</v>
      </c>
      <c r="Z296" s="122" t="e">
        <f>'Obliczenia do limitu IKE IKZE'!JJ299
+'Obliczenia ponad limit IKE IKZE'!JJ299</f>
        <v>#VALUE!</v>
      </c>
      <c r="AA296" s="122" t="e">
        <f t="shared" si="88"/>
        <v>#VALUE!</v>
      </c>
      <c r="AB296" s="122" t="e">
        <f t="shared" si="89"/>
        <v>#VALUE!</v>
      </c>
      <c r="AC296" s="122" t="e">
        <f>'Obliczenia do limitu IKE IKZE'!LO299
+'Obliczenia ponad limit IKE IKZE'!LO299</f>
        <v>#VALUE!</v>
      </c>
      <c r="AD296" s="122" t="e">
        <f ca="1">SUM(AC$6:AC296)</f>
        <v>#VALUE!</v>
      </c>
      <c r="AE296" s="122" t="e">
        <f>'Obliczenia do limitu IKE IKZE'!LN299
+'Obliczenia ponad limit IKE IKZE'!LN299</f>
        <v>#VALUE!</v>
      </c>
      <c r="AF296" s="122" t="e">
        <f t="shared" si="90"/>
        <v>#VALUE!</v>
      </c>
      <c r="AG296" s="122" t="e">
        <f t="shared" si="91"/>
        <v>#VALUE!</v>
      </c>
      <c r="AH296" s="122" t="e">
        <f>'Obliczenia do limitu IKE IKZE'!NS299
+'Obliczenia ponad limit IKE IKZE'!NS299</f>
        <v>#VALUE!</v>
      </c>
      <c r="AI296" s="122" t="e">
        <f ca="1">SUM(AH$6:AH296)</f>
        <v>#VALUE!</v>
      </c>
      <c r="AJ296" s="122" t="e">
        <f>'Obliczenia do limitu IKE IKZE'!NR299
+'Obliczenia ponad limit IKE IKZE'!NR299</f>
        <v>#VALUE!</v>
      </c>
      <c r="AK296" s="122" t="e">
        <f t="shared" si="92"/>
        <v>#VALUE!</v>
      </c>
      <c r="AL296" s="122" t="e">
        <f t="shared" si="93"/>
        <v>#VALUE!</v>
      </c>
      <c r="AM296" s="122" t="e">
        <f>'Obliczenia do limitu IKE IKZE'!PU299
+'Obliczenia ponad limit IKE IKZE'!PU299</f>
        <v>#VALUE!</v>
      </c>
      <c r="AN296" s="122" t="e">
        <f ca="1">SUM(AM$6:AM296)</f>
        <v>#VALUE!</v>
      </c>
      <c r="AO296" s="122" t="e">
        <f>'Obliczenia do limitu IKE IKZE'!PT299
+'Obliczenia ponad limit IKE IKZE'!PT299</f>
        <v>#VALUE!</v>
      </c>
      <c r="AP296" s="122" t="e">
        <f t="shared" si="94"/>
        <v>#VALUE!</v>
      </c>
      <c r="AQ296" s="122" t="e">
        <f t="shared" si="95"/>
        <v>#VALUE!</v>
      </c>
      <c r="AR296" s="122" t="e">
        <f>'Obliczenia do limitu IKE IKZE'!RW299
+'Obliczenia ponad limit IKE IKZE'!RW299</f>
        <v>#VALUE!</v>
      </c>
      <c r="AS296" s="122" t="e">
        <f ca="1">SUM(AR$6:AR296)</f>
        <v>#VALUE!</v>
      </c>
      <c r="AT296" s="122" t="e">
        <f>'Obliczenia do limitu IKE IKZE'!RV299
+'Obliczenia ponad limit IKE IKZE'!RV299</f>
        <v>#VALUE!</v>
      </c>
      <c r="AU296" s="122" t="e">
        <f t="shared" si="96"/>
        <v>#VALUE!</v>
      </c>
      <c r="AV296" s="122" t="e">
        <f t="shared" si="97"/>
        <v>#VALUE!</v>
      </c>
      <c r="AW296" s="122" t="e">
        <f>'Obliczenia do limitu IKE IKZE'!TY299
+'Obliczenia ponad limit IKE IKZE'!UA299</f>
        <v>#VALUE!</v>
      </c>
      <c r="AX296" s="122" t="e">
        <f ca="1">SUM(AW$6:AW296)</f>
        <v>#VALUE!</v>
      </c>
      <c r="AY296" s="122" t="e">
        <f>'Obliczenia do limitu IKE IKZE'!TX299
+'Obliczenia ponad limit IKE IKZE'!TZ299</f>
        <v>#VALUE!</v>
      </c>
      <c r="AZ296" s="122" t="e">
        <f t="shared" si="98"/>
        <v>#VALUE!</v>
      </c>
      <c r="BA296" s="122" t="e">
        <f t="shared" si="99"/>
        <v>#VALUE!</v>
      </c>
      <c r="BB296" s="122"/>
    </row>
    <row r="297" spans="1:54" x14ac:dyDescent="0.35">
      <c r="A297" s="24">
        <f>'Obliczenia do limitu IKE IKZE'!B300</f>
        <v>54027</v>
      </c>
      <c r="B297" s="123" t="str">
        <f>'Obliczenia do limitu IKE IKZE'!E300</f>
        <v/>
      </c>
      <c r="C297" s="27" t="str">
        <f>'Obliczenia do limitu IKE IKZE'!F300</f>
        <v/>
      </c>
      <c r="D297" s="122" t="e">
        <f>'Obliczenia do limitu IKE IKZE'!BC300
+'Obliczenia ponad limit IKE IKZE'!BC300</f>
        <v>#VALUE!</v>
      </c>
      <c r="E297" s="122" t="e">
        <f ca="1">SUM(D$6:D297)</f>
        <v>#VALUE!</v>
      </c>
      <c r="F297" s="122" t="e">
        <f>'Obliczenia do limitu IKE IKZE'!BB300
+'Obliczenia ponad limit IKE IKZE'!BB300</f>
        <v>#VALUE!</v>
      </c>
      <c r="G297" s="122" t="e">
        <f t="shared" si="80"/>
        <v>#VALUE!</v>
      </c>
      <c r="H297" s="122" t="e">
        <f t="shared" si="81"/>
        <v>#VALUE!</v>
      </c>
      <c r="I297" s="122" t="e">
        <f>'Obliczenia do limitu IKE IKZE'!DE300
+'Obliczenia ponad limit IKE IKZE'!DE300</f>
        <v>#VALUE!</v>
      </c>
      <c r="J297" s="122" t="e">
        <f ca="1">SUM(I$6:I297)</f>
        <v>#VALUE!</v>
      </c>
      <c r="K297" s="122" t="e">
        <f>'Obliczenia do limitu IKE IKZE'!DD300
+'Obliczenia ponad limit IKE IKZE'!DD300</f>
        <v>#VALUE!</v>
      </c>
      <c r="L297" s="122" t="e">
        <f t="shared" si="82"/>
        <v>#VALUE!</v>
      </c>
      <c r="M297" s="122" t="e">
        <f t="shared" si="83"/>
        <v>#VALUE!</v>
      </c>
      <c r="N297" s="122" t="e">
        <f>'Obliczenia do limitu IKE IKZE'!FG300
+'Obliczenia ponad limit IKE IKZE'!FG300</f>
        <v>#VALUE!</v>
      </c>
      <c r="O297" s="122" t="e">
        <f ca="1">SUM(N$6:N297)</f>
        <v>#VALUE!</v>
      </c>
      <c r="P297" s="122" t="e">
        <f>'Obliczenia do limitu IKE IKZE'!FF300
+'Obliczenia ponad limit IKE IKZE'!FF300</f>
        <v>#VALUE!</v>
      </c>
      <c r="Q297" s="122" t="e">
        <f t="shared" si="84"/>
        <v>#VALUE!</v>
      </c>
      <c r="R297" s="122" t="e">
        <f t="shared" si="85"/>
        <v>#VALUE!</v>
      </c>
      <c r="S297" s="122" t="e">
        <f>'Obliczenia do limitu IKE IKZE'!HI300
+'Obliczenia ponad limit IKE IKZE'!HI300</f>
        <v>#VALUE!</v>
      </c>
      <c r="T297" s="122" t="e">
        <f ca="1">SUM(S$6:S297)</f>
        <v>#VALUE!</v>
      </c>
      <c r="U297" s="122" t="e">
        <f>'Obliczenia do limitu IKE IKZE'!HH300
+'Obliczenia ponad limit IKE IKZE'!HH300</f>
        <v>#VALUE!</v>
      </c>
      <c r="V297" s="122" t="e">
        <f t="shared" si="86"/>
        <v>#VALUE!</v>
      </c>
      <c r="W297" s="122" t="e">
        <f t="shared" si="87"/>
        <v>#VALUE!</v>
      </c>
      <c r="X297" s="122" t="e">
        <f>'Obliczenia do limitu IKE IKZE'!JK300
+'Obliczenia ponad limit IKE IKZE'!JK300</f>
        <v>#VALUE!</v>
      </c>
      <c r="Y297" s="122" t="e">
        <f ca="1">SUM(X$6:X297)</f>
        <v>#VALUE!</v>
      </c>
      <c r="Z297" s="122" t="e">
        <f>'Obliczenia do limitu IKE IKZE'!JJ300
+'Obliczenia ponad limit IKE IKZE'!JJ300</f>
        <v>#VALUE!</v>
      </c>
      <c r="AA297" s="122" t="e">
        <f t="shared" si="88"/>
        <v>#VALUE!</v>
      </c>
      <c r="AB297" s="122" t="e">
        <f t="shared" si="89"/>
        <v>#VALUE!</v>
      </c>
      <c r="AC297" s="122" t="e">
        <f>'Obliczenia do limitu IKE IKZE'!LO300
+'Obliczenia ponad limit IKE IKZE'!LO300</f>
        <v>#VALUE!</v>
      </c>
      <c r="AD297" s="122" t="e">
        <f ca="1">SUM(AC$6:AC297)</f>
        <v>#VALUE!</v>
      </c>
      <c r="AE297" s="122" t="e">
        <f>'Obliczenia do limitu IKE IKZE'!LN300
+'Obliczenia ponad limit IKE IKZE'!LN300</f>
        <v>#VALUE!</v>
      </c>
      <c r="AF297" s="122" t="e">
        <f t="shared" si="90"/>
        <v>#VALUE!</v>
      </c>
      <c r="AG297" s="122" t="e">
        <f t="shared" si="91"/>
        <v>#VALUE!</v>
      </c>
      <c r="AH297" s="122" t="e">
        <f>'Obliczenia do limitu IKE IKZE'!NS300
+'Obliczenia ponad limit IKE IKZE'!NS300</f>
        <v>#VALUE!</v>
      </c>
      <c r="AI297" s="122" t="e">
        <f ca="1">SUM(AH$6:AH297)</f>
        <v>#VALUE!</v>
      </c>
      <c r="AJ297" s="122" t="e">
        <f>'Obliczenia do limitu IKE IKZE'!NR300
+'Obliczenia ponad limit IKE IKZE'!NR300</f>
        <v>#VALUE!</v>
      </c>
      <c r="AK297" s="122" t="e">
        <f t="shared" si="92"/>
        <v>#VALUE!</v>
      </c>
      <c r="AL297" s="122" t="e">
        <f t="shared" si="93"/>
        <v>#VALUE!</v>
      </c>
      <c r="AM297" s="122" t="e">
        <f>'Obliczenia do limitu IKE IKZE'!PU300
+'Obliczenia ponad limit IKE IKZE'!PU300</f>
        <v>#VALUE!</v>
      </c>
      <c r="AN297" s="122" t="e">
        <f ca="1">SUM(AM$6:AM297)</f>
        <v>#VALUE!</v>
      </c>
      <c r="AO297" s="122" t="e">
        <f>'Obliczenia do limitu IKE IKZE'!PT300
+'Obliczenia ponad limit IKE IKZE'!PT300</f>
        <v>#VALUE!</v>
      </c>
      <c r="AP297" s="122" t="e">
        <f t="shared" si="94"/>
        <v>#VALUE!</v>
      </c>
      <c r="AQ297" s="122" t="e">
        <f t="shared" si="95"/>
        <v>#VALUE!</v>
      </c>
      <c r="AR297" s="122" t="e">
        <f>'Obliczenia do limitu IKE IKZE'!RW300
+'Obliczenia ponad limit IKE IKZE'!RW300</f>
        <v>#VALUE!</v>
      </c>
      <c r="AS297" s="122" t="e">
        <f ca="1">SUM(AR$6:AR297)</f>
        <v>#VALUE!</v>
      </c>
      <c r="AT297" s="122" t="e">
        <f>'Obliczenia do limitu IKE IKZE'!RV300
+'Obliczenia ponad limit IKE IKZE'!RV300</f>
        <v>#VALUE!</v>
      </c>
      <c r="AU297" s="122" t="e">
        <f t="shared" si="96"/>
        <v>#VALUE!</v>
      </c>
      <c r="AV297" s="122" t="e">
        <f t="shared" si="97"/>
        <v>#VALUE!</v>
      </c>
      <c r="AW297" s="122" t="e">
        <f>'Obliczenia do limitu IKE IKZE'!TY300
+'Obliczenia ponad limit IKE IKZE'!UA300</f>
        <v>#VALUE!</v>
      </c>
      <c r="AX297" s="122" t="e">
        <f ca="1">SUM(AW$6:AW297)</f>
        <v>#VALUE!</v>
      </c>
      <c r="AY297" s="122" t="e">
        <f>'Obliczenia do limitu IKE IKZE'!TX300
+'Obliczenia ponad limit IKE IKZE'!TZ300</f>
        <v>#VALUE!</v>
      </c>
      <c r="AZ297" s="122" t="e">
        <f t="shared" si="98"/>
        <v>#VALUE!</v>
      </c>
      <c r="BA297" s="122" t="e">
        <f t="shared" si="99"/>
        <v>#VALUE!</v>
      </c>
      <c r="BB297" s="122"/>
    </row>
    <row r="298" spans="1:54" x14ac:dyDescent="0.35">
      <c r="A298" s="24">
        <f>'Obliczenia do limitu IKE IKZE'!B301</f>
        <v>54058</v>
      </c>
      <c r="B298" s="123" t="str">
        <f>'Obliczenia do limitu IKE IKZE'!E301</f>
        <v/>
      </c>
      <c r="C298" s="27" t="str">
        <f>'Obliczenia do limitu IKE IKZE'!F301</f>
        <v/>
      </c>
      <c r="D298" s="122" t="e">
        <f>'Obliczenia do limitu IKE IKZE'!BC301
+'Obliczenia ponad limit IKE IKZE'!BC301</f>
        <v>#VALUE!</v>
      </c>
      <c r="E298" s="122" t="e">
        <f ca="1">SUM(D$6:D298)</f>
        <v>#VALUE!</v>
      </c>
      <c r="F298" s="122" t="e">
        <f>'Obliczenia do limitu IKE IKZE'!BB301
+'Obliczenia ponad limit IKE IKZE'!BB301</f>
        <v>#VALUE!</v>
      </c>
      <c r="G298" s="122" t="e">
        <f t="shared" si="80"/>
        <v>#VALUE!</v>
      </c>
      <c r="H298" s="122" t="e">
        <f t="shared" si="81"/>
        <v>#VALUE!</v>
      </c>
      <c r="I298" s="122" t="e">
        <f>'Obliczenia do limitu IKE IKZE'!DE301
+'Obliczenia ponad limit IKE IKZE'!DE301</f>
        <v>#VALUE!</v>
      </c>
      <c r="J298" s="122" t="e">
        <f ca="1">SUM(I$6:I298)</f>
        <v>#VALUE!</v>
      </c>
      <c r="K298" s="122" t="e">
        <f>'Obliczenia do limitu IKE IKZE'!DD301
+'Obliczenia ponad limit IKE IKZE'!DD301</f>
        <v>#VALUE!</v>
      </c>
      <c r="L298" s="122" t="e">
        <f t="shared" si="82"/>
        <v>#VALUE!</v>
      </c>
      <c r="M298" s="122" t="e">
        <f t="shared" si="83"/>
        <v>#VALUE!</v>
      </c>
      <c r="N298" s="122" t="e">
        <f>'Obliczenia do limitu IKE IKZE'!FG301
+'Obliczenia ponad limit IKE IKZE'!FG301</f>
        <v>#VALUE!</v>
      </c>
      <c r="O298" s="122" t="e">
        <f ca="1">SUM(N$6:N298)</f>
        <v>#VALUE!</v>
      </c>
      <c r="P298" s="122" t="e">
        <f>'Obliczenia do limitu IKE IKZE'!FF301
+'Obliczenia ponad limit IKE IKZE'!FF301</f>
        <v>#VALUE!</v>
      </c>
      <c r="Q298" s="122" t="e">
        <f t="shared" si="84"/>
        <v>#VALUE!</v>
      </c>
      <c r="R298" s="122" t="e">
        <f t="shared" si="85"/>
        <v>#VALUE!</v>
      </c>
      <c r="S298" s="122" t="e">
        <f>'Obliczenia do limitu IKE IKZE'!HI301
+'Obliczenia ponad limit IKE IKZE'!HI301</f>
        <v>#VALUE!</v>
      </c>
      <c r="T298" s="122" t="e">
        <f ca="1">SUM(S$6:S298)</f>
        <v>#VALUE!</v>
      </c>
      <c r="U298" s="122" t="e">
        <f>'Obliczenia do limitu IKE IKZE'!HH301
+'Obliczenia ponad limit IKE IKZE'!HH301</f>
        <v>#VALUE!</v>
      </c>
      <c r="V298" s="122" t="e">
        <f t="shared" si="86"/>
        <v>#VALUE!</v>
      </c>
      <c r="W298" s="122" t="e">
        <f t="shared" si="87"/>
        <v>#VALUE!</v>
      </c>
      <c r="X298" s="122" t="e">
        <f>'Obliczenia do limitu IKE IKZE'!JK301
+'Obliczenia ponad limit IKE IKZE'!JK301</f>
        <v>#VALUE!</v>
      </c>
      <c r="Y298" s="122" t="e">
        <f ca="1">SUM(X$6:X298)</f>
        <v>#VALUE!</v>
      </c>
      <c r="Z298" s="122" t="e">
        <f>'Obliczenia do limitu IKE IKZE'!JJ301
+'Obliczenia ponad limit IKE IKZE'!JJ301</f>
        <v>#VALUE!</v>
      </c>
      <c r="AA298" s="122" t="e">
        <f t="shared" si="88"/>
        <v>#VALUE!</v>
      </c>
      <c r="AB298" s="122" t="e">
        <f t="shared" si="89"/>
        <v>#VALUE!</v>
      </c>
      <c r="AC298" s="122" t="e">
        <f>'Obliczenia do limitu IKE IKZE'!LO301
+'Obliczenia ponad limit IKE IKZE'!LO301</f>
        <v>#VALUE!</v>
      </c>
      <c r="AD298" s="122" t="e">
        <f ca="1">SUM(AC$6:AC298)</f>
        <v>#VALUE!</v>
      </c>
      <c r="AE298" s="122" t="e">
        <f>'Obliczenia do limitu IKE IKZE'!LN301
+'Obliczenia ponad limit IKE IKZE'!LN301</f>
        <v>#VALUE!</v>
      </c>
      <c r="AF298" s="122" t="e">
        <f t="shared" si="90"/>
        <v>#VALUE!</v>
      </c>
      <c r="AG298" s="122" t="e">
        <f t="shared" si="91"/>
        <v>#VALUE!</v>
      </c>
      <c r="AH298" s="122" t="e">
        <f>'Obliczenia do limitu IKE IKZE'!NS301
+'Obliczenia ponad limit IKE IKZE'!NS301</f>
        <v>#VALUE!</v>
      </c>
      <c r="AI298" s="122" t="e">
        <f ca="1">SUM(AH$6:AH298)</f>
        <v>#VALUE!</v>
      </c>
      <c r="AJ298" s="122" t="e">
        <f>'Obliczenia do limitu IKE IKZE'!NR301
+'Obliczenia ponad limit IKE IKZE'!NR301</f>
        <v>#VALUE!</v>
      </c>
      <c r="AK298" s="122" t="e">
        <f t="shared" si="92"/>
        <v>#VALUE!</v>
      </c>
      <c r="AL298" s="122" t="e">
        <f t="shared" si="93"/>
        <v>#VALUE!</v>
      </c>
      <c r="AM298" s="122" t="e">
        <f>'Obliczenia do limitu IKE IKZE'!PU301
+'Obliczenia ponad limit IKE IKZE'!PU301</f>
        <v>#VALUE!</v>
      </c>
      <c r="AN298" s="122" t="e">
        <f ca="1">SUM(AM$6:AM298)</f>
        <v>#VALUE!</v>
      </c>
      <c r="AO298" s="122" t="e">
        <f>'Obliczenia do limitu IKE IKZE'!PT301
+'Obliczenia ponad limit IKE IKZE'!PT301</f>
        <v>#VALUE!</v>
      </c>
      <c r="AP298" s="122" t="e">
        <f t="shared" si="94"/>
        <v>#VALUE!</v>
      </c>
      <c r="AQ298" s="122" t="e">
        <f t="shared" si="95"/>
        <v>#VALUE!</v>
      </c>
      <c r="AR298" s="122" t="e">
        <f>'Obliczenia do limitu IKE IKZE'!RW301
+'Obliczenia ponad limit IKE IKZE'!RW301</f>
        <v>#VALUE!</v>
      </c>
      <c r="AS298" s="122" t="e">
        <f ca="1">SUM(AR$6:AR298)</f>
        <v>#VALUE!</v>
      </c>
      <c r="AT298" s="122" t="e">
        <f>'Obliczenia do limitu IKE IKZE'!RV301
+'Obliczenia ponad limit IKE IKZE'!RV301</f>
        <v>#VALUE!</v>
      </c>
      <c r="AU298" s="122" t="e">
        <f t="shared" si="96"/>
        <v>#VALUE!</v>
      </c>
      <c r="AV298" s="122" t="e">
        <f t="shared" si="97"/>
        <v>#VALUE!</v>
      </c>
      <c r="AW298" s="122" t="e">
        <f>'Obliczenia do limitu IKE IKZE'!TY301
+'Obliczenia ponad limit IKE IKZE'!UA301</f>
        <v>#VALUE!</v>
      </c>
      <c r="AX298" s="122" t="e">
        <f ca="1">SUM(AW$6:AW298)</f>
        <v>#VALUE!</v>
      </c>
      <c r="AY298" s="122" t="e">
        <f>'Obliczenia do limitu IKE IKZE'!TX301
+'Obliczenia ponad limit IKE IKZE'!TZ301</f>
        <v>#VALUE!</v>
      </c>
      <c r="AZ298" s="122" t="e">
        <f t="shared" si="98"/>
        <v>#VALUE!</v>
      </c>
      <c r="BA298" s="122" t="e">
        <f t="shared" si="99"/>
        <v>#VALUE!</v>
      </c>
      <c r="BB298" s="122"/>
    </row>
    <row r="299" spans="1:54" x14ac:dyDescent="0.35">
      <c r="A299" s="24">
        <f>'Obliczenia do limitu IKE IKZE'!B302</f>
        <v>54089</v>
      </c>
      <c r="B299" s="123" t="str">
        <f>'Obliczenia do limitu IKE IKZE'!E302</f>
        <v/>
      </c>
      <c r="C299" s="27" t="str">
        <f>'Obliczenia do limitu IKE IKZE'!F302</f>
        <v/>
      </c>
      <c r="D299" s="122" t="e">
        <f>'Obliczenia do limitu IKE IKZE'!BC302
+'Obliczenia ponad limit IKE IKZE'!BC302</f>
        <v>#VALUE!</v>
      </c>
      <c r="E299" s="122" t="e">
        <f ca="1">SUM(D$6:D299)</f>
        <v>#VALUE!</v>
      </c>
      <c r="F299" s="122" t="e">
        <f>'Obliczenia do limitu IKE IKZE'!BB302
+'Obliczenia ponad limit IKE IKZE'!BB302</f>
        <v>#VALUE!</v>
      </c>
      <c r="G299" s="122" t="e">
        <f t="shared" si="80"/>
        <v>#VALUE!</v>
      </c>
      <c r="H299" s="122" t="e">
        <f t="shared" si="81"/>
        <v>#VALUE!</v>
      </c>
      <c r="I299" s="122" t="e">
        <f>'Obliczenia do limitu IKE IKZE'!DE302
+'Obliczenia ponad limit IKE IKZE'!DE302</f>
        <v>#VALUE!</v>
      </c>
      <c r="J299" s="122" t="e">
        <f ca="1">SUM(I$6:I299)</f>
        <v>#VALUE!</v>
      </c>
      <c r="K299" s="122" t="e">
        <f>'Obliczenia do limitu IKE IKZE'!DD302
+'Obliczenia ponad limit IKE IKZE'!DD302</f>
        <v>#VALUE!</v>
      </c>
      <c r="L299" s="122" t="e">
        <f t="shared" si="82"/>
        <v>#VALUE!</v>
      </c>
      <c r="M299" s="122" t="e">
        <f t="shared" si="83"/>
        <v>#VALUE!</v>
      </c>
      <c r="N299" s="122" t="e">
        <f>'Obliczenia do limitu IKE IKZE'!FG302
+'Obliczenia ponad limit IKE IKZE'!FG302</f>
        <v>#VALUE!</v>
      </c>
      <c r="O299" s="122" t="e">
        <f ca="1">SUM(N$6:N299)</f>
        <v>#VALUE!</v>
      </c>
      <c r="P299" s="122" t="e">
        <f>'Obliczenia do limitu IKE IKZE'!FF302
+'Obliczenia ponad limit IKE IKZE'!FF302</f>
        <v>#VALUE!</v>
      </c>
      <c r="Q299" s="122" t="e">
        <f t="shared" si="84"/>
        <v>#VALUE!</v>
      </c>
      <c r="R299" s="122" t="e">
        <f t="shared" si="85"/>
        <v>#VALUE!</v>
      </c>
      <c r="S299" s="122" t="e">
        <f>'Obliczenia do limitu IKE IKZE'!HI302
+'Obliczenia ponad limit IKE IKZE'!HI302</f>
        <v>#VALUE!</v>
      </c>
      <c r="T299" s="122" t="e">
        <f ca="1">SUM(S$6:S299)</f>
        <v>#VALUE!</v>
      </c>
      <c r="U299" s="122" t="e">
        <f>'Obliczenia do limitu IKE IKZE'!HH302
+'Obliczenia ponad limit IKE IKZE'!HH302</f>
        <v>#VALUE!</v>
      </c>
      <c r="V299" s="122" t="e">
        <f t="shared" si="86"/>
        <v>#VALUE!</v>
      </c>
      <c r="W299" s="122" t="e">
        <f t="shared" si="87"/>
        <v>#VALUE!</v>
      </c>
      <c r="X299" s="122" t="e">
        <f>'Obliczenia do limitu IKE IKZE'!JK302
+'Obliczenia ponad limit IKE IKZE'!JK302</f>
        <v>#VALUE!</v>
      </c>
      <c r="Y299" s="122" t="e">
        <f ca="1">SUM(X$6:X299)</f>
        <v>#VALUE!</v>
      </c>
      <c r="Z299" s="122" t="e">
        <f>'Obliczenia do limitu IKE IKZE'!JJ302
+'Obliczenia ponad limit IKE IKZE'!JJ302</f>
        <v>#VALUE!</v>
      </c>
      <c r="AA299" s="122" t="e">
        <f t="shared" si="88"/>
        <v>#VALUE!</v>
      </c>
      <c r="AB299" s="122" t="e">
        <f t="shared" si="89"/>
        <v>#VALUE!</v>
      </c>
      <c r="AC299" s="122" t="e">
        <f>'Obliczenia do limitu IKE IKZE'!LO302
+'Obliczenia ponad limit IKE IKZE'!LO302</f>
        <v>#VALUE!</v>
      </c>
      <c r="AD299" s="122" t="e">
        <f ca="1">SUM(AC$6:AC299)</f>
        <v>#VALUE!</v>
      </c>
      <c r="AE299" s="122" t="e">
        <f>'Obliczenia do limitu IKE IKZE'!LN302
+'Obliczenia ponad limit IKE IKZE'!LN302</f>
        <v>#VALUE!</v>
      </c>
      <c r="AF299" s="122" t="e">
        <f t="shared" si="90"/>
        <v>#VALUE!</v>
      </c>
      <c r="AG299" s="122" t="e">
        <f t="shared" si="91"/>
        <v>#VALUE!</v>
      </c>
      <c r="AH299" s="122" t="e">
        <f>'Obliczenia do limitu IKE IKZE'!NS302
+'Obliczenia ponad limit IKE IKZE'!NS302</f>
        <v>#VALUE!</v>
      </c>
      <c r="AI299" s="122" t="e">
        <f ca="1">SUM(AH$6:AH299)</f>
        <v>#VALUE!</v>
      </c>
      <c r="AJ299" s="122" t="e">
        <f>'Obliczenia do limitu IKE IKZE'!NR302
+'Obliczenia ponad limit IKE IKZE'!NR302</f>
        <v>#VALUE!</v>
      </c>
      <c r="AK299" s="122" t="e">
        <f t="shared" si="92"/>
        <v>#VALUE!</v>
      </c>
      <c r="AL299" s="122" t="e">
        <f t="shared" si="93"/>
        <v>#VALUE!</v>
      </c>
      <c r="AM299" s="122" t="e">
        <f>'Obliczenia do limitu IKE IKZE'!PU302
+'Obliczenia ponad limit IKE IKZE'!PU302</f>
        <v>#VALUE!</v>
      </c>
      <c r="AN299" s="122" t="e">
        <f ca="1">SUM(AM$6:AM299)</f>
        <v>#VALUE!</v>
      </c>
      <c r="AO299" s="122" t="e">
        <f>'Obliczenia do limitu IKE IKZE'!PT302
+'Obliczenia ponad limit IKE IKZE'!PT302</f>
        <v>#VALUE!</v>
      </c>
      <c r="AP299" s="122" t="e">
        <f t="shared" si="94"/>
        <v>#VALUE!</v>
      </c>
      <c r="AQ299" s="122" t="e">
        <f t="shared" si="95"/>
        <v>#VALUE!</v>
      </c>
      <c r="AR299" s="122" t="e">
        <f>'Obliczenia do limitu IKE IKZE'!RW302
+'Obliczenia ponad limit IKE IKZE'!RW302</f>
        <v>#VALUE!</v>
      </c>
      <c r="AS299" s="122" t="e">
        <f ca="1">SUM(AR$6:AR299)</f>
        <v>#VALUE!</v>
      </c>
      <c r="AT299" s="122" t="e">
        <f>'Obliczenia do limitu IKE IKZE'!RV302
+'Obliczenia ponad limit IKE IKZE'!RV302</f>
        <v>#VALUE!</v>
      </c>
      <c r="AU299" s="122" t="e">
        <f t="shared" si="96"/>
        <v>#VALUE!</v>
      </c>
      <c r="AV299" s="122" t="e">
        <f t="shared" si="97"/>
        <v>#VALUE!</v>
      </c>
      <c r="AW299" s="122" t="e">
        <f>'Obliczenia do limitu IKE IKZE'!TY302
+'Obliczenia ponad limit IKE IKZE'!UA302</f>
        <v>#VALUE!</v>
      </c>
      <c r="AX299" s="122" t="e">
        <f ca="1">SUM(AW$6:AW299)</f>
        <v>#VALUE!</v>
      </c>
      <c r="AY299" s="122" t="e">
        <f>'Obliczenia do limitu IKE IKZE'!TX302
+'Obliczenia ponad limit IKE IKZE'!TZ302</f>
        <v>#VALUE!</v>
      </c>
      <c r="AZ299" s="122" t="e">
        <f t="shared" si="98"/>
        <v>#VALUE!</v>
      </c>
      <c r="BA299" s="122" t="e">
        <f t="shared" si="99"/>
        <v>#VALUE!</v>
      </c>
      <c r="BB299" s="122"/>
    </row>
    <row r="300" spans="1:54" x14ac:dyDescent="0.35">
      <c r="A300" s="24">
        <f>'Obliczenia do limitu IKE IKZE'!B303</f>
        <v>54118</v>
      </c>
      <c r="B300" s="123" t="str">
        <f>'Obliczenia do limitu IKE IKZE'!E303</f>
        <v/>
      </c>
      <c r="C300" s="27" t="str">
        <f>'Obliczenia do limitu IKE IKZE'!F303</f>
        <v/>
      </c>
      <c r="D300" s="122" t="e">
        <f>'Obliczenia do limitu IKE IKZE'!BC303
+'Obliczenia ponad limit IKE IKZE'!BC303</f>
        <v>#VALUE!</v>
      </c>
      <c r="E300" s="122" t="e">
        <f ca="1">SUM(D$6:D300)</f>
        <v>#VALUE!</v>
      </c>
      <c r="F300" s="122" t="e">
        <f>'Obliczenia do limitu IKE IKZE'!BB303
+'Obliczenia ponad limit IKE IKZE'!BB303</f>
        <v>#VALUE!</v>
      </c>
      <c r="G300" s="122" t="e">
        <f t="shared" si="80"/>
        <v>#VALUE!</v>
      </c>
      <c r="H300" s="122" t="e">
        <f t="shared" si="81"/>
        <v>#VALUE!</v>
      </c>
      <c r="I300" s="122" t="e">
        <f>'Obliczenia do limitu IKE IKZE'!DE303
+'Obliczenia ponad limit IKE IKZE'!DE303</f>
        <v>#VALUE!</v>
      </c>
      <c r="J300" s="122" t="e">
        <f ca="1">SUM(I$6:I300)</f>
        <v>#VALUE!</v>
      </c>
      <c r="K300" s="122" t="e">
        <f>'Obliczenia do limitu IKE IKZE'!DD303
+'Obliczenia ponad limit IKE IKZE'!DD303</f>
        <v>#VALUE!</v>
      </c>
      <c r="L300" s="122" t="e">
        <f t="shared" si="82"/>
        <v>#VALUE!</v>
      </c>
      <c r="M300" s="122" t="e">
        <f t="shared" si="83"/>
        <v>#VALUE!</v>
      </c>
      <c r="N300" s="122" t="e">
        <f>'Obliczenia do limitu IKE IKZE'!FG303
+'Obliczenia ponad limit IKE IKZE'!FG303</f>
        <v>#VALUE!</v>
      </c>
      <c r="O300" s="122" t="e">
        <f ca="1">SUM(N$6:N300)</f>
        <v>#VALUE!</v>
      </c>
      <c r="P300" s="122" t="e">
        <f>'Obliczenia do limitu IKE IKZE'!FF303
+'Obliczenia ponad limit IKE IKZE'!FF303</f>
        <v>#VALUE!</v>
      </c>
      <c r="Q300" s="122" t="e">
        <f t="shared" si="84"/>
        <v>#VALUE!</v>
      </c>
      <c r="R300" s="122" t="e">
        <f t="shared" si="85"/>
        <v>#VALUE!</v>
      </c>
      <c r="S300" s="122" t="e">
        <f>'Obliczenia do limitu IKE IKZE'!HI303
+'Obliczenia ponad limit IKE IKZE'!HI303</f>
        <v>#VALUE!</v>
      </c>
      <c r="T300" s="122" t="e">
        <f ca="1">SUM(S$6:S300)</f>
        <v>#VALUE!</v>
      </c>
      <c r="U300" s="122" t="e">
        <f>'Obliczenia do limitu IKE IKZE'!HH303
+'Obliczenia ponad limit IKE IKZE'!HH303</f>
        <v>#VALUE!</v>
      </c>
      <c r="V300" s="122" t="e">
        <f t="shared" si="86"/>
        <v>#VALUE!</v>
      </c>
      <c r="W300" s="122" t="e">
        <f t="shared" si="87"/>
        <v>#VALUE!</v>
      </c>
      <c r="X300" s="122" t="e">
        <f>'Obliczenia do limitu IKE IKZE'!JK303
+'Obliczenia ponad limit IKE IKZE'!JK303</f>
        <v>#VALUE!</v>
      </c>
      <c r="Y300" s="122" t="e">
        <f ca="1">SUM(X$6:X300)</f>
        <v>#VALUE!</v>
      </c>
      <c r="Z300" s="122" t="e">
        <f>'Obliczenia do limitu IKE IKZE'!JJ303
+'Obliczenia ponad limit IKE IKZE'!JJ303</f>
        <v>#VALUE!</v>
      </c>
      <c r="AA300" s="122" t="e">
        <f t="shared" si="88"/>
        <v>#VALUE!</v>
      </c>
      <c r="AB300" s="122" t="e">
        <f t="shared" si="89"/>
        <v>#VALUE!</v>
      </c>
      <c r="AC300" s="122" t="e">
        <f>'Obliczenia do limitu IKE IKZE'!LO303
+'Obliczenia ponad limit IKE IKZE'!LO303</f>
        <v>#VALUE!</v>
      </c>
      <c r="AD300" s="122" t="e">
        <f ca="1">SUM(AC$6:AC300)</f>
        <v>#VALUE!</v>
      </c>
      <c r="AE300" s="122" t="e">
        <f>'Obliczenia do limitu IKE IKZE'!LN303
+'Obliczenia ponad limit IKE IKZE'!LN303</f>
        <v>#VALUE!</v>
      </c>
      <c r="AF300" s="122" t="e">
        <f t="shared" si="90"/>
        <v>#VALUE!</v>
      </c>
      <c r="AG300" s="122" t="e">
        <f t="shared" si="91"/>
        <v>#VALUE!</v>
      </c>
      <c r="AH300" s="122" t="e">
        <f>'Obliczenia do limitu IKE IKZE'!NS303
+'Obliczenia ponad limit IKE IKZE'!NS303</f>
        <v>#VALUE!</v>
      </c>
      <c r="AI300" s="122" t="e">
        <f ca="1">SUM(AH$6:AH300)</f>
        <v>#VALUE!</v>
      </c>
      <c r="AJ300" s="122" t="e">
        <f>'Obliczenia do limitu IKE IKZE'!NR303
+'Obliczenia ponad limit IKE IKZE'!NR303</f>
        <v>#VALUE!</v>
      </c>
      <c r="AK300" s="122" t="e">
        <f t="shared" si="92"/>
        <v>#VALUE!</v>
      </c>
      <c r="AL300" s="122" t="e">
        <f t="shared" si="93"/>
        <v>#VALUE!</v>
      </c>
      <c r="AM300" s="122" t="e">
        <f>'Obliczenia do limitu IKE IKZE'!PU303
+'Obliczenia ponad limit IKE IKZE'!PU303</f>
        <v>#VALUE!</v>
      </c>
      <c r="AN300" s="122" t="e">
        <f ca="1">SUM(AM$6:AM300)</f>
        <v>#VALUE!</v>
      </c>
      <c r="AO300" s="122" t="e">
        <f>'Obliczenia do limitu IKE IKZE'!PT303
+'Obliczenia ponad limit IKE IKZE'!PT303</f>
        <v>#VALUE!</v>
      </c>
      <c r="AP300" s="122" t="e">
        <f t="shared" si="94"/>
        <v>#VALUE!</v>
      </c>
      <c r="AQ300" s="122" t="e">
        <f t="shared" si="95"/>
        <v>#VALUE!</v>
      </c>
      <c r="AR300" s="122" t="e">
        <f>'Obliczenia do limitu IKE IKZE'!RW303
+'Obliczenia ponad limit IKE IKZE'!RW303</f>
        <v>#VALUE!</v>
      </c>
      <c r="AS300" s="122" t="e">
        <f ca="1">SUM(AR$6:AR300)</f>
        <v>#VALUE!</v>
      </c>
      <c r="AT300" s="122" t="e">
        <f>'Obliczenia do limitu IKE IKZE'!RV303
+'Obliczenia ponad limit IKE IKZE'!RV303</f>
        <v>#VALUE!</v>
      </c>
      <c r="AU300" s="122" t="e">
        <f t="shared" si="96"/>
        <v>#VALUE!</v>
      </c>
      <c r="AV300" s="122" t="e">
        <f t="shared" si="97"/>
        <v>#VALUE!</v>
      </c>
      <c r="AW300" s="122" t="e">
        <f>'Obliczenia do limitu IKE IKZE'!TY303
+'Obliczenia ponad limit IKE IKZE'!UA303</f>
        <v>#VALUE!</v>
      </c>
      <c r="AX300" s="122" t="e">
        <f ca="1">SUM(AW$6:AW300)</f>
        <v>#VALUE!</v>
      </c>
      <c r="AY300" s="122" t="e">
        <f>'Obliczenia do limitu IKE IKZE'!TX303
+'Obliczenia ponad limit IKE IKZE'!TZ303</f>
        <v>#VALUE!</v>
      </c>
      <c r="AZ300" s="122" t="e">
        <f t="shared" si="98"/>
        <v>#VALUE!</v>
      </c>
      <c r="BA300" s="122" t="e">
        <f t="shared" si="99"/>
        <v>#VALUE!</v>
      </c>
      <c r="BB300" s="122"/>
    </row>
    <row r="301" spans="1:54" x14ac:dyDescent="0.35">
      <c r="A301" s="24">
        <f>'Obliczenia do limitu IKE IKZE'!B304</f>
        <v>54149</v>
      </c>
      <c r="B301" s="123" t="str">
        <f>'Obliczenia do limitu IKE IKZE'!E304</f>
        <v/>
      </c>
      <c r="C301" s="27" t="str">
        <f>'Obliczenia do limitu IKE IKZE'!F304</f>
        <v/>
      </c>
      <c r="D301" s="122" t="e">
        <f>'Obliczenia do limitu IKE IKZE'!BC304
+'Obliczenia ponad limit IKE IKZE'!BC304</f>
        <v>#VALUE!</v>
      </c>
      <c r="E301" s="122" t="e">
        <f ca="1">SUM(D$6:D301)</f>
        <v>#VALUE!</v>
      </c>
      <c r="F301" s="122" t="e">
        <f>'Obliczenia do limitu IKE IKZE'!BB304
+'Obliczenia ponad limit IKE IKZE'!BB304</f>
        <v>#VALUE!</v>
      </c>
      <c r="G301" s="122" t="e">
        <f t="shared" si="80"/>
        <v>#VALUE!</v>
      </c>
      <c r="H301" s="122" t="e">
        <f t="shared" si="81"/>
        <v>#VALUE!</v>
      </c>
      <c r="I301" s="122" t="e">
        <f>'Obliczenia do limitu IKE IKZE'!DE304
+'Obliczenia ponad limit IKE IKZE'!DE304</f>
        <v>#VALUE!</v>
      </c>
      <c r="J301" s="122" t="e">
        <f ca="1">SUM(I$6:I301)</f>
        <v>#VALUE!</v>
      </c>
      <c r="K301" s="122" t="e">
        <f>'Obliczenia do limitu IKE IKZE'!DD304
+'Obliczenia ponad limit IKE IKZE'!DD304</f>
        <v>#VALUE!</v>
      </c>
      <c r="L301" s="122" t="e">
        <f t="shared" si="82"/>
        <v>#VALUE!</v>
      </c>
      <c r="M301" s="122" t="e">
        <f t="shared" si="83"/>
        <v>#VALUE!</v>
      </c>
      <c r="N301" s="122" t="e">
        <f>'Obliczenia do limitu IKE IKZE'!FG304
+'Obliczenia ponad limit IKE IKZE'!FG304</f>
        <v>#VALUE!</v>
      </c>
      <c r="O301" s="122" t="e">
        <f ca="1">SUM(N$6:N301)</f>
        <v>#VALUE!</v>
      </c>
      <c r="P301" s="122" t="e">
        <f>'Obliczenia do limitu IKE IKZE'!FF304
+'Obliczenia ponad limit IKE IKZE'!FF304</f>
        <v>#VALUE!</v>
      </c>
      <c r="Q301" s="122" t="e">
        <f t="shared" si="84"/>
        <v>#VALUE!</v>
      </c>
      <c r="R301" s="122" t="e">
        <f t="shared" si="85"/>
        <v>#VALUE!</v>
      </c>
      <c r="S301" s="122" t="e">
        <f>'Obliczenia do limitu IKE IKZE'!HI304
+'Obliczenia ponad limit IKE IKZE'!HI304</f>
        <v>#VALUE!</v>
      </c>
      <c r="T301" s="122" t="e">
        <f ca="1">SUM(S$6:S301)</f>
        <v>#VALUE!</v>
      </c>
      <c r="U301" s="122" t="e">
        <f>'Obliczenia do limitu IKE IKZE'!HH304
+'Obliczenia ponad limit IKE IKZE'!HH304</f>
        <v>#VALUE!</v>
      </c>
      <c r="V301" s="122" t="e">
        <f t="shared" si="86"/>
        <v>#VALUE!</v>
      </c>
      <c r="W301" s="122" t="e">
        <f t="shared" si="87"/>
        <v>#VALUE!</v>
      </c>
      <c r="X301" s="122" t="e">
        <f>'Obliczenia do limitu IKE IKZE'!JK304
+'Obliczenia ponad limit IKE IKZE'!JK304</f>
        <v>#VALUE!</v>
      </c>
      <c r="Y301" s="122" t="e">
        <f ca="1">SUM(X$6:X301)</f>
        <v>#VALUE!</v>
      </c>
      <c r="Z301" s="122" t="e">
        <f>'Obliczenia do limitu IKE IKZE'!JJ304
+'Obliczenia ponad limit IKE IKZE'!JJ304</f>
        <v>#VALUE!</v>
      </c>
      <c r="AA301" s="122" t="e">
        <f t="shared" si="88"/>
        <v>#VALUE!</v>
      </c>
      <c r="AB301" s="122" t="e">
        <f t="shared" si="89"/>
        <v>#VALUE!</v>
      </c>
      <c r="AC301" s="122" t="e">
        <f>'Obliczenia do limitu IKE IKZE'!LO304
+'Obliczenia ponad limit IKE IKZE'!LO304</f>
        <v>#VALUE!</v>
      </c>
      <c r="AD301" s="122" t="e">
        <f ca="1">SUM(AC$6:AC301)</f>
        <v>#VALUE!</v>
      </c>
      <c r="AE301" s="122" t="e">
        <f>'Obliczenia do limitu IKE IKZE'!LN304
+'Obliczenia ponad limit IKE IKZE'!LN304</f>
        <v>#VALUE!</v>
      </c>
      <c r="AF301" s="122" t="e">
        <f t="shared" si="90"/>
        <v>#VALUE!</v>
      </c>
      <c r="AG301" s="122" t="e">
        <f t="shared" si="91"/>
        <v>#VALUE!</v>
      </c>
      <c r="AH301" s="122" t="e">
        <f>'Obliczenia do limitu IKE IKZE'!NS304
+'Obliczenia ponad limit IKE IKZE'!NS304</f>
        <v>#VALUE!</v>
      </c>
      <c r="AI301" s="122" t="e">
        <f ca="1">SUM(AH$6:AH301)</f>
        <v>#VALUE!</v>
      </c>
      <c r="AJ301" s="122" t="e">
        <f>'Obliczenia do limitu IKE IKZE'!NR304
+'Obliczenia ponad limit IKE IKZE'!NR304</f>
        <v>#VALUE!</v>
      </c>
      <c r="AK301" s="122" t="e">
        <f t="shared" si="92"/>
        <v>#VALUE!</v>
      </c>
      <c r="AL301" s="122" t="e">
        <f t="shared" si="93"/>
        <v>#VALUE!</v>
      </c>
      <c r="AM301" s="122" t="e">
        <f>'Obliczenia do limitu IKE IKZE'!PU304
+'Obliczenia ponad limit IKE IKZE'!PU304</f>
        <v>#VALUE!</v>
      </c>
      <c r="AN301" s="122" t="e">
        <f ca="1">SUM(AM$6:AM301)</f>
        <v>#VALUE!</v>
      </c>
      <c r="AO301" s="122" t="e">
        <f>'Obliczenia do limitu IKE IKZE'!PT304
+'Obliczenia ponad limit IKE IKZE'!PT304</f>
        <v>#VALUE!</v>
      </c>
      <c r="AP301" s="122" t="e">
        <f t="shared" si="94"/>
        <v>#VALUE!</v>
      </c>
      <c r="AQ301" s="122" t="e">
        <f t="shared" si="95"/>
        <v>#VALUE!</v>
      </c>
      <c r="AR301" s="122" t="e">
        <f>'Obliczenia do limitu IKE IKZE'!RW304
+'Obliczenia ponad limit IKE IKZE'!RW304</f>
        <v>#VALUE!</v>
      </c>
      <c r="AS301" s="122" t="e">
        <f ca="1">SUM(AR$6:AR301)</f>
        <v>#VALUE!</v>
      </c>
      <c r="AT301" s="122" t="e">
        <f>'Obliczenia do limitu IKE IKZE'!RV304
+'Obliczenia ponad limit IKE IKZE'!RV304</f>
        <v>#VALUE!</v>
      </c>
      <c r="AU301" s="122" t="e">
        <f t="shared" si="96"/>
        <v>#VALUE!</v>
      </c>
      <c r="AV301" s="122" t="e">
        <f t="shared" si="97"/>
        <v>#VALUE!</v>
      </c>
      <c r="AW301" s="122" t="e">
        <f>'Obliczenia do limitu IKE IKZE'!TY304
+'Obliczenia ponad limit IKE IKZE'!UA304</f>
        <v>#VALUE!</v>
      </c>
      <c r="AX301" s="122" t="e">
        <f ca="1">SUM(AW$6:AW301)</f>
        <v>#VALUE!</v>
      </c>
      <c r="AY301" s="122" t="e">
        <f>'Obliczenia do limitu IKE IKZE'!TX304
+'Obliczenia ponad limit IKE IKZE'!TZ304</f>
        <v>#VALUE!</v>
      </c>
      <c r="AZ301" s="122" t="e">
        <f t="shared" si="98"/>
        <v>#VALUE!</v>
      </c>
      <c r="BA301" s="122" t="e">
        <f t="shared" si="99"/>
        <v>#VALUE!</v>
      </c>
      <c r="BB301" s="122"/>
    </row>
    <row r="302" spans="1:54" x14ac:dyDescent="0.35">
      <c r="A302" s="24">
        <f>'Obliczenia do limitu IKE IKZE'!B305</f>
        <v>54179</v>
      </c>
      <c r="B302" s="123" t="str">
        <f>'Obliczenia do limitu IKE IKZE'!E305</f>
        <v/>
      </c>
      <c r="C302" s="27" t="str">
        <f>'Obliczenia do limitu IKE IKZE'!F305</f>
        <v/>
      </c>
      <c r="D302" s="122" t="e">
        <f>'Obliczenia do limitu IKE IKZE'!BC305
+'Obliczenia ponad limit IKE IKZE'!BC305</f>
        <v>#VALUE!</v>
      </c>
      <c r="E302" s="122" t="e">
        <f ca="1">SUM(D$6:D302)</f>
        <v>#VALUE!</v>
      </c>
      <c r="F302" s="122" t="e">
        <f>'Obliczenia do limitu IKE IKZE'!BB305
+'Obliczenia ponad limit IKE IKZE'!BB305</f>
        <v>#VALUE!</v>
      </c>
      <c r="G302" s="122" t="e">
        <f t="shared" si="80"/>
        <v>#VALUE!</v>
      </c>
      <c r="H302" s="122" t="e">
        <f t="shared" si="81"/>
        <v>#VALUE!</v>
      </c>
      <c r="I302" s="122" t="e">
        <f>'Obliczenia do limitu IKE IKZE'!DE305
+'Obliczenia ponad limit IKE IKZE'!DE305</f>
        <v>#VALUE!</v>
      </c>
      <c r="J302" s="122" t="e">
        <f ca="1">SUM(I$6:I302)</f>
        <v>#VALUE!</v>
      </c>
      <c r="K302" s="122" t="e">
        <f>'Obliczenia do limitu IKE IKZE'!DD305
+'Obliczenia ponad limit IKE IKZE'!DD305</f>
        <v>#VALUE!</v>
      </c>
      <c r="L302" s="122" t="e">
        <f t="shared" si="82"/>
        <v>#VALUE!</v>
      </c>
      <c r="M302" s="122" t="e">
        <f t="shared" si="83"/>
        <v>#VALUE!</v>
      </c>
      <c r="N302" s="122" t="e">
        <f>'Obliczenia do limitu IKE IKZE'!FG305
+'Obliczenia ponad limit IKE IKZE'!FG305</f>
        <v>#VALUE!</v>
      </c>
      <c r="O302" s="122" t="e">
        <f ca="1">SUM(N$6:N302)</f>
        <v>#VALUE!</v>
      </c>
      <c r="P302" s="122" t="e">
        <f>'Obliczenia do limitu IKE IKZE'!FF305
+'Obliczenia ponad limit IKE IKZE'!FF305</f>
        <v>#VALUE!</v>
      </c>
      <c r="Q302" s="122" t="e">
        <f t="shared" si="84"/>
        <v>#VALUE!</v>
      </c>
      <c r="R302" s="122" t="e">
        <f t="shared" si="85"/>
        <v>#VALUE!</v>
      </c>
      <c r="S302" s="122" t="e">
        <f>'Obliczenia do limitu IKE IKZE'!HI305
+'Obliczenia ponad limit IKE IKZE'!HI305</f>
        <v>#VALUE!</v>
      </c>
      <c r="T302" s="122" t="e">
        <f ca="1">SUM(S$6:S302)</f>
        <v>#VALUE!</v>
      </c>
      <c r="U302" s="122" t="e">
        <f>'Obliczenia do limitu IKE IKZE'!HH305
+'Obliczenia ponad limit IKE IKZE'!HH305</f>
        <v>#VALUE!</v>
      </c>
      <c r="V302" s="122" t="e">
        <f t="shared" si="86"/>
        <v>#VALUE!</v>
      </c>
      <c r="W302" s="122" t="e">
        <f t="shared" si="87"/>
        <v>#VALUE!</v>
      </c>
      <c r="X302" s="122" t="e">
        <f>'Obliczenia do limitu IKE IKZE'!JK305
+'Obliczenia ponad limit IKE IKZE'!JK305</f>
        <v>#VALUE!</v>
      </c>
      <c r="Y302" s="122" t="e">
        <f ca="1">SUM(X$6:X302)</f>
        <v>#VALUE!</v>
      </c>
      <c r="Z302" s="122" t="e">
        <f>'Obliczenia do limitu IKE IKZE'!JJ305
+'Obliczenia ponad limit IKE IKZE'!JJ305</f>
        <v>#VALUE!</v>
      </c>
      <c r="AA302" s="122" t="e">
        <f t="shared" si="88"/>
        <v>#VALUE!</v>
      </c>
      <c r="AB302" s="122" t="e">
        <f t="shared" si="89"/>
        <v>#VALUE!</v>
      </c>
      <c r="AC302" s="122" t="e">
        <f>'Obliczenia do limitu IKE IKZE'!LO305
+'Obliczenia ponad limit IKE IKZE'!LO305</f>
        <v>#VALUE!</v>
      </c>
      <c r="AD302" s="122" t="e">
        <f ca="1">SUM(AC$6:AC302)</f>
        <v>#VALUE!</v>
      </c>
      <c r="AE302" s="122" t="e">
        <f>'Obliczenia do limitu IKE IKZE'!LN305
+'Obliczenia ponad limit IKE IKZE'!LN305</f>
        <v>#VALUE!</v>
      </c>
      <c r="AF302" s="122" t="e">
        <f t="shared" si="90"/>
        <v>#VALUE!</v>
      </c>
      <c r="AG302" s="122" t="e">
        <f t="shared" si="91"/>
        <v>#VALUE!</v>
      </c>
      <c r="AH302" s="122" t="e">
        <f>'Obliczenia do limitu IKE IKZE'!NS305
+'Obliczenia ponad limit IKE IKZE'!NS305</f>
        <v>#VALUE!</v>
      </c>
      <c r="AI302" s="122" t="e">
        <f ca="1">SUM(AH$6:AH302)</f>
        <v>#VALUE!</v>
      </c>
      <c r="AJ302" s="122" t="e">
        <f>'Obliczenia do limitu IKE IKZE'!NR305
+'Obliczenia ponad limit IKE IKZE'!NR305</f>
        <v>#VALUE!</v>
      </c>
      <c r="AK302" s="122" t="e">
        <f t="shared" si="92"/>
        <v>#VALUE!</v>
      </c>
      <c r="AL302" s="122" t="e">
        <f t="shared" si="93"/>
        <v>#VALUE!</v>
      </c>
      <c r="AM302" s="122" t="e">
        <f>'Obliczenia do limitu IKE IKZE'!PU305
+'Obliczenia ponad limit IKE IKZE'!PU305</f>
        <v>#VALUE!</v>
      </c>
      <c r="AN302" s="122" t="e">
        <f ca="1">SUM(AM$6:AM302)</f>
        <v>#VALUE!</v>
      </c>
      <c r="AO302" s="122" t="e">
        <f>'Obliczenia do limitu IKE IKZE'!PT305
+'Obliczenia ponad limit IKE IKZE'!PT305</f>
        <v>#VALUE!</v>
      </c>
      <c r="AP302" s="122" t="e">
        <f t="shared" si="94"/>
        <v>#VALUE!</v>
      </c>
      <c r="AQ302" s="122" t="e">
        <f t="shared" si="95"/>
        <v>#VALUE!</v>
      </c>
      <c r="AR302" s="122" t="e">
        <f>'Obliczenia do limitu IKE IKZE'!RW305
+'Obliczenia ponad limit IKE IKZE'!RW305</f>
        <v>#VALUE!</v>
      </c>
      <c r="AS302" s="122" t="e">
        <f ca="1">SUM(AR$6:AR302)</f>
        <v>#VALUE!</v>
      </c>
      <c r="AT302" s="122" t="e">
        <f>'Obliczenia do limitu IKE IKZE'!RV305
+'Obliczenia ponad limit IKE IKZE'!RV305</f>
        <v>#VALUE!</v>
      </c>
      <c r="AU302" s="122" t="e">
        <f t="shared" si="96"/>
        <v>#VALUE!</v>
      </c>
      <c r="AV302" s="122" t="e">
        <f t="shared" si="97"/>
        <v>#VALUE!</v>
      </c>
      <c r="AW302" s="122" t="e">
        <f>'Obliczenia do limitu IKE IKZE'!TY305
+'Obliczenia ponad limit IKE IKZE'!UA305</f>
        <v>#VALUE!</v>
      </c>
      <c r="AX302" s="122" t="e">
        <f ca="1">SUM(AW$6:AW302)</f>
        <v>#VALUE!</v>
      </c>
      <c r="AY302" s="122" t="e">
        <f>'Obliczenia do limitu IKE IKZE'!TX305
+'Obliczenia ponad limit IKE IKZE'!TZ305</f>
        <v>#VALUE!</v>
      </c>
      <c r="AZ302" s="122" t="e">
        <f t="shared" si="98"/>
        <v>#VALUE!</v>
      </c>
      <c r="BA302" s="122" t="e">
        <f t="shared" si="99"/>
        <v>#VALUE!</v>
      </c>
      <c r="BB302" s="122"/>
    </row>
    <row r="303" spans="1:54" x14ac:dyDescent="0.35">
      <c r="A303" s="24">
        <f>'Obliczenia do limitu IKE IKZE'!B306</f>
        <v>54210</v>
      </c>
      <c r="B303" s="123" t="str">
        <f>'Obliczenia do limitu IKE IKZE'!E306</f>
        <v/>
      </c>
      <c r="C303" s="27" t="str">
        <f>'Obliczenia do limitu IKE IKZE'!F306</f>
        <v/>
      </c>
      <c r="D303" s="122" t="e">
        <f>'Obliczenia do limitu IKE IKZE'!BC306
+'Obliczenia ponad limit IKE IKZE'!BC306</f>
        <v>#VALUE!</v>
      </c>
      <c r="E303" s="122" t="e">
        <f ca="1">SUM(D$6:D303)</f>
        <v>#VALUE!</v>
      </c>
      <c r="F303" s="122" t="e">
        <f>'Obliczenia do limitu IKE IKZE'!BB306
+'Obliczenia ponad limit IKE IKZE'!BB306</f>
        <v>#VALUE!</v>
      </c>
      <c r="G303" s="122" t="e">
        <f t="shared" si="80"/>
        <v>#VALUE!</v>
      </c>
      <c r="H303" s="122" t="e">
        <f t="shared" si="81"/>
        <v>#VALUE!</v>
      </c>
      <c r="I303" s="122" t="e">
        <f>'Obliczenia do limitu IKE IKZE'!DE306
+'Obliczenia ponad limit IKE IKZE'!DE306</f>
        <v>#VALUE!</v>
      </c>
      <c r="J303" s="122" t="e">
        <f ca="1">SUM(I$6:I303)</f>
        <v>#VALUE!</v>
      </c>
      <c r="K303" s="122" t="e">
        <f>'Obliczenia do limitu IKE IKZE'!DD306
+'Obliczenia ponad limit IKE IKZE'!DD306</f>
        <v>#VALUE!</v>
      </c>
      <c r="L303" s="122" t="e">
        <f t="shared" si="82"/>
        <v>#VALUE!</v>
      </c>
      <c r="M303" s="122" t="e">
        <f t="shared" si="83"/>
        <v>#VALUE!</v>
      </c>
      <c r="N303" s="122" t="e">
        <f>'Obliczenia do limitu IKE IKZE'!FG306
+'Obliczenia ponad limit IKE IKZE'!FG306</f>
        <v>#VALUE!</v>
      </c>
      <c r="O303" s="122" t="e">
        <f ca="1">SUM(N$6:N303)</f>
        <v>#VALUE!</v>
      </c>
      <c r="P303" s="122" t="e">
        <f>'Obliczenia do limitu IKE IKZE'!FF306
+'Obliczenia ponad limit IKE IKZE'!FF306</f>
        <v>#VALUE!</v>
      </c>
      <c r="Q303" s="122" t="e">
        <f t="shared" si="84"/>
        <v>#VALUE!</v>
      </c>
      <c r="R303" s="122" t="e">
        <f t="shared" si="85"/>
        <v>#VALUE!</v>
      </c>
      <c r="S303" s="122" t="e">
        <f>'Obliczenia do limitu IKE IKZE'!HI306
+'Obliczenia ponad limit IKE IKZE'!HI306</f>
        <v>#VALUE!</v>
      </c>
      <c r="T303" s="122" t="e">
        <f ca="1">SUM(S$6:S303)</f>
        <v>#VALUE!</v>
      </c>
      <c r="U303" s="122" t="e">
        <f>'Obliczenia do limitu IKE IKZE'!HH306
+'Obliczenia ponad limit IKE IKZE'!HH306</f>
        <v>#VALUE!</v>
      </c>
      <c r="V303" s="122" t="e">
        <f t="shared" si="86"/>
        <v>#VALUE!</v>
      </c>
      <c r="W303" s="122" t="e">
        <f t="shared" si="87"/>
        <v>#VALUE!</v>
      </c>
      <c r="X303" s="122" t="e">
        <f>'Obliczenia do limitu IKE IKZE'!JK306
+'Obliczenia ponad limit IKE IKZE'!JK306</f>
        <v>#VALUE!</v>
      </c>
      <c r="Y303" s="122" t="e">
        <f ca="1">SUM(X$6:X303)</f>
        <v>#VALUE!</v>
      </c>
      <c r="Z303" s="122" t="e">
        <f>'Obliczenia do limitu IKE IKZE'!JJ306
+'Obliczenia ponad limit IKE IKZE'!JJ306</f>
        <v>#VALUE!</v>
      </c>
      <c r="AA303" s="122" t="e">
        <f t="shared" si="88"/>
        <v>#VALUE!</v>
      </c>
      <c r="AB303" s="122" t="e">
        <f t="shared" si="89"/>
        <v>#VALUE!</v>
      </c>
      <c r="AC303" s="122" t="e">
        <f>'Obliczenia do limitu IKE IKZE'!LO306
+'Obliczenia ponad limit IKE IKZE'!LO306</f>
        <v>#VALUE!</v>
      </c>
      <c r="AD303" s="122" t="e">
        <f ca="1">SUM(AC$6:AC303)</f>
        <v>#VALUE!</v>
      </c>
      <c r="AE303" s="122" t="e">
        <f>'Obliczenia do limitu IKE IKZE'!LN306
+'Obliczenia ponad limit IKE IKZE'!LN306</f>
        <v>#VALUE!</v>
      </c>
      <c r="AF303" s="122" t="e">
        <f t="shared" si="90"/>
        <v>#VALUE!</v>
      </c>
      <c r="AG303" s="122" t="e">
        <f t="shared" si="91"/>
        <v>#VALUE!</v>
      </c>
      <c r="AH303" s="122" t="e">
        <f>'Obliczenia do limitu IKE IKZE'!NS306
+'Obliczenia ponad limit IKE IKZE'!NS306</f>
        <v>#VALUE!</v>
      </c>
      <c r="AI303" s="122" t="e">
        <f ca="1">SUM(AH$6:AH303)</f>
        <v>#VALUE!</v>
      </c>
      <c r="AJ303" s="122" t="e">
        <f>'Obliczenia do limitu IKE IKZE'!NR306
+'Obliczenia ponad limit IKE IKZE'!NR306</f>
        <v>#VALUE!</v>
      </c>
      <c r="AK303" s="122" t="e">
        <f t="shared" si="92"/>
        <v>#VALUE!</v>
      </c>
      <c r="AL303" s="122" t="e">
        <f t="shared" si="93"/>
        <v>#VALUE!</v>
      </c>
      <c r="AM303" s="122" t="e">
        <f>'Obliczenia do limitu IKE IKZE'!PU306
+'Obliczenia ponad limit IKE IKZE'!PU306</f>
        <v>#VALUE!</v>
      </c>
      <c r="AN303" s="122" t="e">
        <f ca="1">SUM(AM$6:AM303)</f>
        <v>#VALUE!</v>
      </c>
      <c r="AO303" s="122" t="e">
        <f>'Obliczenia do limitu IKE IKZE'!PT306
+'Obliczenia ponad limit IKE IKZE'!PT306</f>
        <v>#VALUE!</v>
      </c>
      <c r="AP303" s="122" t="e">
        <f t="shared" si="94"/>
        <v>#VALUE!</v>
      </c>
      <c r="AQ303" s="122" t="e">
        <f t="shared" si="95"/>
        <v>#VALUE!</v>
      </c>
      <c r="AR303" s="122" t="e">
        <f>'Obliczenia do limitu IKE IKZE'!RW306
+'Obliczenia ponad limit IKE IKZE'!RW306</f>
        <v>#VALUE!</v>
      </c>
      <c r="AS303" s="122" t="e">
        <f ca="1">SUM(AR$6:AR303)</f>
        <v>#VALUE!</v>
      </c>
      <c r="AT303" s="122" t="e">
        <f>'Obliczenia do limitu IKE IKZE'!RV306
+'Obliczenia ponad limit IKE IKZE'!RV306</f>
        <v>#VALUE!</v>
      </c>
      <c r="AU303" s="122" t="e">
        <f t="shared" si="96"/>
        <v>#VALUE!</v>
      </c>
      <c r="AV303" s="122" t="e">
        <f t="shared" si="97"/>
        <v>#VALUE!</v>
      </c>
      <c r="AW303" s="122" t="e">
        <f>'Obliczenia do limitu IKE IKZE'!TY306
+'Obliczenia ponad limit IKE IKZE'!UA306</f>
        <v>#VALUE!</v>
      </c>
      <c r="AX303" s="122" t="e">
        <f ca="1">SUM(AW$6:AW303)</f>
        <v>#VALUE!</v>
      </c>
      <c r="AY303" s="122" t="e">
        <f>'Obliczenia do limitu IKE IKZE'!TX306
+'Obliczenia ponad limit IKE IKZE'!TZ306</f>
        <v>#VALUE!</v>
      </c>
      <c r="AZ303" s="122" t="e">
        <f t="shared" si="98"/>
        <v>#VALUE!</v>
      </c>
      <c r="BA303" s="122" t="e">
        <f t="shared" si="99"/>
        <v>#VALUE!</v>
      </c>
      <c r="BB303" s="122"/>
    </row>
    <row r="304" spans="1:54" x14ac:dyDescent="0.35">
      <c r="A304" s="24">
        <f>'Obliczenia do limitu IKE IKZE'!B307</f>
        <v>54240</v>
      </c>
      <c r="B304" s="123" t="str">
        <f>'Obliczenia do limitu IKE IKZE'!E307</f>
        <v/>
      </c>
      <c r="C304" s="27" t="str">
        <f>'Obliczenia do limitu IKE IKZE'!F307</f>
        <v/>
      </c>
      <c r="D304" s="122" t="e">
        <f>'Obliczenia do limitu IKE IKZE'!BC307
+'Obliczenia ponad limit IKE IKZE'!BC307</f>
        <v>#VALUE!</v>
      </c>
      <c r="E304" s="122" t="e">
        <f ca="1">SUM(D$6:D304)</f>
        <v>#VALUE!</v>
      </c>
      <c r="F304" s="122" t="e">
        <f>'Obliczenia do limitu IKE IKZE'!BB307
+'Obliczenia ponad limit IKE IKZE'!BB307</f>
        <v>#VALUE!</v>
      </c>
      <c r="G304" s="122" t="e">
        <f t="shared" si="80"/>
        <v>#VALUE!</v>
      </c>
      <c r="H304" s="122" t="e">
        <f t="shared" si="81"/>
        <v>#VALUE!</v>
      </c>
      <c r="I304" s="122" t="e">
        <f>'Obliczenia do limitu IKE IKZE'!DE307
+'Obliczenia ponad limit IKE IKZE'!DE307</f>
        <v>#VALUE!</v>
      </c>
      <c r="J304" s="122" t="e">
        <f ca="1">SUM(I$6:I304)</f>
        <v>#VALUE!</v>
      </c>
      <c r="K304" s="122" t="e">
        <f>'Obliczenia do limitu IKE IKZE'!DD307
+'Obliczenia ponad limit IKE IKZE'!DD307</f>
        <v>#VALUE!</v>
      </c>
      <c r="L304" s="122" t="e">
        <f t="shared" si="82"/>
        <v>#VALUE!</v>
      </c>
      <c r="M304" s="122" t="e">
        <f t="shared" si="83"/>
        <v>#VALUE!</v>
      </c>
      <c r="N304" s="122" t="e">
        <f>'Obliczenia do limitu IKE IKZE'!FG307
+'Obliczenia ponad limit IKE IKZE'!FG307</f>
        <v>#VALUE!</v>
      </c>
      <c r="O304" s="122" t="e">
        <f ca="1">SUM(N$6:N304)</f>
        <v>#VALUE!</v>
      </c>
      <c r="P304" s="122" t="e">
        <f>'Obliczenia do limitu IKE IKZE'!FF307
+'Obliczenia ponad limit IKE IKZE'!FF307</f>
        <v>#VALUE!</v>
      </c>
      <c r="Q304" s="122" t="e">
        <f t="shared" si="84"/>
        <v>#VALUE!</v>
      </c>
      <c r="R304" s="122" t="e">
        <f t="shared" si="85"/>
        <v>#VALUE!</v>
      </c>
      <c r="S304" s="122" t="e">
        <f>'Obliczenia do limitu IKE IKZE'!HI307
+'Obliczenia ponad limit IKE IKZE'!HI307</f>
        <v>#VALUE!</v>
      </c>
      <c r="T304" s="122" t="e">
        <f ca="1">SUM(S$6:S304)</f>
        <v>#VALUE!</v>
      </c>
      <c r="U304" s="122" t="e">
        <f>'Obliczenia do limitu IKE IKZE'!HH307
+'Obliczenia ponad limit IKE IKZE'!HH307</f>
        <v>#VALUE!</v>
      </c>
      <c r="V304" s="122" t="e">
        <f t="shared" si="86"/>
        <v>#VALUE!</v>
      </c>
      <c r="W304" s="122" t="e">
        <f t="shared" si="87"/>
        <v>#VALUE!</v>
      </c>
      <c r="X304" s="122" t="e">
        <f>'Obliczenia do limitu IKE IKZE'!JK307
+'Obliczenia ponad limit IKE IKZE'!JK307</f>
        <v>#VALUE!</v>
      </c>
      <c r="Y304" s="122" t="e">
        <f ca="1">SUM(X$6:X304)</f>
        <v>#VALUE!</v>
      </c>
      <c r="Z304" s="122" t="e">
        <f>'Obliczenia do limitu IKE IKZE'!JJ307
+'Obliczenia ponad limit IKE IKZE'!JJ307</f>
        <v>#VALUE!</v>
      </c>
      <c r="AA304" s="122" t="e">
        <f t="shared" si="88"/>
        <v>#VALUE!</v>
      </c>
      <c r="AB304" s="122" t="e">
        <f t="shared" si="89"/>
        <v>#VALUE!</v>
      </c>
      <c r="AC304" s="122" t="e">
        <f>'Obliczenia do limitu IKE IKZE'!LO307
+'Obliczenia ponad limit IKE IKZE'!LO307</f>
        <v>#VALUE!</v>
      </c>
      <c r="AD304" s="122" t="e">
        <f ca="1">SUM(AC$6:AC304)</f>
        <v>#VALUE!</v>
      </c>
      <c r="AE304" s="122" t="e">
        <f>'Obliczenia do limitu IKE IKZE'!LN307
+'Obliczenia ponad limit IKE IKZE'!LN307</f>
        <v>#VALUE!</v>
      </c>
      <c r="AF304" s="122" t="e">
        <f t="shared" si="90"/>
        <v>#VALUE!</v>
      </c>
      <c r="AG304" s="122" t="e">
        <f t="shared" si="91"/>
        <v>#VALUE!</v>
      </c>
      <c r="AH304" s="122" t="e">
        <f>'Obliczenia do limitu IKE IKZE'!NS307
+'Obliczenia ponad limit IKE IKZE'!NS307</f>
        <v>#VALUE!</v>
      </c>
      <c r="AI304" s="122" t="e">
        <f ca="1">SUM(AH$6:AH304)</f>
        <v>#VALUE!</v>
      </c>
      <c r="AJ304" s="122" t="e">
        <f>'Obliczenia do limitu IKE IKZE'!NR307
+'Obliczenia ponad limit IKE IKZE'!NR307</f>
        <v>#VALUE!</v>
      </c>
      <c r="AK304" s="122" t="e">
        <f t="shared" si="92"/>
        <v>#VALUE!</v>
      </c>
      <c r="AL304" s="122" t="e">
        <f t="shared" si="93"/>
        <v>#VALUE!</v>
      </c>
      <c r="AM304" s="122" t="e">
        <f>'Obliczenia do limitu IKE IKZE'!PU307
+'Obliczenia ponad limit IKE IKZE'!PU307</f>
        <v>#VALUE!</v>
      </c>
      <c r="AN304" s="122" t="e">
        <f ca="1">SUM(AM$6:AM304)</f>
        <v>#VALUE!</v>
      </c>
      <c r="AO304" s="122" t="e">
        <f>'Obliczenia do limitu IKE IKZE'!PT307
+'Obliczenia ponad limit IKE IKZE'!PT307</f>
        <v>#VALUE!</v>
      </c>
      <c r="AP304" s="122" t="e">
        <f t="shared" si="94"/>
        <v>#VALUE!</v>
      </c>
      <c r="AQ304" s="122" t="e">
        <f t="shared" si="95"/>
        <v>#VALUE!</v>
      </c>
      <c r="AR304" s="122" t="e">
        <f>'Obliczenia do limitu IKE IKZE'!RW307
+'Obliczenia ponad limit IKE IKZE'!RW307</f>
        <v>#VALUE!</v>
      </c>
      <c r="AS304" s="122" t="e">
        <f ca="1">SUM(AR$6:AR304)</f>
        <v>#VALUE!</v>
      </c>
      <c r="AT304" s="122" t="e">
        <f>'Obliczenia do limitu IKE IKZE'!RV307
+'Obliczenia ponad limit IKE IKZE'!RV307</f>
        <v>#VALUE!</v>
      </c>
      <c r="AU304" s="122" t="e">
        <f t="shared" si="96"/>
        <v>#VALUE!</v>
      </c>
      <c r="AV304" s="122" t="e">
        <f t="shared" si="97"/>
        <v>#VALUE!</v>
      </c>
      <c r="AW304" s="122" t="e">
        <f>'Obliczenia do limitu IKE IKZE'!TY307
+'Obliczenia ponad limit IKE IKZE'!UA307</f>
        <v>#VALUE!</v>
      </c>
      <c r="AX304" s="122" t="e">
        <f ca="1">SUM(AW$6:AW304)</f>
        <v>#VALUE!</v>
      </c>
      <c r="AY304" s="122" t="e">
        <f>'Obliczenia do limitu IKE IKZE'!TX307
+'Obliczenia ponad limit IKE IKZE'!TZ307</f>
        <v>#VALUE!</v>
      </c>
      <c r="AZ304" s="122" t="e">
        <f t="shared" si="98"/>
        <v>#VALUE!</v>
      </c>
      <c r="BA304" s="122" t="e">
        <f t="shared" si="99"/>
        <v>#VALUE!</v>
      </c>
      <c r="BB304" s="122"/>
    </row>
    <row r="305" spans="1:54" x14ac:dyDescent="0.35">
      <c r="A305" s="24">
        <f>'Obliczenia do limitu IKE IKZE'!B308</f>
        <v>54271</v>
      </c>
      <c r="B305" s="123" t="str">
        <f>'Obliczenia do limitu IKE IKZE'!E308</f>
        <v/>
      </c>
      <c r="C305" s="27" t="str">
        <f>'Obliczenia do limitu IKE IKZE'!F308</f>
        <v/>
      </c>
      <c r="D305" s="122" t="e">
        <f>'Obliczenia do limitu IKE IKZE'!BC308
+'Obliczenia ponad limit IKE IKZE'!BC308</f>
        <v>#VALUE!</v>
      </c>
      <c r="E305" s="122" t="e">
        <f ca="1">SUM(D$6:D305)</f>
        <v>#VALUE!</v>
      </c>
      <c r="F305" s="122" t="e">
        <f>'Obliczenia do limitu IKE IKZE'!BB308
+'Obliczenia ponad limit IKE IKZE'!BB308</f>
        <v>#VALUE!</v>
      </c>
      <c r="G305" s="122" t="e">
        <f t="shared" si="80"/>
        <v>#VALUE!</v>
      </c>
      <c r="H305" s="122" t="e">
        <f t="shared" si="81"/>
        <v>#VALUE!</v>
      </c>
      <c r="I305" s="122" t="e">
        <f>'Obliczenia do limitu IKE IKZE'!DE308
+'Obliczenia ponad limit IKE IKZE'!DE308</f>
        <v>#VALUE!</v>
      </c>
      <c r="J305" s="122" t="e">
        <f ca="1">SUM(I$6:I305)</f>
        <v>#VALUE!</v>
      </c>
      <c r="K305" s="122" t="e">
        <f>'Obliczenia do limitu IKE IKZE'!DD308
+'Obliczenia ponad limit IKE IKZE'!DD308</f>
        <v>#VALUE!</v>
      </c>
      <c r="L305" s="122" t="e">
        <f t="shared" si="82"/>
        <v>#VALUE!</v>
      </c>
      <c r="M305" s="122" t="e">
        <f t="shared" si="83"/>
        <v>#VALUE!</v>
      </c>
      <c r="N305" s="122" t="e">
        <f>'Obliczenia do limitu IKE IKZE'!FG308
+'Obliczenia ponad limit IKE IKZE'!FG308</f>
        <v>#VALUE!</v>
      </c>
      <c r="O305" s="122" t="e">
        <f ca="1">SUM(N$6:N305)</f>
        <v>#VALUE!</v>
      </c>
      <c r="P305" s="122" t="e">
        <f>'Obliczenia do limitu IKE IKZE'!FF308
+'Obliczenia ponad limit IKE IKZE'!FF308</f>
        <v>#VALUE!</v>
      </c>
      <c r="Q305" s="122" t="e">
        <f t="shared" si="84"/>
        <v>#VALUE!</v>
      </c>
      <c r="R305" s="122" t="e">
        <f t="shared" si="85"/>
        <v>#VALUE!</v>
      </c>
      <c r="S305" s="122" t="e">
        <f>'Obliczenia do limitu IKE IKZE'!HI308
+'Obliczenia ponad limit IKE IKZE'!HI308</f>
        <v>#VALUE!</v>
      </c>
      <c r="T305" s="122" t="e">
        <f ca="1">SUM(S$6:S305)</f>
        <v>#VALUE!</v>
      </c>
      <c r="U305" s="122" t="e">
        <f>'Obliczenia do limitu IKE IKZE'!HH308
+'Obliczenia ponad limit IKE IKZE'!HH308</f>
        <v>#VALUE!</v>
      </c>
      <c r="V305" s="122" t="e">
        <f t="shared" si="86"/>
        <v>#VALUE!</v>
      </c>
      <c r="W305" s="122" t="e">
        <f t="shared" si="87"/>
        <v>#VALUE!</v>
      </c>
      <c r="X305" s="122" t="e">
        <f>'Obliczenia do limitu IKE IKZE'!JK308
+'Obliczenia ponad limit IKE IKZE'!JK308</f>
        <v>#VALUE!</v>
      </c>
      <c r="Y305" s="122" t="e">
        <f ca="1">SUM(X$6:X305)</f>
        <v>#VALUE!</v>
      </c>
      <c r="Z305" s="122" t="e">
        <f>'Obliczenia do limitu IKE IKZE'!JJ308
+'Obliczenia ponad limit IKE IKZE'!JJ308</f>
        <v>#VALUE!</v>
      </c>
      <c r="AA305" s="122" t="e">
        <f t="shared" si="88"/>
        <v>#VALUE!</v>
      </c>
      <c r="AB305" s="122" t="e">
        <f t="shared" si="89"/>
        <v>#VALUE!</v>
      </c>
      <c r="AC305" s="122" t="e">
        <f>'Obliczenia do limitu IKE IKZE'!LO308
+'Obliczenia ponad limit IKE IKZE'!LO308</f>
        <v>#VALUE!</v>
      </c>
      <c r="AD305" s="122" t="e">
        <f ca="1">SUM(AC$6:AC305)</f>
        <v>#VALUE!</v>
      </c>
      <c r="AE305" s="122" t="e">
        <f>'Obliczenia do limitu IKE IKZE'!LN308
+'Obliczenia ponad limit IKE IKZE'!LN308</f>
        <v>#VALUE!</v>
      </c>
      <c r="AF305" s="122" t="e">
        <f t="shared" si="90"/>
        <v>#VALUE!</v>
      </c>
      <c r="AG305" s="122" t="e">
        <f t="shared" si="91"/>
        <v>#VALUE!</v>
      </c>
      <c r="AH305" s="122" t="e">
        <f>'Obliczenia do limitu IKE IKZE'!NS308
+'Obliczenia ponad limit IKE IKZE'!NS308</f>
        <v>#VALUE!</v>
      </c>
      <c r="AI305" s="122" t="e">
        <f ca="1">SUM(AH$6:AH305)</f>
        <v>#VALUE!</v>
      </c>
      <c r="AJ305" s="122" t="e">
        <f>'Obliczenia do limitu IKE IKZE'!NR308
+'Obliczenia ponad limit IKE IKZE'!NR308</f>
        <v>#VALUE!</v>
      </c>
      <c r="AK305" s="122" t="e">
        <f t="shared" si="92"/>
        <v>#VALUE!</v>
      </c>
      <c r="AL305" s="122" t="e">
        <f t="shared" si="93"/>
        <v>#VALUE!</v>
      </c>
      <c r="AM305" s="122" t="e">
        <f>'Obliczenia do limitu IKE IKZE'!PU308
+'Obliczenia ponad limit IKE IKZE'!PU308</f>
        <v>#VALUE!</v>
      </c>
      <c r="AN305" s="122" t="e">
        <f ca="1">SUM(AM$6:AM305)</f>
        <v>#VALUE!</v>
      </c>
      <c r="AO305" s="122" t="e">
        <f>'Obliczenia do limitu IKE IKZE'!PT308
+'Obliczenia ponad limit IKE IKZE'!PT308</f>
        <v>#VALUE!</v>
      </c>
      <c r="AP305" s="122" t="e">
        <f t="shared" si="94"/>
        <v>#VALUE!</v>
      </c>
      <c r="AQ305" s="122" t="e">
        <f t="shared" si="95"/>
        <v>#VALUE!</v>
      </c>
      <c r="AR305" s="122" t="e">
        <f>'Obliczenia do limitu IKE IKZE'!RW308
+'Obliczenia ponad limit IKE IKZE'!RW308</f>
        <v>#VALUE!</v>
      </c>
      <c r="AS305" s="122" t="e">
        <f ca="1">SUM(AR$6:AR305)</f>
        <v>#VALUE!</v>
      </c>
      <c r="AT305" s="122" t="e">
        <f>'Obliczenia do limitu IKE IKZE'!RV308
+'Obliczenia ponad limit IKE IKZE'!RV308</f>
        <v>#VALUE!</v>
      </c>
      <c r="AU305" s="122" t="e">
        <f t="shared" si="96"/>
        <v>#VALUE!</v>
      </c>
      <c r="AV305" s="122" t="e">
        <f t="shared" si="97"/>
        <v>#VALUE!</v>
      </c>
      <c r="AW305" s="122" t="e">
        <f>'Obliczenia do limitu IKE IKZE'!TY308
+'Obliczenia ponad limit IKE IKZE'!UA308</f>
        <v>#VALUE!</v>
      </c>
      <c r="AX305" s="122" t="e">
        <f ca="1">SUM(AW$6:AW305)</f>
        <v>#VALUE!</v>
      </c>
      <c r="AY305" s="122" t="e">
        <f>'Obliczenia do limitu IKE IKZE'!TX308
+'Obliczenia ponad limit IKE IKZE'!TZ308</f>
        <v>#VALUE!</v>
      </c>
      <c r="AZ305" s="122" t="e">
        <f t="shared" si="98"/>
        <v>#VALUE!</v>
      </c>
      <c r="BA305" s="122" t="e">
        <f t="shared" si="99"/>
        <v>#VALUE!</v>
      </c>
      <c r="BB305" s="122"/>
    </row>
    <row r="306" spans="1:54" x14ac:dyDescent="0.35">
      <c r="A306" s="24">
        <f>'Obliczenia do limitu IKE IKZE'!B309</f>
        <v>54302</v>
      </c>
      <c r="B306" s="123" t="str">
        <f>'Obliczenia do limitu IKE IKZE'!E309</f>
        <v/>
      </c>
      <c r="C306" s="27" t="str">
        <f>'Obliczenia do limitu IKE IKZE'!F309</f>
        <v/>
      </c>
      <c r="D306" s="122" t="e">
        <f>'Obliczenia do limitu IKE IKZE'!BC309
+'Obliczenia ponad limit IKE IKZE'!BC309</f>
        <v>#VALUE!</v>
      </c>
      <c r="E306" s="122" t="e">
        <f ca="1">SUM(D$6:D306)</f>
        <v>#VALUE!</v>
      </c>
      <c r="F306" s="122" t="e">
        <f>'Obliczenia do limitu IKE IKZE'!BB309
+'Obliczenia ponad limit IKE IKZE'!BB309</f>
        <v>#VALUE!</v>
      </c>
      <c r="G306" s="122" t="e">
        <f t="shared" si="80"/>
        <v>#VALUE!</v>
      </c>
      <c r="H306" s="122" t="e">
        <f t="shared" si="81"/>
        <v>#VALUE!</v>
      </c>
      <c r="I306" s="122" t="e">
        <f>'Obliczenia do limitu IKE IKZE'!DE309
+'Obliczenia ponad limit IKE IKZE'!DE309</f>
        <v>#VALUE!</v>
      </c>
      <c r="J306" s="122" t="e">
        <f ca="1">SUM(I$6:I306)</f>
        <v>#VALUE!</v>
      </c>
      <c r="K306" s="122" t="e">
        <f>'Obliczenia do limitu IKE IKZE'!DD309
+'Obliczenia ponad limit IKE IKZE'!DD309</f>
        <v>#VALUE!</v>
      </c>
      <c r="L306" s="122" t="e">
        <f t="shared" si="82"/>
        <v>#VALUE!</v>
      </c>
      <c r="M306" s="122" t="e">
        <f t="shared" si="83"/>
        <v>#VALUE!</v>
      </c>
      <c r="N306" s="122" t="e">
        <f>'Obliczenia do limitu IKE IKZE'!FG309
+'Obliczenia ponad limit IKE IKZE'!FG309</f>
        <v>#VALUE!</v>
      </c>
      <c r="O306" s="122" t="e">
        <f ca="1">SUM(N$6:N306)</f>
        <v>#VALUE!</v>
      </c>
      <c r="P306" s="122" t="e">
        <f>'Obliczenia do limitu IKE IKZE'!FF309
+'Obliczenia ponad limit IKE IKZE'!FF309</f>
        <v>#VALUE!</v>
      </c>
      <c r="Q306" s="122" t="e">
        <f t="shared" si="84"/>
        <v>#VALUE!</v>
      </c>
      <c r="R306" s="122" t="e">
        <f t="shared" si="85"/>
        <v>#VALUE!</v>
      </c>
      <c r="S306" s="122" t="e">
        <f>'Obliczenia do limitu IKE IKZE'!HI309
+'Obliczenia ponad limit IKE IKZE'!HI309</f>
        <v>#VALUE!</v>
      </c>
      <c r="T306" s="122" t="e">
        <f ca="1">SUM(S$6:S306)</f>
        <v>#VALUE!</v>
      </c>
      <c r="U306" s="122" t="e">
        <f>'Obliczenia do limitu IKE IKZE'!HH309
+'Obliczenia ponad limit IKE IKZE'!HH309</f>
        <v>#VALUE!</v>
      </c>
      <c r="V306" s="122" t="e">
        <f t="shared" si="86"/>
        <v>#VALUE!</v>
      </c>
      <c r="W306" s="122" t="e">
        <f t="shared" si="87"/>
        <v>#VALUE!</v>
      </c>
      <c r="X306" s="122" t="e">
        <f>'Obliczenia do limitu IKE IKZE'!JK309
+'Obliczenia ponad limit IKE IKZE'!JK309</f>
        <v>#VALUE!</v>
      </c>
      <c r="Y306" s="122" t="e">
        <f ca="1">SUM(X$6:X306)</f>
        <v>#VALUE!</v>
      </c>
      <c r="Z306" s="122" t="e">
        <f>'Obliczenia do limitu IKE IKZE'!JJ309
+'Obliczenia ponad limit IKE IKZE'!JJ309</f>
        <v>#VALUE!</v>
      </c>
      <c r="AA306" s="122" t="e">
        <f t="shared" si="88"/>
        <v>#VALUE!</v>
      </c>
      <c r="AB306" s="122" t="e">
        <f t="shared" si="89"/>
        <v>#VALUE!</v>
      </c>
      <c r="AC306" s="122" t="e">
        <f>'Obliczenia do limitu IKE IKZE'!LO309
+'Obliczenia ponad limit IKE IKZE'!LO309</f>
        <v>#VALUE!</v>
      </c>
      <c r="AD306" s="122" t="e">
        <f ca="1">SUM(AC$6:AC306)</f>
        <v>#VALUE!</v>
      </c>
      <c r="AE306" s="122" t="e">
        <f>'Obliczenia do limitu IKE IKZE'!LN309
+'Obliczenia ponad limit IKE IKZE'!LN309</f>
        <v>#VALUE!</v>
      </c>
      <c r="AF306" s="122" t="e">
        <f t="shared" si="90"/>
        <v>#VALUE!</v>
      </c>
      <c r="AG306" s="122" t="e">
        <f t="shared" si="91"/>
        <v>#VALUE!</v>
      </c>
      <c r="AH306" s="122" t="e">
        <f>'Obliczenia do limitu IKE IKZE'!NS309
+'Obliczenia ponad limit IKE IKZE'!NS309</f>
        <v>#VALUE!</v>
      </c>
      <c r="AI306" s="122" t="e">
        <f ca="1">SUM(AH$6:AH306)</f>
        <v>#VALUE!</v>
      </c>
      <c r="AJ306" s="122" t="e">
        <f>'Obliczenia do limitu IKE IKZE'!NR309
+'Obliczenia ponad limit IKE IKZE'!NR309</f>
        <v>#VALUE!</v>
      </c>
      <c r="AK306" s="122" t="e">
        <f t="shared" si="92"/>
        <v>#VALUE!</v>
      </c>
      <c r="AL306" s="122" t="e">
        <f t="shared" si="93"/>
        <v>#VALUE!</v>
      </c>
      <c r="AM306" s="122" t="e">
        <f>'Obliczenia do limitu IKE IKZE'!PU309
+'Obliczenia ponad limit IKE IKZE'!PU309</f>
        <v>#VALUE!</v>
      </c>
      <c r="AN306" s="122" t="e">
        <f ca="1">SUM(AM$6:AM306)</f>
        <v>#VALUE!</v>
      </c>
      <c r="AO306" s="122" t="e">
        <f>'Obliczenia do limitu IKE IKZE'!PT309
+'Obliczenia ponad limit IKE IKZE'!PT309</f>
        <v>#VALUE!</v>
      </c>
      <c r="AP306" s="122" t="e">
        <f t="shared" si="94"/>
        <v>#VALUE!</v>
      </c>
      <c r="AQ306" s="122" t="e">
        <f t="shared" si="95"/>
        <v>#VALUE!</v>
      </c>
      <c r="AR306" s="122" t="e">
        <f>'Obliczenia do limitu IKE IKZE'!RW309
+'Obliczenia ponad limit IKE IKZE'!RW309</f>
        <v>#VALUE!</v>
      </c>
      <c r="AS306" s="122" t="e">
        <f ca="1">SUM(AR$6:AR306)</f>
        <v>#VALUE!</v>
      </c>
      <c r="AT306" s="122" t="e">
        <f>'Obliczenia do limitu IKE IKZE'!RV309
+'Obliczenia ponad limit IKE IKZE'!RV309</f>
        <v>#VALUE!</v>
      </c>
      <c r="AU306" s="122" t="e">
        <f t="shared" si="96"/>
        <v>#VALUE!</v>
      </c>
      <c r="AV306" s="122" t="e">
        <f t="shared" si="97"/>
        <v>#VALUE!</v>
      </c>
      <c r="AW306" s="122" t="e">
        <f>'Obliczenia do limitu IKE IKZE'!TY309
+'Obliczenia ponad limit IKE IKZE'!UA309</f>
        <v>#VALUE!</v>
      </c>
      <c r="AX306" s="122" t="e">
        <f ca="1">SUM(AW$6:AW306)</f>
        <v>#VALUE!</v>
      </c>
      <c r="AY306" s="122" t="e">
        <f>'Obliczenia do limitu IKE IKZE'!TX309
+'Obliczenia ponad limit IKE IKZE'!TZ309</f>
        <v>#VALUE!</v>
      </c>
      <c r="AZ306" s="122" t="e">
        <f t="shared" si="98"/>
        <v>#VALUE!</v>
      </c>
      <c r="BA306" s="122" t="e">
        <f t="shared" si="99"/>
        <v>#VALUE!</v>
      </c>
      <c r="BB306" s="122"/>
    </row>
    <row r="307" spans="1:54" x14ac:dyDescent="0.35">
      <c r="A307" s="24">
        <f>'Obliczenia do limitu IKE IKZE'!B310</f>
        <v>54332</v>
      </c>
      <c r="B307" s="123" t="str">
        <f>'Obliczenia do limitu IKE IKZE'!E310</f>
        <v/>
      </c>
      <c r="C307" s="27" t="str">
        <f>'Obliczenia do limitu IKE IKZE'!F310</f>
        <v/>
      </c>
      <c r="D307" s="122" t="e">
        <f>'Obliczenia do limitu IKE IKZE'!BC310
+'Obliczenia ponad limit IKE IKZE'!BC310</f>
        <v>#VALUE!</v>
      </c>
      <c r="E307" s="122" t="e">
        <f ca="1">SUM(D$6:D307)</f>
        <v>#VALUE!</v>
      </c>
      <c r="F307" s="122" t="e">
        <f>'Obliczenia do limitu IKE IKZE'!BB310
+'Obliczenia ponad limit IKE IKZE'!BB310</f>
        <v>#VALUE!</v>
      </c>
      <c r="G307" s="122" t="e">
        <f t="shared" si="80"/>
        <v>#VALUE!</v>
      </c>
      <c r="H307" s="122" t="e">
        <f t="shared" si="81"/>
        <v>#VALUE!</v>
      </c>
      <c r="I307" s="122" t="e">
        <f>'Obliczenia do limitu IKE IKZE'!DE310
+'Obliczenia ponad limit IKE IKZE'!DE310</f>
        <v>#VALUE!</v>
      </c>
      <c r="J307" s="122" t="e">
        <f ca="1">SUM(I$6:I307)</f>
        <v>#VALUE!</v>
      </c>
      <c r="K307" s="122" t="e">
        <f>'Obliczenia do limitu IKE IKZE'!DD310
+'Obliczenia ponad limit IKE IKZE'!DD310</f>
        <v>#VALUE!</v>
      </c>
      <c r="L307" s="122" t="e">
        <f t="shared" si="82"/>
        <v>#VALUE!</v>
      </c>
      <c r="M307" s="122" t="e">
        <f t="shared" si="83"/>
        <v>#VALUE!</v>
      </c>
      <c r="N307" s="122" t="e">
        <f>'Obliczenia do limitu IKE IKZE'!FG310
+'Obliczenia ponad limit IKE IKZE'!FG310</f>
        <v>#VALUE!</v>
      </c>
      <c r="O307" s="122" t="e">
        <f ca="1">SUM(N$6:N307)</f>
        <v>#VALUE!</v>
      </c>
      <c r="P307" s="122" t="e">
        <f>'Obliczenia do limitu IKE IKZE'!FF310
+'Obliczenia ponad limit IKE IKZE'!FF310</f>
        <v>#VALUE!</v>
      </c>
      <c r="Q307" s="122" t="e">
        <f t="shared" si="84"/>
        <v>#VALUE!</v>
      </c>
      <c r="R307" s="122" t="e">
        <f t="shared" si="85"/>
        <v>#VALUE!</v>
      </c>
      <c r="S307" s="122" t="e">
        <f>'Obliczenia do limitu IKE IKZE'!HI310
+'Obliczenia ponad limit IKE IKZE'!HI310</f>
        <v>#VALUE!</v>
      </c>
      <c r="T307" s="122" t="e">
        <f ca="1">SUM(S$6:S307)</f>
        <v>#VALUE!</v>
      </c>
      <c r="U307" s="122" t="e">
        <f>'Obliczenia do limitu IKE IKZE'!HH310
+'Obliczenia ponad limit IKE IKZE'!HH310</f>
        <v>#VALUE!</v>
      </c>
      <c r="V307" s="122" t="e">
        <f t="shared" si="86"/>
        <v>#VALUE!</v>
      </c>
      <c r="W307" s="122" t="e">
        <f t="shared" si="87"/>
        <v>#VALUE!</v>
      </c>
      <c r="X307" s="122" t="e">
        <f>'Obliczenia do limitu IKE IKZE'!JK310
+'Obliczenia ponad limit IKE IKZE'!JK310</f>
        <v>#VALUE!</v>
      </c>
      <c r="Y307" s="122" t="e">
        <f ca="1">SUM(X$6:X307)</f>
        <v>#VALUE!</v>
      </c>
      <c r="Z307" s="122" t="e">
        <f>'Obliczenia do limitu IKE IKZE'!JJ310
+'Obliczenia ponad limit IKE IKZE'!JJ310</f>
        <v>#VALUE!</v>
      </c>
      <c r="AA307" s="122" t="e">
        <f t="shared" si="88"/>
        <v>#VALUE!</v>
      </c>
      <c r="AB307" s="122" t="e">
        <f t="shared" si="89"/>
        <v>#VALUE!</v>
      </c>
      <c r="AC307" s="122" t="e">
        <f>'Obliczenia do limitu IKE IKZE'!LO310
+'Obliczenia ponad limit IKE IKZE'!LO310</f>
        <v>#VALUE!</v>
      </c>
      <c r="AD307" s="122" t="e">
        <f ca="1">SUM(AC$6:AC307)</f>
        <v>#VALUE!</v>
      </c>
      <c r="AE307" s="122" t="e">
        <f>'Obliczenia do limitu IKE IKZE'!LN310
+'Obliczenia ponad limit IKE IKZE'!LN310</f>
        <v>#VALUE!</v>
      </c>
      <c r="AF307" s="122" t="e">
        <f t="shared" si="90"/>
        <v>#VALUE!</v>
      </c>
      <c r="AG307" s="122" t="e">
        <f t="shared" si="91"/>
        <v>#VALUE!</v>
      </c>
      <c r="AH307" s="122" t="e">
        <f>'Obliczenia do limitu IKE IKZE'!NS310
+'Obliczenia ponad limit IKE IKZE'!NS310</f>
        <v>#VALUE!</v>
      </c>
      <c r="AI307" s="122" t="e">
        <f ca="1">SUM(AH$6:AH307)</f>
        <v>#VALUE!</v>
      </c>
      <c r="AJ307" s="122" t="e">
        <f>'Obliczenia do limitu IKE IKZE'!NR310
+'Obliczenia ponad limit IKE IKZE'!NR310</f>
        <v>#VALUE!</v>
      </c>
      <c r="AK307" s="122" t="e">
        <f t="shared" si="92"/>
        <v>#VALUE!</v>
      </c>
      <c r="AL307" s="122" t="e">
        <f t="shared" si="93"/>
        <v>#VALUE!</v>
      </c>
      <c r="AM307" s="122" t="e">
        <f>'Obliczenia do limitu IKE IKZE'!PU310
+'Obliczenia ponad limit IKE IKZE'!PU310</f>
        <v>#VALUE!</v>
      </c>
      <c r="AN307" s="122" t="e">
        <f ca="1">SUM(AM$6:AM307)</f>
        <v>#VALUE!</v>
      </c>
      <c r="AO307" s="122" t="e">
        <f>'Obliczenia do limitu IKE IKZE'!PT310
+'Obliczenia ponad limit IKE IKZE'!PT310</f>
        <v>#VALUE!</v>
      </c>
      <c r="AP307" s="122" t="e">
        <f t="shared" si="94"/>
        <v>#VALUE!</v>
      </c>
      <c r="AQ307" s="122" t="e">
        <f t="shared" si="95"/>
        <v>#VALUE!</v>
      </c>
      <c r="AR307" s="122" t="e">
        <f>'Obliczenia do limitu IKE IKZE'!RW310
+'Obliczenia ponad limit IKE IKZE'!RW310</f>
        <v>#VALUE!</v>
      </c>
      <c r="AS307" s="122" t="e">
        <f ca="1">SUM(AR$6:AR307)</f>
        <v>#VALUE!</v>
      </c>
      <c r="AT307" s="122" t="e">
        <f>'Obliczenia do limitu IKE IKZE'!RV310
+'Obliczenia ponad limit IKE IKZE'!RV310</f>
        <v>#VALUE!</v>
      </c>
      <c r="AU307" s="122" t="e">
        <f t="shared" si="96"/>
        <v>#VALUE!</v>
      </c>
      <c r="AV307" s="122" t="e">
        <f t="shared" si="97"/>
        <v>#VALUE!</v>
      </c>
      <c r="AW307" s="122" t="e">
        <f>'Obliczenia do limitu IKE IKZE'!TY310
+'Obliczenia ponad limit IKE IKZE'!UA310</f>
        <v>#VALUE!</v>
      </c>
      <c r="AX307" s="122" t="e">
        <f ca="1">SUM(AW$6:AW307)</f>
        <v>#VALUE!</v>
      </c>
      <c r="AY307" s="122" t="e">
        <f>'Obliczenia do limitu IKE IKZE'!TX310
+'Obliczenia ponad limit IKE IKZE'!TZ310</f>
        <v>#VALUE!</v>
      </c>
      <c r="AZ307" s="122" t="e">
        <f t="shared" si="98"/>
        <v>#VALUE!</v>
      </c>
      <c r="BA307" s="122" t="e">
        <f t="shared" si="99"/>
        <v>#VALUE!</v>
      </c>
      <c r="BB307" s="122"/>
    </row>
    <row r="308" spans="1:54" x14ac:dyDescent="0.35">
      <c r="A308" s="24">
        <f>'Obliczenia do limitu IKE IKZE'!B311</f>
        <v>54363</v>
      </c>
      <c r="B308" s="123" t="str">
        <f>'Obliczenia do limitu IKE IKZE'!E311</f>
        <v/>
      </c>
      <c r="C308" s="27" t="str">
        <f>'Obliczenia do limitu IKE IKZE'!F311</f>
        <v/>
      </c>
      <c r="D308" s="122" t="e">
        <f>'Obliczenia do limitu IKE IKZE'!BC311
+'Obliczenia ponad limit IKE IKZE'!BC311</f>
        <v>#VALUE!</v>
      </c>
      <c r="E308" s="122" t="e">
        <f ca="1">SUM(D$6:D308)</f>
        <v>#VALUE!</v>
      </c>
      <c r="F308" s="122" t="e">
        <f>'Obliczenia do limitu IKE IKZE'!BB311
+'Obliczenia ponad limit IKE IKZE'!BB311</f>
        <v>#VALUE!</v>
      </c>
      <c r="G308" s="122" t="e">
        <f t="shared" si="80"/>
        <v>#VALUE!</v>
      </c>
      <c r="H308" s="122" t="e">
        <f t="shared" si="81"/>
        <v>#VALUE!</v>
      </c>
      <c r="I308" s="122" t="e">
        <f>'Obliczenia do limitu IKE IKZE'!DE311
+'Obliczenia ponad limit IKE IKZE'!DE311</f>
        <v>#VALUE!</v>
      </c>
      <c r="J308" s="122" t="e">
        <f ca="1">SUM(I$6:I308)</f>
        <v>#VALUE!</v>
      </c>
      <c r="K308" s="122" t="e">
        <f>'Obliczenia do limitu IKE IKZE'!DD311
+'Obliczenia ponad limit IKE IKZE'!DD311</f>
        <v>#VALUE!</v>
      </c>
      <c r="L308" s="122" t="e">
        <f t="shared" si="82"/>
        <v>#VALUE!</v>
      </c>
      <c r="M308" s="122" t="e">
        <f t="shared" si="83"/>
        <v>#VALUE!</v>
      </c>
      <c r="N308" s="122" t="e">
        <f>'Obliczenia do limitu IKE IKZE'!FG311
+'Obliczenia ponad limit IKE IKZE'!FG311</f>
        <v>#VALUE!</v>
      </c>
      <c r="O308" s="122" t="e">
        <f ca="1">SUM(N$6:N308)</f>
        <v>#VALUE!</v>
      </c>
      <c r="P308" s="122" t="e">
        <f>'Obliczenia do limitu IKE IKZE'!FF311
+'Obliczenia ponad limit IKE IKZE'!FF311</f>
        <v>#VALUE!</v>
      </c>
      <c r="Q308" s="122" t="e">
        <f t="shared" si="84"/>
        <v>#VALUE!</v>
      </c>
      <c r="R308" s="122" t="e">
        <f t="shared" si="85"/>
        <v>#VALUE!</v>
      </c>
      <c r="S308" s="122" t="e">
        <f>'Obliczenia do limitu IKE IKZE'!HI311
+'Obliczenia ponad limit IKE IKZE'!HI311</f>
        <v>#VALUE!</v>
      </c>
      <c r="T308" s="122" t="e">
        <f ca="1">SUM(S$6:S308)</f>
        <v>#VALUE!</v>
      </c>
      <c r="U308" s="122" t="e">
        <f>'Obliczenia do limitu IKE IKZE'!HH311
+'Obliczenia ponad limit IKE IKZE'!HH311</f>
        <v>#VALUE!</v>
      </c>
      <c r="V308" s="122" t="e">
        <f t="shared" si="86"/>
        <v>#VALUE!</v>
      </c>
      <c r="W308" s="122" t="e">
        <f t="shared" si="87"/>
        <v>#VALUE!</v>
      </c>
      <c r="X308" s="122" t="e">
        <f>'Obliczenia do limitu IKE IKZE'!JK311
+'Obliczenia ponad limit IKE IKZE'!JK311</f>
        <v>#VALUE!</v>
      </c>
      <c r="Y308" s="122" t="e">
        <f ca="1">SUM(X$6:X308)</f>
        <v>#VALUE!</v>
      </c>
      <c r="Z308" s="122" t="e">
        <f>'Obliczenia do limitu IKE IKZE'!JJ311
+'Obliczenia ponad limit IKE IKZE'!JJ311</f>
        <v>#VALUE!</v>
      </c>
      <c r="AA308" s="122" t="e">
        <f t="shared" si="88"/>
        <v>#VALUE!</v>
      </c>
      <c r="AB308" s="122" t="e">
        <f t="shared" si="89"/>
        <v>#VALUE!</v>
      </c>
      <c r="AC308" s="122" t="e">
        <f>'Obliczenia do limitu IKE IKZE'!LO311
+'Obliczenia ponad limit IKE IKZE'!LO311</f>
        <v>#VALUE!</v>
      </c>
      <c r="AD308" s="122" t="e">
        <f ca="1">SUM(AC$6:AC308)</f>
        <v>#VALUE!</v>
      </c>
      <c r="AE308" s="122" t="e">
        <f>'Obliczenia do limitu IKE IKZE'!LN311
+'Obliczenia ponad limit IKE IKZE'!LN311</f>
        <v>#VALUE!</v>
      </c>
      <c r="AF308" s="122" t="e">
        <f t="shared" si="90"/>
        <v>#VALUE!</v>
      </c>
      <c r="AG308" s="122" t="e">
        <f t="shared" si="91"/>
        <v>#VALUE!</v>
      </c>
      <c r="AH308" s="122" t="e">
        <f>'Obliczenia do limitu IKE IKZE'!NS311
+'Obliczenia ponad limit IKE IKZE'!NS311</f>
        <v>#VALUE!</v>
      </c>
      <c r="AI308" s="122" t="e">
        <f ca="1">SUM(AH$6:AH308)</f>
        <v>#VALUE!</v>
      </c>
      <c r="AJ308" s="122" t="e">
        <f>'Obliczenia do limitu IKE IKZE'!NR311
+'Obliczenia ponad limit IKE IKZE'!NR311</f>
        <v>#VALUE!</v>
      </c>
      <c r="AK308" s="122" t="e">
        <f t="shared" si="92"/>
        <v>#VALUE!</v>
      </c>
      <c r="AL308" s="122" t="e">
        <f t="shared" si="93"/>
        <v>#VALUE!</v>
      </c>
      <c r="AM308" s="122" t="e">
        <f>'Obliczenia do limitu IKE IKZE'!PU311
+'Obliczenia ponad limit IKE IKZE'!PU311</f>
        <v>#VALUE!</v>
      </c>
      <c r="AN308" s="122" t="e">
        <f ca="1">SUM(AM$6:AM308)</f>
        <v>#VALUE!</v>
      </c>
      <c r="AO308" s="122" t="e">
        <f>'Obliczenia do limitu IKE IKZE'!PT311
+'Obliczenia ponad limit IKE IKZE'!PT311</f>
        <v>#VALUE!</v>
      </c>
      <c r="AP308" s="122" t="e">
        <f t="shared" si="94"/>
        <v>#VALUE!</v>
      </c>
      <c r="AQ308" s="122" t="e">
        <f t="shared" si="95"/>
        <v>#VALUE!</v>
      </c>
      <c r="AR308" s="122" t="e">
        <f>'Obliczenia do limitu IKE IKZE'!RW311
+'Obliczenia ponad limit IKE IKZE'!RW311</f>
        <v>#VALUE!</v>
      </c>
      <c r="AS308" s="122" t="e">
        <f ca="1">SUM(AR$6:AR308)</f>
        <v>#VALUE!</v>
      </c>
      <c r="AT308" s="122" t="e">
        <f>'Obliczenia do limitu IKE IKZE'!RV311
+'Obliczenia ponad limit IKE IKZE'!RV311</f>
        <v>#VALUE!</v>
      </c>
      <c r="AU308" s="122" t="e">
        <f t="shared" si="96"/>
        <v>#VALUE!</v>
      </c>
      <c r="AV308" s="122" t="e">
        <f t="shared" si="97"/>
        <v>#VALUE!</v>
      </c>
      <c r="AW308" s="122" t="e">
        <f>'Obliczenia do limitu IKE IKZE'!TY311
+'Obliczenia ponad limit IKE IKZE'!UA311</f>
        <v>#VALUE!</v>
      </c>
      <c r="AX308" s="122" t="e">
        <f ca="1">SUM(AW$6:AW308)</f>
        <v>#VALUE!</v>
      </c>
      <c r="AY308" s="122" t="e">
        <f>'Obliczenia do limitu IKE IKZE'!TX311
+'Obliczenia ponad limit IKE IKZE'!TZ311</f>
        <v>#VALUE!</v>
      </c>
      <c r="AZ308" s="122" t="e">
        <f t="shared" si="98"/>
        <v>#VALUE!</v>
      </c>
      <c r="BA308" s="122" t="e">
        <f t="shared" si="99"/>
        <v>#VALUE!</v>
      </c>
      <c r="BB308" s="122"/>
    </row>
    <row r="309" spans="1:54" x14ac:dyDescent="0.35">
      <c r="A309" s="24">
        <f>'Obliczenia do limitu IKE IKZE'!B312</f>
        <v>54393</v>
      </c>
      <c r="B309" s="123" t="str">
        <f>'Obliczenia do limitu IKE IKZE'!E312</f>
        <v/>
      </c>
      <c r="C309" s="27" t="str">
        <f>'Obliczenia do limitu IKE IKZE'!F312</f>
        <v/>
      </c>
      <c r="D309" s="122" t="e">
        <f>'Obliczenia do limitu IKE IKZE'!BC312
+'Obliczenia ponad limit IKE IKZE'!BC312</f>
        <v>#VALUE!</v>
      </c>
      <c r="E309" s="122" t="e">
        <f ca="1">SUM(D$6:D309)</f>
        <v>#VALUE!</v>
      </c>
      <c r="F309" s="122" t="e">
        <f>'Obliczenia do limitu IKE IKZE'!BB312
+'Obliczenia ponad limit IKE IKZE'!BB312</f>
        <v>#VALUE!</v>
      </c>
      <c r="G309" s="122" t="e">
        <f t="shared" si="80"/>
        <v>#VALUE!</v>
      </c>
      <c r="H309" s="122" t="e">
        <f t="shared" si="81"/>
        <v>#VALUE!</v>
      </c>
      <c r="I309" s="122" t="e">
        <f>'Obliczenia do limitu IKE IKZE'!DE312
+'Obliczenia ponad limit IKE IKZE'!DE312</f>
        <v>#VALUE!</v>
      </c>
      <c r="J309" s="122" t="e">
        <f ca="1">SUM(I$6:I309)</f>
        <v>#VALUE!</v>
      </c>
      <c r="K309" s="122" t="e">
        <f>'Obliczenia do limitu IKE IKZE'!DD312
+'Obliczenia ponad limit IKE IKZE'!DD312</f>
        <v>#VALUE!</v>
      </c>
      <c r="L309" s="122" t="e">
        <f t="shared" si="82"/>
        <v>#VALUE!</v>
      </c>
      <c r="M309" s="122" t="e">
        <f t="shared" si="83"/>
        <v>#VALUE!</v>
      </c>
      <c r="N309" s="122" t="e">
        <f>'Obliczenia do limitu IKE IKZE'!FG312
+'Obliczenia ponad limit IKE IKZE'!FG312</f>
        <v>#VALUE!</v>
      </c>
      <c r="O309" s="122" t="e">
        <f ca="1">SUM(N$6:N309)</f>
        <v>#VALUE!</v>
      </c>
      <c r="P309" s="122" t="e">
        <f>'Obliczenia do limitu IKE IKZE'!FF312
+'Obliczenia ponad limit IKE IKZE'!FF312</f>
        <v>#VALUE!</v>
      </c>
      <c r="Q309" s="122" t="e">
        <f t="shared" si="84"/>
        <v>#VALUE!</v>
      </c>
      <c r="R309" s="122" t="e">
        <f t="shared" si="85"/>
        <v>#VALUE!</v>
      </c>
      <c r="S309" s="122" t="e">
        <f>'Obliczenia do limitu IKE IKZE'!HI312
+'Obliczenia ponad limit IKE IKZE'!HI312</f>
        <v>#VALUE!</v>
      </c>
      <c r="T309" s="122" t="e">
        <f ca="1">SUM(S$6:S309)</f>
        <v>#VALUE!</v>
      </c>
      <c r="U309" s="122" t="e">
        <f>'Obliczenia do limitu IKE IKZE'!HH312
+'Obliczenia ponad limit IKE IKZE'!HH312</f>
        <v>#VALUE!</v>
      </c>
      <c r="V309" s="122" t="e">
        <f t="shared" si="86"/>
        <v>#VALUE!</v>
      </c>
      <c r="W309" s="122" t="e">
        <f t="shared" si="87"/>
        <v>#VALUE!</v>
      </c>
      <c r="X309" s="122" t="e">
        <f>'Obliczenia do limitu IKE IKZE'!JK312
+'Obliczenia ponad limit IKE IKZE'!JK312</f>
        <v>#VALUE!</v>
      </c>
      <c r="Y309" s="122" t="e">
        <f ca="1">SUM(X$6:X309)</f>
        <v>#VALUE!</v>
      </c>
      <c r="Z309" s="122" t="e">
        <f>'Obliczenia do limitu IKE IKZE'!JJ312
+'Obliczenia ponad limit IKE IKZE'!JJ312</f>
        <v>#VALUE!</v>
      </c>
      <c r="AA309" s="122" t="e">
        <f t="shared" si="88"/>
        <v>#VALUE!</v>
      </c>
      <c r="AB309" s="122" t="e">
        <f t="shared" si="89"/>
        <v>#VALUE!</v>
      </c>
      <c r="AC309" s="122" t="e">
        <f>'Obliczenia do limitu IKE IKZE'!LO312
+'Obliczenia ponad limit IKE IKZE'!LO312</f>
        <v>#VALUE!</v>
      </c>
      <c r="AD309" s="122" t="e">
        <f ca="1">SUM(AC$6:AC309)</f>
        <v>#VALUE!</v>
      </c>
      <c r="AE309" s="122" t="e">
        <f>'Obliczenia do limitu IKE IKZE'!LN312
+'Obliczenia ponad limit IKE IKZE'!LN312</f>
        <v>#VALUE!</v>
      </c>
      <c r="AF309" s="122" t="e">
        <f t="shared" si="90"/>
        <v>#VALUE!</v>
      </c>
      <c r="AG309" s="122" t="e">
        <f t="shared" si="91"/>
        <v>#VALUE!</v>
      </c>
      <c r="AH309" s="122" t="e">
        <f>'Obliczenia do limitu IKE IKZE'!NS312
+'Obliczenia ponad limit IKE IKZE'!NS312</f>
        <v>#VALUE!</v>
      </c>
      <c r="AI309" s="122" t="e">
        <f ca="1">SUM(AH$6:AH309)</f>
        <v>#VALUE!</v>
      </c>
      <c r="AJ309" s="122" t="e">
        <f>'Obliczenia do limitu IKE IKZE'!NR312
+'Obliczenia ponad limit IKE IKZE'!NR312</f>
        <v>#VALUE!</v>
      </c>
      <c r="AK309" s="122" t="e">
        <f t="shared" si="92"/>
        <v>#VALUE!</v>
      </c>
      <c r="AL309" s="122" t="e">
        <f t="shared" si="93"/>
        <v>#VALUE!</v>
      </c>
      <c r="AM309" s="122" t="e">
        <f>'Obliczenia do limitu IKE IKZE'!PU312
+'Obliczenia ponad limit IKE IKZE'!PU312</f>
        <v>#VALUE!</v>
      </c>
      <c r="AN309" s="122" t="e">
        <f ca="1">SUM(AM$6:AM309)</f>
        <v>#VALUE!</v>
      </c>
      <c r="AO309" s="122" t="e">
        <f>'Obliczenia do limitu IKE IKZE'!PT312
+'Obliczenia ponad limit IKE IKZE'!PT312</f>
        <v>#VALUE!</v>
      </c>
      <c r="AP309" s="122" t="e">
        <f t="shared" si="94"/>
        <v>#VALUE!</v>
      </c>
      <c r="AQ309" s="122" t="e">
        <f t="shared" si="95"/>
        <v>#VALUE!</v>
      </c>
      <c r="AR309" s="122" t="e">
        <f>'Obliczenia do limitu IKE IKZE'!RW312
+'Obliczenia ponad limit IKE IKZE'!RW312</f>
        <v>#VALUE!</v>
      </c>
      <c r="AS309" s="122" t="e">
        <f ca="1">SUM(AR$6:AR309)</f>
        <v>#VALUE!</v>
      </c>
      <c r="AT309" s="122" t="e">
        <f>'Obliczenia do limitu IKE IKZE'!RV312
+'Obliczenia ponad limit IKE IKZE'!RV312</f>
        <v>#VALUE!</v>
      </c>
      <c r="AU309" s="122" t="e">
        <f t="shared" si="96"/>
        <v>#VALUE!</v>
      </c>
      <c r="AV309" s="122" t="e">
        <f t="shared" si="97"/>
        <v>#VALUE!</v>
      </c>
      <c r="AW309" s="122" t="e">
        <f>'Obliczenia do limitu IKE IKZE'!TY312
+'Obliczenia ponad limit IKE IKZE'!UA312</f>
        <v>#VALUE!</v>
      </c>
      <c r="AX309" s="122" t="e">
        <f ca="1">SUM(AW$6:AW309)</f>
        <v>#VALUE!</v>
      </c>
      <c r="AY309" s="122" t="e">
        <f>'Obliczenia do limitu IKE IKZE'!TX312
+'Obliczenia ponad limit IKE IKZE'!TZ312</f>
        <v>#VALUE!</v>
      </c>
      <c r="AZ309" s="122" t="e">
        <f t="shared" si="98"/>
        <v>#VALUE!</v>
      </c>
      <c r="BA309" s="122" t="e">
        <f t="shared" si="99"/>
        <v>#VALUE!</v>
      </c>
      <c r="BB309" s="122"/>
    </row>
    <row r="310" spans="1:54" x14ac:dyDescent="0.35">
      <c r="A310" s="24">
        <f>'Obliczenia do limitu IKE IKZE'!B313</f>
        <v>54424</v>
      </c>
      <c r="B310" s="123" t="str">
        <f>'Obliczenia do limitu IKE IKZE'!E313</f>
        <v/>
      </c>
      <c r="C310" s="27" t="str">
        <f>'Obliczenia do limitu IKE IKZE'!F313</f>
        <v/>
      </c>
      <c r="D310" s="122" t="e">
        <f>'Obliczenia do limitu IKE IKZE'!BC313
+'Obliczenia ponad limit IKE IKZE'!BC313</f>
        <v>#VALUE!</v>
      </c>
      <c r="E310" s="122" t="e">
        <f ca="1">SUM(D$6:D310)</f>
        <v>#VALUE!</v>
      </c>
      <c r="F310" s="122" t="e">
        <f>'Obliczenia do limitu IKE IKZE'!BB313
+'Obliczenia ponad limit IKE IKZE'!BB313</f>
        <v>#VALUE!</v>
      </c>
      <c r="G310" s="122" t="e">
        <f t="shared" si="80"/>
        <v>#VALUE!</v>
      </c>
      <c r="H310" s="122" t="e">
        <f t="shared" si="81"/>
        <v>#VALUE!</v>
      </c>
      <c r="I310" s="122" t="e">
        <f>'Obliczenia do limitu IKE IKZE'!DE313
+'Obliczenia ponad limit IKE IKZE'!DE313</f>
        <v>#VALUE!</v>
      </c>
      <c r="J310" s="122" t="e">
        <f ca="1">SUM(I$6:I310)</f>
        <v>#VALUE!</v>
      </c>
      <c r="K310" s="122" t="e">
        <f>'Obliczenia do limitu IKE IKZE'!DD313
+'Obliczenia ponad limit IKE IKZE'!DD313</f>
        <v>#VALUE!</v>
      </c>
      <c r="L310" s="122" t="e">
        <f t="shared" si="82"/>
        <v>#VALUE!</v>
      </c>
      <c r="M310" s="122" t="e">
        <f t="shared" si="83"/>
        <v>#VALUE!</v>
      </c>
      <c r="N310" s="122" t="e">
        <f>'Obliczenia do limitu IKE IKZE'!FG313
+'Obliczenia ponad limit IKE IKZE'!FG313</f>
        <v>#VALUE!</v>
      </c>
      <c r="O310" s="122" t="e">
        <f ca="1">SUM(N$6:N310)</f>
        <v>#VALUE!</v>
      </c>
      <c r="P310" s="122" t="e">
        <f>'Obliczenia do limitu IKE IKZE'!FF313
+'Obliczenia ponad limit IKE IKZE'!FF313</f>
        <v>#VALUE!</v>
      </c>
      <c r="Q310" s="122" t="e">
        <f t="shared" si="84"/>
        <v>#VALUE!</v>
      </c>
      <c r="R310" s="122" t="e">
        <f t="shared" si="85"/>
        <v>#VALUE!</v>
      </c>
      <c r="S310" s="122" t="e">
        <f>'Obliczenia do limitu IKE IKZE'!HI313
+'Obliczenia ponad limit IKE IKZE'!HI313</f>
        <v>#VALUE!</v>
      </c>
      <c r="T310" s="122" t="e">
        <f ca="1">SUM(S$6:S310)</f>
        <v>#VALUE!</v>
      </c>
      <c r="U310" s="122" t="e">
        <f>'Obliczenia do limitu IKE IKZE'!HH313
+'Obliczenia ponad limit IKE IKZE'!HH313</f>
        <v>#VALUE!</v>
      </c>
      <c r="V310" s="122" t="e">
        <f t="shared" si="86"/>
        <v>#VALUE!</v>
      </c>
      <c r="W310" s="122" t="e">
        <f t="shared" si="87"/>
        <v>#VALUE!</v>
      </c>
      <c r="X310" s="122" t="e">
        <f>'Obliczenia do limitu IKE IKZE'!JK313
+'Obliczenia ponad limit IKE IKZE'!JK313</f>
        <v>#VALUE!</v>
      </c>
      <c r="Y310" s="122" t="e">
        <f ca="1">SUM(X$6:X310)</f>
        <v>#VALUE!</v>
      </c>
      <c r="Z310" s="122" t="e">
        <f>'Obliczenia do limitu IKE IKZE'!JJ313
+'Obliczenia ponad limit IKE IKZE'!JJ313</f>
        <v>#VALUE!</v>
      </c>
      <c r="AA310" s="122" t="e">
        <f t="shared" si="88"/>
        <v>#VALUE!</v>
      </c>
      <c r="AB310" s="122" t="e">
        <f t="shared" si="89"/>
        <v>#VALUE!</v>
      </c>
      <c r="AC310" s="122" t="e">
        <f>'Obliczenia do limitu IKE IKZE'!LO313
+'Obliczenia ponad limit IKE IKZE'!LO313</f>
        <v>#VALUE!</v>
      </c>
      <c r="AD310" s="122" t="e">
        <f ca="1">SUM(AC$6:AC310)</f>
        <v>#VALUE!</v>
      </c>
      <c r="AE310" s="122" t="e">
        <f>'Obliczenia do limitu IKE IKZE'!LN313
+'Obliczenia ponad limit IKE IKZE'!LN313</f>
        <v>#VALUE!</v>
      </c>
      <c r="AF310" s="122" t="e">
        <f t="shared" si="90"/>
        <v>#VALUE!</v>
      </c>
      <c r="AG310" s="122" t="e">
        <f t="shared" si="91"/>
        <v>#VALUE!</v>
      </c>
      <c r="AH310" s="122" t="e">
        <f>'Obliczenia do limitu IKE IKZE'!NS313
+'Obliczenia ponad limit IKE IKZE'!NS313</f>
        <v>#VALUE!</v>
      </c>
      <c r="AI310" s="122" t="e">
        <f ca="1">SUM(AH$6:AH310)</f>
        <v>#VALUE!</v>
      </c>
      <c r="AJ310" s="122" t="e">
        <f>'Obliczenia do limitu IKE IKZE'!NR313
+'Obliczenia ponad limit IKE IKZE'!NR313</f>
        <v>#VALUE!</v>
      </c>
      <c r="AK310" s="122" t="e">
        <f t="shared" si="92"/>
        <v>#VALUE!</v>
      </c>
      <c r="AL310" s="122" t="e">
        <f t="shared" si="93"/>
        <v>#VALUE!</v>
      </c>
      <c r="AM310" s="122" t="e">
        <f>'Obliczenia do limitu IKE IKZE'!PU313
+'Obliczenia ponad limit IKE IKZE'!PU313</f>
        <v>#VALUE!</v>
      </c>
      <c r="AN310" s="122" t="e">
        <f ca="1">SUM(AM$6:AM310)</f>
        <v>#VALUE!</v>
      </c>
      <c r="AO310" s="122" t="e">
        <f>'Obliczenia do limitu IKE IKZE'!PT313
+'Obliczenia ponad limit IKE IKZE'!PT313</f>
        <v>#VALUE!</v>
      </c>
      <c r="AP310" s="122" t="e">
        <f t="shared" si="94"/>
        <v>#VALUE!</v>
      </c>
      <c r="AQ310" s="122" t="e">
        <f t="shared" si="95"/>
        <v>#VALUE!</v>
      </c>
      <c r="AR310" s="122" t="e">
        <f>'Obliczenia do limitu IKE IKZE'!RW313
+'Obliczenia ponad limit IKE IKZE'!RW313</f>
        <v>#VALUE!</v>
      </c>
      <c r="AS310" s="122" t="e">
        <f ca="1">SUM(AR$6:AR310)</f>
        <v>#VALUE!</v>
      </c>
      <c r="AT310" s="122" t="e">
        <f>'Obliczenia do limitu IKE IKZE'!RV313
+'Obliczenia ponad limit IKE IKZE'!RV313</f>
        <v>#VALUE!</v>
      </c>
      <c r="AU310" s="122" t="e">
        <f t="shared" si="96"/>
        <v>#VALUE!</v>
      </c>
      <c r="AV310" s="122" t="e">
        <f t="shared" si="97"/>
        <v>#VALUE!</v>
      </c>
      <c r="AW310" s="122" t="e">
        <f>'Obliczenia do limitu IKE IKZE'!TY313
+'Obliczenia ponad limit IKE IKZE'!UA313</f>
        <v>#VALUE!</v>
      </c>
      <c r="AX310" s="122" t="e">
        <f ca="1">SUM(AW$6:AW310)</f>
        <v>#VALUE!</v>
      </c>
      <c r="AY310" s="122" t="e">
        <f>'Obliczenia do limitu IKE IKZE'!TX313
+'Obliczenia ponad limit IKE IKZE'!TZ313</f>
        <v>#VALUE!</v>
      </c>
      <c r="AZ310" s="122" t="e">
        <f t="shared" si="98"/>
        <v>#VALUE!</v>
      </c>
      <c r="BA310" s="122" t="e">
        <f t="shared" si="99"/>
        <v>#VALUE!</v>
      </c>
      <c r="BB310" s="122"/>
    </row>
    <row r="311" spans="1:54" x14ac:dyDescent="0.35">
      <c r="A311" s="24">
        <f>'Obliczenia do limitu IKE IKZE'!B314</f>
        <v>54455</v>
      </c>
      <c r="B311" s="123" t="str">
        <f>'Obliczenia do limitu IKE IKZE'!E314</f>
        <v/>
      </c>
      <c r="C311" s="27" t="str">
        <f>'Obliczenia do limitu IKE IKZE'!F314</f>
        <v/>
      </c>
      <c r="D311" s="122" t="e">
        <f>'Obliczenia do limitu IKE IKZE'!BC314
+'Obliczenia ponad limit IKE IKZE'!BC314</f>
        <v>#VALUE!</v>
      </c>
      <c r="E311" s="122" t="e">
        <f ca="1">SUM(D$6:D311)</f>
        <v>#VALUE!</v>
      </c>
      <c r="F311" s="122" t="e">
        <f>'Obliczenia do limitu IKE IKZE'!BB314
+'Obliczenia ponad limit IKE IKZE'!BB314</f>
        <v>#VALUE!</v>
      </c>
      <c r="G311" s="122" t="e">
        <f t="shared" si="80"/>
        <v>#VALUE!</v>
      </c>
      <c r="H311" s="122" t="e">
        <f t="shared" si="81"/>
        <v>#VALUE!</v>
      </c>
      <c r="I311" s="122" t="e">
        <f>'Obliczenia do limitu IKE IKZE'!DE314
+'Obliczenia ponad limit IKE IKZE'!DE314</f>
        <v>#VALUE!</v>
      </c>
      <c r="J311" s="122" t="e">
        <f ca="1">SUM(I$6:I311)</f>
        <v>#VALUE!</v>
      </c>
      <c r="K311" s="122" t="e">
        <f>'Obliczenia do limitu IKE IKZE'!DD314
+'Obliczenia ponad limit IKE IKZE'!DD314</f>
        <v>#VALUE!</v>
      </c>
      <c r="L311" s="122" t="e">
        <f t="shared" si="82"/>
        <v>#VALUE!</v>
      </c>
      <c r="M311" s="122" t="e">
        <f t="shared" si="83"/>
        <v>#VALUE!</v>
      </c>
      <c r="N311" s="122" t="e">
        <f>'Obliczenia do limitu IKE IKZE'!FG314
+'Obliczenia ponad limit IKE IKZE'!FG314</f>
        <v>#VALUE!</v>
      </c>
      <c r="O311" s="122" t="e">
        <f ca="1">SUM(N$6:N311)</f>
        <v>#VALUE!</v>
      </c>
      <c r="P311" s="122" t="e">
        <f>'Obliczenia do limitu IKE IKZE'!FF314
+'Obliczenia ponad limit IKE IKZE'!FF314</f>
        <v>#VALUE!</v>
      </c>
      <c r="Q311" s="122" t="e">
        <f t="shared" si="84"/>
        <v>#VALUE!</v>
      </c>
      <c r="R311" s="122" t="e">
        <f t="shared" si="85"/>
        <v>#VALUE!</v>
      </c>
      <c r="S311" s="122" t="e">
        <f>'Obliczenia do limitu IKE IKZE'!HI314
+'Obliczenia ponad limit IKE IKZE'!HI314</f>
        <v>#VALUE!</v>
      </c>
      <c r="T311" s="122" t="e">
        <f ca="1">SUM(S$6:S311)</f>
        <v>#VALUE!</v>
      </c>
      <c r="U311" s="122" t="e">
        <f>'Obliczenia do limitu IKE IKZE'!HH314
+'Obliczenia ponad limit IKE IKZE'!HH314</f>
        <v>#VALUE!</v>
      </c>
      <c r="V311" s="122" t="e">
        <f t="shared" si="86"/>
        <v>#VALUE!</v>
      </c>
      <c r="W311" s="122" t="e">
        <f t="shared" si="87"/>
        <v>#VALUE!</v>
      </c>
      <c r="X311" s="122" t="e">
        <f>'Obliczenia do limitu IKE IKZE'!JK314
+'Obliczenia ponad limit IKE IKZE'!JK314</f>
        <v>#VALUE!</v>
      </c>
      <c r="Y311" s="122" t="e">
        <f ca="1">SUM(X$6:X311)</f>
        <v>#VALUE!</v>
      </c>
      <c r="Z311" s="122" t="e">
        <f>'Obliczenia do limitu IKE IKZE'!JJ314
+'Obliczenia ponad limit IKE IKZE'!JJ314</f>
        <v>#VALUE!</v>
      </c>
      <c r="AA311" s="122" t="e">
        <f t="shared" si="88"/>
        <v>#VALUE!</v>
      </c>
      <c r="AB311" s="122" t="e">
        <f t="shared" si="89"/>
        <v>#VALUE!</v>
      </c>
      <c r="AC311" s="122" t="e">
        <f>'Obliczenia do limitu IKE IKZE'!LO314
+'Obliczenia ponad limit IKE IKZE'!LO314</f>
        <v>#VALUE!</v>
      </c>
      <c r="AD311" s="122" t="e">
        <f ca="1">SUM(AC$6:AC311)</f>
        <v>#VALUE!</v>
      </c>
      <c r="AE311" s="122" t="e">
        <f>'Obliczenia do limitu IKE IKZE'!LN314
+'Obliczenia ponad limit IKE IKZE'!LN314</f>
        <v>#VALUE!</v>
      </c>
      <c r="AF311" s="122" t="e">
        <f t="shared" si="90"/>
        <v>#VALUE!</v>
      </c>
      <c r="AG311" s="122" t="e">
        <f t="shared" si="91"/>
        <v>#VALUE!</v>
      </c>
      <c r="AH311" s="122" t="e">
        <f>'Obliczenia do limitu IKE IKZE'!NS314
+'Obliczenia ponad limit IKE IKZE'!NS314</f>
        <v>#VALUE!</v>
      </c>
      <c r="AI311" s="122" t="e">
        <f ca="1">SUM(AH$6:AH311)</f>
        <v>#VALUE!</v>
      </c>
      <c r="AJ311" s="122" t="e">
        <f>'Obliczenia do limitu IKE IKZE'!NR314
+'Obliczenia ponad limit IKE IKZE'!NR314</f>
        <v>#VALUE!</v>
      </c>
      <c r="AK311" s="122" t="e">
        <f t="shared" si="92"/>
        <v>#VALUE!</v>
      </c>
      <c r="AL311" s="122" t="e">
        <f t="shared" si="93"/>
        <v>#VALUE!</v>
      </c>
      <c r="AM311" s="122" t="e">
        <f>'Obliczenia do limitu IKE IKZE'!PU314
+'Obliczenia ponad limit IKE IKZE'!PU314</f>
        <v>#VALUE!</v>
      </c>
      <c r="AN311" s="122" t="e">
        <f ca="1">SUM(AM$6:AM311)</f>
        <v>#VALUE!</v>
      </c>
      <c r="AO311" s="122" t="e">
        <f>'Obliczenia do limitu IKE IKZE'!PT314
+'Obliczenia ponad limit IKE IKZE'!PT314</f>
        <v>#VALUE!</v>
      </c>
      <c r="AP311" s="122" t="e">
        <f t="shared" si="94"/>
        <v>#VALUE!</v>
      </c>
      <c r="AQ311" s="122" t="e">
        <f t="shared" si="95"/>
        <v>#VALUE!</v>
      </c>
      <c r="AR311" s="122" t="e">
        <f>'Obliczenia do limitu IKE IKZE'!RW314
+'Obliczenia ponad limit IKE IKZE'!RW314</f>
        <v>#VALUE!</v>
      </c>
      <c r="AS311" s="122" t="e">
        <f ca="1">SUM(AR$6:AR311)</f>
        <v>#VALUE!</v>
      </c>
      <c r="AT311" s="122" t="e">
        <f>'Obliczenia do limitu IKE IKZE'!RV314
+'Obliczenia ponad limit IKE IKZE'!RV314</f>
        <v>#VALUE!</v>
      </c>
      <c r="AU311" s="122" t="e">
        <f t="shared" si="96"/>
        <v>#VALUE!</v>
      </c>
      <c r="AV311" s="122" t="e">
        <f t="shared" si="97"/>
        <v>#VALUE!</v>
      </c>
      <c r="AW311" s="122" t="e">
        <f>'Obliczenia do limitu IKE IKZE'!TY314
+'Obliczenia ponad limit IKE IKZE'!UA314</f>
        <v>#VALUE!</v>
      </c>
      <c r="AX311" s="122" t="e">
        <f ca="1">SUM(AW$6:AW311)</f>
        <v>#VALUE!</v>
      </c>
      <c r="AY311" s="122" t="e">
        <f>'Obliczenia do limitu IKE IKZE'!TX314
+'Obliczenia ponad limit IKE IKZE'!TZ314</f>
        <v>#VALUE!</v>
      </c>
      <c r="AZ311" s="122" t="e">
        <f t="shared" si="98"/>
        <v>#VALUE!</v>
      </c>
      <c r="BA311" s="122" t="e">
        <f t="shared" si="99"/>
        <v>#VALUE!</v>
      </c>
      <c r="BB311" s="122"/>
    </row>
    <row r="312" spans="1:54" x14ac:dyDescent="0.35">
      <c r="A312" s="24">
        <f>'Obliczenia do limitu IKE IKZE'!B315</f>
        <v>54483</v>
      </c>
      <c r="B312" s="123" t="str">
        <f>'Obliczenia do limitu IKE IKZE'!E315</f>
        <v/>
      </c>
      <c r="C312" s="27" t="str">
        <f>'Obliczenia do limitu IKE IKZE'!F315</f>
        <v/>
      </c>
      <c r="D312" s="122" t="e">
        <f>'Obliczenia do limitu IKE IKZE'!BC315
+'Obliczenia ponad limit IKE IKZE'!BC315</f>
        <v>#VALUE!</v>
      </c>
      <c r="E312" s="122" t="e">
        <f ca="1">SUM(D$6:D312)</f>
        <v>#VALUE!</v>
      </c>
      <c r="F312" s="122" t="e">
        <f>'Obliczenia do limitu IKE IKZE'!BB315
+'Obliczenia ponad limit IKE IKZE'!BB315</f>
        <v>#VALUE!</v>
      </c>
      <c r="G312" s="122" t="e">
        <f t="shared" si="80"/>
        <v>#VALUE!</v>
      </c>
      <c r="H312" s="122" t="e">
        <f t="shared" si="81"/>
        <v>#VALUE!</v>
      </c>
      <c r="I312" s="122" t="e">
        <f>'Obliczenia do limitu IKE IKZE'!DE315
+'Obliczenia ponad limit IKE IKZE'!DE315</f>
        <v>#VALUE!</v>
      </c>
      <c r="J312" s="122" t="e">
        <f ca="1">SUM(I$6:I312)</f>
        <v>#VALUE!</v>
      </c>
      <c r="K312" s="122" t="e">
        <f>'Obliczenia do limitu IKE IKZE'!DD315
+'Obliczenia ponad limit IKE IKZE'!DD315</f>
        <v>#VALUE!</v>
      </c>
      <c r="L312" s="122" t="e">
        <f t="shared" si="82"/>
        <v>#VALUE!</v>
      </c>
      <c r="M312" s="122" t="e">
        <f t="shared" si="83"/>
        <v>#VALUE!</v>
      </c>
      <c r="N312" s="122" t="e">
        <f>'Obliczenia do limitu IKE IKZE'!FG315
+'Obliczenia ponad limit IKE IKZE'!FG315</f>
        <v>#VALUE!</v>
      </c>
      <c r="O312" s="122" t="e">
        <f ca="1">SUM(N$6:N312)</f>
        <v>#VALUE!</v>
      </c>
      <c r="P312" s="122" t="e">
        <f>'Obliczenia do limitu IKE IKZE'!FF315
+'Obliczenia ponad limit IKE IKZE'!FF315</f>
        <v>#VALUE!</v>
      </c>
      <c r="Q312" s="122" t="e">
        <f t="shared" si="84"/>
        <v>#VALUE!</v>
      </c>
      <c r="R312" s="122" t="e">
        <f t="shared" si="85"/>
        <v>#VALUE!</v>
      </c>
      <c r="S312" s="122" t="e">
        <f>'Obliczenia do limitu IKE IKZE'!HI315
+'Obliczenia ponad limit IKE IKZE'!HI315</f>
        <v>#VALUE!</v>
      </c>
      <c r="T312" s="122" t="e">
        <f ca="1">SUM(S$6:S312)</f>
        <v>#VALUE!</v>
      </c>
      <c r="U312" s="122" t="e">
        <f>'Obliczenia do limitu IKE IKZE'!HH315
+'Obliczenia ponad limit IKE IKZE'!HH315</f>
        <v>#VALUE!</v>
      </c>
      <c r="V312" s="122" t="e">
        <f t="shared" si="86"/>
        <v>#VALUE!</v>
      </c>
      <c r="W312" s="122" t="e">
        <f t="shared" si="87"/>
        <v>#VALUE!</v>
      </c>
      <c r="X312" s="122" t="e">
        <f>'Obliczenia do limitu IKE IKZE'!JK315
+'Obliczenia ponad limit IKE IKZE'!JK315</f>
        <v>#VALUE!</v>
      </c>
      <c r="Y312" s="122" t="e">
        <f ca="1">SUM(X$6:X312)</f>
        <v>#VALUE!</v>
      </c>
      <c r="Z312" s="122" t="e">
        <f>'Obliczenia do limitu IKE IKZE'!JJ315
+'Obliczenia ponad limit IKE IKZE'!JJ315</f>
        <v>#VALUE!</v>
      </c>
      <c r="AA312" s="122" t="e">
        <f t="shared" si="88"/>
        <v>#VALUE!</v>
      </c>
      <c r="AB312" s="122" t="e">
        <f t="shared" si="89"/>
        <v>#VALUE!</v>
      </c>
      <c r="AC312" s="122" t="e">
        <f>'Obliczenia do limitu IKE IKZE'!LO315
+'Obliczenia ponad limit IKE IKZE'!LO315</f>
        <v>#VALUE!</v>
      </c>
      <c r="AD312" s="122" t="e">
        <f ca="1">SUM(AC$6:AC312)</f>
        <v>#VALUE!</v>
      </c>
      <c r="AE312" s="122" t="e">
        <f>'Obliczenia do limitu IKE IKZE'!LN315
+'Obliczenia ponad limit IKE IKZE'!LN315</f>
        <v>#VALUE!</v>
      </c>
      <c r="AF312" s="122" t="e">
        <f t="shared" si="90"/>
        <v>#VALUE!</v>
      </c>
      <c r="AG312" s="122" t="e">
        <f t="shared" si="91"/>
        <v>#VALUE!</v>
      </c>
      <c r="AH312" s="122" t="e">
        <f>'Obliczenia do limitu IKE IKZE'!NS315
+'Obliczenia ponad limit IKE IKZE'!NS315</f>
        <v>#VALUE!</v>
      </c>
      <c r="AI312" s="122" t="e">
        <f ca="1">SUM(AH$6:AH312)</f>
        <v>#VALUE!</v>
      </c>
      <c r="AJ312" s="122" t="e">
        <f>'Obliczenia do limitu IKE IKZE'!NR315
+'Obliczenia ponad limit IKE IKZE'!NR315</f>
        <v>#VALUE!</v>
      </c>
      <c r="AK312" s="122" t="e">
        <f t="shared" si="92"/>
        <v>#VALUE!</v>
      </c>
      <c r="AL312" s="122" t="e">
        <f t="shared" si="93"/>
        <v>#VALUE!</v>
      </c>
      <c r="AM312" s="122" t="e">
        <f>'Obliczenia do limitu IKE IKZE'!PU315
+'Obliczenia ponad limit IKE IKZE'!PU315</f>
        <v>#VALUE!</v>
      </c>
      <c r="AN312" s="122" t="e">
        <f ca="1">SUM(AM$6:AM312)</f>
        <v>#VALUE!</v>
      </c>
      <c r="AO312" s="122" t="e">
        <f>'Obliczenia do limitu IKE IKZE'!PT315
+'Obliczenia ponad limit IKE IKZE'!PT315</f>
        <v>#VALUE!</v>
      </c>
      <c r="AP312" s="122" t="e">
        <f t="shared" si="94"/>
        <v>#VALUE!</v>
      </c>
      <c r="AQ312" s="122" t="e">
        <f t="shared" si="95"/>
        <v>#VALUE!</v>
      </c>
      <c r="AR312" s="122" t="e">
        <f>'Obliczenia do limitu IKE IKZE'!RW315
+'Obliczenia ponad limit IKE IKZE'!RW315</f>
        <v>#VALUE!</v>
      </c>
      <c r="AS312" s="122" t="e">
        <f ca="1">SUM(AR$6:AR312)</f>
        <v>#VALUE!</v>
      </c>
      <c r="AT312" s="122" t="e">
        <f>'Obliczenia do limitu IKE IKZE'!RV315
+'Obliczenia ponad limit IKE IKZE'!RV315</f>
        <v>#VALUE!</v>
      </c>
      <c r="AU312" s="122" t="e">
        <f t="shared" si="96"/>
        <v>#VALUE!</v>
      </c>
      <c r="AV312" s="122" t="e">
        <f t="shared" si="97"/>
        <v>#VALUE!</v>
      </c>
      <c r="AW312" s="122" t="e">
        <f>'Obliczenia do limitu IKE IKZE'!TY315
+'Obliczenia ponad limit IKE IKZE'!UA315</f>
        <v>#VALUE!</v>
      </c>
      <c r="AX312" s="122" t="e">
        <f ca="1">SUM(AW$6:AW312)</f>
        <v>#VALUE!</v>
      </c>
      <c r="AY312" s="122" t="e">
        <f>'Obliczenia do limitu IKE IKZE'!TX315
+'Obliczenia ponad limit IKE IKZE'!TZ315</f>
        <v>#VALUE!</v>
      </c>
      <c r="AZ312" s="122" t="e">
        <f t="shared" si="98"/>
        <v>#VALUE!</v>
      </c>
      <c r="BA312" s="122" t="e">
        <f t="shared" si="99"/>
        <v>#VALUE!</v>
      </c>
      <c r="BB312" s="122"/>
    </row>
    <row r="313" spans="1:54" x14ac:dyDescent="0.35">
      <c r="A313" s="24">
        <f>'Obliczenia do limitu IKE IKZE'!B316</f>
        <v>54514</v>
      </c>
      <c r="B313" s="123" t="str">
        <f>'Obliczenia do limitu IKE IKZE'!E316</f>
        <v/>
      </c>
      <c r="C313" s="27" t="str">
        <f>'Obliczenia do limitu IKE IKZE'!F316</f>
        <v/>
      </c>
      <c r="D313" s="122" t="e">
        <f>'Obliczenia do limitu IKE IKZE'!BC316
+'Obliczenia ponad limit IKE IKZE'!BC316</f>
        <v>#VALUE!</v>
      </c>
      <c r="E313" s="122" t="e">
        <f ca="1">SUM(D$6:D313)</f>
        <v>#VALUE!</v>
      </c>
      <c r="F313" s="122" t="e">
        <f>'Obliczenia do limitu IKE IKZE'!BB316
+'Obliczenia ponad limit IKE IKZE'!BB316</f>
        <v>#VALUE!</v>
      </c>
      <c r="G313" s="122" t="e">
        <f t="shared" si="80"/>
        <v>#VALUE!</v>
      </c>
      <c r="H313" s="122" t="e">
        <f t="shared" si="81"/>
        <v>#VALUE!</v>
      </c>
      <c r="I313" s="122" t="e">
        <f>'Obliczenia do limitu IKE IKZE'!DE316
+'Obliczenia ponad limit IKE IKZE'!DE316</f>
        <v>#VALUE!</v>
      </c>
      <c r="J313" s="122" t="e">
        <f ca="1">SUM(I$6:I313)</f>
        <v>#VALUE!</v>
      </c>
      <c r="K313" s="122" t="e">
        <f>'Obliczenia do limitu IKE IKZE'!DD316
+'Obliczenia ponad limit IKE IKZE'!DD316</f>
        <v>#VALUE!</v>
      </c>
      <c r="L313" s="122" t="e">
        <f t="shared" si="82"/>
        <v>#VALUE!</v>
      </c>
      <c r="M313" s="122" t="e">
        <f t="shared" si="83"/>
        <v>#VALUE!</v>
      </c>
      <c r="N313" s="122" t="e">
        <f>'Obliczenia do limitu IKE IKZE'!FG316
+'Obliczenia ponad limit IKE IKZE'!FG316</f>
        <v>#VALUE!</v>
      </c>
      <c r="O313" s="122" t="e">
        <f ca="1">SUM(N$6:N313)</f>
        <v>#VALUE!</v>
      </c>
      <c r="P313" s="122" t="e">
        <f>'Obliczenia do limitu IKE IKZE'!FF316
+'Obliczenia ponad limit IKE IKZE'!FF316</f>
        <v>#VALUE!</v>
      </c>
      <c r="Q313" s="122" t="e">
        <f t="shared" si="84"/>
        <v>#VALUE!</v>
      </c>
      <c r="R313" s="122" t="e">
        <f t="shared" si="85"/>
        <v>#VALUE!</v>
      </c>
      <c r="S313" s="122" t="e">
        <f>'Obliczenia do limitu IKE IKZE'!HI316
+'Obliczenia ponad limit IKE IKZE'!HI316</f>
        <v>#VALUE!</v>
      </c>
      <c r="T313" s="122" t="e">
        <f ca="1">SUM(S$6:S313)</f>
        <v>#VALUE!</v>
      </c>
      <c r="U313" s="122" t="e">
        <f>'Obliczenia do limitu IKE IKZE'!HH316
+'Obliczenia ponad limit IKE IKZE'!HH316</f>
        <v>#VALUE!</v>
      </c>
      <c r="V313" s="122" t="e">
        <f t="shared" si="86"/>
        <v>#VALUE!</v>
      </c>
      <c r="W313" s="122" t="e">
        <f t="shared" si="87"/>
        <v>#VALUE!</v>
      </c>
      <c r="X313" s="122" t="e">
        <f>'Obliczenia do limitu IKE IKZE'!JK316
+'Obliczenia ponad limit IKE IKZE'!JK316</f>
        <v>#VALUE!</v>
      </c>
      <c r="Y313" s="122" t="e">
        <f ca="1">SUM(X$6:X313)</f>
        <v>#VALUE!</v>
      </c>
      <c r="Z313" s="122" t="e">
        <f>'Obliczenia do limitu IKE IKZE'!JJ316
+'Obliczenia ponad limit IKE IKZE'!JJ316</f>
        <v>#VALUE!</v>
      </c>
      <c r="AA313" s="122" t="e">
        <f t="shared" si="88"/>
        <v>#VALUE!</v>
      </c>
      <c r="AB313" s="122" t="e">
        <f t="shared" si="89"/>
        <v>#VALUE!</v>
      </c>
      <c r="AC313" s="122" t="e">
        <f>'Obliczenia do limitu IKE IKZE'!LO316
+'Obliczenia ponad limit IKE IKZE'!LO316</f>
        <v>#VALUE!</v>
      </c>
      <c r="AD313" s="122" t="e">
        <f ca="1">SUM(AC$6:AC313)</f>
        <v>#VALUE!</v>
      </c>
      <c r="AE313" s="122" t="e">
        <f>'Obliczenia do limitu IKE IKZE'!LN316
+'Obliczenia ponad limit IKE IKZE'!LN316</f>
        <v>#VALUE!</v>
      </c>
      <c r="AF313" s="122" t="e">
        <f t="shared" si="90"/>
        <v>#VALUE!</v>
      </c>
      <c r="AG313" s="122" t="e">
        <f t="shared" si="91"/>
        <v>#VALUE!</v>
      </c>
      <c r="AH313" s="122" t="e">
        <f>'Obliczenia do limitu IKE IKZE'!NS316
+'Obliczenia ponad limit IKE IKZE'!NS316</f>
        <v>#VALUE!</v>
      </c>
      <c r="AI313" s="122" t="e">
        <f ca="1">SUM(AH$6:AH313)</f>
        <v>#VALUE!</v>
      </c>
      <c r="AJ313" s="122" t="e">
        <f>'Obliczenia do limitu IKE IKZE'!NR316
+'Obliczenia ponad limit IKE IKZE'!NR316</f>
        <v>#VALUE!</v>
      </c>
      <c r="AK313" s="122" t="e">
        <f t="shared" si="92"/>
        <v>#VALUE!</v>
      </c>
      <c r="AL313" s="122" t="e">
        <f t="shared" si="93"/>
        <v>#VALUE!</v>
      </c>
      <c r="AM313" s="122" t="e">
        <f>'Obliczenia do limitu IKE IKZE'!PU316
+'Obliczenia ponad limit IKE IKZE'!PU316</f>
        <v>#VALUE!</v>
      </c>
      <c r="AN313" s="122" t="e">
        <f ca="1">SUM(AM$6:AM313)</f>
        <v>#VALUE!</v>
      </c>
      <c r="AO313" s="122" t="e">
        <f>'Obliczenia do limitu IKE IKZE'!PT316
+'Obliczenia ponad limit IKE IKZE'!PT316</f>
        <v>#VALUE!</v>
      </c>
      <c r="AP313" s="122" t="e">
        <f t="shared" si="94"/>
        <v>#VALUE!</v>
      </c>
      <c r="AQ313" s="122" t="e">
        <f t="shared" si="95"/>
        <v>#VALUE!</v>
      </c>
      <c r="AR313" s="122" t="e">
        <f>'Obliczenia do limitu IKE IKZE'!RW316
+'Obliczenia ponad limit IKE IKZE'!RW316</f>
        <v>#VALUE!</v>
      </c>
      <c r="AS313" s="122" t="e">
        <f ca="1">SUM(AR$6:AR313)</f>
        <v>#VALUE!</v>
      </c>
      <c r="AT313" s="122" t="e">
        <f>'Obliczenia do limitu IKE IKZE'!RV316
+'Obliczenia ponad limit IKE IKZE'!RV316</f>
        <v>#VALUE!</v>
      </c>
      <c r="AU313" s="122" t="e">
        <f t="shared" si="96"/>
        <v>#VALUE!</v>
      </c>
      <c r="AV313" s="122" t="e">
        <f t="shared" si="97"/>
        <v>#VALUE!</v>
      </c>
      <c r="AW313" s="122" t="e">
        <f>'Obliczenia do limitu IKE IKZE'!TY316
+'Obliczenia ponad limit IKE IKZE'!UA316</f>
        <v>#VALUE!</v>
      </c>
      <c r="AX313" s="122" t="e">
        <f ca="1">SUM(AW$6:AW313)</f>
        <v>#VALUE!</v>
      </c>
      <c r="AY313" s="122" t="e">
        <f>'Obliczenia do limitu IKE IKZE'!TX316
+'Obliczenia ponad limit IKE IKZE'!TZ316</f>
        <v>#VALUE!</v>
      </c>
      <c r="AZ313" s="122" t="e">
        <f t="shared" si="98"/>
        <v>#VALUE!</v>
      </c>
      <c r="BA313" s="122" t="e">
        <f t="shared" si="99"/>
        <v>#VALUE!</v>
      </c>
      <c r="BB313" s="122"/>
    </row>
    <row r="314" spans="1:54" x14ac:dyDescent="0.35">
      <c r="A314" s="24">
        <f>'Obliczenia do limitu IKE IKZE'!B317</f>
        <v>54544</v>
      </c>
      <c r="B314" s="123" t="str">
        <f>'Obliczenia do limitu IKE IKZE'!E317</f>
        <v/>
      </c>
      <c r="C314" s="27" t="str">
        <f>'Obliczenia do limitu IKE IKZE'!F317</f>
        <v/>
      </c>
      <c r="D314" s="122" t="e">
        <f>'Obliczenia do limitu IKE IKZE'!BC317
+'Obliczenia ponad limit IKE IKZE'!BC317</f>
        <v>#VALUE!</v>
      </c>
      <c r="E314" s="122" t="e">
        <f ca="1">SUM(D$6:D314)</f>
        <v>#VALUE!</v>
      </c>
      <c r="F314" s="122" t="e">
        <f>'Obliczenia do limitu IKE IKZE'!BB317
+'Obliczenia ponad limit IKE IKZE'!BB317</f>
        <v>#VALUE!</v>
      </c>
      <c r="G314" s="122" t="e">
        <f t="shared" si="80"/>
        <v>#VALUE!</v>
      </c>
      <c r="H314" s="122" t="e">
        <f t="shared" si="81"/>
        <v>#VALUE!</v>
      </c>
      <c r="I314" s="122" t="e">
        <f>'Obliczenia do limitu IKE IKZE'!DE317
+'Obliczenia ponad limit IKE IKZE'!DE317</f>
        <v>#VALUE!</v>
      </c>
      <c r="J314" s="122" t="e">
        <f ca="1">SUM(I$6:I314)</f>
        <v>#VALUE!</v>
      </c>
      <c r="K314" s="122" t="e">
        <f>'Obliczenia do limitu IKE IKZE'!DD317
+'Obliczenia ponad limit IKE IKZE'!DD317</f>
        <v>#VALUE!</v>
      </c>
      <c r="L314" s="122" t="e">
        <f t="shared" si="82"/>
        <v>#VALUE!</v>
      </c>
      <c r="M314" s="122" t="e">
        <f t="shared" si="83"/>
        <v>#VALUE!</v>
      </c>
      <c r="N314" s="122" t="e">
        <f>'Obliczenia do limitu IKE IKZE'!FG317
+'Obliczenia ponad limit IKE IKZE'!FG317</f>
        <v>#VALUE!</v>
      </c>
      <c r="O314" s="122" t="e">
        <f ca="1">SUM(N$6:N314)</f>
        <v>#VALUE!</v>
      </c>
      <c r="P314" s="122" t="e">
        <f>'Obliczenia do limitu IKE IKZE'!FF317
+'Obliczenia ponad limit IKE IKZE'!FF317</f>
        <v>#VALUE!</v>
      </c>
      <c r="Q314" s="122" t="e">
        <f t="shared" si="84"/>
        <v>#VALUE!</v>
      </c>
      <c r="R314" s="122" t="e">
        <f t="shared" si="85"/>
        <v>#VALUE!</v>
      </c>
      <c r="S314" s="122" t="e">
        <f>'Obliczenia do limitu IKE IKZE'!HI317
+'Obliczenia ponad limit IKE IKZE'!HI317</f>
        <v>#VALUE!</v>
      </c>
      <c r="T314" s="122" t="e">
        <f ca="1">SUM(S$6:S314)</f>
        <v>#VALUE!</v>
      </c>
      <c r="U314" s="122" t="e">
        <f>'Obliczenia do limitu IKE IKZE'!HH317
+'Obliczenia ponad limit IKE IKZE'!HH317</f>
        <v>#VALUE!</v>
      </c>
      <c r="V314" s="122" t="e">
        <f t="shared" si="86"/>
        <v>#VALUE!</v>
      </c>
      <c r="W314" s="122" t="e">
        <f t="shared" si="87"/>
        <v>#VALUE!</v>
      </c>
      <c r="X314" s="122" t="e">
        <f>'Obliczenia do limitu IKE IKZE'!JK317
+'Obliczenia ponad limit IKE IKZE'!JK317</f>
        <v>#VALUE!</v>
      </c>
      <c r="Y314" s="122" t="e">
        <f ca="1">SUM(X$6:X314)</f>
        <v>#VALUE!</v>
      </c>
      <c r="Z314" s="122" t="e">
        <f>'Obliczenia do limitu IKE IKZE'!JJ317
+'Obliczenia ponad limit IKE IKZE'!JJ317</f>
        <v>#VALUE!</v>
      </c>
      <c r="AA314" s="122" t="e">
        <f t="shared" si="88"/>
        <v>#VALUE!</v>
      </c>
      <c r="AB314" s="122" t="e">
        <f t="shared" si="89"/>
        <v>#VALUE!</v>
      </c>
      <c r="AC314" s="122" t="e">
        <f>'Obliczenia do limitu IKE IKZE'!LO317
+'Obliczenia ponad limit IKE IKZE'!LO317</f>
        <v>#VALUE!</v>
      </c>
      <c r="AD314" s="122" t="e">
        <f ca="1">SUM(AC$6:AC314)</f>
        <v>#VALUE!</v>
      </c>
      <c r="AE314" s="122" t="e">
        <f>'Obliczenia do limitu IKE IKZE'!LN317
+'Obliczenia ponad limit IKE IKZE'!LN317</f>
        <v>#VALUE!</v>
      </c>
      <c r="AF314" s="122" t="e">
        <f t="shared" si="90"/>
        <v>#VALUE!</v>
      </c>
      <c r="AG314" s="122" t="e">
        <f t="shared" si="91"/>
        <v>#VALUE!</v>
      </c>
      <c r="AH314" s="122" t="e">
        <f>'Obliczenia do limitu IKE IKZE'!NS317
+'Obliczenia ponad limit IKE IKZE'!NS317</f>
        <v>#VALUE!</v>
      </c>
      <c r="AI314" s="122" t="e">
        <f ca="1">SUM(AH$6:AH314)</f>
        <v>#VALUE!</v>
      </c>
      <c r="AJ314" s="122" t="e">
        <f>'Obliczenia do limitu IKE IKZE'!NR317
+'Obliczenia ponad limit IKE IKZE'!NR317</f>
        <v>#VALUE!</v>
      </c>
      <c r="AK314" s="122" t="e">
        <f t="shared" si="92"/>
        <v>#VALUE!</v>
      </c>
      <c r="AL314" s="122" t="e">
        <f t="shared" si="93"/>
        <v>#VALUE!</v>
      </c>
      <c r="AM314" s="122" t="e">
        <f>'Obliczenia do limitu IKE IKZE'!PU317
+'Obliczenia ponad limit IKE IKZE'!PU317</f>
        <v>#VALUE!</v>
      </c>
      <c r="AN314" s="122" t="e">
        <f ca="1">SUM(AM$6:AM314)</f>
        <v>#VALUE!</v>
      </c>
      <c r="AO314" s="122" t="e">
        <f>'Obliczenia do limitu IKE IKZE'!PT317
+'Obliczenia ponad limit IKE IKZE'!PT317</f>
        <v>#VALUE!</v>
      </c>
      <c r="AP314" s="122" t="e">
        <f t="shared" si="94"/>
        <v>#VALUE!</v>
      </c>
      <c r="AQ314" s="122" t="e">
        <f t="shared" si="95"/>
        <v>#VALUE!</v>
      </c>
      <c r="AR314" s="122" t="e">
        <f>'Obliczenia do limitu IKE IKZE'!RW317
+'Obliczenia ponad limit IKE IKZE'!RW317</f>
        <v>#VALUE!</v>
      </c>
      <c r="AS314" s="122" t="e">
        <f ca="1">SUM(AR$6:AR314)</f>
        <v>#VALUE!</v>
      </c>
      <c r="AT314" s="122" t="e">
        <f>'Obliczenia do limitu IKE IKZE'!RV317
+'Obliczenia ponad limit IKE IKZE'!RV317</f>
        <v>#VALUE!</v>
      </c>
      <c r="AU314" s="122" t="e">
        <f t="shared" si="96"/>
        <v>#VALUE!</v>
      </c>
      <c r="AV314" s="122" t="e">
        <f t="shared" si="97"/>
        <v>#VALUE!</v>
      </c>
      <c r="AW314" s="122" t="e">
        <f>'Obliczenia do limitu IKE IKZE'!TY317
+'Obliczenia ponad limit IKE IKZE'!UA317</f>
        <v>#VALUE!</v>
      </c>
      <c r="AX314" s="122" t="e">
        <f ca="1">SUM(AW$6:AW314)</f>
        <v>#VALUE!</v>
      </c>
      <c r="AY314" s="122" t="e">
        <f>'Obliczenia do limitu IKE IKZE'!TX317
+'Obliczenia ponad limit IKE IKZE'!TZ317</f>
        <v>#VALUE!</v>
      </c>
      <c r="AZ314" s="122" t="e">
        <f t="shared" si="98"/>
        <v>#VALUE!</v>
      </c>
      <c r="BA314" s="122" t="e">
        <f t="shared" si="99"/>
        <v>#VALUE!</v>
      </c>
      <c r="BB314" s="122"/>
    </row>
    <row r="315" spans="1:54" x14ac:dyDescent="0.35">
      <c r="A315" s="24">
        <f>'Obliczenia do limitu IKE IKZE'!B318</f>
        <v>54575</v>
      </c>
      <c r="B315" s="123" t="str">
        <f>'Obliczenia do limitu IKE IKZE'!E318</f>
        <v/>
      </c>
      <c r="C315" s="27" t="str">
        <f>'Obliczenia do limitu IKE IKZE'!F318</f>
        <v/>
      </c>
      <c r="D315" s="122" t="e">
        <f>'Obliczenia do limitu IKE IKZE'!BC318
+'Obliczenia ponad limit IKE IKZE'!BC318</f>
        <v>#VALUE!</v>
      </c>
      <c r="E315" s="122" t="e">
        <f ca="1">SUM(D$6:D315)</f>
        <v>#VALUE!</v>
      </c>
      <c r="F315" s="122" t="e">
        <f>'Obliczenia do limitu IKE IKZE'!BB318
+'Obliczenia ponad limit IKE IKZE'!BB318</f>
        <v>#VALUE!</v>
      </c>
      <c r="G315" s="122" t="e">
        <f t="shared" si="80"/>
        <v>#VALUE!</v>
      </c>
      <c r="H315" s="122" t="e">
        <f t="shared" si="81"/>
        <v>#VALUE!</v>
      </c>
      <c r="I315" s="122" t="e">
        <f>'Obliczenia do limitu IKE IKZE'!DE318
+'Obliczenia ponad limit IKE IKZE'!DE318</f>
        <v>#VALUE!</v>
      </c>
      <c r="J315" s="122" t="e">
        <f ca="1">SUM(I$6:I315)</f>
        <v>#VALUE!</v>
      </c>
      <c r="K315" s="122" t="e">
        <f>'Obliczenia do limitu IKE IKZE'!DD318
+'Obliczenia ponad limit IKE IKZE'!DD318</f>
        <v>#VALUE!</v>
      </c>
      <c r="L315" s="122" t="e">
        <f t="shared" si="82"/>
        <v>#VALUE!</v>
      </c>
      <c r="M315" s="122" t="e">
        <f t="shared" si="83"/>
        <v>#VALUE!</v>
      </c>
      <c r="N315" s="122" t="e">
        <f>'Obliczenia do limitu IKE IKZE'!FG318
+'Obliczenia ponad limit IKE IKZE'!FG318</f>
        <v>#VALUE!</v>
      </c>
      <c r="O315" s="122" t="e">
        <f ca="1">SUM(N$6:N315)</f>
        <v>#VALUE!</v>
      </c>
      <c r="P315" s="122" t="e">
        <f>'Obliczenia do limitu IKE IKZE'!FF318
+'Obliczenia ponad limit IKE IKZE'!FF318</f>
        <v>#VALUE!</v>
      </c>
      <c r="Q315" s="122" t="e">
        <f t="shared" si="84"/>
        <v>#VALUE!</v>
      </c>
      <c r="R315" s="122" t="e">
        <f t="shared" si="85"/>
        <v>#VALUE!</v>
      </c>
      <c r="S315" s="122" t="e">
        <f>'Obliczenia do limitu IKE IKZE'!HI318
+'Obliczenia ponad limit IKE IKZE'!HI318</f>
        <v>#VALUE!</v>
      </c>
      <c r="T315" s="122" t="e">
        <f ca="1">SUM(S$6:S315)</f>
        <v>#VALUE!</v>
      </c>
      <c r="U315" s="122" t="e">
        <f>'Obliczenia do limitu IKE IKZE'!HH318
+'Obliczenia ponad limit IKE IKZE'!HH318</f>
        <v>#VALUE!</v>
      </c>
      <c r="V315" s="122" t="e">
        <f t="shared" si="86"/>
        <v>#VALUE!</v>
      </c>
      <c r="W315" s="122" t="e">
        <f t="shared" si="87"/>
        <v>#VALUE!</v>
      </c>
      <c r="X315" s="122" t="e">
        <f>'Obliczenia do limitu IKE IKZE'!JK318
+'Obliczenia ponad limit IKE IKZE'!JK318</f>
        <v>#VALUE!</v>
      </c>
      <c r="Y315" s="122" t="e">
        <f ca="1">SUM(X$6:X315)</f>
        <v>#VALUE!</v>
      </c>
      <c r="Z315" s="122" t="e">
        <f>'Obliczenia do limitu IKE IKZE'!JJ318
+'Obliczenia ponad limit IKE IKZE'!JJ318</f>
        <v>#VALUE!</v>
      </c>
      <c r="AA315" s="122" t="e">
        <f t="shared" si="88"/>
        <v>#VALUE!</v>
      </c>
      <c r="AB315" s="122" t="e">
        <f t="shared" si="89"/>
        <v>#VALUE!</v>
      </c>
      <c r="AC315" s="122" t="e">
        <f>'Obliczenia do limitu IKE IKZE'!LO318
+'Obliczenia ponad limit IKE IKZE'!LO318</f>
        <v>#VALUE!</v>
      </c>
      <c r="AD315" s="122" t="e">
        <f ca="1">SUM(AC$6:AC315)</f>
        <v>#VALUE!</v>
      </c>
      <c r="AE315" s="122" t="e">
        <f>'Obliczenia do limitu IKE IKZE'!LN318
+'Obliczenia ponad limit IKE IKZE'!LN318</f>
        <v>#VALUE!</v>
      </c>
      <c r="AF315" s="122" t="e">
        <f t="shared" si="90"/>
        <v>#VALUE!</v>
      </c>
      <c r="AG315" s="122" t="e">
        <f t="shared" si="91"/>
        <v>#VALUE!</v>
      </c>
      <c r="AH315" s="122" t="e">
        <f>'Obliczenia do limitu IKE IKZE'!NS318
+'Obliczenia ponad limit IKE IKZE'!NS318</f>
        <v>#VALUE!</v>
      </c>
      <c r="AI315" s="122" t="e">
        <f ca="1">SUM(AH$6:AH315)</f>
        <v>#VALUE!</v>
      </c>
      <c r="AJ315" s="122" t="e">
        <f>'Obliczenia do limitu IKE IKZE'!NR318
+'Obliczenia ponad limit IKE IKZE'!NR318</f>
        <v>#VALUE!</v>
      </c>
      <c r="AK315" s="122" t="e">
        <f t="shared" si="92"/>
        <v>#VALUE!</v>
      </c>
      <c r="AL315" s="122" t="e">
        <f t="shared" si="93"/>
        <v>#VALUE!</v>
      </c>
      <c r="AM315" s="122" t="e">
        <f>'Obliczenia do limitu IKE IKZE'!PU318
+'Obliczenia ponad limit IKE IKZE'!PU318</f>
        <v>#VALUE!</v>
      </c>
      <c r="AN315" s="122" t="e">
        <f ca="1">SUM(AM$6:AM315)</f>
        <v>#VALUE!</v>
      </c>
      <c r="AO315" s="122" t="e">
        <f>'Obliczenia do limitu IKE IKZE'!PT318
+'Obliczenia ponad limit IKE IKZE'!PT318</f>
        <v>#VALUE!</v>
      </c>
      <c r="AP315" s="122" t="e">
        <f t="shared" si="94"/>
        <v>#VALUE!</v>
      </c>
      <c r="AQ315" s="122" t="e">
        <f t="shared" si="95"/>
        <v>#VALUE!</v>
      </c>
      <c r="AR315" s="122" t="e">
        <f>'Obliczenia do limitu IKE IKZE'!RW318
+'Obliczenia ponad limit IKE IKZE'!RW318</f>
        <v>#VALUE!</v>
      </c>
      <c r="AS315" s="122" t="e">
        <f ca="1">SUM(AR$6:AR315)</f>
        <v>#VALUE!</v>
      </c>
      <c r="AT315" s="122" t="e">
        <f>'Obliczenia do limitu IKE IKZE'!RV318
+'Obliczenia ponad limit IKE IKZE'!RV318</f>
        <v>#VALUE!</v>
      </c>
      <c r="AU315" s="122" t="e">
        <f t="shared" si="96"/>
        <v>#VALUE!</v>
      </c>
      <c r="AV315" s="122" t="e">
        <f t="shared" si="97"/>
        <v>#VALUE!</v>
      </c>
      <c r="AW315" s="122" t="e">
        <f>'Obliczenia do limitu IKE IKZE'!TY318
+'Obliczenia ponad limit IKE IKZE'!UA318</f>
        <v>#VALUE!</v>
      </c>
      <c r="AX315" s="122" t="e">
        <f ca="1">SUM(AW$6:AW315)</f>
        <v>#VALUE!</v>
      </c>
      <c r="AY315" s="122" t="e">
        <f>'Obliczenia do limitu IKE IKZE'!TX318
+'Obliczenia ponad limit IKE IKZE'!TZ318</f>
        <v>#VALUE!</v>
      </c>
      <c r="AZ315" s="122" t="e">
        <f t="shared" si="98"/>
        <v>#VALUE!</v>
      </c>
      <c r="BA315" s="122" t="e">
        <f t="shared" si="99"/>
        <v>#VALUE!</v>
      </c>
      <c r="BB315" s="122"/>
    </row>
    <row r="316" spans="1:54" x14ac:dyDescent="0.35">
      <c r="A316" s="24">
        <f>'Obliczenia do limitu IKE IKZE'!B319</f>
        <v>54605</v>
      </c>
      <c r="B316" s="123" t="str">
        <f>'Obliczenia do limitu IKE IKZE'!E319</f>
        <v/>
      </c>
      <c r="C316" s="27" t="str">
        <f>'Obliczenia do limitu IKE IKZE'!F319</f>
        <v/>
      </c>
      <c r="D316" s="122" t="e">
        <f>'Obliczenia do limitu IKE IKZE'!BC319
+'Obliczenia ponad limit IKE IKZE'!BC319</f>
        <v>#VALUE!</v>
      </c>
      <c r="E316" s="122" t="e">
        <f ca="1">SUM(D$6:D316)</f>
        <v>#VALUE!</v>
      </c>
      <c r="F316" s="122" t="e">
        <f>'Obliczenia do limitu IKE IKZE'!BB319
+'Obliczenia ponad limit IKE IKZE'!BB319</f>
        <v>#VALUE!</v>
      </c>
      <c r="G316" s="122" t="e">
        <f t="shared" si="80"/>
        <v>#VALUE!</v>
      </c>
      <c r="H316" s="122" t="e">
        <f t="shared" si="81"/>
        <v>#VALUE!</v>
      </c>
      <c r="I316" s="122" t="e">
        <f>'Obliczenia do limitu IKE IKZE'!DE319
+'Obliczenia ponad limit IKE IKZE'!DE319</f>
        <v>#VALUE!</v>
      </c>
      <c r="J316" s="122" t="e">
        <f ca="1">SUM(I$6:I316)</f>
        <v>#VALUE!</v>
      </c>
      <c r="K316" s="122" t="e">
        <f>'Obliczenia do limitu IKE IKZE'!DD319
+'Obliczenia ponad limit IKE IKZE'!DD319</f>
        <v>#VALUE!</v>
      </c>
      <c r="L316" s="122" t="e">
        <f t="shared" si="82"/>
        <v>#VALUE!</v>
      </c>
      <c r="M316" s="122" t="e">
        <f t="shared" si="83"/>
        <v>#VALUE!</v>
      </c>
      <c r="N316" s="122" t="e">
        <f>'Obliczenia do limitu IKE IKZE'!FG319
+'Obliczenia ponad limit IKE IKZE'!FG319</f>
        <v>#VALUE!</v>
      </c>
      <c r="O316" s="122" t="e">
        <f ca="1">SUM(N$6:N316)</f>
        <v>#VALUE!</v>
      </c>
      <c r="P316" s="122" t="e">
        <f>'Obliczenia do limitu IKE IKZE'!FF319
+'Obliczenia ponad limit IKE IKZE'!FF319</f>
        <v>#VALUE!</v>
      </c>
      <c r="Q316" s="122" t="e">
        <f t="shared" si="84"/>
        <v>#VALUE!</v>
      </c>
      <c r="R316" s="122" t="e">
        <f t="shared" si="85"/>
        <v>#VALUE!</v>
      </c>
      <c r="S316" s="122" t="e">
        <f>'Obliczenia do limitu IKE IKZE'!HI319
+'Obliczenia ponad limit IKE IKZE'!HI319</f>
        <v>#VALUE!</v>
      </c>
      <c r="T316" s="122" t="e">
        <f ca="1">SUM(S$6:S316)</f>
        <v>#VALUE!</v>
      </c>
      <c r="U316" s="122" t="e">
        <f>'Obliczenia do limitu IKE IKZE'!HH319
+'Obliczenia ponad limit IKE IKZE'!HH319</f>
        <v>#VALUE!</v>
      </c>
      <c r="V316" s="122" t="e">
        <f t="shared" si="86"/>
        <v>#VALUE!</v>
      </c>
      <c r="W316" s="122" t="e">
        <f t="shared" si="87"/>
        <v>#VALUE!</v>
      </c>
      <c r="X316" s="122" t="e">
        <f>'Obliczenia do limitu IKE IKZE'!JK319
+'Obliczenia ponad limit IKE IKZE'!JK319</f>
        <v>#VALUE!</v>
      </c>
      <c r="Y316" s="122" t="e">
        <f ca="1">SUM(X$6:X316)</f>
        <v>#VALUE!</v>
      </c>
      <c r="Z316" s="122" t="e">
        <f>'Obliczenia do limitu IKE IKZE'!JJ319
+'Obliczenia ponad limit IKE IKZE'!JJ319</f>
        <v>#VALUE!</v>
      </c>
      <c r="AA316" s="122" t="e">
        <f t="shared" si="88"/>
        <v>#VALUE!</v>
      </c>
      <c r="AB316" s="122" t="e">
        <f t="shared" si="89"/>
        <v>#VALUE!</v>
      </c>
      <c r="AC316" s="122" t="e">
        <f>'Obliczenia do limitu IKE IKZE'!LO319
+'Obliczenia ponad limit IKE IKZE'!LO319</f>
        <v>#VALUE!</v>
      </c>
      <c r="AD316" s="122" t="e">
        <f ca="1">SUM(AC$6:AC316)</f>
        <v>#VALUE!</v>
      </c>
      <c r="AE316" s="122" t="e">
        <f>'Obliczenia do limitu IKE IKZE'!LN319
+'Obliczenia ponad limit IKE IKZE'!LN319</f>
        <v>#VALUE!</v>
      </c>
      <c r="AF316" s="122" t="e">
        <f t="shared" si="90"/>
        <v>#VALUE!</v>
      </c>
      <c r="AG316" s="122" t="e">
        <f t="shared" si="91"/>
        <v>#VALUE!</v>
      </c>
      <c r="AH316" s="122" t="e">
        <f>'Obliczenia do limitu IKE IKZE'!NS319
+'Obliczenia ponad limit IKE IKZE'!NS319</f>
        <v>#VALUE!</v>
      </c>
      <c r="AI316" s="122" t="e">
        <f ca="1">SUM(AH$6:AH316)</f>
        <v>#VALUE!</v>
      </c>
      <c r="AJ316" s="122" t="e">
        <f>'Obliczenia do limitu IKE IKZE'!NR319
+'Obliczenia ponad limit IKE IKZE'!NR319</f>
        <v>#VALUE!</v>
      </c>
      <c r="AK316" s="122" t="e">
        <f t="shared" si="92"/>
        <v>#VALUE!</v>
      </c>
      <c r="AL316" s="122" t="e">
        <f t="shared" si="93"/>
        <v>#VALUE!</v>
      </c>
      <c r="AM316" s="122" t="e">
        <f>'Obliczenia do limitu IKE IKZE'!PU319
+'Obliczenia ponad limit IKE IKZE'!PU319</f>
        <v>#VALUE!</v>
      </c>
      <c r="AN316" s="122" t="e">
        <f ca="1">SUM(AM$6:AM316)</f>
        <v>#VALUE!</v>
      </c>
      <c r="AO316" s="122" t="e">
        <f>'Obliczenia do limitu IKE IKZE'!PT319
+'Obliczenia ponad limit IKE IKZE'!PT319</f>
        <v>#VALUE!</v>
      </c>
      <c r="AP316" s="122" t="e">
        <f t="shared" si="94"/>
        <v>#VALUE!</v>
      </c>
      <c r="AQ316" s="122" t="e">
        <f t="shared" si="95"/>
        <v>#VALUE!</v>
      </c>
      <c r="AR316" s="122" t="e">
        <f>'Obliczenia do limitu IKE IKZE'!RW319
+'Obliczenia ponad limit IKE IKZE'!RW319</f>
        <v>#VALUE!</v>
      </c>
      <c r="AS316" s="122" t="e">
        <f ca="1">SUM(AR$6:AR316)</f>
        <v>#VALUE!</v>
      </c>
      <c r="AT316" s="122" t="e">
        <f>'Obliczenia do limitu IKE IKZE'!RV319
+'Obliczenia ponad limit IKE IKZE'!RV319</f>
        <v>#VALUE!</v>
      </c>
      <c r="AU316" s="122" t="e">
        <f t="shared" si="96"/>
        <v>#VALUE!</v>
      </c>
      <c r="AV316" s="122" t="e">
        <f t="shared" si="97"/>
        <v>#VALUE!</v>
      </c>
      <c r="AW316" s="122" t="e">
        <f>'Obliczenia do limitu IKE IKZE'!TY319
+'Obliczenia ponad limit IKE IKZE'!UA319</f>
        <v>#VALUE!</v>
      </c>
      <c r="AX316" s="122" t="e">
        <f ca="1">SUM(AW$6:AW316)</f>
        <v>#VALUE!</v>
      </c>
      <c r="AY316" s="122" t="e">
        <f>'Obliczenia do limitu IKE IKZE'!TX319
+'Obliczenia ponad limit IKE IKZE'!TZ319</f>
        <v>#VALUE!</v>
      </c>
      <c r="AZ316" s="122" t="e">
        <f t="shared" si="98"/>
        <v>#VALUE!</v>
      </c>
      <c r="BA316" s="122" t="e">
        <f t="shared" si="99"/>
        <v>#VALUE!</v>
      </c>
      <c r="BB316" s="122"/>
    </row>
    <row r="317" spans="1:54" x14ac:dyDescent="0.35">
      <c r="A317" s="24">
        <f>'Obliczenia do limitu IKE IKZE'!B320</f>
        <v>54636</v>
      </c>
      <c r="B317" s="123" t="str">
        <f>'Obliczenia do limitu IKE IKZE'!E320</f>
        <v/>
      </c>
      <c r="C317" s="27" t="str">
        <f>'Obliczenia do limitu IKE IKZE'!F320</f>
        <v/>
      </c>
      <c r="D317" s="122" t="e">
        <f>'Obliczenia do limitu IKE IKZE'!BC320
+'Obliczenia ponad limit IKE IKZE'!BC320</f>
        <v>#VALUE!</v>
      </c>
      <c r="E317" s="122" t="e">
        <f ca="1">SUM(D$6:D317)</f>
        <v>#VALUE!</v>
      </c>
      <c r="F317" s="122" t="e">
        <f>'Obliczenia do limitu IKE IKZE'!BB320
+'Obliczenia ponad limit IKE IKZE'!BB320</f>
        <v>#VALUE!</v>
      </c>
      <c r="G317" s="122" t="e">
        <f t="shared" si="80"/>
        <v>#VALUE!</v>
      </c>
      <c r="H317" s="122" t="e">
        <f t="shared" si="81"/>
        <v>#VALUE!</v>
      </c>
      <c r="I317" s="122" t="e">
        <f>'Obliczenia do limitu IKE IKZE'!DE320
+'Obliczenia ponad limit IKE IKZE'!DE320</f>
        <v>#VALUE!</v>
      </c>
      <c r="J317" s="122" t="e">
        <f ca="1">SUM(I$6:I317)</f>
        <v>#VALUE!</v>
      </c>
      <c r="K317" s="122" t="e">
        <f>'Obliczenia do limitu IKE IKZE'!DD320
+'Obliczenia ponad limit IKE IKZE'!DD320</f>
        <v>#VALUE!</v>
      </c>
      <c r="L317" s="122" t="e">
        <f t="shared" si="82"/>
        <v>#VALUE!</v>
      </c>
      <c r="M317" s="122" t="e">
        <f t="shared" si="83"/>
        <v>#VALUE!</v>
      </c>
      <c r="N317" s="122" t="e">
        <f>'Obliczenia do limitu IKE IKZE'!FG320
+'Obliczenia ponad limit IKE IKZE'!FG320</f>
        <v>#VALUE!</v>
      </c>
      <c r="O317" s="122" t="e">
        <f ca="1">SUM(N$6:N317)</f>
        <v>#VALUE!</v>
      </c>
      <c r="P317" s="122" t="e">
        <f>'Obliczenia do limitu IKE IKZE'!FF320
+'Obliczenia ponad limit IKE IKZE'!FF320</f>
        <v>#VALUE!</v>
      </c>
      <c r="Q317" s="122" t="e">
        <f t="shared" si="84"/>
        <v>#VALUE!</v>
      </c>
      <c r="R317" s="122" t="e">
        <f t="shared" si="85"/>
        <v>#VALUE!</v>
      </c>
      <c r="S317" s="122" t="e">
        <f>'Obliczenia do limitu IKE IKZE'!HI320
+'Obliczenia ponad limit IKE IKZE'!HI320</f>
        <v>#VALUE!</v>
      </c>
      <c r="T317" s="122" t="e">
        <f ca="1">SUM(S$6:S317)</f>
        <v>#VALUE!</v>
      </c>
      <c r="U317" s="122" t="e">
        <f>'Obliczenia do limitu IKE IKZE'!HH320
+'Obliczenia ponad limit IKE IKZE'!HH320</f>
        <v>#VALUE!</v>
      </c>
      <c r="V317" s="122" t="e">
        <f t="shared" si="86"/>
        <v>#VALUE!</v>
      </c>
      <c r="W317" s="122" t="e">
        <f t="shared" si="87"/>
        <v>#VALUE!</v>
      </c>
      <c r="X317" s="122" t="e">
        <f>'Obliczenia do limitu IKE IKZE'!JK320
+'Obliczenia ponad limit IKE IKZE'!JK320</f>
        <v>#VALUE!</v>
      </c>
      <c r="Y317" s="122" t="e">
        <f ca="1">SUM(X$6:X317)</f>
        <v>#VALUE!</v>
      </c>
      <c r="Z317" s="122" t="e">
        <f>'Obliczenia do limitu IKE IKZE'!JJ320
+'Obliczenia ponad limit IKE IKZE'!JJ320</f>
        <v>#VALUE!</v>
      </c>
      <c r="AA317" s="122" t="e">
        <f t="shared" si="88"/>
        <v>#VALUE!</v>
      </c>
      <c r="AB317" s="122" t="e">
        <f t="shared" si="89"/>
        <v>#VALUE!</v>
      </c>
      <c r="AC317" s="122" t="e">
        <f>'Obliczenia do limitu IKE IKZE'!LO320
+'Obliczenia ponad limit IKE IKZE'!LO320</f>
        <v>#VALUE!</v>
      </c>
      <c r="AD317" s="122" t="e">
        <f ca="1">SUM(AC$6:AC317)</f>
        <v>#VALUE!</v>
      </c>
      <c r="AE317" s="122" t="e">
        <f>'Obliczenia do limitu IKE IKZE'!LN320
+'Obliczenia ponad limit IKE IKZE'!LN320</f>
        <v>#VALUE!</v>
      </c>
      <c r="AF317" s="122" t="e">
        <f t="shared" si="90"/>
        <v>#VALUE!</v>
      </c>
      <c r="AG317" s="122" t="e">
        <f t="shared" si="91"/>
        <v>#VALUE!</v>
      </c>
      <c r="AH317" s="122" t="e">
        <f>'Obliczenia do limitu IKE IKZE'!NS320
+'Obliczenia ponad limit IKE IKZE'!NS320</f>
        <v>#VALUE!</v>
      </c>
      <c r="AI317" s="122" t="e">
        <f ca="1">SUM(AH$6:AH317)</f>
        <v>#VALUE!</v>
      </c>
      <c r="AJ317" s="122" t="e">
        <f>'Obliczenia do limitu IKE IKZE'!NR320
+'Obliczenia ponad limit IKE IKZE'!NR320</f>
        <v>#VALUE!</v>
      </c>
      <c r="AK317" s="122" t="e">
        <f t="shared" si="92"/>
        <v>#VALUE!</v>
      </c>
      <c r="AL317" s="122" t="e">
        <f t="shared" si="93"/>
        <v>#VALUE!</v>
      </c>
      <c r="AM317" s="122" t="e">
        <f>'Obliczenia do limitu IKE IKZE'!PU320
+'Obliczenia ponad limit IKE IKZE'!PU320</f>
        <v>#VALUE!</v>
      </c>
      <c r="AN317" s="122" t="e">
        <f ca="1">SUM(AM$6:AM317)</f>
        <v>#VALUE!</v>
      </c>
      <c r="AO317" s="122" t="e">
        <f>'Obliczenia do limitu IKE IKZE'!PT320
+'Obliczenia ponad limit IKE IKZE'!PT320</f>
        <v>#VALUE!</v>
      </c>
      <c r="AP317" s="122" t="e">
        <f t="shared" si="94"/>
        <v>#VALUE!</v>
      </c>
      <c r="AQ317" s="122" t="e">
        <f t="shared" si="95"/>
        <v>#VALUE!</v>
      </c>
      <c r="AR317" s="122" t="e">
        <f>'Obliczenia do limitu IKE IKZE'!RW320
+'Obliczenia ponad limit IKE IKZE'!RW320</f>
        <v>#VALUE!</v>
      </c>
      <c r="AS317" s="122" t="e">
        <f ca="1">SUM(AR$6:AR317)</f>
        <v>#VALUE!</v>
      </c>
      <c r="AT317" s="122" t="e">
        <f>'Obliczenia do limitu IKE IKZE'!RV320
+'Obliczenia ponad limit IKE IKZE'!RV320</f>
        <v>#VALUE!</v>
      </c>
      <c r="AU317" s="122" t="e">
        <f t="shared" si="96"/>
        <v>#VALUE!</v>
      </c>
      <c r="AV317" s="122" t="e">
        <f t="shared" si="97"/>
        <v>#VALUE!</v>
      </c>
      <c r="AW317" s="122" t="e">
        <f>'Obliczenia do limitu IKE IKZE'!TY320
+'Obliczenia ponad limit IKE IKZE'!UA320</f>
        <v>#VALUE!</v>
      </c>
      <c r="AX317" s="122" t="e">
        <f ca="1">SUM(AW$6:AW317)</f>
        <v>#VALUE!</v>
      </c>
      <c r="AY317" s="122" t="e">
        <f>'Obliczenia do limitu IKE IKZE'!TX320
+'Obliczenia ponad limit IKE IKZE'!TZ320</f>
        <v>#VALUE!</v>
      </c>
      <c r="AZ317" s="122" t="e">
        <f t="shared" si="98"/>
        <v>#VALUE!</v>
      </c>
      <c r="BA317" s="122" t="e">
        <f t="shared" si="99"/>
        <v>#VALUE!</v>
      </c>
      <c r="BB317" s="122"/>
    </row>
    <row r="318" spans="1:54" x14ac:dyDescent="0.35">
      <c r="A318" s="24">
        <f>'Obliczenia do limitu IKE IKZE'!B321</f>
        <v>54667</v>
      </c>
      <c r="B318" s="123" t="str">
        <f>'Obliczenia do limitu IKE IKZE'!E321</f>
        <v/>
      </c>
      <c r="C318" s="27" t="str">
        <f>'Obliczenia do limitu IKE IKZE'!F321</f>
        <v/>
      </c>
      <c r="D318" s="122" t="e">
        <f>'Obliczenia do limitu IKE IKZE'!BC321
+'Obliczenia ponad limit IKE IKZE'!BC321</f>
        <v>#VALUE!</v>
      </c>
      <c r="E318" s="122" t="e">
        <f ca="1">SUM(D$6:D318)</f>
        <v>#VALUE!</v>
      </c>
      <c r="F318" s="122" t="e">
        <f>'Obliczenia do limitu IKE IKZE'!BB321
+'Obliczenia ponad limit IKE IKZE'!BB321</f>
        <v>#VALUE!</v>
      </c>
      <c r="G318" s="122" t="e">
        <f t="shared" si="80"/>
        <v>#VALUE!</v>
      </c>
      <c r="H318" s="122" t="e">
        <f t="shared" si="81"/>
        <v>#VALUE!</v>
      </c>
      <c r="I318" s="122" t="e">
        <f>'Obliczenia do limitu IKE IKZE'!DE321
+'Obliczenia ponad limit IKE IKZE'!DE321</f>
        <v>#VALUE!</v>
      </c>
      <c r="J318" s="122" t="e">
        <f ca="1">SUM(I$6:I318)</f>
        <v>#VALUE!</v>
      </c>
      <c r="K318" s="122" t="e">
        <f>'Obliczenia do limitu IKE IKZE'!DD321
+'Obliczenia ponad limit IKE IKZE'!DD321</f>
        <v>#VALUE!</v>
      </c>
      <c r="L318" s="122" t="e">
        <f t="shared" si="82"/>
        <v>#VALUE!</v>
      </c>
      <c r="M318" s="122" t="e">
        <f t="shared" si="83"/>
        <v>#VALUE!</v>
      </c>
      <c r="N318" s="122" t="e">
        <f>'Obliczenia do limitu IKE IKZE'!FG321
+'Obliczenia ponad limit IKE IKZE'!FG321</f>
        <v>#VALUE!</v>
      </c>
      <c r="O318" s="122" t="e">
        <f ca="1">SUM(N$6:N318)</f>
        <v>#VALUE!</v>
      </c>
      <c r="P318" s="122" t="e">
        <f>'Obliczenia do limitu IKE IKZE'!FF321
+'Obliczenia ponad limit IKE IKZE'!FF321</f>
        <v>#VALUE!</v>
      </c>
      <c r="Q318" s="122" t="e">
        <f t="shared" si="84"/>
        <v>#VALUE!</v>
      </c>
      <c r="R318" s="122" t="e">
        <f t="shared" si="85"/>
        <v>#VALUE!</v>
      </c>
      <c r="S318" s="122" t="e">
        <f>'Obliczenia do limitu IKE IKZE'!HI321
+'Obliczenia ponad limit IKE IKZE'!HI321</f>
        <v>#VALUE!</v>
      </c>
      <c r="T318" s="122" t="e">
        <f ca="1">SUM(S$6:S318)</f>
        <v>#VALUE!</v>
      </c>
      <c r="U318" s="122" t="e">
        <f>'Obliczenia do limitu IKE IKZE'!HH321
+'Obliczenia ponad limit IKE IKZE'!HH321</f>
        <v>#VALUE!</v>
      </c>
      <c r="V318" s="122" t="e">
        <f t="shared" si="86"/>
        <v>#VALUE!</v>
      </c>
      <c r="W318" s="122" t="e">
        <f t="shared" si="87"/>
        <v>#VALUE!</v>
      </c>
      <c r="X318" s="122" t="e">
        <f>'Obliczenia do limitu IKE IKZE'!JK321
+'Obliczenia ponad limit IKE IKZE'!JK321</f>
        <v>#VALUE!</v>
      </c>
      <c r="Y318" s="122" t="e">
        <f ca="1">SUM(X$6:X318)</f>
        <v>#VALUE!</v>
      </c>
      <c r="Z318" s="122" t="e">
        <f>'Obliczenia do limitu IKE IKZE'!JJ321
+'Obliczenia ponad limit IKE IKZE'!JJ321</f>
        <v>#VALUE!</v>
      </c>
      <c r="AA318" s="122" t="e">
        <f t="shared" si="88"/>
        <v>#VALUE!</v>
      </c>
      <c r="AB318" s="122" t="e">
        <f t="shared" si="89"/>
        <v>#VALUE!</v>
      </c>
      <c r="AC318" s="122" t="e">
        <f>'Obliczenia do limitu IKE IKZE'!LO321
+'Obliczenia ponad limit IKE IKZE'!LO321</f>
        <v>#VALUE!</v>
      </c>
      <c r="AD318" s="122" t="e">
        <f ca="1">SUM(AC$6:AC318)</f>
        <v>#VALUE!</v>
      </c>
      <c r="AE318" s="122" t="e">
        <f>'Obliczenia do limitu IKE IKZE'!LN321
+'Obliczenia ponad limit IKE IKZE'!LN321</f>
        <v>#VALUE!</v>
      </c>
      <c r="AF318" s="122" t="e">
        <f t="shared" si="90"/>
        <v>#VALUE!</v>
      </c>
      <c r="AG318" s="122" t="e">
        <f t="shared" si="91"/>
        <v>#VALUE!</v>
      </c>
      <c r="AH318" s="122" t="e">
        <f>'Obliczenia do limitu IKE IKZE'!NS321
+'Obliczenia ponad limit IKE IKZE'!NS321</f>
        <v>#VALUE!</v>
      </c>
      <c r="AI318" s="122" t="e">
        <f ca="1">SUM(AH$6:AH318)</f>
        <v>#VALUE!</v>
      </c>
      <c r="AJ318" s="122" t="e">
        <f>'Obliczenia do limitu IKE IKZE'!NR321
+'Obliczenia ponad limit IKE IKZE'!NR321</f>
        <v>#VALUE!</v>
      </c>
      <c r="AK318" s="122" t="e">
        <f t="shared" si="92"/>
        <v>#VALUE!</v>
      </c>
      <c r="AL318" s="122" t="e">
        <f t="shared" si="93"/>
        <v>#VALUE!</v>
      </c>
      <c r="AM318" s="122" t="e">
        <f>'Obliczenia do limitu IKE IKZE'!PU321
+'Obliczenia ponad limit IKE IKZE'!PU321</f>
        <v>#VALUE!</v>
      </c>
      <c r="AN318" s="122" t="e">
        <f ca="1">SUM(AM$6:AM318)</f>
        <v>#VALUE!</v>
      </c>
      <c r="AO318" s="122" t="e">
        <f>'Obliczenia do limitu IKE IKZE'!PT321
+'Obliczenia ponad limit IKE IKZE'!PT321</f>
        <v>#VALUE!</v>
      </c>
      <c r="AP318" s="122" t="e">
        <f t="shared" si="94"/>
        <v>#VALUE!</v>
      </c>
      <c r="AQ318" s="122" t="e">
        <f t="shared" si="95"/>
        <v>#VALUE!</v>
      </c>
      <c r="AR318" s="122" t="e">
        <f>'Obliczenia do limitu IKE IKZE'!RW321
+'Obliczenia ponad limit IKE IKZE'!RW321</f>
        <v>#VALUE!</v>
      </c>
      <c r="AS318" s="122" t="e">
        <f ca="1">SUM(AR$6:AR318)</f>
        <v>#VALUE!</v>
      </c>
      <c r="AT318" s="122" t="e">
        <f>'Obliczenia do limitu IKE IKZE'!RV321
+'Obliczenia ponad limit IKE IKZE'!RV321</f>
        <v>#VALUE!</v>
      </c>
      <c r="AU318" s="122" t="e">
        <f t="shared" si="96"/>
        <v>#VALUE!</v>
      </c>
      <c r="AV318" s="122" t="e">
        <f t="shared" si="97"/>
        <v>#VALUE!</v>
      </c>
      <c r="AW318" s="122" t="e">
        <f>'Obliczenia do limitu IKE IKZE'!TY321
+'Obliczenia ponad limit IKE IKZE'!UA321</f>
        <v>#VALUE!</v>
      </c>
      <c r="AX318" s="122" t="e">
        <f ca="1">SUM(AW$6:AW318)</f>
        <v>#VALUE!</v>
      </c>
      <c r="AY318" s="122" t="e">
        <f>'Obliczenia do limitu IKE IKZE'!TX321
+'Obliczenia ponad limit IKE IKZE'!TZ321</f>
        <v>#VALUE!</v>
      </c>
      <c r="AZ318" s="122" t="e">
        <f t="shared" si="98"/>
        <v>#VALUE!</v>
      </c>
      <c r="BA318" s="122" t="e">
        <f t="shared" si="99"/>
        <v>#VALUE!</v>
      </c>
      <c r="BB318" s="122"/>
    </row>
    <row r="319" spans="1:54" x14ac:dyDescent="0.35">
      <c r="A319" s="24">
        <f>'Obliczenia do limitu IKE IKZE'!B322</f>
        <v>54697</v>
      </c>
      <c r="B319" s="123" t="str">
        <f>'Obliczenia do limitu IKE IKZE'!E322</f>
        <v/>
      </c>
      <c r="C319" s="27" t="str">
        <f>'Obliczenia do limitu IKE IKZE'!F322</f>
        <v/>
      </c>
      <c r="D319" s="122" t="e">
        <f>'Obliczenia do limitu IKE IKZE'!BC322
+'Obliczenia ponad limit IKE IKZE'!BC322</f>
        <v>#VALUE!</v>
      </c>
      <c r="E319" s="122" t="e">
        <f ca="1">SUM(D$6:D319)</f>
        <v>#VALUE!</v>
      </c>
      <c r="F319" s="122" t="e">
        <f>'Obliczenia do limitu IKE IKZE'!BB322
+'Obliczenia ponad limit IKE IKZE'!BB322</f>
        <v>#VALUE!</v>
      </c>
      <c r="G319" s="122" t="e">
        <f t="shared" si="80"/>
        <v>#VALUE!</v>
      </c>
      <c r="H319" s="122" t="e">
        <f t="shared" si="81"/>
        <v>#VALUE!</v>
      </c>
      <c r="I319" s="122" t="e">
        <f>'Obliczenia do limitu IKE IKZE'!DE322
+'Obliczenia ponad limit IKE IKZE'!DE322</f>
        <v>#VALUE!</v>
      </c>
      <c r="J319" s="122" t="e">
        <f ca="1">SUM(I$6:I319)</f>
        <v>#VALUE!</v>
      </c>
      <c r="K319" s="122" t="e">
        <f>'Obliczenia do limitu IKE IKZE'!DD322
+'Obliczenia ponad limit IKE IKZE'!DD322</f>
        <v>#VALUE!</v>
      </c>
      <c r="L319" s="122" t="e">
        <f t="shared" si="82"/>
        <v>#VALUE!</v>
      </c>
      <c r="M319" s="122" t="e">
        <f t="shared" si="83"/>
        <v>#VALUE!</v>
      </c>
      <c r="N319" s="122" t="e">
        <f>'Obliczenia do limitu IKE IKZE'!FG322
+'Obliczenia ponad limit IKE IKZE'!FG322</f>
        <v>#VALUE!</v>
      </c>
      <c r="O319" s="122" t="e">
        <f ca="1">SUM(N$6:N319)</f>
        <v>#VALUE!</v>
      </c>
      <c r="P319" s="122" t="e">
        <f>'Obliczenia do limitu IKE IKZE'!FF322
+'Obliczenia ponad limit IKE IKZE'!FF322</f>
        <v>#VALUE!</v>
      </c>
      <c r="Q319" s="122" t="e">
        <f t="shared" si="84"/>
        <v>#VALUE!</v>
      </c>
      <c r="R319" s="122" t="e">
        <f t="shared" si="85"/>
        <v>#VALUE!</v>
      </c>
      <c r="S319" s="122" t="e">
        <f>'Obliczenia do limitu IKE IKZE'!HI322
+'Obliczenia ponad limit IKE IKZE'!HI322</f>
        <v>#VALUE!</v>
      </c>
      <c r="T319" s="122" t="e">
        <f ca="1">SUM(S$6:S319)</f>
        <v>#VALUE!</v>
      </c>
      <c r="U319" s="122" t="e">
        <f>'Obliczenia do limitu IKE IKZE'!HH322
+'Obliczenia ponad limit IKE IKZE'!HH322</f>
        <v>#VALUE!</v>
      </c>
      <c r="V319" s="122" t="e">
        <f t="shared" si="86"/>
        <v>#VALUE!</v>
      </c>
      <c r="W319" s="122" t="e">
        <f t="shared" si="87"/>
        <v>#VALUE!</v>
      </c>
      <c r="X319" s="122" t="e">
        <f>'Obliczenia do limitu IKE IKZE'!JK322
+'Obliczenia ponad limit IKE IKZE'!JK322</f>
        <v>#VALUE!</v>
      </c>
      <c r="Y319" s="122" t="e">
        <f ca="1">SUM(X$6:X319)</f>
        <v>#VALUE!</v>
      </c>
      <c r="Z319" s="122" t="e">
        <f>'Obliczenia do limitu IKE IKZE'!JJ322
+'Obliczenia ponad limit IKE IKZE'!JJ322</f>
        <v>#VALUE!</v>
      </c>
      <c r="AA319" s="122" t="e">
        <f t="shared" si="88"/>
        <v>#VALUE!</v>
      </c>
      <c r="AB319" s="122" t="e">
        <f t="shared" si="89"/>
        <v>#VALUE!</v>
      </c>
      <c r="AC319" s="122" t="e">
        <f>'Obliczenia do limitu IKE IKZE'!LO322
+'Obliczenia ponad limit IKE IKZE'!LO322</f>
        <v>#VALUE!</v>
      </c>
      <c r="AD319" s="122" t="e">
        <f ca="1">SUM(AC$6:AC319)</f>
        <v>#VALUE!</v>
      </c>
      <c r="AE319" s="122" t="e">
        <f>'Obliczenia do limitu IKE IKZE'!LN322
+'Obliczenia ponad limit IKE IKZE'!LN322</f>
        <v>#VALUE!</v>
      </c>
      <c r="AF319" s="122" t="e">
        <f t="shared" si="90"/>
        <v>#VALUE!</v>
      </c>
      <c r="AG319" s="122" t="e">
        <f t="shared" si="91"/>
        <v>#VALUE!</v>
      </c>
      <c r="AH319" s="122" t="e">
        <f>'Obliczenia do limitu IKE IKZE'!NS322
+'Obliczenia ponad limit IKE IKZE'!NS322</f>
        <v>#VALUE!</v>
      </c>
      <c r="AI319" s="122" t="e">
        <f ca="1">SUM(AH$6:AH319)</f>
        <v>#VALUE!</v>
      </c>
      <c r="AJ319" s="122" t="e">
        <f>'Obliczenia do limitu IKE IKZE'!NR322
+'Obliczenia ponad limit IKE IKZE'!NR322</f>
        <v>#VALUE!</v>
      </c>
      <c r="AK319" s="122" t="e">
        <f t="shared" si="92"/>
        <v>#VALUE!</v>
      </c>
      <c r="AL319" s="122" t="e">
        <f t="shared" si="93"/>
        <v>#VALUE!</v>
      </c>
      <c r="AM319" s="122" t="e">
        <f>'Obliczenia do limitu IKE IKZE'!PU322
+'Obliczenia ponad limit IKE IKZE'!PU322</f>
        <v>#VALUE!</v>
      </c>
      <c r="AN319" s="122" t="e">
        <f ca="1">SUM(AM$6:AM319)</f>
        <v>#VALUE!</v>
      </c>
      <c r="AO319" s="122" t="e">
        <f>'Obliczenia do limitu IKE IKZE'!PT322
+'Obliczenia ponad limit IKE IKZE'!PT322</f>
        <v>#VALUE!</v>
      </c>
      <c r="AP319" s="122" t="e">
        <f t="shared" si="94"/>
        <v>#VALUE!</v>
      </c>
      <c r="AQ319" s="122" t="e">
        <f t="shared" si="95"/>
        <v>#VALUE!</v>
      </c>
      <c r="AR319" s="122" t="e">
        <f>'Obliczenia do limitu IKE IKZE'!RW322
+'Obliczenia ponad limit IKE IKZE'!RW322</f>
        <v>#VALUE!</v>
      </c>
      <c r="AS319" s="122" t="e">
        <f ca="1">SUM(AR$6:AR319)</f>
        <v>#VALUE!</v>
      </c>
      <c r="AT319" s="122" t="e">
        <f>'Obliczenia do limitu IKE IKZE'!RV322
+'Obliczenia ponad limit IKE IKZE'!RV322</f>
        <v>#VALUE!</v>
      </c>
      <c r="AU319" s="122" t="e">
        <f t="shared" si="96"/>
        <v>#VALUE!</v>
      </c>
      <c r="AV319" s="122" t="e">
        <f t="shared" si="97"/>
        <v>#VALUE!</v>
      </c>
      <c r="AW319" s="122" t="e">
        <f>'Obliczenia do limitu IKE IKZE'!TY322
+'Obliczenia ponad limit IKE IKZE'!UA322</f>
        <v>#VALUE!</v>
      </c>
      <c r="AX319" s="122" t="e">
        <f ca="1">SUM(AW$6:AW319)</f>
        <v>#VALUE!</v>
      </c>
      <c r="AY319" s="122" t="e">
        <f>'Obliczenia do limitu IKE IKZE'!TX322
+'Obliczenia ponad limit IKE IKZE'!TZ322</f>
        <v>#VALUE!</v>
      </c>
      <c r="AZ319" s="122" t="e">
        <f t="shared" si="98"/>
        <v>#VALUE!</v>
      </c>
      <c r="BA319" s="122" t="e">
        <f t="shared" si="99"/>
        <v>#VALUE!</v>
      </c>
      <c r="BB319" s="122"/>
    </row>
    <row r="320" spans="1:54" x14ac:dyDescent="0.35">
      <c r="A320" s="24">
        <f>'Obliczenia do limitu IKE IKZE'!B323</f>
        <v>54728</v>
      </c>
      <c r="B320" s="123" t="str">
        <f>'Obliczenia do limitu IKE IKZE'!E323</f>
        <v/>
      </c>
      <c r="C320" s="27" t="str">
        <f>'Obliczenia do limitu IKE IKZE'!F323</f>
        <v/>
      </c>
      <c r="D320" s="122" t="e">
        <f>'Obliczenia do limitu IKE IKZE'!BC323
+'Obliczenia ponad limit IKE IKZE'!BC323</f>
        <v>#VALUE!</v>
      </c>
      <c r="E320" s="122" t="e">
        <f ca="1">SUM(D$6:D320)</f>
        <v>#VALUE!</v>
      </c>
      <c r="F320" s="122" t="e">
        <f>'Obliczenia do limitu IKE IKZE'!BB323
+'Obliczenia ponad limit IKE IKZE'!BB323</f>
        <v>#VALUE!</v>
      </c>
      <c r="G320" s="122" t="e">
        <f t="shared" si="80"/>
        <v>#VALUE!</v>
      </c>
      <c r="H320" s="122" t="e">
        <f t="shared" si="81"/>
        <v>#VALUE!</v>
      </c>
      <c r="I320" s="122" t="e">
        <f>'Obliczenia do limitu IKE IKZE'!DE323
+'Obliczenia ponad limit IKE IKZE'!DE323</f>
        <v>#VALUE!</v>
      </c>
      <c r="J320" s="122" t="e">
        <f ca="1">SUM(I$6:I320)</f>
        <v>#VALUE!</v>
      </c>
      <c r="K320" s="122" t="e">
        <f>'Obliczenia do limitu IKE IKZE'!DD323
+'Obliczenia ponad limit IKE IKZE'!DD323</f>
        <v>#VALUE!</v>
      </c>
      <c r="L320" s="122" t="e">
        <f t="shared" si="82"/>
        <v>#VALUE!</v>
      </c>
      <c r="M320" s="122" t="e">
        <f t="shared" si="83"/>
        <v>#VALUE!</v>
      </c>
      <c r="N320" s="122" t="e">
        <f>'Obliczenia do limitu IKE IKZE'!FG323
+'Obliczenia ponad limit IKE IKZE'!FG323</f>
        <v>#VALUE!</v>
      </c>
      <c r="O320" s="122" t="e">
        <f ca="1">SUM(N$6:N320)</f>
        <v>#VALUE!</v>
      </c>
      <c r="P320" s="122" t="e">
        <f>'Obliczenia do limitu IKE IKZE'!FF323
+'Obliczenia ponad limit IKE IKZE'!FF323</f>
        <v>#VALUE!</v>
      </c>
      <c r="Q320" s="122" t="e">
        <f t="shared" si="84"/>
        <v>#VALUE!</v>
      </c>
      <c r="R320" s="122" t="e">
        <f t="shared" si="85"/>
        <v>#VALUE!</v>
      </c>
      <c r="S320" s="122" t="e">
        <f>'Obliczenia do limitu IKE IKZE'!HI323
+'Obliczenia ponad limit IKE IKZE'!HI323</f>
        <v>#VALUE!</v>
      </c>
      <c r="T320" s="122" t="e">
        <f ca="1">SUM(S$6:S320)</f>
        <v>#VALUE!</v>
      </c>
      <c r="U320" s="122" t="e">
        <f>'Obliczenia do limitu IKE IKZE'!HH323
+'Obliczenia ponad limit IKE IKZE'!HH323</f>
        <v>#VALUE!</v>
      </c>
      <c r="V320" s="122" t="e">
        <f t="shared" si="86"/>
        <v>#VALUE!</v>
      </c>
      <c r="W320" s="122" t="e">
        <f t="shared" si="87"/>
        <v>#VALUE!</v>
      </c>
      <c r="X320" s="122" t="e">
        <f>'Obliczenia do limitu IKE IKZE'!JK323
+'Obliczenia ponad limit IKE IKZE'!JK323</f>
        <v>#VALUE!</v>
      </c>
      <c r="Y320" s="122" t="e">
        <f ca="1">SUM(X$6:X320)</f>
        <v>#VALUE!</v>
      </c>
      <c r="Z320" s="122" t="e">
        <f>'Obliczenia do limitu IKE IKZE'!JJ323
+'Obliczenia ponad limit IKE IKZE'!JJ323</f>
        <v>#VALUE!</v>
      </c>
      <c r="AA320" s="122" t="e">
        <f t="shared" si="88"/>
        <v>#VALUE!</v>
      </c>
      <c r="AB320" s="122" t="e">
        <f t="shared" si="89"/>
        <v>#VALUE!</v>
      </c>
      <c r="AC320" s="122" t="e">
        <f>'Obliczenia do limitu IKE IKZE'!LO323
+'Obliczenia ponad limit IKE IKZE'!LO323</f>
        <v>#VALUE!</v>
      </c>
      <c r="AD320" s="122" t="e">
        <f ca="1">SUM(AC$6:AC320)</f>
        <v>#VALUE!</v>
      </c>
      <c r="AE320" s="122" t="e">
        <f>'Obliczenia do limitu IKE IKZE'!LN323
+'Obliczenia ponad limit IKE IKZE'!LN323</f>
        <v>#VALUE!</v>
      </c>
      <c r="AF320" s="122" t="e">
        <f t="shared" si="90"/>
        <v>#VALUE!</v>
      </c>
      <c r="AG320" s="122" t="e">
        <f t="shared" si="91"/>
        <v>#VALUE!</v>
      </c>
      <c r="AH320" s="122" t="e">
        <f>'Obliczenia do limitu IKE IKZE'!NS323
+'Obliczenia ponad limit IKE IKZE'!NS323</f>
        <v>#VALUE!</v>
      </c>
      <c r="AI320" s="122" t="e">
        <f ca="1">SUM(AH$6:AH320)</f>
        <v>#VALUE!</v>
      </c>
      <c r="AJ320" s="122" t="e">
        <f>'Obliczenia do limitu IKE IKZE'!NR323
+'Obliczenia ponad limit IKE IKZE'!NR323</f>
        <v>#VALUE!</v>
      </c>
      <c r="AK320" s="122" t="e">
        <f t="shared" si="92"/>
        <v>#VALUE!</v>
      </c>
      <c r="AL320" s="122" t="e">
        <f t="shared" si="93"/>
        <v>#VALUE!</v>
      </c>
      <c r="AM320" s="122" t="e">
        <f>'Obliczenia do limitu IKE IKZE'!PU323
+'Obliczenia ponad limit IKE IKZE'!PU323</f>
        <v>#VALUE!</v>
      </c>
      <c r="AN320" s="122" t="e">
        <f ca="1">SUM(AM$6:AM320)</f>
        <v>#VALUE!</v>
      </c>
      <c r="AO320" s="122" t="e">
        <f>'Obliczenia do limitu IKE IKZE'!PT323
+'Obliczenia ponad limit IKE IKZE'!PT323</f>
        <v>#VALUE!</v>
      </c>
      <c r="AP320" s="122" t="e">
        <f t="shared" si="94"/>
        <v>#VALUE!</v>
      </c>
      <c r="AQ320" s="122" t="e">
        <f t="shared" si="95"/>
        <v>#VALUE!</v>
      </c>
      <c r="AR320" s="122" t="e">
        <f>'Obliczenia do limitu IKE IKZE'!RW323
+'Obliczenia ponad limit IKE IKZE'!RW323</f>
        <v>#VALUE!</v>
      </c>
      <c r="AS320" s="122" t="e">
        <f ca="1">SUM(AR$6:AR320)</f>
        <v>#VALUE!</v>
      </c>
      <c r="AT320" s="122" t="e">
        <f>'Obliczenia do limitu IKE IKZE'!RV323
+'Obliczenia ponad limit IKE IKZE'!RV323</f>
        <v>#VALUE!</v>
      </c>
      <c r="AU320" s="122" t="e">
        <f t="shared" si="96"/>
        <v>#VALUE!</v>
      </c>
      <c r="AV320" s="122" t="e">
        <f t="shared" si="97"/>
        <v>#VALUE!</v>
      </c>
      <c r="AW320" s="122" t="e">
        <f>'Obliczenia do limitu IKE IKZE'!TY323
+'Obliczenia ponad limit IKE IKZE'!UA323</f>
        <v>#VALUE!</v>
      </c>
      <c r="AX320" s="122" t="e">
        <f ca="1">SUM(AW$6:AW320)</f>
        <v>#VALUE!</v>
      </c>
      <c r="AY320" s="122" t="e">
        <f>'Obliczenia do limitu IKE IKZE'!TX323
+'Obliczenia ponad limit IKE IKZE'!TZ323</f>
        <v>#VALUE!</v>
      </c>
      <c r="AZ320" s="122" t="e">
        <f t="shared" si="98"/>
        <v>#VALUE!</v>
      </c>
      <c r="BA320" s="122" t="e">
        <f t="shared" si="99"/>
        <v>#VALUE!</v>
      </c>
      <c r="BB320" s="122"/>
    </row>
    <row r="321" spans="1:54" x14ac:dyDescent="0.35">
      <c r="A321" s="24">
        <f>'Obliczenia do limitu IKE IKZE'!B324</f>
        <v>54758</v>
      </c>
      <c r="B321" s="123" t="str">
        <f>'Obliczenia do limitu IKE IKZE'!E324</f>
        <v/>
      </c>
      <c r="C321" s="27" t="str">
        <f>'Obliczenia do limitu IKE IKZE'!F324</f>
        <v/>
      </c>
      <c r="D321" s="122" t="e">
        <f>'Obliczenia do limitu IKE IKZE'!BC324
+'Obliczenia ponad limit IKE IKZE'!BC324</f>
        <v>#VALUE!</v>
      </c>
      <c r="E321" s="122" t="e">
        <f ca="1">SUM(D$6:D321)</f>
        <v>#VALUE!</v>
      </c>
      <c r="F321" s="122" t="e">
        <f>'Obliczenia do limitu IKE IKZE'!BB324
+'Obliczenia ponad limit IKE IKZE'!BB324</f>
        <v>#VALUE!</v>
      </c>
      <c r="G321" s="122" t="e">
        <f t="shared" si="80"/>
        <v>#VALUE!</v>
      </c>
      <c r="H321" s="122" t="e">
        <f t="shared" si="81"/>
        <v>#VALUE!</v>
      </c>
      <c r="I321" s="122" t="e">
        <f>'Obliczenia do limitu IKE IKZE'!DE324
+'Obliczenia ponad limit IKE IKZE'!DE324</f>
        <v>#VALUE!</v>
      </c>
      <c r="J321" s="122" t="e">
        <f ca="1">SUM(I$6:I321)</f>
        <v>#VALUE!</v>
      </c>
      <c r="K321" s="122" t="e">
        <f>'Obliczenia do limitu IKE IKZE'!DD324
+'Obliczenia ponad limit IKE IKZE'!DD324</f>
        <v>#VALUE!</v>
      </c>
      <c r="L321" s="122" t="e">
        <f t="shared" si="82"/>
        <v>#VALUE!</v>
      </c>
      <c r="M321" s="122" t="e">
        <f t="shared" si="83"/>
        <v>#VALUE!</v>
      </c>
      <c r="N321" s="122" t="e">
        <f>'Obliczenia do limitu IKE IKZE'!FG324
+'Obliczenia ponad limit IKE IKZE'!FG324</f>
        <v>#VALUE!</v>
      </c>
      <c r="O321" s="122" t="e">
        <f ca="1">SUM(N$6:N321)</f>
        <v>#VALUE!</v>
      </c>
      <c r="P321" s="122" t="e">
        <f>'Obliczenia do limitu IKE IKZE'!FF324
+'Obliczenia ponad limit IKE IKZE'!FF324</f>
        <v>#VALUE!</v>
      </c>
      <c r="Q321" s="122" t="e">
        <f t="shared" si="84"/>
        <v>#VALUE!</v>
      </c>
      <c r="R321" s="122" t="e">
        <f t="shared" si="85"/>
        <v>#VALUE!</v>
      </c>
      <c r="S321" s="122" t="e">
        <f>'Obliczenia do limitu IKE IKZE'!HI324
+'Obliczenia ponad limit IKE IKZE'!HI324</f>
        <v>#VALUE!</v>
      </c>
      <c r="T321" s="122" t="e">
        <f ca="1">SUM(S$6:S321)</f>
        <v>#VALUE!</v>
      </c>
      <c r="U321" s="122" t="e">
        <f>'Obliczenia do limitu IKE IKZE'!HH324
+'Obliczenia ponad limit IKE IKZE'!HH324</f>
        <v>#VALUE!</v>
      </c>
      <c r="V321" s="122" t="e">
        <f t="shared" si="86"/>
        <v>#VALUE!</v>
      </c>
      <c r="W321" s="122" t="e">
        <f t="shared" si="87"/>
        <v>#VALUE!</v>
      </c>
      <c r="X321" s="122" t="e">
        <f>'Obliczenia do limitu IKE IKZE'!JK324
+'Obliczenia ponad limit IKE IKZE'!JK324</f>
        <v>#VALUE!</v>
      </c>
      <c r="Y321" s="122" t="e">
        <f ca="1">SUM(X$6:X321)</f>
        <v>#VALUE!</v>
      </c>
      <c r="Z321" s="122" t="e">
        <f>'Obliczenia do limitu IKE IKZE'!JJ324
+'Obliczenia ponad limit IKE IKZE'!JJ324</f>
        <v>#VALUE!</v>
      </c>
      <c r="AA321" s="122" t="e">
        <f t="shared" si="88"/>
        <v>#VALUE!</v>
      </c>
      <c r="AB321" s="122" t="e">
        <f t="shared" si="89"/>
        <v>#VALUE!</v>
      </c>
      <c r="AC321" s="122" t="e">
        <f>'Obliczenia do limitu IKE IKZE'!LO324
+'Obliczenia ponad limit IKE IKZE'!LO324</f>
        <v>#VALUE!</v>
      </c>
      <c r="AD321" s="122" t="e">
        <f ca="1">SUM(AC$6:AC321)</f>
        <v>#VALUE!</v>
      </c>
      <c r="AE321" s="122" t="e">
        <f>'Obliczenia do limitu IKE IKZE'!LN324
+'Obliczenia ponad limit IKE IKZE'!LN324</f>
        <v>#VALUE!</v>
      </c>
      <c r="AF321" s="122" t="e">
        <f t="shared" si="90"/>
        <v>#VALUE!</v>
      </c>
      <c r="AG321" s="122" t="e">
        <f t="shared" si="91"/>
        <v>#VALUE!</v>
      </c>
      <c r="AH321" s="122" t="e">
        <f>'Obliczenia do limitu IKE IKZE'!NS324
+'Obliczenia ponad limit IKE IKZE'!NS324</f>
        <v>#VALUE!</v>
      </c>
      <c r="AI321" s="122" t="e">
        <f ca="1">SUM(AH$6:AH321)</f>
        <v>#VALUE!</v>
      </c>
      <c r="AJ321" s="122" t="e">
        <f>'Obliczenia do limitu IKE IKZE'!NR324
+'Obliczenia ponad limit IKE IKZE'!NR324</f>
        <v>#VALUE!</v>
      </c>
      <c r="AK321" s="122" t="e">
        <f t="shared" si="92"/>
        <v>#VALUE!</v>
      </c>
      <c r="AL321" s="122" t="e">
        <f t="shared" si="93"/>
        <v>#VALUE!</v>
      </c>
      <c r="AM321" s="122" t="e">
        <f>'Obliczenia do limitu IKE IKZE'!PU324
+'Obliczenia ponad limit IKE IKZE'!PU324</f>
        <v>#VALUE!</v>
      </c>
      <c r="AN321" s="122" t="e">
        <f ca="1">SUM(AM$6:AM321)</f>
        <v>#VALUE!</v>
      </c>
      <c r="AO321" s="122" t="e">
        <f>'Obliczenia do limitu IKE IKZE'!PT324
+'Obliczenia ponad limit IKE IKZE'!PT324</f>
        <v>#VALUE!</v>
      </c>
      <c r="AP321" s="122" t="e">
        <f t="shared" si="94"/>
        <v>#VALUE!</v>
      </c>
      <c r="AQ321" s="122" t="e">
        <f t="shared" si="95"/>
        <v>#VALUE!</v>
      </c>
      <c r="AR321" s="122" t="e">
        <f>'Obliczenia do limitu IKE IKZE'!RW324
+'Obliczenia ponad limit IKE IKZE'!RW324</f>
        <v>#VALUE!</v>
      </c>
      <c r="AS321" s="122" t="e">
        <f ca="1">SUM(AR$6:AR321)</f>
        <v>#VALUE!</v>
      </c>
      <c r="AT321" s="122" t="e">
        <f>'Obliczenia do limitu IKE IKZE'!RV324
+'Obliczenia ponad limit IKE IKZE'!RV324</f>
        <v>#VALUE!</v>
      </c>
      <c r="AU321" s="122" t="e">
        <f t="shared" si="96"/>
        <v>#VALUE!</v>
      </c>
      <c r="AV321" s="122" t="e">
        <f t="shared" si="97"/>
        <v>#VALUE!</v>
      </c>
      <c r="AW321" s="122" t="e">
        <f>'Obliczenia do limitu IKE IKZE'!TY324
+'Obliczenia ponad limit IKE IKZE'!UA324</f>
        <v>#VALUE!</v>
      </c>
      <c r="AX321" s="122" t="e">
        <f ca="1">SUM(AW$6:AW321)</f>
        <v>#VALUE!</v>
      </c>
      <c r="AY321" s="122" t="e">
        <f>'Obliczenia do limitu IKE IKZE'!TX324
+'Obliczenia ponad limit IKE IKZE'!TZ324</f>
        <v>#VALUE!</v>
      </c>
      <c r="AZ321" s="122" t="e">
        <f t="shared" si="98"/>
        <v>#VALUE!</v>
      </c>
      <c r="BA321" s="122" t="e">
        <f t="shared" si="99"/>
        <v>#VALUE!</v>
      </c>
      <c r="BB321" s="122"/>
    </row>
    <row r="322" spans="1:54" x14ac:dyDescent="0.35">
      <c r="A322" s="24">
        <f>'Obliczenia do limitu IKE IKZE'!B325</f>
        <v>54789</v>
      </c>
      <c r="B322" s="123" t="str">
        <f>'Obliczenia do limitu IKE IKZE'!E325</f>
        <v/>
      </c>
      <c r="C322" s="27" t="str">
        <f>'Obliczenia do limitu IKE IKZE'!F325</f>
        <v/>
      </c>
      <c r="D322" s="122" t="e">
        <f>'Obliczenia do limitu IKE IKZE'!BC325
+'Obliczenia ponad limit IKE IKZE'!BC325</f>
        <v>#VALUE!</v>
      </c>
      <c r="E322" s="122" t="e">
        <f ca="1">SUM(D$6:D322)</f>
        <v>#VALUE!</v>
      </c>
      <c r="F322" s="122" t="e">
        <f>'Obliczenia do limitu IKE IKZE'!BB325
+'Obliczenia ponad limit IKE IKZE'!BB325</f>
        <v>#VALUE!</v>
      </c>
      <c r="G322" s="122" t="e">
        <f t="shared" si="80"/>
        <v>#VALUE!</v>
      </c>
      <c r="H322" s="122" t="e">
        <f t="shared" si="81"/>
        <v>#VALUE!</v>
      </c>
      <c r="I322" s="122" t="e">
        <f>'Obliczenia do limitu IKE IKZE'!DE325
+'Obliczenia ponad limit IKE IKZE'!DE325</f>
        <v>#VALUE!</v>
      </c>
      <c r="J322" s="122" t="e">
        <f ca="1">SUM(I$6:I322)</f>
        <v>#VALUE!</v>
      </c>
      <c r="K322" s="122" t="e">
        <f>'Obliczenia do limitu IKE IKZE'!DD325
+'Obliczenia ponad limit IKE IKZE'!DD325</f>
        <v>#VALUE!</v>
      </c>
      <c r="L322" s="122" t="e">
        <f t="shared" si="82"/>
        <v>#VALUE!</v>
      </c>
      <c r="M322" s="122" t="e">
        <f t="shared" si="83"/>
        <v>#VALUE!</v>
      </c>
      <c r="N322" s="122" t="e">
        <f>'Obliczenia do limitu IKE IKZE'!FG325
+'Obliczenia ponad limit IKE IKZE'!FG325</f>
        <v>#VALUE!</v>
      </c>
      <c r="O322" s="122" t="e">
        <f ca="1">SUM(N$6:N322)</f>
        <v>#VALUE!</v>
      </c>
      <c r="P322" s="122" t="e">
        <f>'Obliczenia do limitu IKE IKZE'!FF325
+'Obliczenia ponad limit IKE IKZE'!FF325</f>
        <v>#VALUE!</v>
      </c>
      <c r="Q322" s="122" t="e">
        <f t="shared" si="84"/>
        <v>#VALUE!</v>
      </c>
      <c r="R322" s="122" t="e">
        <f t="shared" si="85"/>
        <v>#VALUE!</v>
      </c>
      <c r="S322" s="122" t="e">
        <f>'Obliczenia do limitu IKE IKZE'!HI325
+'Obliczenia ponad limit IKE IKZE'!HI325</f>
        <v>#VALUE!</v>
      </c>
      <c r="T322" s="122" t="e">
        <f ca="1">SUM(S$6:S322)</f>
        <v>#VALUE!</v>
      </c>
      <c r="U322" s="122" t="e">
        <f>'Obliczenia do limitu IKE IKZE'!HH325
+'Obliczenia ponad limit IKE IKZE'!HH325</f>
        <v>#VALUE!</v>
      </c>
      <c r="V322" s="122" t="e">
        <f t="shared" si="86"/>
        <v>#VALUE!</v>
      </c>
      <c r="W322" s="122" t="e">
        <f t="shared" si="87"/>
        <v>#VALUE!</v>
      </c>
      <c r="X322" s="122" t="e">
        <f>'Obliczenia do limitu IKE IKZE'!JK325
+'Obliczenia ponad limit IKE IKZE'!JK325</f>
        <v>#VALUE!</v>
      </c>
      <c r="Y322" s="122" t="e">
        <f ca="1">SUM(X$6:X322)</f>
        <v>#VALUE!</v>
      </c>
      <c r="Z322" s="122" t="e">
        <f>'Obliczenia do limitu IKE IKZE'!JJ325
+'Obliczenia ponad limit IKE IKZE'!JJ325</f>
        <v>#VALUE!</v>
      </c>
      <c r="AA322" s="122" t="e">
        <f t="shared" si="88"/>
        <v>#VALUE!</v>
      </c>
      <c r="AB322" s="122" t="e">
        <f t="shared" si="89"/>
        <v>#VALUE!</v>
      </c>
      <c r="AC322" s="122" t="e">
        <f>'Obliczenia do limitu IKE IKZE'!LO325
+'Obliczenia ponad limit IKE IKZE'!LO325</f>
        <v>#VALUE!</v>
      </c>
      <c r="AD322" s="122" t="e">
        <f ca="1">SUM(AC$6:AC322)</f>
        <v>#VALUE!</v>
      </c>
      <c r="AE322" s="122" t="e">
        <f>'Obliczenia do limitu IKE IKZE'!LN325
+'Obliczenia ponad limit IKE IKZE'!LN325</f>
        <v>#VALUE!</v>
      </c>
      <c r="AF322" s="122" t="e">
        <f t="shared" si="90"/>
        <v>#VALUE!</v>
      </c>
      <c r="AG322" s="122" t="e">
        <f t="shared" si="91"/>
        <v>#VALUE!</v>
      </c>
      <c r="AH322" s="122" t="e">
        <f>'Obliczenia do limitu IKE IKZE'!NS325
+'Obliczenia ponad limit IKE IKZE'!NS325</f>
        <v>#VALUE!</v>
      </c>
      <c r="AI322" s="122" t="e">
        <f ca="1">SUM(AH$6:AH322)</f>
        <v>#VALUE!</v>
      </c>
      <c r="AJ322" s="122" t="e">
        <f>'Obliczenia do limitu IKE IKZE'!NR325
+'Obliczenia ponad limit IKE IKZE'!NR325</f>
        <v>#VALUE!</v>
      </c>
      <c r="AK322" s="122" t="e">
        <f t="shared" si="92"/>
        <v>#VALUE!</v>
      </c>
      <c r="AL322" s="122" t="e">
        <f t="shared" si="93"/>
        <v>#VALUE!</v>
      </c>
      <c r="AM322" s="122" t="e">
        <f>'Obliczenia do limitu IKE IKZE'!PU325
+'Obliczenia ponad limit IKE IKZE'!PU325</f>
        <v>#VALUE!</v>
      </c>
      <c r="AN322" s="122" t="e">
        <f ca="1">SUM(AM$6:AM322)</f>
        <v>#VALUE!</v>
      </c>
      <c r="AO322" s="122" t="e">
        <f>'Obliczenia do limitu IKE IKZE'!PT325
+'Obliczenia ponad limit IKE IKZE'!PT325</f>
        <v>#VALUE!</v>
      </c>
      <c r="AP322" s="122" t="e">
        <f t="shared" si="94"/>
        <v>#VALUE!</v>
      </c>
      <c r="AQ322" s="122" t="e">
        <f t="shared" si="95"/>
        <v>#VALUE!</v>
      </c>
      <c r="AR322" s="122" t="e">
        <f>'Obliczenia do limitu IKE IKZE'!RW325
+'Obliczenia ponad limit IKE IKZE'!RW325</f>
        <v>#VALUE!</v>
      </c>
      <c r="AS322" s="122" t="e">
        <f ca="1">SUM(AR$6:AR322)</f>
        <v>#VALUE!</v>
      </c>
      <c r="AT322" s="122" t="e">
        <f>'Obliczenia do limitu IKE IKZE'!RV325
+'Obliczenia ponad limit IKE IKZE'!RV325</f>
        <v>#VALUE!</v>
      </c>
      <c r="AU322" s="122" t="e">
        <f t="shared" si="96"/>
        <v>#VALUE!</v>
      </c>
      <c r="AV322" s="122" t="e">
        <f t="shared" si="97"/>
        <v>#VALUE!</v>
      </c>
      <c r="AW322" s="122" t="e">
        <f>'Obliczenia do limitu IKE IKZE'!TY325
+'Obliczenia ponad limit IKE IKZE'!UA325</f>
        <v>#VALUE!</v>
      </c>
      <c r="AX322" s="122" t="e">
        <f ca="1">SUM(AW$6:AW322)</f>
        <v>#VALUE!</v>
      </c>
      <c r="AY322" s="122" t="e">
        <f>'Obliczenia do limitu IKE IKZE'!TX325
+'Obliczenia ponad limit IKE IKZE'!TZ325</f>
        <v>#VALUE!</v>
      </c>
      <c r="AZ322" s="122" t="e">
        <f t="shared" si="98"/>
        <v>#VALUE!</v>
      </c>
      <c r="BA322" s="122" t="e">
        <f t="shared" si="99"/>
        <v>#VALUE!</v>
      </c>
      <c r="BB322" s="122"/>
    </row>
    <row r="323" spans="1:54" x14ac:dyDescent="0.35">
      <c r="A323" s="24">
        <f>'Obliczenia do limitu IKE IKZE'!B326</f>
        <v>54820</v>
      </c>
      <c r="B323" s="123" t="str">
        <f>'Obliczenia do limitu IKE IKZE'!E326</f>
        <v/>
      </c>
      <c r="C323" s="27" t="str">
        <f>'Obliczenia do limitu IKE IKZE'!F326</f>
        <v/>
      </c>
      <c r="D323" s="122" t="e">
        <f>'Obliczenia do limitu IKE IKZE'!BC326
+'Obliczenia ponad limit IKE IKZE'!BC326</f>
        <v>#VALUE!</v>
      </c>
      <c r="E323" s="122" t="e">
        <f ca="1">SUM(D$6:D323)</f>
        <v>#VALUE!</v>
      </c>
      <c r="F323" s="122" t="e">
        <f>'Obliczenia do limitu IKE IKZE'!BB326
+'Obliczenia ponad limit IKE IKZE'!BB326</f>
        <v>#VALUE!</v>
      </c>
      <c r="G323" s="122" t="e">
        <f t="shared" si="80"/>
        <v>#VALUE!</v>
      </c>
      <c r="H323" s="122" t="e">
        <f t="shared" si="81"/>
        <v>#VALUE!</v>
      </c>
      <c r="I323" s="122" t="e">
        <f>'Obliczenia do limitu IKE IKZE'!DE326
+'Obliczenia ponad limit IKE IKZE'!DE326</f>
        <v>#VALUE!</v>
      </c>
      <c r="J323" s="122" t="e">
        <f ca="1">SUM(I$6:I323)</f>
        <v>#VALUE!</v>
      </c>
      <c r="K323" s="122" t="e">
        <f>'Obliczenia do limitu IKE IKZE'!DD326
+'Obliczenia ponad limit IKE IKZE'!DD326</f>
        <v>#VALUE!</v>
      </c>
      <c r="L323" s="122" t="e">
        <f t="shared" si="82"/>
        <v>#VALUE!</v>
      </c>
      <c r="M323" s="122" t="e">
        <f t="shared" si="83"/>
        <v>#VALUE!</v>
      </c>
      <c r="N323" s="122" t="e">
        <f>'Obliczenia do limitu IKE IKZE'!FG326
+'Obliczenia ponad limit IKE IKZE'!FG326</f>
        <v>#VALUE!</v>
      </c>
      <c r="O323" s="122" t="e">
        <f ca="1">SUM(N$6:N323)</f>
        <v>#VALUE!</v>
      </c>
      <c r="P323" s="122" t="e">
        <f>'Obliczenia do limitu IKE IKZE'!FF326
+'Obliczenia ponad limit IKE IKZE'!FF326</f>
        <v>#VALUE!</v>
      </c>
      <c r="Q323" s="122" t="e">
        <f t="shared" si="84"/>
        <v>#VALUE!</v>
      </c>
      <c r="R323" s="122" t="e">
        <f t="shared" si="85"/>
        <v>#VALUE!</v>
      </c>
      <c r="S323" s="122" t="e">
        <f>'Obliczenia do limitu IKE IKZE'!HI326
+'Obliczenia ponad limit IKE IKZE'!HI326</f>
        <v>#VALUE!</v>
      </c>
      <c r="T323" s="122" t="e">
        <f ca="1">SUM(S$6:S323)</f>
        <v>#VALUE!</v>
      </c>
      <c r="U323" s="122" t="e">
        <f>'Obliczenia do limitu IKE IKZE'!HH326
+'Obliczenia ponad limit IKE IKZE'!HH326</f>
        <v>#VALUE!</v>
      </c>
      <c r="V323" s="122" t="e">
        <f t="shared" si="86"/>
        <v>#VALUE!</v>
      </c>
      <c r="W323" s="122" t="e">
        <f t="shared" si="87"/>
        <v>#VALUE!</v>
      </c>
      <c r="X323" s="122" t="e">
        <f>'Obliczenia do limitu IKE IKZE'!JK326
+'Obliczenia ponad limit IKE IKZE'!JK326</f>
        <v>#VALUE!</v>
      </c>
      <c r="Y323" s="122" t="e">
        <f ca="1">SUM(X$6:X323)</f>
        <v>#VALUE!</v>
      </c>
      <c r="Z323" s="122" t="e">
        <f>'Obliczenia do limitu IKE IKZE'!JJ326
+'Obliczenia ponad limit IKE IKZE'!JJ326</f>
        <v>#VALUE!</v>
      </c>
      <c r="AA323" s="122" t="e">
        <f t="shared" si="88"/>
        <v>#VALUE!</v>
      </c>
      <c r="AB323" s="122" t="e">
        <f t="shared" si="89"/>
        <v>#VALUE!</v>
      </c>
      <c r="AC323" s="122" t="e">
        <f>'Obliczenia do limitu IKE IKZE'!LO326
+'Obliczenia ponad limit IKE IKZE'!LO326</f>
        <v>#VALUE!</v>
      </c>
      <c r="AD323" s="122" t="e">
        <f ca="1">SUM(AC$6:AC323)</f>
        <v>#VALUE!</v>
      </c>
      <c r="AE323" s="122" t="e">
        <f>'Obliczenia do limitu IKE IKZE'!LN326
+'Obliczenia ponad limit IKE IKZE'!LN326</f>
        <v>#VALUE!</v>
      </c>
      <c r="AF323" s="122" t="e">
        <f t="shared" si="90"/>
        <v>#VALUE!</v>
      </c>
      <c r="AG323" s="122" t="e">
        <f t="shared" si="91"/>
        <v>#VALUE!</v>
      </c>
      <c r="AH323" s="122" t="e">
        <f>'Obliczenia do limitu IKE IKZE'!NS326
+'Obliczenia ponad limit IKE IKZE'!NS326</f>
        <v>#VALUE!</v>
      </c>
      <c r="AI323" s="122" t="e">
        <f ca="1">SUM(AH$6:AH323)</f>
        <v>#VALUE!</v>
      </c>
      <c r="AJ323" s="122" t="e">
        <f>'Obliczenia do limitu IKE IKZE'!NR326
+'Obliczenia ponad limit IKE IKZE'!NR326</f>
        <v>#VALUE!</v>
      </c>
      <c r="AK323" s="122" t="e">
        <f t="shared" si="92"/>
        <v>#VALUE!</v>
      </c>
      <c r="AL323" s="122" t="e">
        <f t="shared" si="93"/>
        <v>#VALUE!</v>
      </c>
      <c r="AM323" s="122" t="e">
        <f>'Obliczenia do limitu IKE IKZE'!PU326
+'Obliczenia ponad limit IKE IKZE'!PU326</f>
        <v>#VALUE!</v>
      </c>
      <c r="AN323" s="122" t="e">
        <f ca="1">SUM(AM$6:AM323)</f>
        <v>#VALUE!</v>
      </c>
      <c r="AO323" s="122" t="e">
        <f>'Obliczenia do limitu IKE IKZE'!PT326
+'Obliczenia ponad limit IKE IKZE'!PT326</f>
        <v>#VALUE!</v>
      </c>
      <c r="AP323" s="122" t="e">
        <f t="shared" si="94"/>
        <v>#VALUE!</v>
      </c>
      <c r="AQ323" s="122" t="e">
        <f t="shared" si="95"/>
        <v>#VALUE!</v>
      </c>
      <c r="AR323" s="122" t="e">
        <f>'Obliczenia do limitu IKE IKZE'!RW326
+'Obliczenia ponad limit IKE IKZE'!RW326</f>
        <v>#VALUE!</v>
      </c>
      <c r="AS323" s="122" t="e">
        <f ca="1">SUM(AR$6:AR323)</f>
        <v>#VALUE!</v>
      </c>
      <c r="AT323" s="122" t="e">
        <f>'Obliczenia do limitu IKE IKZE'!RV326
+'Obliczenia ponad limit IKE IKZE'!RV326</f>
        <v>#VALUE!</v>
      </c>
      <c r="AU323" s="122" t="e">
        <f t="shared" si="96"/>
        <v>#VALUE!</v>
      </c>
      <c r="AV323" s="122" t="e">
        <f t="shared" si="97"/>
        <v>#VALUE!</v>
      </c>
      <c r="AW323" s="122" t="e">
        <f>'Obliczenia do limitu IKE IKZE'!TY326
+'Obliczenia ponad limit IKE IKZE'!UA326</f>
        <v>#VALUE!</v>
      </c>
      <c r="AX323" s="122" t="e">
        <f ca="1">SUM(AW$6:AW323)</f>
        <v>#VALUE!</v>
      </c>
      <c r="AY323" s="122" t="e">
        <f>'Obliczenia do limitu IKE IKZE'!TX326
+'Obliczenia ponad limit IKE IKZE'!TZ326</f>
        <v>#VALUE!</v>
      </c>
      <c r="AZ323" s="122" t="e">
        <f t="shared" si="98"/>
        <v>#VALUE!</v>
      </c>
      <c r="BA323" s="122" t="e">
        <f t="shared" si="99"/>
        <v>#VALUE!</v>
      </c>
      <c r="BB323" s="122"/>
    </row>
    <row r="324" spans="1:54" x14ac:dyDescent="0.35">
      <c r="A324" s="24">
        <f>'Obliczenia do limitu IKE IKZE'!B327</f>
        <v>54848</v>
      </c>
      <c r="B324" s="123" t="str">
        <f>'Obliczenia do limitu IKE IKZE'!E327</f>
        <v/>
      </c>
      <c r="C324" s="27" t="str">
        <f>'Obliczenia do limitu IKE IKZE'!F327</f>
        <v/>
      </c>
      <c r="D324" s="122" t="e">
        <f>'Obliczenia do limitu IKE IKZE'!BC327
+'Obliczenia ponad limit IKE IKZE'!BC327</f>
        <v>#VALUE!</v>
      </c>
      <c r="E324" s="122" t="e">
        <f ca="1">SUM(D$6:D324)</f>
        <v>#VALUE!</v>
      </c>
      <c r="F324" s="122" t="e">
        <f>'Obliczenia do limitu IKE IKZE'!BB327
+'Obliczenia ponad limit IKE IKZE'!BB327</f>
        <v>#VALUE!</v>
      </c>
      <c r="G324" s="122" t="e">
        <f t="shared" si="80"/>
        <v>#VALUE!</v>
      </c>
      <c r="H324" s="122" t="e">
        <f t="shared" si="81"/>
        <v>#VALUE!</v>
      </c>
      <c r="I324" s="122" t="e">
        <f>'Obliczenia do limitu IKE IKZE'!DE327
+'Obliczenia ponad limit IKE IKZE'!DE327</f>
        <v>#VALUE!</v>
      </c>
      <c r="J324" s="122" t="e">
        <f ca="1">SUM(I$6:I324)</f>
        <v>#VALUE!</v>
      </c>
      <c r="K324" s="122" t="e">
        <f>'Obliczenia do limitu IKE IKZE'!DD327
+'Obliczenia ponad limit IKE IKZE'!DD327</f>
        <v>#VALUE!</v>
      </c>
      <c r="L324" s="122" t="e">
        <f t="shared" si="82"/>
        <v>#VALUE!</v>
      </c>
      <c r="M324" s="122" t="e">
        <f t="shared" si="83"/>
        <v>#VALUE!</v>
      </c>
      <c r="N324" s="122" t="e">
        <f>'Obliczenia do limitu IKE IKZE'!FG327
+'Obliczenia ponad limit IKE IKZE'!FG327</f>
        <v>#VALUE!</v>
      </c>
      <c r="O324" s="122" t="e">
        <f ca="1">SUM(N$6:N324)</f>
        <v>#VALUE!</v>
      </c>
      <c r="P324" s="122" t="e">
        <f>'Obliczenia do limitu IKE IKZE'!FF327
+'Obliczenia ponad limit IKE IKZE'!FF327</f>
        <v>#VALUE!</v>
      </c>
      <c r="Q324" s="122" t="e">
        <f t="shared" si="84"/>
        <v>#VALUE!</v>
      </c>
      <c r="R324" s="122" t="e">
        <f t="shared" si="85"/>
        <v>#VALUE!</v>
      </c>
      <c r="S324" s="122" t="e">
        <f>'Obliczenia do limitu IKE IKZE'!HI327
+'Obliczenia ponad limit IKE IKZE'!HI327</f>
        <v>#VALUE!</v>
      </c>
      <c r="T324" s="122" t="e">
        <f ca="1">SUM(S$6:S324)</f>
        <v>#VALUE!</v>
      </c>
      <c r="U324" s="122" t="e">
        <f>'Obliczenia do limitu IKE IKZE'!HH327
+'Obliczenia ponad limit IKE IKZE'!HH327</f>
        <v>#VALUE!</v>
      </c>
      <c r="V324" s="122" t="e">
        <f t="shared" si="86"/>
        <v>#VALUE!</v>
      </c>
      <c r="W324" s="122" t="e">
        <f t="shared" si="87"/>
        <v>#VALUE!</v>
      </c>
      <c r="X324" s="122" t="e">
        <f>'Obliczenia do limitu IKE IKZE'!JK327
+'Obliczenia ponad limit IKE IKZE'!JK327</f>
        <v>#VALUE!</v>
      </c>
      <c r="Y324" s="122" t="e">
        <f ca="1">SUM(X$6:X324)</f>
        <v>#VALUE!</v>
      </c>
      <c r="Z324" s="122" t="e">
        <f>'Obliczenia do limitu IKE IKZE'!JJ327
+'Obliczenia ponad limit IKE IKZE'!JJ327</f>
        <v>#VALUE!</v>
      </c>
      <c r="AA324" s="122" t="e">
        <f t="shared" si="88"/>
        <v>#VALUE!</v>
      </c>
      <c r="AB324" s="122" t="e">
        <f t="shared" si="89"/>
        <v>#VALUE!</v>
      </c>
      <c r="AC324" s="122" t="e">
        <f>'Obliczenia do limitu IKE IKZE'!LO327
+'Obliczenia ponad limit IKE IKZE'!LO327</f>
        <v>#VALUE!</v>
      </c>
      <c r="AD324" s="122" t="e">
        <f ca="1">SUM(AC$6:AC324)</f>
        <v>#VALUE!</v>
      </c>
      <c r="AE324" s="122" t="e">
        <f>'Obliczenia do limitu IKE IKZE'!LN327
+'Obliczenia ponad limit IKE IKZE'!LN327</f>
        <v>#VALUE!</v>
      </c>
      <c r="AF324" s="122" t="e">
        <f t="shared" si="90"/>
        <v>#VALUE!</v>
      </c>
      <c r="AG324" s="122" t="e">
        <f t="shared" si="91"/>
        <v>#VALUE!</v>
      </c>
      <c r="AH324" s="122" t="e">
        <f>'Obliczenia do limitu IKE IKZE'!NS327
+'Obliczenia ponad limit IKE IKZE'!NS327</f>
        <v>#VALUE!</v>
      </c>
      <c r="AI324" s="122" t="e">
        <f ca="1">SUM(AH$6:AH324)</f>
        <v>#VALUE!</v>
      </c>
      <c r="AJ324" s="122" t="e">
        <f>'Obliczenia do limitu IKE IKZE'!NR327
+'Obliczenia ponad limit IKE IKZE'!NR327</f>
        <v>#VALUE!</v>
      </c>
      <c r="AK324" s="122" t="e">
        <f t="shared" si="92"/>
        <v>#VALUE!</v>
      </c>
      <c r="AL324" s="122" t="e">
        <f t="shared" si="93"/>
        <v>#VALUE!</v>
      </c>
      <c r="AM324" s="122" t="e">
        <f>'Obliczenia do limitu IKE IKZE'!PU327
+'Obliczenia ponad limit IKE IKZE'!PU327</f>
        <v>#VALUE!</v>
      </c>
      <c r="AN324" s="122" t="e">
        <f ca="1">SUM(AM$6:AM324)</f>
        <v>#VALUE!</v>
      </c>
      <c r="AO324" s="122" t="e">
        <f>'Obliczenia do limitu IKE IKZE'!PT327
+'Obliczenia ponad limit IKE IKZE'!PT327</f>
        <v>#VALUE!</v>
      </c>
      <c r="AP324" s="122" t="e">
        <f t="shared" si="94"/>
        <v>#VALUE!</v>
      </c>
      <c r="AQ324" s="122" t="e">
        <f t="shared" si="95"/>
        <v>#VALUE!</v>
      </c>
      <c r="AR324" s="122" t="e">
        <f>'Obliczenia do limitu IKE IKZE'!RW327
+'Obliczenia ponad limit IKE IKZE'!RW327</f>
        <v>#VALUE!</v>
      </c>
      <c r="AS324" s="122" t="e">
        <f ca="1">SUM(AR$6:AR324)</f>
        <v>#VALUE!</v>
      </c>
      <c r="AT324" s="122" t="e">
        <f>'Obliczenia do limitu IKE IKZE'!RV327
+'Obliczenia ponad limit IKE IKZE'!RV327</f>
        <v>#VALUE!</v>
      </c>
      <c r="AU324" s="122" t="e">
        <f t="shared" si="96"/>
        <v>#VALUE!</v>
      </c>
      <c r="AV324" s="122" t="e">
        <f t="shared" si="97"/>
        <v>#VALUE!</v>
      </c>
      <c r="AW324" s="122" t="e">
        <f>'Obliczenia do limitu IKE IKZE'!TY327
+'Obliczenia ponad limit IKE IKZE'!UA327</f>
        <v>#VALUE!</v>
      </c>
      <c r="AX324" s="122" t="e">
        <f ca="1">SUM(AW$6:AW324)</f>
        <v>#VALUE!</v>
      </c>
      <c r="AY324" s="122" t="e">
        <f>'Obliczenia do limitu IKE IKZE'!TX327
+'Obliczenia ponad limit IKE IKZE'!TZ327</f>
        <v>#VALUE!</v>
      </c>
      <c r="AZ324" s="122" t="e">
        <f t="shared" si="98"/>
        <v>#VALUE!</v>
      </c>
      <c r="BA324" s="122" t="e">
        <f t="shared" si="99"/>
        <v>#VALUE!</v>
      </c>
      <c r="BB324" s="122"/>
    </row>
    <row r="325" spans="1:54" x14ac:dyDescent="0.35">
      <c r="A325" s="24">
        <f>'Obliczenia do limitu IKE IKZE'!B328</f>
        <v>54879</v>
      </c>
      <c r="B325" s="123" t="str">
        <f>'Obliczenia do limitu IKE IKZE'!E328</f>
        <v/>
      </c>
      <c r="C325" s="27" t="str">
        <f>'Obliczenia do limitu IKE IKZE'!F328</f>
        <v/>
      </c>
      <c r="D325" s="122" t="e">
        <f>'Obliczenia do limitu IKE IKZE'!BC328
+'Obliczenia ponad limit IKE IKZE'!BC328</f>
        <v>#VALUE!</v>
      </c>
      <c r="E325" s="122" t="e">
        <f ca="1">SUM(D$6:D325)</f>
        <v>#VALUE!</v>
      </c>
      <c r="F325" s="122" t="e">
        <f>'Obliczenia do limitu IKE IKZE'!BB328
+'Obliczenia ponad limit IKE IKZE'!BB328</f>
        <v>#VALUE!</v>
      </c>
      <c r="G325" s="122" t="e">
        <f t="shared" si="80"/>
        <v>#VALUE!</v>
      </c>
      <c r="H325" s="122" t="e">
        <f t="shared" si="81"/>
        <v>#VALUE!</v>
      </c>
      <c r="I325" s="122" t="e">
        <f>'Obliczenia do limitu IKE IKZE'!DE328
+'Obliczenia ponad limit IKE IKZE'!DE328</f>
        <v>#VALUE!</v>
      </c>
      <c r="J325" s="122" t="e">
        <f ca="1">SUM(I$6:I325)</f>
        <v>#VALUE!</v>
      </c>
      <c r="K325" s="122" t="e">
        <f>'Obliczenia do limitu IKE IKZE'!DD328
+'Obliczenia ponad limit IKE IKZE'!DD328</f>
        <v>#VALUE!</v>
      </c>
      <c r="L325" s="122" t="e">
        <f t="shared" si="82"/>
        <v>#VALUE!</v>
      </c>
      <c r="M325" s="122" t="e">
        <f t="shared" si="83"/>
        <v>#VALUE!</v>
      </c>
      <c r="N325" s="122" t="e">
        <f>'Obliczenia do limitu IKE IKZE'!FG328
+'Obliczenia ponad limit IKE IKZE'!FG328</f>
        <v>#VALUE!</v>
      </c>
      <c r="O325" s="122" t="e">
        <f ca="1">SUM(N$6:N325)</f>
        <v>#VALUE!</v>
      </c>
      <c r="P325" s="122" t="e">
        <f>'Obliczenia do limitu IKE IKZE'!FF328
+'Obliczenia ponad limit IKE IKZE'!FF328</f>
        <v>#VALUE!</v>
      </c>
      <c r="Q325" s="122" t="e">
        <f t="shared" si="84"/>
        <v>#VALUE!</v>
      </c>
      <c r="R325" s="122" t="e">
        <f t="shared" si="85"/>
        <v>#VALUE!</v>
      </c>
      <c r="S325" s="122" t="e">
        <f>'Obliczenia do limitu IKE IKZE'!HI328
+'Obliczenia ponad limit IKE IKZE'!HI328</f>
        <v>#VALUE!</v>
      </c>
      <c r="T325" s="122" t="e">
        <f ca="1">SUM(S$6:S325)</f>
        <v>#VALUE!</v>
      </c>
      <c r="U325" s="122" t="e">
        <f>'Obliczenia do limitu IKE IKZE'!HH328
+'Obliczenia ponad limit IKE IKZE'!HH328</f>
        <v>#VALUE!</v>
      </c>
      <c r="V325" s="122" t="e">
        <f t="shared" si="86"/>
        <v>#VALUE!</v>
      </c>
      <c r="W325" s="122" t="e">
        <f t="shared" si="87"/>
        <v>#VALUE!</v>
      </c>
      <c r="X325" s="122" t="e">
        <f>'Obliczenia do limitu IKE IKZE'!JK328
+'Obliczenia ponad limit IKE IKZE'!JK328</f>
        <v>#VALUE!</v>
      </c>
      <c r="Y325" s="122" t="e">
        <f ca="1">SUM(X$6:X325)</f>
        <v>#VALUE!</v>
      </c>
      <c r="Z325" s="122" t="e">
        <f>'Obliczenia do limitu IKE IKZE'!JJ328
+'Obliczenia ponad limit IKE IKZE'!JJ328</f>
        <v>#VALUE!</v>
      </c>
      <c r="AA325" s="122" t="e">
        <f t="shared" si="88"/>
        <v>#VALUE!</v>
      </c>
      <c r="AB325" s="122" t="e">
        <f t="shared" si="89"/>
        <v>#VALUE!</v>
      </c>
      <c r="AC325" s="122" t="e">
        <f>'Obliczenia do limitu IKE IKZE'!LO328
+'Obliczenia ponad limit IKE IKZE'!LO328</f>
        <v>#VALUE!</v>
      </c>
      <c r="AD325" s="122" t="e">
        <f ca="1">SUM(AC$6:AC325)</f>
        <v>#VALUE!</v>
      </c>
      <c r="AE325" s="122" t="e">
        <f>'Obliczenia do limitu IKE IKZE'!LN328
+'Obliczenia ponad limit IKE IKZE'!LN328</f>
        <v>#VALUE!</v>
      </c>
      <c r="AF325" s="122" t="e">
        <f t="shared" si="90"/>
        <v>#VALUE!</v>
      </c>
      <c r="AG325" s="122" t="e">
        <f t="shared" si="91"/>
        <v>#VALUE!</v>
      </c>
      <c r="AH325" s="122" t="e">
        <f>'Obliczenia do limitu IKE IKZE'!NS328
+'Obliczenia ponad limit IKE IKZE'!NS328</f>
        <v>#VALUE!</v>
      </c>
      <c r="AI325" s="122" t="e">
        <f ca="1">SUM(AH$6:AH325)</f>
        <v>#VALUE!</v>
      </c>
      <c r="AJ325" s="122" t="e">
        <f>'Obliczenia do limitu IKE IKZE'!NR328
+'Obliczenia ponad limit IKE IKZE'!NR328</f>
        <v>#VALUE!</v>
      </c>
      <c r="AK325" s="122" t="e">
        <f t="shared" si="92"/>
        <v>#VALUE!</v>
      </c>
      <c r="AL325" s="122" t="e">
        <f t="shared" si="93"/>
        <v>#VALUE!</v>
      </c>
      <c r="AM325" s="122" t="e">
        <f>'Obliczenia do limitu IKE IKZE'!PU328
+'Obliczenia ponad limit IKE IKZE'!PU328</f>
        <v>#VALUE!</v>
      </c>
      <c r="AN325" s="122" t="e">
        <f ca="1">SUM(AM$6:AM325)</f>
        <v>#VALUE!</v>
      </c>
      <c r="AO325" s="122" t="e">
        <f>'Obliczenia do limitu IKE IKZE'!PT328
+'Obliczenia ponad limit IKE IKZE'!PT328</f>
        <v>#VALUE!</v>
      </c>
      <c r="AP325" s="122" t="e">
        <f t="shared" si="94"/>
        <v>#VALUE!</v>
      </c>
      <c r="AQ325" s="122" t="e">
        <f t="shared" si="95"/>
        <v>#VALUE!</v>
      </c>
      <c r="AR325" s="122" t="e">
        <f>'Obliczenia do limitu IKE IKZE'!RW328
+'Obliczenia ponad limit IKE IKZE'!RW328</f>
        <v>#VALUE!</v>
      </c>
      <c r="AS325" s="122" t="e">
        <f ca="1">SUM(AR$6:AR325)</f>
        <v>#VALUE!</v>
      </c>
      <c r="AT325" s="122" t="e">
        <f>'Obliczenia do limitu IKE IKZE'!RV328
+'Obliczenia ponad limit IKE IKZE'!RV328</f>
        <v>#VALUE!</v>
      </c>
      <c r="AU325" s="122" t="e">
        <f t="shared" si="96"/>
        <v>#VALUE!</v>
      </c>
      <c r="AV325" s="122" t="e">
        <f t="shared" si="97"/>
        <v>#VALUE!</v>
      </c>
      <c r="AW325" s="122" t="e">
        <f>'Obliczenia do limitu IKE IKZE'!TY328
+'Obliczenia ponad limit IKE IKZE'!UA328</f>
        <v>#VALUE!</v>
      </c>
      <c r="AX325" s="122" t="e">
        <f ca="1">SUM(AW$6:AW325)</f>
        <v>#VALUE!</v>
      </c>
      <c r="AY325" s="122" t="e">
        <f>'Obliczenia do limitu IKE IKZE'!TX328
+'Obliczenia ponad limit IKE IKZE'!TZ328</f>
        <v>#VALUE!</v>
      </c>
      <c r="AZ325" s="122" t="e">
        <f t="shared" si="98"/>
        <v>#VALUE!</v>
      </c>
      <c r="BA325" s="122" t="e">
        <f t="shared" si="99"/>
        <v>#VALUE!</v>
      </c>
      <c r="BB325" s="122"/>
    </row>
    <row r="326" spans="1:54" x14ac:dyDescent="0.35">
      <c r="A326" s="24">
        <f>'Obliczenia do limitu IKE IKZE'!B329</f>
        <v>54909</v>
      </c>
      <c r="B326" s="123" t="str">
        <f>'Obliczenia do limitu IKE IKZE'!E329</f>
        <v/>
      </c>
      <c r="C326" s="27" t="str">
        <f>'Obliczenia do limitu IKE IKZE'!F329</f>
        <v/>
      </c>
      <c r="D326" s="122" t="e">
        <f>'Obliczenia do limitu IKE IKZE'!BC329
+'Obliczenia ponad limit IKE IKZE'!BC329</f>
        <v>#VALUE!</v>
      </c>
      <c r="E326" s="122" t="e">
        <f ca="1">SUM(D$6:D326)</f>
        <v>#VALUE!</v>
      </c>
      <c r="F326" s="122" t="e">
        <f>'Obliczenia do limitu IKE IKZE'!BB329
+'Obliczenia ponad limit IKE IKZE'!BB329</f>
        <v>#VALUE!</v>
      </c>
      <c r="G326" s="122" t="e">
        <f t="shared" ref="G326:G389" si="100">IF($B325=dane_okres_inwestycji*12,F325,-$C326)</f>
        <v>#VALUE!</v>
      </c>
      <c r="H326" s="122" t="e">
        <f t="shared" ref="H326:H366" si="101">IF($B325=dane_okres_inwestycji*12,F325,-$C326-D326)</f>
        <v>#VALUE!</v>
      </c>
      <c r="I326" s="122" t="e">
        <f>'Obliczenia do limitu IKE IKZE'!DE329
+'Obliczenia ponad limit IKE IKZE'!DE329</f>
        <v>#VALUE!</v>
      </c>
      <c r="J326" s="122" t="e">
        <f ca="1">SUM(I$6:I326)</f>
        <v>#VALUE!</v>
      </c>
      <c r="K326" s="122" t="e">
        <f>'Obliczenia do limitu IKE IKZE'!DD329
+'Obliczenia ponad limit IKE IKZE'!DD329</f>
        <v>#VALUE!</v>
      </c>
      <c r="L326" s="122" t="e">
        <f t="shared" ref="L326:L389" si="102">IF($B325=dane_okres_inwestycji*12,K325,-$C326)</f>
        <v>#VALUE!</v>
      </c>
      <c r="M326" s="122" t="e">
        <f t="shared" ref="M326:M366" si="103">IF($B325=dane_okres_inwestycji*12,K325,-$C326-I326)</f>
        <v>#VALUE!</v>
      </c>
      <c r="N326" s="122" t="e">
        <f>'Obliczenia do limitu IKE IKZE'!FG329
+'Obliczenia ponad limit IKE IKZE'!FG329</f>
        <v>#VALUE!</v>
      </c>
      <c r="O326" s="122" t="e">
        <f ca="1">SUM(N$6:N326)</f>
        <v>#VALUE!</v>
      </c>
      <c r="P326" s="122" t="e">
        <f>'Obliczenia do limitu IKE IKZE'!FF329
+'Obliczenia ponad limit IKE IKZE'!FF329</f>
        <v>#VALUE!</v>
      </c>
      <c r="Q326" s="122" t="e">
        <f t="shared" ref="Q326:Q389" si="104">IF($B325=dane_okres_inwestycji*12,P325,-$C326)</f>
        <v>#VALUE!</v>
      </c>
      <c r="R326" s="122" t="e">
        <f t="shared" ref="R326:R366" si="105">IF($B325=dane_okres_inwestycji*12,P325,-$C326-N326)</f>
        <v>#VALUE!</v>
      </c>
      <c r="S326" s="122" t="e">
        <f>'Obliczenia do limitu IKE IKZE'!HI329
+'Obliczenia ponad limit IKE IKZE'!HI329</f>
        <v>#VALUE!</v>
      </c>
      <c r="T326" s="122" t="e">
        <f ca="1">SUM(S$6:S326)</f>
        <v>#VALUE!</v>
      </c>
      <c r="U326" s="122" t="e">
        <f>'Obliczenia do limitu IKE IKZE'!HH329
+'Obliczenia ponad limit IKE IKZE'!HH329</f>
        <v>#VALUE!</v>
      </c>
      <c r="V326" s="122" t="e">
        <f t="shared" ref="V326:V389" si="106">IF($B325=dane_okres_inwestycji*12,U325,-$C326)</f>
        <v>#VALUE!</v>
      </c>
      <c r="W326" s="122" t="e">
        <f t="shared" ref="W326:W366" si="107">IF($B325=dane_okres_inwestycji*12,U325,-$C326-S326)</f>
        <v>#VALUE!</v>
      </c>
      <c r="X326" s="122" t="e">
        <f>'Obliczenia do limitu IKE IKZE'!JK329
+'Obliczenia ponad limit IKE IKZE'!JK329</f>
        <v>#VALUE!</v>
      </c>
      <c r="Y326" s="122" t="e">
        <f ca="1">SUM(X$6:X326)</f>
        <v>#VALUE!</v>
      </c>
      <c r="Z326" s="122" t="e">
        <f>'Obliczenia do limitu IKE IKZE'!JJ329
+'Obliczenia ponad limit IKE IKZE'!JJ329</f>
        <v>#VALUE!</v>
      </c>
      <c r="AA326" s="122" t="e">
        <f t="shared" ref="AA326:AA389" si="108">IF($B325=dane_okres_inwestycji*12,Z325,-$C326)</f>
        <v>#VALUE!</v>
      </c>
      <c r="AB326" s="122" t="e">
        <f t="shared" ref="AB326:AB366" si="109">IF($B325=dane_okres_inwestycji*12,Z325,-$C326-X326)</f>
        <v>#VALUE!</v>
      </c>
      <c r="AC326" s="122" t="e">
        <f>'Obliczenia do limitu IKE IKZE'!LO329
+'Obliczenia ponad limit IKE IKZE'!LO329</f>
        <v>#VALUE!</v>
      </c>
      <c r="AD326" s="122" t="e">
        <f ca="1">SUM(AC$6:AC326)</f>
        <v>#VALUE!</v>
      </c>
      <c r="AE326" s="122" t="e">
        <f>'Obliczenia do limitu IKE IKZE'!LN329
+'Obliczenia ponad limit IKE IKZE'!LN329</f>
        <v>#VALUE!</v>
      </c>
      <c r="AF326" s="122" t="e">
        <f t="shared" ref="AF326:AF389" si="110">IF($B325=dane_okres_inwestycji*12,AE325,-$C326)</f>
        <v>#VALUE!</v>
      </c>
      <c r="AG326" s="122" t="e">
        <f t="shared" ref="AG326:AG366" si="111">IF($B325=dane_okres_inwestycji*12,AE325,-$C326-AC326)</f>
        <v>#VALUE!</v>
      </c>
      <c r="AH326" s="122" t="e">
        <f>'Obliczenia do limitu IKE IKZE'!NS329
+'Obliczenia ponad limit IKE IKZE'!NS329</f>
        <v>#VALUE!</v>
      </c>
      <c r="AI326" s="122" t="e">
        <f ca="1">SUM(AH$6:AH326)</f>
        <v>#VALUE!</v>
      </c>
      <c r="AJ326" s="122" t="e">
        <f>'Obliczenia do limitu IKE IKZE'!NR329
+'Obliczenia ponad limit IKE IKZE'!NR329</f>
        <v>#VALUE!</v>
      </c>
      <c r="AK326" s="122" t="e">
        <f t="shared" ref="AK326:AK389" si="112">IF($B325=dane_okres_inwestycji*12,AJ325,-$C326)</f>
        <v>#VALUE!</v>
      </c>
      <c r="AL326" s="122" t="e">
        <f t="shared" ref="AL326:AL366" si="113">IF($B325=dane_okres_inwestycji*12,AJ325,-$C326-AH326)</f>
        <v>#VALUE!</v>
      </c>
      <c r="AM326" s="122" t="e">
        <f>'Obliczenia do limitu IKE IKZE'!PU329
+'Obliczenia ponad limit IKE IKZE'!PU329</f>
        <v>#VALUE!</v>
      </c>
      <c r="AN326" s="122" t="e">
        <f ca="1">SUM(AM$6:AM326)</f>
        <v>#VALUE!</v>
      </c>
      <c r="AO326" s="122" t="e">
        <f>'Obliczenia do limitu IKE IKZE'!PT329
+'Obliczenia ponad limit IKE IKZE'!PT329</f>
        <v>#VALUE!</v>
      </c>
      <c r="AP326" s="122" t="e">
        <f t="shared" ref="AP326:AP389" si="114">IF($B325=dane_okres_inwestycji*12,AO325,-$C326)</f>
        <v>#VALUE!</v>
      </c>
      <c r="AQ326" s="122" t="e">
        <f t="shared" ref="AQ326:AQ366" si="115">IF($B325=dane_okres_inwestycji*12,AO325,-$C326-AM326)</f>
        <v>#VALUE!</v>
      </c>
      <c r="AR326" s="122" t="e">
        <f>'Obliczenia do limitu IKE IKZE'!RW329
+'Obliczenia ponad limit IKE IKZE'!RW329</f>
        <v>#VALUE!</v>
      </c>
      <c r="AS326" s="122" t="e">
        <f ca="1">SUM(AR$6:AR326)</f>
        <v>#VALUE!</v>
      </c>
      <c r="AT326" s="122" t="e">
        <f>'Obliczenia do limitu IKE IKZE'!RV329
+'Obliczenia ponad limit IKE IKZE'!RV329</f>
        <v>#VALUE!</v>
      </c>
      <c r="AU326" s="122" t="e">
        <f t="shared" ref="AU326:AU389" si="116">IF($B325=dane_okres_inwestycji*12,AT325,-$C326)</f>
        <v>#VALUE!</v>
      </c>
      <c r="AV326" s="122" t="e">
        <f t="shared" ref="AV326:AV366" si="117">IF($B325=dane_okres_inwestycji*12,AT325,-$C326-AR326)</f>
        <v>#VALUE!</v>
      </c>
      <c r="AW326" s="122" t="e">
        <f>'Obliczenia do limitu IKE IKZE'!TY329
+'Obliczenia ponad limit IKE IKZE'!UA329</f>
        <v>#VALUE!</v>
      </c>
      <c r="AX326" s="122" t="e">
        <f ca="1">SUM(AW$6:AW326)</f>
        <v>#VALUE!</v>
      </c>
      <c r="AY326" s="122" t="e">
        <f>'Obliczenia do limitu IKE IKZE'!TX329
+'Obliczenia ponad limit IKE IKZE'!TZ329</f>
        <v>#VALUE!</v>
      </c>
      <c r="AZ326" s="122" t="e">
        <f t="shared" ref="AZ326:AZ365" si="118">IF($B325=dane_okres_inwestycji*12,AY325,-$C326)</f>
        <v>#VALUE!</v>
      </c>
      <c r="BA326" s="122" t="e">
        <f t="shared" ref="BA326:BA389" si="119">IF($B325=dane_okres_inwestycji*12,AY325,-$C326-AW326)</f>
        <v>#VALUE!</v>
      </c>
      <c r="BB326" s="122"/>
    </row>
    <row r="327" spans="1:54" x14ac:dyDescent="0.35">
      <c r="A327" s="24">
        <f>'Obliczenia do limitu IKE IKZE'!B330</f>
        <v>54940</v>
      </c>
      <c r="B327" s="123" t="str">
        <f>'Obliczenia do limitu IKE IKZE'!E330</f>
        <v/>
      </c>
      <c r="C327" s="27" t="str">
        <f>'Obliczenia do limitu IKE IKZE'!F330</f>
        <v/>
      </c>
      <c r="D327" s="122" t="e">
        <f>'Obliczenia do limitu IKE IKZE'!BC330
+'Obliczenia ponad limit IKE IKZE'!BC330</f>
        <v>#VALUE!</v>
      </c>
      <c r="E327" s="122" t="e">
        <f ca="1">SUM(D$6:D327)</f>
        <v>#VALUE!</v>
      </c>
      <c r="F327" s="122" t="e">
        <f>'Obliczenia do limitu IKE IKZE'!BB330
+'Obliczenia ponad limit IKE IKZE'!BB330</f>
        <v>#VALUE!</v>
      </c>
      <c r="G327" s="122" t="e">
        <f t="shared" si="100"/>
        <v>#VALUE!</v>
      </c>
      <c r="H327" s="122" t="e">
        <f t="shared" si="101"/>
        <v>#VALUE!</v>
      </c>
      <c r="I327" s="122" t="e">
        <f>'Obliczenia do limitu IKE IKZE'!DE330
+'Obliczenia ponad limit IKE IKZE'!DE330</f>
        <v>#VALUE!</v>
      </c>
      <c r="J327" s="122" t="e">
        <f ca="1">SUM(I$6:I327)</f>
        <v>#VALUE!</v>
      </c>
      <c r="K327" s="122" t="e">
        <f>'Obliczenia do limitu IKE IKZE'!DD330
+'Obliczenia ponad limit IKE IKZE'!DD330</f>
        <v>#VALUE!</v>
      </c>
      <c r="L327" s="122" t="e">
        <f t="shared" si="102"/>
        <v>#VALUE!</v>
      </c>
      <c r="M327" s="122" t="e">
        <f t="shared" si="103"/>
        <v>#VALUE!</v>
      </c>
      <c r="N327" s="122" t="e">
        <f>'Obliczenia do limitu IKE IKZE'!FG330
+'Obliczenia ponad limit IKE IKZE'!FG330</f>
        <v>#VALUE!</v>
      </c>
      <c r="O327" s="122" t="e">
        <f ca="1">SUM(N$6:N327)</f>
        <v>#VALUE!</v>
      </c>
      <c r="P327" s="122" t="e">
        <f>'Obliczenia do limitu IKE IKZE'!FF330
+'Obliczenia ponad limit IKE IKZE'!FF330</f>
        <v>#VALUE!</v>
      </c>
      <c r="Q327" s="122" t="e">
        <f t="shared" si="104"/>
        <v>#VALUE!</v>
      </c>
      <c r="R327" s="122" t="e">
        <f t="shared" si="105"/>
        <v>#VALUE!</v>
      </c>
      <c r="S327" s="122" t="e">
        <f>'Obliczenia do limitu IKE IKZE'!HI330
+'Obliczenia ponad limit IKE IKZE'!HI330</f>
        <v>#VALUE!</v>
      </c>
      <c r="T327" s="122" t="e">
        <f ca="1">SUM(S$6:S327)</f>
        <v>#VALUE!</v>
      </c>
      <c r="U327" s="122" t="e">
        <f>'Obliczenia do limitu IKE IKZE'!HH330
+'Obliczenia ponad limit IKE IKZE'!HH330</f>
        <v>#VALUE!</v>
      </c>
      <c r="V327" s="122" t="e">
        <f t="shared" si="106"/>
        <v>#VALUE!</v>
      </c>
      <c r="W327" s="122" t="e">
        <f t="shared" si="107"/>
        <v>#VALUE!</v>
      </c>
      <c r="X327" s="122" t="e">
        <f>'Obliczenia do limitu IKE IKZE'!JK330
+'Obliczenia ponad limit IKE IKZE'!JK330</f>
        <v>#VALUE!</v>
      </c>
      <c r="Y327" s="122" t="e">
        <f ca="1">SUM(X$6:X327)</f>
        <v>#VALUE!</v>
      </c>
      <c r="Z327" s="122" t="e">
        <f>'Obliczenia do limitu IKE IKZE'!JJ330
+'Obliczenia ponad limit IKE IKZE'!JJ330</f>
        <v>#VALUE!</v>
      </c>
      <c r="AA327" s="122" t="e">
        <f t="shared" si="108"/>
        <v>#VALUE!</v>
      </c>
      <c r="AB327" s="122" t="e">
        <f t="shared" si="109"/>
        <v>#VALUE!</v>
      </c>
      <c r="AC327" s="122" t="e">
        <f>'Obliczenia do limitu IKE IKZE'!LO330
+'Obliczenia ponad limit IKE IKZE'!LO330</f>
        <v>#VALUE!</v>
      </c>
      <c r="AD327" s="122" t="e">
        <f ca="1">SUM(AC$6:AC327)</f>
        <v>#VALUE!</v>
      </c>
      <c r="AE327" s="122" t="e">
        <f>'Obliczenia do limitu IKE IKZE'!LN330
+'Obliczenia ponad limit IKE IKZE'!LN330</f>
        <v>#VALUE!</v>
      </c>
      <c r="AF327" s="122" t="e">
        <f t="shared" si="110"/>
        <v>#VALUE!</v>
      </c>
      <c r="AG327" s="122" t="e">
        <f t="shared" si="111"/>
        <v>#VALUE!</v>
      </c>
      <c r="AH327" s="122" t="e">
        <f>'Obliczenia do limitu IKE IKZE'!NS330
+'Obliczenia ponad limit IKE IKZE'!NS330</f>
        <v>#VALUE!</v>
      </c>
      <c r="AI327" s="122" t="e">
        <f ca="1">SUM(AH$6:AH327)</f>
        <v>#VALUE!</v>
      </c>
      <c r="AJ327" s="122" t="e">
        <f>'Obliczenia do limitu IKE IKZE'!NR330
+'Obliczenia ponad limit IKE IKZE'!NR330</f>
        <v>#VALUE!</v>
      </c>
      <c r="AK327" s="122" t="e">
        <f t="shared" si="112"/>
        <v>#VALUE!</v>
      </c>
      <c r="AL327" s="122" t="e">
        <f t="shared" si="113"/>
        <v>#VALUE!</v>
      </c>
      <c r="AM327" s="122" t="e">
        <f>'Obliczenia do limitu IKE IKZE'!PU330
+'Obliczenia ponad limit IKE IKZE'!PU330</f>
        <v>#VALUE!</v>
      </c>
      <c r="AN327" s="122" t="e">
        <f ca="1">SUM(AM$6:AM327)</f>
        <v>#VALUE!</v>
      </c>
      <c r="AO327" s="122" t="e">
        <f>'Obliczenia do limitu IKE IKZE'!PT330
+'Obliczenia ponad limit IKE IKZE'!PT330</f>
        <v>#VALUE!</v>
      </c>
      <c r="AP327" s="122" t="e">
        <f t="shared" si="114"/>
        <v>#VALUE!</v>
      </c>
      <c r="AQ327" s="122" t="e">
        <f t="shared" si="115"/>
        <v>#VALUE!</v>
      </c>
      <c r="AR327" s="122" t="e">
        <f>'Obliczenia do limitu IKE IKZE'!RW330
+'Obliczenia ponad limit IKE IKZE'!RW330</f>
        <v>#VALUE!</v>
      </c>
      <c r="AS327" s="122" t="e">
        <f ca="1">SUM(AR$6:AR327)</f>
        <v>#VALUE!</v>
      </c>
      <c r="AT327" s="122" t="e">
        <f>'Obliczenia do limitu IKE IKZE'!RV330
+'Obliczenia ponad limit IKE IKZE'!RV330</f>
        <v>#VALUE!</v>
      </c>
      <c r="AU327" s="122" t="e">
        <f t="shared" si="116"/>
        <v>#VALUE!</v>
      </c>
      <c r="AV327" s="122" t="e">
        <f t="shared" si="117"/>
        <v>#VALUE!</v>
      </c>
      <c r="AW327" s="122" t="e">
        <f>'Obliczenia do limitu IKE IKZE'!TY330
+'Obliczenia ponad limit IKE IKZE'!UA330</f>
        <v>#VALUE!</v>
      </c>
      <c r="AX327" s="122" t="e">
        <f ca="1">SUM(AW$6:AW327)</f>
        <v>#VALUE!</v>
      </c>
      <c r="AY327" s="122" t="e">
        <f>'Obliczenia do limitu IKE IKZE'!TX330
+'Obliczenia ponad limit IKE IKZE'!TZ330</f>
        <v>#VALUE!</v>
      </c>
      <c r="AZ327" s="122" t="e">
        <f t="shared" si="118"/>
        <v>#VALUE!</v>
      </c>
      <c r="BA327" s="122" t="e">
        <f t="shared" si="119"/>
        <v>#VALUE!</v>
      </c>
      <c r="BB327" s="122"/>
    </row>
    <row r="328" spans="1:54" x14ac:dyDescent="0.35">
      <c r="A328" s="24">
        <f>'Obliczenia do limitu IKE IKZE'!B331</f>
        <v>54970</v>
      </c>
      <c r="B328" s="123" t="str">
        <f>'Obliczenia do limitu IKE IKZE'!E331</f>
        <v/>
      </c>
      <c r="C328" s="27" t="str">
        <f>'Obliczenia do limitu IKE IKZE'!F331</f>
        <v/>
      </c>
      <c r="D328" s="122" t="e">
        <f>'Obliczenia do limitu IKE IKZE'!BC331
+'Obliczenia ponad limit IKE IKZE'!BC331</f>
        <v>#VALUE!</v>
      </c>
      <c r="E328" s="122" t="e">
        <f ca="1">SUM(D$6:D328)</f>
        <v>#VALUE!</v>
      </c>
      <c r="F328" s="122" t="e">
        <f>'Obliczenia do limitu IKE IKZE'!BB331
+'Obliczenia ponad limit IKE IKZE'!BB331</f>
        <v>#VALUE!</v>
      </c>
      <c r="G328" s="122" t="e">
        <f t="shared" si="100"/>
        <v>#VALUE!</v>
      </c>
      <c r="H328" s="122" t="e">
        <f t="shared" si="101"/>
        <v>#VALUE!</v>
      </c>
      <c r="I328" s="122" t="e">
        <f>'Obliczenia do limitu IKE IKZE'!DE331
+'Obliczenia ponad limit IKE IKZE'!DE331</f>
        <v>#VALUE!</v>
      </c>
      <c r="J328" s="122" t="e">
        <f ca="1">SUM(I$6:I328)</f>
        <v>#VALUE!</v>
      </c>
      <c r="K328" s="122" t="e">
        <f>'Obliczenia do limitu IKE IKZE'!DD331
+'Obliczenia ponad limit IKE IKZE'!DD331</f>
        <v>#VALUE!</v>
      </c>
      <c r="L328" s="122" t="e">
        <f t="shared" si="102"/>
        <v>#VALUE!</v>
      </c>
      <c r="M328" s="122" t="e">
        <f t="shared" si="103"/>
        <v>#VALUE!</v>
      </c>
      <c r="N328" s="122" t="e">
        <f>'Obliczenia do limitu IKE IKZE'!FG331
+'Obliczenia ponad limit IKE IKZE'!FG331</f>
        <v>#VALUE!</v>
      </c>
      <c r="O328" s="122" t="e">
        <f ca="1">SUM(N$6:N328)</f>
        <v>#VALUE!</v>
      </c>
      <c r="P328" s="122" t="e">
        <f>'Obliczenia do limitu IKE IKZE'!FF331
+'Obliczenia ponad limit IKE IKZE'!FF331</f>
        <v>#VALUE!</v>
      </c>
      <c r="Q328" s="122" t="e">
        <f t="shared" si="104"/>
        <v>#VALUE!</v>
      </c>
      <c r="R328" s="122" t="e">
        <f t="shared" si="105"/>
        <v>#VALUE!</v>
      </c>
      <c r="S328" s="122" t="e">
        <f>'Obliczenia do limitu IKE IKZE'!HI331
+'Obliczenia ponad limit IKE IKZE'!HI331</f>
        <v>#VALUE!</v>
      </c>
      <c r="T328" s="122" t="e">
        <f ca="1">SUM(S$6:S328)</f>
        <v>#VALUE!</v>
      </c>
      <c r="U328" s="122" t="e">
        <f>'Obliczenia do limitu IKE IKZE'!HH331
+'Obliczenia ponad limit IKE IKZE'!HH331</f>
        <v>#VALUE!</v>
      </c>
      <c r="V328" s="122" t="e">
        <f t="shared" si="106"/>
        <v>#VALUE!</v>
      </c>
      <c r="W328" s="122" t="e">
        <f t="shared" si="107"/>
        <v>#VALUE!</v>
      </c>
      <c r="X328" s="122" t="e">
        <f>'Obliczenia do limitu IKE IKZE'!JK331
+'Obliczenia ponad limit IKE IKZE'!JK331</f>
        <v>#VALUE!</v>
      </c>
      <c r="Y328" s="122" t="e">
        <f ca="1">SUM(X$6:X328)</f>
        <v>#VALUE!</v>
      </c>
      <c r="Z328" s="122" t="e">
        <f>'Obliczenia do limitu IKE IKZE'!JJ331
+'Obliczenia ponad limit IKE IKZE'!JJ331</f>
        <v>#VALUE!</v>
      </c>
      <c r="AA328" s="122" t="e">
        <f t="shared" si="108"/>
        <v>#VALUE!</v>
      </c>
      <c r="AB328" s="122" t="e">
        <f t="shared" si="109"/>
        <v>#VALUE!</v>
      </c>
      <c r="AC328" s="122" t="e">
        <f>'Obliczenia do limitu IKE IKZE'!LO331
+'Obliczenia ponad limit IKE IKZE'!LO331</f>
        <v>#VALUE!</v>
      </c>
      <c r="AD328" s="122" t="e">
        <f ca="1">SUM(AC$6:AC328)</f>
        <v>#VALUE!</v>
      </c>
      <c r="AE328" s="122" t="e">
        <f>'Obliczenia do limitu IKE IKZE'!LN331
+'Obliczenia ponad limit IKE IKZE'!LN331</f>
        <v>#VALUE!</v>
      </c>
      <c r="AF328" s="122" t="e">
        <f t="shared" si="110"/>
        <v>#VALUE!</v>
      </c>
      <c r="AG328" s="122" t="e">
        <f t="shared" si="111"/>
        <v>#VALUE!</v>
      </c>
      <c r="AH328" s="122" t="e">
        <f>'Obliczenia do limitu IKE IKZE'!NS331
+'Obliczenia ponad limit IKE IKZE'!NS331</f>
        <v>#VALUE!</v>
      </c>
      <c r="AI328" s="122" t="e">
        <f ca="1">SUM(AH$6:AH328)</f>
        <v>#VALUE!</v>
      </c>
      <c r="AJ328" s="122" t="e">
        <f>'Obliczenia do limitu IKE IKZE'!NR331
+'Obliczenia ponad limit IKE IKZE'!NR331</f>
        <v>#VALUE!</v>
      </c>
      <c r="AK328" s="122" t="e">
        <f t="shared" si="112"/>
        <v>#VALUE!</v>
      </c>
      <c r="AL328" s="122" t="e">
        <f t="shared" si="113"/>
        <v>#VALUE!</v>
      </c>
      <c r="AM328" s="122" t="e">
        <f>'Obliczenia do limitu IKE IKZE'!PU331
+'Obliczenia ponad limit IKE IKZE'!PU331</f>
        <v>#VALUE!</v>
      </c>
      <c r="AN328" s="122" t="e">
        <f ca="1">SUM(AM$6:AM328)</f>
        <v>#VALUE!</v>
      </c>
      <c r="AO328" s="122" t="e">
        <f>'Obliczenia do limitu IKE IKZE'!PT331
+'Obliczenia ponad limit IKE IKZE'!PT331</f>
        <v>#VALUE!</v>
      </c>
      <c r="AP328" s="122" t="e">
        <f t="shared" si="114"/>
        <v>#VALUE!</v>
      </c>
      <c r="AQ328" s="122" t="e">
        <f t="shared" si="115"/>
        <v>#VALUE!</v>
      </c>
      <c r="AR328" s="122" t="e">
        <f>'Obliczenia do limitu IKE IKZE'!RW331
+'Obliczenia ponad limit IKE IKZE'!RW331</f>
        <v>#VALUE!</v>
      </c>
      <c r="AS328" s="122" t="e">
        <f ca="1">SUM(AR$6:AR328)</f>
        <v>#VALUE!</v>
      </c>
      <c r="AT328" s="122" t="e">
        <f>'Obliczenia do limitu IKE IKZE'!RV331
+'Obliczenia ponad limit IKE IKZE'!RV331</f>
        <v>#VALUE!</v>
      </c>
      <c r="AU328" s="122" t="e">
        <f t="shared" si="116"/>
        <v>#VALUE!</v>
      </c>
      <c r="AV328" s="122" t="e">
        <f t="shared" si="117"/>
        <v>#VALUE!</v>
      </c>
      <c r="AW328" s="122" t="e">
        <f>'Obliczenia do limitu IKE IKZE'!TY331
+'Obliczenia ponad limit IKE IKZE'!UA331</f>
        <v>#VALUE!</v>
      </c>
      <c r="AX328" s="122" t="e">
        <f ca="1">SUM(AW$6:AW328)</f>
        <v>#VALUE!</v>
      </c>
      <c r="AY328" s="122" t="e">
        <f>'Obliczenia do limitu IKE IKZE'!TX331
+'Obliczenia ponad limit IKE IKZE'!TZ331</f>
        <v>#VALUE!</v>
      </c>
      <c r="AZ328" s="122" t="e">
        <f t="shared" si="118"/>
        <v>#VALUE!</v>
      </c>
      <c r="BA328" s="122" t="e">
        <f t="shared" si="119"/>
        <v>#VALUE!</v>
      </c>
      <c r="BB328" s="122"/>
    </row>
    <row r="329" spans="1:54" x14ac:dyDescent="0.35">
      <c r="A329" s="24">
        <f>'Obliczenia do limitu IKE IKZE'!B332</f>
        <v>55001</v>
      </c>
      <c r="B329" s="123" t="str">
        <f>'Obliczenia do limitu IKE IKZE'!E332</f>
        <v/>
      </c>
      <c r="C329" s="27" t="str">
        <f>'Obliczenia do limitu IKE IKZE'!F332</f>
        <v/>
      </c>
      <c r="D329" s="122" t="e">
        <f>'Obliczenia do limitu IKE IKZE'!BC332
+'Obliczenia ponad limit IKE IKZE'!BC332</f>
        <v>#VALUE!</v>
      </c>
      <c r="E329" s="122" t="e">
        <f ca="1">SUM(D$6:D329)</f>
        <v>#VALUE!</v>
      </c>
      <c r="F329" s="122" t="e">
        <f>'Obliczenia do limitu IKE IKZE'!BB332
+'Obliczenia ponad limit IKE IKZE'!BB332</f>
        <v>#VALUE!</v>
      </c>
      <c r="G329" s="122" t="e">
        <f t="shared" si="100"/>
        <v>#VALUE!</v>
      </c>
      <c r="H329" s="122" t="e">
        <f t="shared" si="101"/>
        <v>#VALUE!</v>
      </c>
      <c r="I329" s="122" t="e">
        <f>'Obliczenia do limitu IKE IKZE'!DE332
+'Obliczenia ponad limit IKE IKZE'!DE332</f>
        <v>#VALUE!</v>
      </c>
      <c r="J329" s="122" t="e">
        <f ca="1">SUM(I$6:I329)</f>
        <v>#VALUE!</v>
      </c>
      <c r="K329" s="122" t="e">
        <f>'Obliczenia do limitu IKE IKZE'!DD332
+'Obliczenia ponad limit IKE IKZE'!DD332</f>
        <v>#VALUE!</v>
      </c>
      <c r="L329" s="122" t="e">
        <f t="shared" si="102"/>
        <v>#VALUE!</v>
      </c>
      <c r="M329" s="122" t="e">
        <f t="shared" si="103"/>
        <v>#VALUE!</v>
      </c>
      <c r="N329" s="122" t="e">
        <f>'Obliczenia do limitu IKE IKZE'!FG332
+'Obliczenia ponad limit IKE IKZE'!FG332</f>
        <v>#VALUE!</v>
      </c>
      <c r="O329" s="122" t="e">
        <f ca="1">SUM(N$6:N329)</f>
        <v>#VALUE!</v>
      </c>
      <c r="P329" s="122" t="e">
        <f>'Obliczenia do limitu IKE IKZE'!FF332
+'Obliczenia ponad limit IKE IKZE'!FF332</f>
        <v>#VALUE!</v>
      </c>
      <c r="Q329" s="122" t="e">
        <f t="shared" si="104"/>
        <v>#VALUE!</v>
      </c>
      <c r="R329" s="122" t="e">
        <f t="shared" si="105"/>
        <v>#VALUE!</v>
      </c>
      <c r="S329" s="122" t="e">
        <f>'Obliczenia do limitu IKE IKZE'!HI332
+'Obliczenia ponad limit IKE IKZE'!HI332</f>
        <v>#VALUE!</v>
      </c>
      <c r="T329" s="122" t="e">
        <f ca="1">SUM(S$6:S329)</f>
        <v>#VALUE!</v>
      </c>
      <c r="U329" s="122" t="e">
        <f>'Obliczenia do limitu IKE IKZE'!HH332
+'Obliczenia ponad limit IKE IKZE'!HH332</f>
        <v>#VALUE!</v>
      </c>
      <c r="V329" s="122" t="e">
        <f t="shared" si="106"/>
        <v>#VALUE!</v>
      </c>
      <c r="W329" s="122" t="e">
        <f t="shared" si="107"/>
        <v>#VALUE!</v>
      </c>
      <c r="X329" s="122" t="e">
        <f>'Obliczenia do limitu IKE IKZE'!JK332
+'Obliczenia ponad limit IKE IKZE'!JK332</f>
        <v>#VALUE!</v>
      </c>
      <c r="Y329" s="122" t="e">
        <f ca="1">SUM(X$6:X329)</f>
        <v>#VALUE!</v>
      </c>
      <c r="Z329" s="122" t="e">
        <f>'Obliczenia do limitu IKE IKZE'!JJ332
+'Obliczenia ponad limit IKE IKZE'!JJ332</f>
        <v>#VALUE!</v>
      </c>
      <c r="AA329" s="122" t="e">
        <f t="shared" si="108"/>
        <v>#VALUE!</v>
      </c>
      <c r="AB329" s="122" t="e">
        <f t="shared" si="109"/>
        <v>#VALUE!</v>
      </c>
      <c r="AC329" s="122" t="e">
        <f>'Obliczenia do limitu IKE IKZE'!LO332
+'Obliczenia ponad limit IKE IKZE'!LO332</f>
        <v>#VALUE!</v>
      </c>
      <c r="AD329" s="122" t="e">
        <f ca="1">SUM(AC$6:AC329)</f>
        <v>#VALUE!</v>
      </c>
      <c r="AE329" s="122" t="e">
        <f>'Obliczenia do limitu IKE IKZE'!LN332
+'Obliczenia ponad limit IKE IKZE'!LN332</f>
        <v>#VALUE!</v>
      </c>
      <c r="AF329" s="122" t="e">
        <f t="shared" si="110"/>
        <v>#VALUE!</v>
      </c>
      <c r="AG329" s="122" t="e">
        <f t="shared" si="111"/>
        <v>#VALUE!</v>
      </c>
      <c r="AH329" s="122" t="e">
        <f>'Obliczenia do limitu IKE IKZE'!NS332
+'Obliczenia ponad limit IKE IKZE'!NS332</f>
        <v>#VALUE!</v>
      </c>
      <c r="AI329" s="122" t="e">
        <f ca="1">SUM(AH$6:AH329)</f>
        <v>#VALUE!</v>
      </c>
      <c r="AJ329" s="122" t="e">
        <f>'Obliczenia do limitu IKE IKZE'!NR332
+'Obliczenia ponad limit IKE IKZE'!NR332</f>
        <v>#VALUE!</v>
      </c>
      <c r="AK329" s="122" t="e">
        <f t="shared" si="112"/>
        <v>#VALUE!</v>
      </c>
      <c r="AL329" s="122" t="e">
        <f t="shared" si="113"/>
        <v>#VALUE!</v>
      </c>
      <c r="AM329" s="122" t="e">
        <f>'Obliczenia do limitu IKE IKZE'!PU332
+'Obliczenia ponad limit IKE IKZE'!PU332</f>
        <v>#VALUE!</v>
      </c>
      <c r="AN329" s="122" t="e">
        <f ca="1">SUM(AM$6:AM329)</f>
        <v>#VALUE!</v>
      </c>
      <c r="AO329" s="122" t="e">
        <f>'Obliczenia do limitu IKE IKZE'!PT332
+'Obliczenia ponad limit IKE IKZE'!PT332</f>
        <v>#VALUE!</v>
      </c>
      <c r="AP329" s="122" t="e">
        <f t="shared" si="114"/>
        <v>#VALUE!</v>
      </c>
      <c r="AQ329" s="122" t="e">
        <f t="shared" si="115"/>
        <v>#VALUE!</v>
      </c>
      <c r="AR329" s="122" t="e">
        <f>'Obliczenia do limitu IKE IKZE'!RW332
+'Obliczenia ponad limit IKE IKZE'!RW332</f>
        <v>#VALUE!</v>
      </c>
      <c r="AS329" s="122" t="e">
        <f ca="1">SUM(AR$6:AR329)</f>
        <v>#VALUE!</v>
      </c>
      <c r="AT329" s="122" t="e">
        <f>'Obliczenia do limitu IKE IKZE'!RV332
+'Obliczenia ponad limit IKE IKZE'!RV332</f>
        <v>#VALUE!</v>
      </c>
      <c r="AU329" s="122" t="e">
        <f t="shared" si="116"/>
        <v>#VALUE!</v>
      </c>
      <c r="AV329" s="122" t="e">
        <f t="shared" si="117"/>
        <v>#VALUE!</v>
      </c>
      <c r="AW329" s="122" t="e">
        <f>'Obliczenia do limitu IKE IKZE'!TY332
+'Obliczenia ponad limit IKE IKZE'!UA332</f>
        <v>#VALUE!</v>
      </c>
      <c r="AX329" s="122" t="e">
        <f ca="1">SUM(AW$6:AW329)</f>
        <v>#VALUE!</v>
      </c>
      <c r="AY329" s="122" t="e">
        <f>'Obliczenia do limitu IKE IKZE'!TX332
+'Obliczenia ponad limit IKE IKZE'!TZ332</f>
        <v>#VALUE!</v>
      </c>
      <c r="AZ329" s="122" t="e">
        <f t="shared" si="118"/>
        <v>#VALUE!</v>
      </c>
      <c r="BA329" s="122" t="e">
        <f t="shared" si="119"/>
        <v>#VALUE!</v>
      </c>
      <c r="BB329" s="122"/>
    </row>
    <row r="330" spans="1:54" x14ac:dyDescent="0.35">
      <c r="A330" s="24">
        <f>'Obliczenia do limitu IKE IKZE'!B333</f>
        <v>55032</v>
      </c>
      <c r="B330" s="123" t="str">
        <f>'Obliczenia do limitu IKE IKZE'!E333</f>
        <v/>
      </c>
      <c r="C330" s="27" t="str">
        <f>'Obliczenia do limitu IKE IKZE'!F333</f>
        <v/>
      </c>
      <c r="D330" s="122" t="e">
        <f>'Obliczenia do limitu IKE IKZE'!BC333
+'Obliczenia ponad limit IKE IKZE'!BC333</f>
        <v>#VALUE!</v>
      </c>
      <c r="E330" s="122" t="e">
        <f ca="1">SUM(D$6:D330)</f>
        <v>#VALUE!</v>
      </c>
      <c r="F330" s="122" t="e">
        <f>'Obliczenia do limitu IKE IKZE'!BB333
+'Obliczenia ponad limit IKE IKZE'!BB333</f>
        <v>#VALUE!</v>
      </c>
      <c r="G330" s="122" t="e">
        <f t="shared" si="100"/>
        <v>#VALUE!</v>
      </c>
      <c r="H330" s="122" t="e">
        <f t="shared" si="101"/>
        <v>#VALUE!</v>
      </c>
      <c r="I330" s="122" t="e">
        <f>'Obliczenia do limitu IKE IKZE'!DE333
+'Obliczenia ponad limit IKE IKZE'!DE333</f>
        <v>#VALUE!</v>
      </c>
      <c r="J330" s="122" t="e">
        <f ca="1">SUM(I$6:I330)</f>
        <v>#VALUE!</v>
      </c>
      <c r="K330" s="122" t="e">
        <f>'Obliczenia do limitu IKE IKZE'!DD333
+'Obliczenia ponad limit IKE IKZE'!DD333</f>
        <v>#VALUE!</v>
      </c>
      <c r="L330" s="122" t="e">
        <f t="shared" si="102"/>
        <v>#VALUE!</v>
      </c>
      <c r="M330" s="122" t="e">
        <f t="shared" si="103"/>
        <v>#VALUE!</v>
      </c>
      <c r="N330" s="122" t="e">
        <f>'Obliczenia do limitu IKE IKZE'!FG333
+'Obliczenia ponad limit IKE IKZE'!FG333</f>
        <v>#VALUE!</v>
      </c>
      <c r="O330" s="122" t="e">
        <f ca="1">SUM(N$6:N330)</f>
        <v>#VALUE!</v>
      </c>
      <c r="P330" s="122" t="e">
        <f>'Obliczenia do limitu IKE IKZE'!FF333
+'Obliczenia ponad limit IKE IKZE'!FF333</f>
        <v>#VALUE!</v>
      </c>
      <c r="Q330" s="122" t="e">
        <f t="shared" si="104"/>
        <v>#VALUE!</v>
      </c>
      <c r="R330" s="122" t="e">
        <f t="shared" si="105"/>
        <v>#VALUE!</v>
      </c>
      <c r="S330" s="122" t="e">
        <f>'Obliczenia do limitu IKE IKZE'!HI333
+'Obliczenia ponad limit IKE IKZE'!HI333</f>
        <v>#VALUE!</v>
      </c>
      <c r="T330" s="122" t="e">
        <f ca="1">SUM(S$6:S330)</f>
        <v>#VALUE!</v>
      </c>
      <c r="U330" s="122" t="e">
        <f>'Obliczenia do limitu IKE IKZE'!HH333
+'Obliczenia ponad limit IKE IKZE'!HH333</f>
        <v>#VALUE!</v>
      </c>
      <c r="V330" s="122" t="e">
        <f t="shared" si="106"/>
        <v>#VALUE!</v>
      </c>
      <c r="W330" s="122" t="e">
        <f t="shared" si="107"/>
        <v>#VALUE!</v>
      </c>
      <c r="X330" s="122" t="e">
        <f>'Obliczenia do limitu IKE IKZE'!JK333
+'Obliczenia ponad limit IKE IKZE'!JK333</f>
        <v>#VALUE!</v>
      </c>
      <c r="Y330" s="122" t="e">
        <f ca="1">SUM(X$6:X330)</f>
        <v>#VALUE!</v>
      </c>
      <c r="Z330" s="122" t="e">
        <f>'Obliczenia do limitu IKE IKZE'!JJ333
+'Obliczenia ponad limit IKE IKZE'!JJ333</f>
        <v>#VALUE!</v>
      </c>
      <c r="AA330" s="122" t="e">
        <f t="shared" si="108"/>
        <v>#VALUE!</v>
      </c>
      <c r="AB330" s="122" t="e">
        <f t="shared" si="109"/>
        <v>#VALUE!</v>
      </c>
      <c r="AC330" s="122" t="e">
        <f>'Obliczenia do limitu IKE IKZE'!LO333
+'Obliczenia ponad limit IKE IKZE'!LO333</f>
        <v>#VALUE!</v>
      </c>
      <c r="AD330" s="122" t="e">
        <f ca="1">SUM(AC$6:AC330)</f>
        <v>#VALUE!</v>
      </c>
      <c r="AE330" s="122" t="e">
        <f>'Obliczenia do limitu IKE IKZE'!LN333
+'Obliczenia ponad limit IKE IKZE'!LN333</f>
        <v>#VALUE!</v>
      </c>
      <c r="AF330" s="122" t="e">
        <f t="shared" si="110"/>
        <v>#VALUE!</v>
      </c>
      <c r="AG330" s="122" t="e">
        <f t="shared" si="111"/>
        <v>#VALUE!</v>
      </c>
      <c r="AH330" s="122" t="e">
        <f>'Obliczenia do limitu IKE IKZE'!NS333
+'Obliczenia ponad limit IKE IKZE'!NS333</f>
        <v>#VALUE!</v>
      </c>
      <c r="AI330" s="122" t="e">
        <f ca="1">SUM(AH$6:AH330)</f>
        <v>#VALUE!</v>
      </c>
      <c r="AJ330" s="122" t="e">
        <f>'Obliczenia do limitu IKE IKZE'!NR333
+'Obliczenia ponad limit IKE IKZE'!NR333</f>
        <v>#VALUE!</v>
      </c>
      <c r="AK330" s="122" t="e">
        <f t="shared" si="112"/>
        <v>#VALUE!</v>
      </c>
      <c r="AL330" s="122" t="e">
        <f t="shared" si="113"/>
        <v>#VALUE!</v>
      </c>
      <c r="AM330" s="122" t="e">
        <f>'Obliczenia do limitu IKE IKZE'!PU333
+'Obliczenia ponad limit IKE IKZE'!PU333</f>
        <v>#VALUE!</v>
      </c>
      <c r="AN330" s="122" t="e">
        <f ca="1">SUM(AM$6:AM330)</f>
        <v>#VALUE!</v>
      </c>
      <c r="AO330" s="122" t="e">
        <f>'Obliczenia do limitu IKE IKZE'!PT333
+'Obliczenia ponad limit IKE IKZE'!PT333</f>
        <v>#VALUE!</v>
      </c>
      <c r="AP330" s="122" t="e">
        <f t="shared" si="114"/>
        <v>#VALUE!</v>
      </c>
      <c r="AQ330" s="122" t="e">
        <f t="shared" si="115"/>
        <v>#VALUE!</v>
      </c>
      <c r="AR330" s="122" t="e">
        <f>'Obliczenia do limitu IKE IKZE'!RW333
+'Obliczenia ponad limit IKE IKZE'!RW333</f>
        <v>#VALUE!</v>
      </c>
      <c r="AS330" s="122" t="e">
        <f ca="1">SUM(AR$6:AR330)</f>
        <v>#VALUE!</v>
      </c>
      <c r="AT330" s="122" t="e">
        <f>'Obliczenia do limitu IKE IKZE'!RV333
+'Obliczenia ponad limit IKE IKZE'!RV333</f>
        <v>#VALUE!</v>
      </c>
      <c r="AU330" s="122" t="e">
        <f t="shared" si="116"/>
        <v>#VALUE!</v>
      </c>
      <c r="AV330" s="122" t="e">
        <f t="shared" si="117"/>
        <v>#VALUE!</v>
      </c>
      <c r="AW330" s="122" t="e">
        <f>'Obliczenia do limitu IKE IKZE'!TY333
+'Obliczenia ponad limit IKE IKZE'!UA333</f>
        <v>#VALUE!</v>
      </c>
      <c r="AX330" s="122" t="e">
        <f ca="1">SUM(AW$6:AW330)</f>
        <v>#VALUE!</v>
      </c>
      <c r="AY330" s="122" t="e">
        <f>'Obliczenia do limitu IKE IKZE'!TX333
+'Obliczenia ponad limit IKE IKZE'!TZ333</f>
        <v>#VALUE!</v>
      </c>
      <c r="AZ330" s="122" t="e">
        <f t="shared" si="118"/>
        <v>#VALUE!</v>
      </c>
      <c r="BA330" s="122" t="e">
        <f t="shared" si="119"/>
        <v>#VALUE!</v>
      </c>
      <c r="BB330" s="122"/>
    </row>
    <row r="331" spans="1:54" x14ac:dyDescent="0.35">
      <c r="A331" s="24">
        <f>'Obliczenia do limitu IKE IKZE'!B334</f>
        <v>55062</v>
      </c>
      <c r="B331" s="123" t="str">
        <f>'Obliczenia do limitu IKE IKZE'!E334</f>
        <v/>
      </c>
      <c r="C331" s="27" t="str">
        <f>'Obliczenia do limitu IKE IKZE'!F334</f>
        <v/>
      </c>
      <c r="D331" s="122" t="e">
        <f>'Obliczenia do limitu IKE IKZE'!BC334
+'Obliczenia ponad limit IKE IKZE'!BC334</f>
        <v>#VALUE!</v>
      </c>
      <c r="E331" s="122" t="e">
        <f ca="1">SUM(D$6:D331)</f>
        <v>#VALUE!</v>
      </c>
      <c r="F331" s="122" t="e">
        <f>'Obliczenia do limitu IKE IKZE'!BB334
+'Obliczenia ponad limit IKE IKZE'!BB334</f>
        <v>#VALUE!</v>
      </c>
      <c r="G331" s="122" t="e">
        <f t="shared" si="100"/>
        <v>#VALUE!</v>
      </c>
      <c r="H331" s="122" t="e">
        <f t="shared" si="101"/>
        <v>#VALUE!</v>
      </c>
      <c r="I331" s="122" t="e">
        <f>'Obliczenia do limitu IKE IKZE'!DE334
+'Obliczenia ponad limit IKE IKZE'!DE334</f>
        <v>#VALUE!</v>
      </c>
      <c r="J331" s="122" t="e">
        <f ca="1">SUM(I$6:I331)</f>
        <v>#VALUE!</v>
      </c>
      <c r="K331" s="122" t="e">
        <f>'Obliczenia do limitu IKE IKZE'!DD334
+'Obliczenia ponad limit IKE IKZE'!DD334</f>
        <v>#VALUE!</v>
      </c>
      <c r="L331" s="122" t="e">
        <f t="shared" si="102"/>
        <v>#VALUE!</v>
      </c>
      <c r="M331" s="122" t="e">
        <f t="shared" si="103"/>
        <v>#VALUE!</v>
      </c>
      <c r="N331" s="122" t="e">
        <f>'Obliczenia do limitu IKE IKZE'!FG334
+'Obliczenia ponad limit IKE IKZE'!FG334</f>
        <v>#VALUE!</v>
      </c>
      <c r="O331" s="122" t="e">
        <f ca="1">SUM(N$6:N331)</f>
        <v>#VALUE!</v>
      </c>
      <c r="P331" s="122" t="e">
        <f>'Obliczenia do limitu IKE IKZE'!FF334
+'Obliczenia ponad limit IKE IKZE'!FF334</f>
        <v>#VALUE!</v>
      </c>
      <c r="Q331" s="122" t="e">
        <f t="shared" si="104"/>
        <v>#VALUE!</v>
      </c>
      <c r="R331" s="122" t="e">
        <f t="shared" si="105"/>
        <v>#VALUE!</v>
      </c>
      <c r="S331" s="122" t="e">
        <f>'Obliczenia do limitu IKE IKZE'!HI334
+'Obliczenia ponad limit IKE IKZE'!HI334</f>
        <v>#VALUE!</v>
      </c>
      <c r="T331" s="122" t="e">
        <f ca="1">SUM(S$6:S331)</f>
        <v>#VALUE!</v>
      </c>
      <c r="U331" s="122" t="e">
        <f>'Obliczenia do limitu IKE IKZE'!HH334
+'Obliczenia ponad limit IKE IKZE'!HH334</f>
        <v>#VALUE!</v>
      </c>
      <c r="V331" s="122" t="e">
        <f t="shared" si="106"/>
        <v>#VALUE!</v>
      </c>
      <c r="W331" s="122" t="e">
        <f t="shared" si="107"/>
        <v>#VALUE!</v>
      </c>
      <c r="X331" s="122" t="e">
        <f>'Obliczenia do limitu IKE IKZE'!JK334
+'Obliczenia ponad limit IKE IKZE'!JK334</f>
        <v>#VALUE!</v>
      </c>
      <c r="Y331" s="122" t="e">
        <f ca="1">SUM(X$6:X331)</f>
        <v>#VALUE!</v>
      </c>
      <c r="Z331" s="122" t="e">
        <f>'Obliczenia do limitu IKE IKZE'!JJ334
+'Obliczenia ponad limit IKE IKZE'!JJ334</f>
        <v>#VALUE!</v>
      </c>
      <c r="AA331" s="122" t="e">
        <f t="shared" si="108"/>
        <v>#VALUE!</v>
      </c>
      <c r="AB331" s="122" t="e">
        <f t="shared" si="109"/>
        <v>#VALUE!</v>
      </c>
      <c r="AC331" s="122" t="e">
        <f>'Obliczenia do limitu IKE IKZE'!LO334
+'Obliczenia ponad limit IKE IKZE'!LO334</f>
        <v>#VALUE!</v>
      </c>
      <c r="AD331" s="122" t="e">
        <f ca="1">SUM(AC$6:AC331)</f>
        <v>#VALUE!</v>
      </c>
      <c r="AE331" s="122" t="e">
        <f>'Obliczenia do limitu IKE IKZE'!LN334
+'Obliczenia ponad limit IKE IKZE'!LN334</f>
        <v>#VALUE!</v>
      </c>
      <c r="AF331" s="122" t="e">
        <f t="shared" si="110"/>
        <v>#VALUE!</v>
      </c>
      <c r="AG331" s="122" t="e">
        <f t="shared" si="111"/>
        <v>#VALUE!</v>
      </c>
      <c r="AH331" s="122" t="e">
        <f>'Obliczenia do limitu IKE IKZE'!NS334
+'Obliczenia ponad limit IKE IKZE'!NS334</f>
        <v>#VALUE!</v>
      </c>
      <c r="AI331" s="122" t="e">
        <f ca="1">SUM(AH$6:AH331)</f>
        <v>#VALUE!</v>
      </c>
      <c r="AJ331" s="122" t="e">
        <f>'Obliczenia do limitu IKE IKZE'!NR334
+'Obliczenia ponad limit IKE IKZE'!NR334</f>
        <v>#VALUE!</v>
      </c>
      <c r="AK331" s="122" t="e">
        <f t="shared" si="112"/>
        <v>#VALUE!</v>
      </c>
      <c r="AL331" s="122" t="e">
        <f t="shared" si="113"/>
        <v>#VALUE!</v>
      </c>
      <c r="AM331" s="122" t="e">
        <f>'Obliczenia do limitu IKE IKZE'!PU334
+'Obliczenia ponad limit IKE IKZE'!PU334</f>
        <v>#VALUE!</v>
      </c>
      <c r="AN331" s="122" t="e">
        <f ca="1">SUM(AM$6:AM331)</f>
        <v>#VALUE!</v>
      </c>
      <c r="AO331" s="122" t="e">
        <f>'Obliczenia do limitu IKE IKZE'!PT334
+'Obliczenia ponad limit IKE IKZE'!PT334</f>
        <v>#VALUE!</v>
      </c>
      <c r="AP331" s="122" t="e">
        <f t="shared" si="114"/>
        <v>#VALUE!</v>
      </c>
      <c r="AQ331" s="122" t="e">
        <f t="shared" si="115"/>
        <v>#VALUE!</v>
      </c>
      <c r="AR331" s="122" t="e">
        <f>'Obliczenia do limitu IKE IKZE'!RW334
+'Obliczenia ponad limit IKE IKZE'!RW334</f>
        <v>#VALUE!</v>
      </c>
      <c r="AS331" s="122" t="e">
        <f ca="1">SUM(AR$6:AR331)</f>
        <v>#VALUE!</v>
      </c>
      <c r="AT331" s="122" t="e">
        <f>'Obliczenia do limitu IKE IKZE'!RV334
+'Obliczenia ponad limit IKE IKZE'!RV334</f>
        <v>#VALUE!</v>
      </c>
      <c r="AU331" s="122" t="e">
        <f t="shared" si="116"/>
        <v>#VALUE!</v>
      </c>
      <c r="AV331" s="122" t="e">
        <f t="shared" si="117"/>
        <v>#VALUE!</v>
      </c>
      <c r="AW331" s="122" t="e">
        <f>'Obliczenia do limitu IKE IKZE'!TY334
+'Obliczenia ponad limit IKE IKZE'!UA334</f>
        <v>#VALUE!</v>
      </c>
      <c r="AX331" s="122" t="e">
        <f ca="1">SUM(AW$6:AW331)</f>
        <v>#VALUE!</v>
      </c>
      <c r="AY331" s="122" t="e">
        <f>'Obliczenia do limitu IKE IKZE'!TX334
+'Obliczenia ponad limit IKE IKZE'!TZ334</f>
        <v>#VALUE!</v>
      </c>
      <c r="AZ331" s="122" t="e">
        <f t="shared" si="118"/>
        <v>#VALUE!</v>
      </c>
      <c r="BA331" s="122" t="e">
        <f t="shared" si="119"/>
        <v>#VALUE!</v>
      </c>
      <c r="BB331" s="122"/>
    </row>
    <row r="332" spans="1:54" x14ac:dyDescent="0.35">
      <c r="A332" s="24">
        <f>'Obliczenia do limitu IKE IKZE'!B335</f>
        <v>55093</v>
      </c>
      <c r="B332" s="123" t="str">
        <f>'Obliczenia do limitu IKE IKZE'!E335</f>
        <v/>
      </c>
      <c r="C332" s="27" t="str">
        <f>'Obliczenia do limitu IKE IKZE'!F335</f>
        <v/>
      </c>
      <c r="D332" s="122" t="e">
        <f>'Obliczenia do limitu IKE IKZE'!BC335
+'Obliczenia ponad limit IKE IKZE'!BC335</f>
        <v>#VALUE!</v>
      </c>
      <c r="E332" s="122" t="e">
        <f ca="1">SUM(D$6:D332)</f>
        <v>#VALUE!</v>
      </c>
      <c r="F332" s="122" t="e">
        <f>'Obliczenia do limitu IKE IKZE'!BB335
+'Obliczenia ponad limit IKE IKZE'!BB335</f>
        <v>#VALUE!</v>
      </c>
      <c r="G332" s="122" t="e">
        <f t="shared" si="100"/>
        <v>#VALUE!</v>
      </c>
      <c r="H332" s="122" t="e">
        <f t="shared" si="101"/>
        <v>#VALUE!</v>
      </c>
      <c r="I332" s="122" t="e">
        <f>'Obliczenia do limitu IKE IKZE'!DE335
+'Obliczenia ponad limit IKE IKZE'!DE335</f>
        <v>#VALUE!</v>
      </c>
      <c r="J332" s="122" t="e">
        <f ca="1">SUM(I$6:I332)</f>
        <v>#VALUE!</v>
      </c>
      <c r="K332" s="122" t="e">
        <f>'Obliczenia do limitu IKE IKZE'!DD335
+'Obliczenia ponad limit IKE IKZE'!DD335</f>
        <v>#VALUE!</v>
      </c>
      <c r="L332" s="122" t="e">
        <f t="shared" si="102"/>
        <v>#VALUE!</v>
      </c>
      <c r="M332" s="122" t="e">
        <f t="shared" si="103"/>
        <v>#VALUE!</v>
      </c>
      <c r="N332" s="122" t="e">
        <f>'Obliczenia do limitu IKE IKZE'!FG335
+'Obliczenia ponad limit IKE IKZE'!FG335</f>
        <v>#VALUE!</v>
      </c>
      <c r="O332" s="122" t="e">
        <f ca="1">SUM(N$6:N332)</f>
        <v>#VALUE!</v>
      </c>
      <c r="P332" s="122" t="e">
        <f>'Obliczenia do limitu IKE IKZE'!FF335
+'Obliczenia ponad limit IKE IKZE'!FF335</f>
        <v>#VALUE!</v>
      </c>
      <c r="Q332" s="122" t="e">
        <f t="shared" si="104"/>
        <v>#VALUE!</v>
      </c>
      <c r="R332" s="122" t="e">
        <f t="shared" si="105"/>
        <v>#VALUE!</v>
      </c>
      <c r="S332" s="122" t="e">
        <f>'Obliczenia do limitu IKE IKZE'!HI335
+'Obliczenia ponad limit IKE IKZE'!HI335</f>
        <v>#VALUE!</v>
      </c>
      <c r="T332" s="122" t="e">
        <f ca="1">SUM(S$6:S332)</f>
        <v>#VALUE!</v>
      </c>
      <c r="U332" s="122" t="e">
        <f>'Obliczenia do limitu IKE IKZE'!HH335
+'Obliczenia ponad limit IKE IKZE'!HH335</f>
        <v>#VALUE!</v>
      </c>
      <c r="V332" s="122" t="e">
        <f t="shared" si="106"/>
        <v>#VALUE!</v>
      </c>
      <c r="W332" s="122" t="e">
        <f t="shared" si="107"/>
        <v>#VALUE!</v>
      </c>
      <c r="X332" s="122" t="e">
        <f>'Obliczenia do limitu IKE IKZE'!JK335
+'Obliczenia ponad limit IKE IKZE'!JK335</f>
        <v>#VALUE!</v>
      </c>
      <c r="Y332" s="122" t="e">
        <f ca="1">SUM(X$6:X332)</f>
        <v>#VALUE!</v>
      </c>
      <c r="Z332" s="122" t="e">
        <f>'Obliczenia do limitu IKE IKZE'!JJ335
+'Obliczenia ponad limit IKE IKZE'!JJ335</f>
        <v>#VALUE!</v>
      </c>
      <c r="AA332" s="122" t="e">
        <f t="shared" si="108"/>
        <v>#VALUE!</v>
      </c>
      <c r="AB332" s="122" t="e">
        <f t="shared" si="109"/>
        <v>#VALUE!</v>
      </c>
      <c r="AC332" s="122" t="e">
        <f>'Obliczenia do limitu IKE IKZE'!LO335
+'Obliczenia ponad limit IKE IKZE'!LO335</f>
        <v>#VALUE!</v>
      </c>
      <c r="AD332" s="122" t="e">
        <f ca="1">SUM(AC$6:AC332)</f>
        <v>#VALUE!</v>
      </c>
      <c r="AE332" s="122" t="e">
        <f>'Obliczenia do limitu IKE IKZE'!LN335
+'Obliczenia ponad limit IKE IKZE'!LN335</f>
        <v>#VALUE!</v>
      </c>
      <c r="AF332" s="122" t="e">
        <f t="shared" si="110"/>
        <v>#VALUE!</v>
      </c>
      <c r="AG332" s="122" t="e">
        <f t="shared" si="111"/>
        <v>#VALUE!</v>
      </c>
      <c r="AH332" s="122" t="e">
        <f>'Obliczenia do limitu IKE IKZE'!NS335
+'Obliczenia ponad limit IKE IKZE'!NS335</f>
        <v>#VALUE!</v>
      </c>
      <c r="AI332" s="122" t="e">
        <f ca="1">SUM(AH$6:AH332)</f>
        <v>#VALUE!</v>
      </c>
      <c r="AJ332" s="122" t="e">
        <f>'Obliczenia do limitu IKE IKZE'!NR335
+'Obliczenia ponad limit IKE IKZE'!NR335</f>
        <v>#VALUE!</v>
      </c>
      <c r="AK332" s="122" t="e">
        <f t="shared" si="112"/>
        <v>#VALUE!</v>
      </c>
      <c r="AL332" s="122" t="e">
        <f t="shared" si="113"/>
        <v>#VALUE!</v>
      </c>
      <c r="AM332" s="122" t="e">
        <f>'Obliczenia do limitu IKE IKZE'!PU335
+'Obliczenia ponad limit IKE IKZE'!PU335</f>
        <v>#VALUE!</v>
      </c>
      <c r="AN332" s="122" t="e">
        <f ca="1">SUM(AM$6:AM332)</f>
        <v>#VALUE!</v>
      </c>
      <c r="AO332" s="122" t="e">
        <f>'Obliczenia do limitu IKE IKZE'!PT335
+'Obliczenia ponad limit IKE IKZE'!PT335</f>
        <v>#VALUE!</v>
      </c>
      <c r="AP332" s="122" t="e">
        <f t="shared" si="114"/>
        <v>#VALUE!</v>
      </c>
      <c r="AQ332" s="122" t="e">
        <f t="shared" si="115"/>
        <v>#VALUE!</v>
      </c>
      <c r="AR332" s="122" t="e">
        <f>'Obliczenia do limitu IKE IKZE'!RW335
+'Obliczenia ponad limit IKE IKZE'!RW335</f>
        <v>#VALUE!</v>
      </c>
      <c r="AS332" s="122" t="e">
        <f ca="1">SUM(AR$6:AR332)</f>
        <v>#VALUE!</v>
      </c>
      <c r="AT332" s="122" t="e">
        <f>'Obliczenia do limitu IKE IKZE'!RV335
+'Obliczenia ponad limit IKE IKZE'!RV335</f>
        <v>#VALUE!</v>
      </c>
      <c r="AU332" s="122" t="e">
        <f t="shared" si="116"/>
        <v>#VALUE!</v>
      </c>
      <c r="AV332" s="122" t="e">
        <f t="shared" si="117"/>
        <v>#VALUE!</v>
      </c>
      <c r="AW332" s="122" t="e">
        <f>'Obliczenia do limitu IKE IKZE'!TY335
+'Obliczenia ponad limit IKE IKZE'!UA335</f>
        <v>#VALUE!</v>
      </c>
      <c r="AX332" s="122" t="e">
        <f ca="1">SUM(AW$6:AW332)</f>
        <v>#VALUE!</v>
      </c>
      <c r="AY332" s="122" t="e">
        <f>'Obliczenia do limitu IKE IKZE'!TX335
+'Obliczenia ponad limit IKE IKZE'!TZ335</f>
        <v>#VALUE!</v>
      </c>
      <c r="AZ332" s="122" t="e">
        <f t="shared" si="118"/>
        <v>#VALUE!</v>
      </c>
      <c r="BA332" s="122" t="e">
        <f t="shared" si="119"/>
        <v>#VALUE!</v>
      </c>
      <c r="BB332" s="122"/>
    </row>
    <row r="333" spans="1:54" x14ac:dyDescent="0.35">
      <c r="A333" s="24">
        <f>'Obliczenia do limitu IKE IKZE'!B336</f>
        <v>55123</v>
      </c>
      <c r="B333" s="123" t="str">
        <f>'Obliczenia do limitu IKE IKZE'!E336</f>
        <v/>
      </c>
      <c r="C333" s="27" t="str">
        <f>'Obliczenia do limitu IKE IKZE'!F336</f>
        <v/>
      </c>
      <c r="D333" s="122" t="e">
        <f>'Obliczenia do limitu IKE IKZE'!BC336
+'Obliczenia ponad limit IKE IKZE'!BC336</f>
        <v>#VALUE!</v>
      </c>
      <c r="E333" s="122" t="e">
        <f ca="1">SUM(D$6:D333)</f>
        <v>#VALUE!</v>
      </c>
      <c r="F333" s="122" t="e">
        <f>'Obliczenia do limitu IKE IKZE'!BB336
+'Obliczenia ponad limit IKE IKZE'!BB336</f>
        <v>#VALUE!</v>
      </c>
      <c r="G333" s="122" t="e">
        <f t="shared" si="100"/>
        <v>#VALUE!</v>
      </c>
      <c r="H333" s="122" t="e">
        <f t="shared" si="101"/>
        <v>#VALUE!</v>
      </c>
      <c r="I333" s="122" t="e">
        <f>'Obliczenia do limitu IKE IKZE'!DE336
+'Obliczenia ponad limit IKE IKZE'!DE336</f>
        <v>#VALUE!</v>
      </c>
      <c r="J333" s="122" t="e">
        <f ca="1">SUM(I$6:I333)</f>
        <v>#VALUE!</v>
      </c>
      <c r="K333" s="122" t="e">
        <f>'Obliczenia do limitu IKE IKZE'!DD336
+'Obliczenia ponad limit IKE IKZE'!DD336</f>
        <v>#VALUE!</v>
      </c>
      <c r="L333" s="122" t="e">
        <f t="shared" si="102"/>
        <v>#VALUE!</v>
      </c>
      <c r="M333" s="122" t="e">
        <f t="shared" si="103"/>
        <v>#VALUE!</v>
      </c>
      <c r="N333" s="122" t="e">
        <f>'Obliczenia do limitu IKE IKZE'!FG336
+'Obliczenia ponad limit IKE IKZE'!FG336</f>
        <v>#VALUE!</v>
      </c>
      <c r="O333" s="122" t="e">
        <f ca="1">SUM(N$6:N333)</f>
        <v>#VALUE!</v>
      </c>
      <c r="P333" s="122" t="e">
        <f>'Obliczenia do limitu IKE IKZE'!FF336
+'Obliczenia ponad limit IKE IKZE'!FF336</f>
        <v>#VALUE!</v>
      </c>
      <c r="Q333" s="122" t="e">
        <f t="shared" si="104"/>
        <v>#VALUE!</v>
      </c>
      <c r="R333" s="122" t="e">
        <f t="shared" si="105"/>
        <v>#VALUE!</v>
      </c>
      <c r="S333" s="122" t="e">
        <f>'Obliczenia do limitu IKE IKZE'!HI336
+'Obliczenia ponad limit IKE IKZE'!HI336</f>
        <v>#VALUE!</v>
      </c>
      <c r="T333" s="122" t="e">
        <f ca="1">SUM(S$6:S333)</f>
        <v>#VALUE!</v>
      </c>
      <c r="U333" s="122" t="e">
        <f>'Obliczenia do limitu IKE IKZE'!HH336
+'Obliczenia ponad limit IKE IKZE'!HH336</f>
        <v>#VALUE!</v>
      </c>
      <c r="V333" s="122" t="e">
        <f t="shared" si="106"/>
        <v>#VALUE!</v>
      </c>
      <c r="W333" s="122" t="e">
        <f t="shared" si="107"/>
        <v>#VALUE!</v>
      </c>
      <c r="X333" s="122" t="e">
        <f>'Obliczenia do limitu IKE IKZE'!JK336
+'Obliczenia ponad limit IKE IKZE'!JK336</f>
        <v>#VALUE!</v>
      </c>
      <c r="Y333" s="122" t="e">
        <f ca="1">SUM(X$6:X333)</f>
        <v>#VALUE!</v>
      </c>
      <c r="Z333" s="122" t="e">
        <f>'Obliczenia do limitu IKE IKZE'!JJ336
+'Obliczenia ponad limit IKE IKZE'!JJ336</f>
        <v>#VALUE!</v>
      </c>
      <c r="AA333" s="122" t="e">
        <f t="shared" si="108"/>
        <v>#VALUE!</v>
      </c>
      <c r="AB333" s="122" t="e">
        <f t="shared" si="109"/>
        <v>#VALUE!</v>
      </c>
      <c r="AC333" s="122" t="e">
        <f>'Obliczenia do limitu IKE IKZE'!LO336
+'Obliczenia ponad limit IKE IKZE'!LO336</f>
        <v>#VALUE!</v>
      </c>
      <c r="AD333" s="122" t="e">
        <f ca="1">SUM(AC$6:AC333)</f>
        <v>#VALUE!</v>
      </c>
      <c r="AE333" s="122" t="e">
        <f>'Obliczenia do limitu IKE IKZE'!LN336
+'Obliczenia ponad limit IKE IKZE'!LN336</f>
        <v>#VALUE!</v>
      </c>
      <c r="AF333" s="122" t="e">
        <f t="shared" si="110"/>
        <v>#VALUE!</v>
      </c>
      <c r="AG333" s="122" t="e">
        <f t="shared" si="111"/>
        <v>#VALUE!</v>
      </c>
      <c r="AH333" s="122" t="e">
        <f>'Obliczenia do limitu IKE IKZE'!NS336
+'Obliczenia ponad limit IKE IKZE'!NS336</f>
        <v>#VALUE!</v>
      </c>
      <c r="AI333" s="122" t="e">
        <f ca="1">SUM(AH$6:AH333)</f>
        <v>#VALUE!</v>
      </c>
      <c r="AJ333" s="122" t="e">
        <f>'Obliczenia do limitu IKE IKZE'!NR336
+'Obliczenia ponad limit IKE IKZE'!NR336</f>
        <v>#VALUE!</v>
      </c>
      <c r="AK333" s="122" t="e">
        <f t="shared" si="112"/>
        <v>#VALUE!</v>
      </c>
      <c r="AL333" s="122" t="e">
        <f t="shared" si="113"/>
        <v>#VALUE!</v>
      </c>
      <c r="AM333" s="122" t="e">
        <f>'Obliczenia do limitu IKE IKZE'!PU336
+'Obliczenia ponad limit IKE IKZE'!PU336</f>
        <v>#VALUE!</v>
      </c>
      <c r="AN333" s="122" t="e">
        <f ca="1">SUM(AM$6:AM333)</f>
        <v>#VALUE!</v>
      </c>
      <c r="AO333" s="122" t="e">
        <f>'Obliczenia do limitu IKE IKZE'!PT336
+'Obliczenia ponad limit IKE IKZE'!PT336</f>
        <v>#VALUE!</v>
      </c>
      <c r="AP333" s="122" t="e">
        <f t="shared" si="114"/>
        <v>#VALUE!</v>
      </c>
      <c r="AQ333" s="122" t="e">
        <f t="shared" si="115"/>
        <v>#VALUE!</v>
      </c>
      <c r="AR333" s="122" t="e">
        <f>'Obliczenia do limitu IKE IKZE'!RW336
+'Obliczenia ponad limit IKE IKZE'!RW336</f>
        <v>#VALUE!</v>
      </c>
      <c r="AS333" s="122" t="e">
        <f ca="1">SUM(AR$6:AR333)</f>
        <v>#VALUE!</v>
      </c>
      <c r="AT333" s="122" t="e">
        <f>'Obliczenia do limitu IKE IKZE'!RV336
+'Obliczenia ponad limit IKE IKZE'!RV336</f>
        <v>#VALUE!</v>
      </c>
      <c r="AU333" s="122" t="e">
        <f t="shared" si="116"/>
        <v>#VALUE!</v>
      </c>
      <c r="AV333" s="122" t="e">
        <f t="shared" si="117"/>
        <v>#VALUE!</v>
      </c>
      <c r="AW333" s="122" t="e">
        <f>'Obliczenia do limitu IKE IKZE'!TY336
+'Obliczenia ponad limit IKE IKZE'!UA336</f>
        <v>#VALUE!</v>
      </c>
      <c r="AX333" s="122" t="e">
        <f ca="1">SUM(AW$6:AW333)</f>
        <v>#VALUE!</v>
      </c>
      <c r="AY333" s="122" t="e">
        <f>'Obliczenia do limitu IKE IKZE'!TX336
+'Obliczenia ponad limit IKE IKZE'!TZ336</f>
        <v>#VALUE!</v>
      </c>
      <c r="AZ333" s="122" t="e">
        <f t="shared" si="118"/>
        <v>#VALUE!</v>
      </c>
      <c r="BA333" s="122" t="e">
        <f t="shared" si="119"/>
        <v>#VALUE!</v>
      </c>
      <c r="BB333" s="122"/>
    </row>
    <row r="334" spans="1:54" x14ac:dyDescent="0.35">
      <c r="A334" s="24">
        <f>'Obliczenia do limitu IKE IKZE'!B337</f>
        <v>55154</v>
      </c>
      <c r="B334" s="123" t="str">
        <f>'Obliczenia do limitu IKE IKZE'!E337</f>
        <v/>
      </c>
      <c r="C334" s="27" t="str">
        <f>'Obliczenia do limitu IKE IKZE'!F337</f>
        <v/>
      </c>
      <c r="D334" s="122" t="e">
        <f>'Obliczenia do limitu IKE IKZE'!BC337
+'Obliczenia ponad limit IKE IKZE'!BC337</f>
        <v>#VALUE!</v>
      </c>
      <c r="E334" s="122" t="e">
        <f ca="1">SUM(D$6:D334)</f>
        <v>#VALUE!</v>
      </c>
      <c r="F334" s="122" t="e">
        <f>'Obliczenia do limitu IKE IKZE'!BB337
+'Obliczenia ponad limit IKE IKZE'!BB337</f>
        <v>#VALUE!</v>
      </c>
      <c r="G334" s="122" t="e">
        <f t="shared" si="100"/>
        <v>#VALUE!</v>
      </c>
      <c r="H334" s="122" t="e">
        <f t="shared" si="101"/>
        <v>#VALUE!</v>
      </c>
      <c r="I334" s="122" t="e">
        <f>'Obliczenia do limitu IKE IKZE'!DE337
+'Obliczenia ponad limit IKE IKZE'!DE337</f>
        <v>#VALUE!</v>
      </c>
      <c r="J334" s="122" t="e">
        <f ca="1">SUM(I$6:I334)</f>
        <v>#VALUE!</v>
      </c>
      <c r="K334" s="122" t="e">
        <f>'Obliczenia do limitu IKE IKZE'!DD337
+'Obliczenia ponad limit IKE IKZE'!DD337</f>
        <v>#VALUE!</v>
      </c>
      <c r="L334" s="122" t="e">
        <f t="shared" si="102"/>
        <v>#VALUE!</v>
      </c>
      <c r="M334" s="122" t="e">
        <f t="shared" si="103"/>
        <v>#VALUE!</v>
      </c>
      <c r="N334" s="122" t="e">
        <f>'Obliczenia do limitu IKE IKZE'!FG337
+'Obliczenia ponad limit IKE IKZE'!FG337</f>
        <v>#VALUE!</v>
      </c>
      <c r="O334" s="122" t="e">
        <f ca="1">SUM(N$6:N334)</f>
        <v>#VALUE!</v>
      </c>
      <c r="P334" s="122" t="e">
        <f>'Obliczenia do limitu IKE IKZE'!FF337
+'Obliczenia ponad limit IKE IKZE'!FF337</f>
        <v>#VALUE!</v>
      </c>
      <c r="Q334" s="122" t="e">
        <f t="shared" si="104"/>
        <v>#VALUE!</v>
      </c>
      <c r="R334" s="122" t="e">
        <f t="shared" si="105"/>
        <v>#VALUE!</v>
      </c>
      <c r="S334" s="122" t="e">
        <f>'Obliczenia do limitu IKE IKZE'!HI337
+'Obliczenia ponad limit IKE IKZE'!HI337</f>
        <v>#VALUE!</v>
      </c>
      <c r="T334" s="122" t="e">
        <f ca="1">SUM(S$6:S334)</f>
        <v>#VALUE!</v>
      </c>
      <c r="U334" s="122" t="e">
        <f>'Obliczenia do limitu IKE IKZE'!HH337
+'Obliczenia ponad limit IKE IKZE'!HH337</f>
        <v>#VALUE!</v>
      </c>
      <c r="V334" s="122" t="e">
        <f t="shared" si="106"/>
        <v>#VALUE!</v>
      </c>
      <c r="W334" s="122" t="e">
        <f t="shared" si="107"/>
        <v>#VALUE!</v>
      </c>
      <c r="X334" s="122" t="e">
        <f>'Obliczenia do limitu IKE IKZE'!JK337
+'Obliczenia ponad limit IKE IKZE'!JK337</f>
        <v>#VALUE!</v>
      </c>
      <c r="Y334" s="122" t="e">
        <f ca="1">SUM(X$6:X334)</f>
        <v>#VALUE!</v>
      </c>
      <c r="Z334" s="122" t="e">
        <f>'Obliczenia do limitu IKE IKZE'!JJ337
+'Obliczenia ponad limit IKE IKZE'!JJ337</f>
        <v>#VALUE!</v>
      </c>
      <c r="AA334" s="122" t="e">
        <f t="shared" si="108"/>
        <v>#VALUE!</v>
      </c>
      <c r="AB334" s="122" t="e">
        <f t="shared" si="109"/>
        <v>#VALUE!</v>
      </c>
      <c r="AC334" s="122" t="e">
        <f>'Obliczenia do limitu IKE IKZE'!LO337
+'Obliczenia ponad limit IKE IKZE'!LO337</f>
        <v>#VALUE!</v>
      </c>
      <c r="AD334" s="122" t="e">
        <f ca="1">SUM(AC$6:AC334)</f>
        <v>#VALUE!</v>
      </c>
      <c r="AE334" s="122" t="e">
        <f>'Obliczenia do limitu IKE IKZE'!LN337
+'Obliczenia ponad limit IKE IKZE'!LN337</f>
        <v>#VALUE!</v>
      </c>
      <c r="AF334" s="122" t="e">
        <f t="shared" si="110"/>
        <v>#VALUE!</v>
      </c>
      <c r="AG334" s="122" t="e">
        <f t="shared" si="111"/>
        <v>#VALUE!</v>
      </c>
      <c r="AH334" s="122" t="e">
        <f>'Obliczenia do limitu IKE IKZE'!NS337
+'Obliczenia ponad limit IKE IKZE'!NS337</f>
        <v>#VALUE!</v>
      </c>
      <c r="AI334" s="122" t="e">
        <f ca="1">SUM(AH$6:AH334)</f>
        <v>#VALUE!</v>
      </c>
      <c r="AJ334" s="122" t="e">
        <f>'Obliczenia do limitu IKE IKZE'!NR337
+'Obliczenia ponad limit IKE IKZE'!NR337</f>
        <v>#VALUE!</v>
      </c>
      <c r="AK334" s="122" t="e">
        <f t="shared" si="112"/>
        <v>#VALUE!</v>
      </c>
      <c r="AL334" s="122" t="e">
        <f t="shared" si="113"/>
        <v>#VALUE!</v>
      </c>
      <c r="AM334" s="122" t="e">
        <f>'Obliczenia do limitu IKE IKZE'!PU337
+'Obliczenia ponad limit IKE IKZE'!PU337</f>
        <v>#VALUE!</v>
      </c>
      <c r="AN334" s="122" t="e">
        <f ca="1">SUM(AM$6:AM334)</f>
        <v>#VALUE!</v>
      </c>
      <c r="AO334" s="122" t="e">
        <f>'Obliczenia do limitu IKE IKZE'!PT337
+'Obliczenia ponad limit IKE IKZE'!PT337</f>
        <v>#VALUE!</v>
      </c>
      <c r="AP334" s="122" t="e">
        <f t="shared" si="114"/>
        <v>#VALUE!</v>
      </c>
      <c r="AQ334" s="122" t="e">
        <f t="shared" si="115"/>
        <v>#VALUE!</v>
      </c>
      <c r="AR334" s="122" t="e">
        <f>'Obliczenia do limitu IKE IKZE'!RW337
+'Obliczenia ponad limit IKE IKZE'!RW337</f>
        <v>#VALUE!</v>
      </c>
      <c r="AS334" s="122" t="e">
        <f ca="1">SUM(AR$6:AR334)</f>
        <v>#VALUE!</v>
      </c>
      <c r="AT334" s="122" t="e">
        <f>'Obliczenia do limitu IKE IKZE'!RV337
+'Obliczenia ponad limit IKE IKZE'!RV337</f>
        <v>#VALUE!</v>
      </c>
      <c r="AU334" s="122" t="e">
        <f t="shared" si="116"/>
        <v>#VALUE!</v>
      </c>
      <c r="AV334" s="122" t="e">
        <f t="shared" si="117"/>
        <v>#VALUE!</v>
      </c>
      <c r="AW334" s="122" t="e">
        <f>'Obliczenia do limitu IKE IKZE'!TY337
+'Obliczenia ponad limit IKE IKZE'!UA337</f>
        <v>#VALUE!</v>
      </c>
      <c r="AX334" s="122" t="e">
        <f ca="1">SUM(AW$6:AW334)</f>
        <v>#VALUE!</v>
      </c>
      <c r="AY334" s="122" t="e">
        <f>'Obliczenia do limitu IKE IKZE'!TX337
+'Obliczenia ponad limit IKE IKZE'!TZ337</f>
        <v>#VALUE!</v>
      </c>
      <c r="AZ334" s="122" t="e">
        <f t="shared" si="118"/>
        <v>#VALUE!</v>
      </c>
      <c r="BA334" s="122" t="e">
        <f t="shared" si="119"/>
        <v>#VALUE!</v>
      </c>
      <c r="BB334" s="122"/>
    </row>
    <row r="335" spans="1:54" x14ac:dyDescent="0.35">
      <c r="A335" s="24">
        <f>'Obliczenia do limitu IKE IKZE'!B338</f>
        <v>55185</v>
      </c>
      <c r="B335" s="123" t="str">
        <f>'Obliczenia do limitu IKE IKZE'!E338</f>
        <v/>
      </c>
      <c r="C335" s="27" t="str">
        <f>'Obliczenia do limitu IKE IKZE'!F338</f>
        <v/>
      </c>
      <c r="D335" s="122" t="e">
        <f>'Obliczenia do limitu IKE IKZE'!BC338
+'Obliczenia ponad limit IKE IKZE'!BC338</f>
        <v>#VALUE!</v>
      </c>
      <c r="E335" s="122" t="e">
        <f ca="1">SUM(D$6:D335)</f>
        <v>#VALUE!</v>
      </c>
      <c r="F335" s="122" t="e">
        <f>'Obliczenia do limitu IKE IKZE'!BB338
+'Obliczenia ponad limit IKE IKZE'!BB338</f>
        <v>#VALUE!</v>
      </c>
      <c r="G335" s="122" t="e">
        <f t="shared" si="100"/>
        <v>#VALUE!</v>
      </c>
      <c r="H335" s="122" t="e">
        <f t="shared" si="101"/>
        <v>#VALUE!</v>
      </c>
      <c r="I335" s="122" t="e">
        <f>'Obliczenia do limitu IKE IKZE'!DE338
+'Obliczenia ponad limit IKE IKZE'!DE338</f>
        <v>#VALUE!</v>
      </c>
      <c r="J335" s="122" t="e">
        <f ca="1">SUM(I$6:I335)</f>
        <v>#VALUE!</v>
      </c>
      <c r="K335" s="122" t="e">
        <f>'Obliczenia do limitu IKE IKZE'!DD338
+'Obliczenia ponad limit IKE IKZE'!DD338</f>
        <v>#VALUE!</v>
      </c>
      <c r="L335" s="122" t="e">
        <f t="shared" si="102"/>
        <v>#VALUE!</v>
      </c>
      <c r="M335" s="122" t="e">
        <f t="shared" si="103"/>
        <v>#VALUE!</v>
      </c>
      <c r="N335" s="122" t="e">
        <f>'Obliczenia do limitu IKE IKZE'!FG338
+'Obliczenia ponad limit IKE IKZE'!FG338</f>
        <v>#VALUE!</v>
      </c>
      <c r="O335" s="122" t="e">
        <f ca="1">SUM(N$6:N335)</f>
        <v>#VALUE!</v>
      </c>
      <c r="P335" s="122" t="e">
        <f>'Obliczenia do limitu IKE IKZE'!FF338
+'Obliczenia ponad limit IKE IKZE'!FF338</f>
        <v>#VALUE!</v>
      </c>
      <c r="Q335" s="122" t="e">
        <f t="shared" si="104"/>
        <v>#VALUE!</v>
      </c>
      <c r="R335" s="122" t="e">
        <f t="shared" si="105"/>
        <v>#VALUE!</v>
      </c>
      <c r="S335" s="122" t="e">
        <f>'Obliczenia do limitu IKE IKZE'!HI338
+'Obliczenia ponad limit IKE IKZE'!HI338</f>
        <v>#VALUE!</v>
      </c>
      <c r="T335" s="122" t="e">
        <f ca="1">SUM(S$6:S335)</f>
        <v>#VALUE!</v>
      </c>
      <c r="U335" s="122" t="e">
        <f>'Obliczenia do limitu IKE IKZE'!HH338
+'Obliczenia ponad limit IKE IKZE'!HH338</f>
        <v>#VALUE!</v>
      </c>
      <c r="V335" s="122" t="e">
        <f t="shared" si="106"/>
        <v>#VALUE!</v>
      </c>
      <c r="W335" s="122" t="e">
        <f t="shared" si="107"/>
        <v>#VALUE!</v>
      </c>
      <c r="X335" s="122" t="e">
        <f>'Obliczenia do limitu IKE IKZE'!JK338
+'Obliczenia ponad limit IKE IKZE'!JK338</f>
        <v>#VALUE!</v>
      </c>
      <c r="Y335" s="122" t="e">
        <f ca="1">SUM(X$6:X335)</f>
        <v>#VALUE!</v>
      </c>
      <c r="Z335" s="122" t="e">
        <f>'Obliczenia do limitu IKE IKZE'!JJ338
+'Obliczenia ponad limit IKE IKZE'!JJ338</f>
        <v>#VALUE!</v>
      </c>
      <c r="AA335" s="122" t="e">
        <f t="shared" si="108"/>
        <v>#VALUE!</v>
      </c>
      <c r="AB335" s="122" t="e">
        <f t="shared" si="109"/>
        <v>#VALUE!</v>
      </c>
      <c r="AC335" s="122" t="e">
        <f>'Obliczenia do limitu IKE IKZE'!LO338
+'Obliczenia ponad limit IKE IKZE'!LO338</f>
        <v>#VALUE!</v>
      </c>
      <c r="AD335" s="122" t="e">
        <f ca="1">SUM(AC$6:AC335)</f>
        <v>#VALUE!</v>
      </c>
      <c r="AE335" s="122" t="e">
        <f>'Obliczenia do limitu IKE IKZE'!LN338
+'Obliczenia ponad limit IKE IKZE'!LN338</f>
        <v>#VALUE!</v>
      </c>
      <c r="AF335" s="122" t="e">
        <f t="shared" si="110"/>
        <v>#VALUE!</v>
      </c>
      <c r="AG335" s="122" t="e">
        <f t="shared" si="111"/>
        <v>#VALUE!</v>
      </c>
      <c r="AH335" s="122" t="e">
        <f>'Obliczenia do limitu IKE IKZE'!NS338
+'Obliczenia ponad limit IKE IKZE'!NS338</f>
        <v>#VALUE!</v>
      </c>
      <c r="AI335" s="122" t="e">
        <f ca="1">SUM(AH$6:AH335)</f>
        <v>#VALUE!</v>
      </c>
      <c r="AJ335" s="122" t="e">
        <f>'Obliczenia do limitu IKE IKZE'!NR338
+'Obliczenia ponad limit IKE IKZE'!NR338</f>
        <v>#VALUE!</v>
      </c>
      <c r="AK335" s="122" t="e">
        <f t="shared" si="112"/>
        <v>#VALUE!</v>
      </c>
      <c r="AL335" s="122" t="e">
        <f t="shared" si="113"/>
        <v>#VALUE!</v>
      </c>
      <c r="AM335" s="122" t="e">
        <f>'Obliczenia do limitu IKE IKZE'!PU338
+'Obliczenia ponad limit IKE IKZE'!PU338</f>
        <v>#VALUE!</v>
      </c>
      <c r="AN335" s="122" t="e">
        <f ca="1">SUM(AM$6:AM335)</f>
        <v>#VALUE!</v>
      </c>
      <c r="AO335" s="122" t="e">
        <f>'Obliczenia do limitu IKE IKZE'!PT338
+'Obliczenia ponad limit IKE IKZE'!PT338</f>
        <v>#VALUE!</v>
      </c>
      <c r="AP335" s="122" t="e">
        <f t="shared" si="114"/>
        <v>#VALUE!</v>
      </c>
      <c r="AQ335" s="122" t="e">
        <f t="shared" si="115"/>
        <v>#VALUE!</v>
      </c>
      <c r="AR335" s="122" t="e">
        <f>'Obliczenia do limitu IKE IKZE'!RW338
+'Obliczenia ponad limit IKE IKZE'!RW338</f>
        <v>#VALUE!</v>
      </c>
      <c r="AS335" s="122" t="e">
        <f ca="1">SUM(AR$6:AR335)</f>
        <v>#VALUE!</v>
      </c>
      <c r="AT335" s="122" t="e">
        <f>'Obliczenia do limitu IKE IKZE'!RV338
+'Obliczenia ponad limit IKE IKZE'!RV338</f>
        <v>#VALUE!</v>
      </c>
      <c r="AU335" s="122" t="e">
        <f t="shared" si="116"/>
        <v>#VALUE!</v>
      </c>
      <c r="AV335" s="122" t="e">
        <f t="shared" si="117"/>
        <v>#VALUE!</v>
      </c>
      <c r="AW335" s="122" t="e">
        <f>'Obliczenia do limitu IKE IKZE'!TY338
+'Obliczenia ponad limit IKE IKZE'!UA338</f>
        <v>#VALUE!</v>
      </c>
      <c r="AX335" s="122" t="e">
        <f ca="1">SUM(AW$6:AW335)</f>
        <v>#VALUE!</v>
      </c>
      <c r="AY335" s="122" t="e">
        <f>'Obliczenia do limitu IKE IKZE'!TX338
+'Obliczenia ponad limit IKE IKZE'!TZ338</f>
        <v>#VALUE!</v>
      </c>
      <c r="AZ335" s="122" t="e">
        <f t="shared" si="118"/>
        <v>#VALUE!</v>
      </c>
      <c r="BA335" s="122" t="e">
        <f t="shared" si="119"/>
        <v>#VALUE!</v>
      </c>
      <c r="BB335" s="122"/>
    </row>
    <row r="336" spans="1:54" x14ac:dyDescent="0.35">
      <c r="A336" s="24">
        <f>'Obliczenia do limitu IKE IKZE'!B339</f>
        <v>55213</v>
      </c>
      <c r="B336" s="123" t="str">
        <f>'Obliczenia do limitu IKE IKZE'!E339</f>
        <v/>
      </c>
      <c r="C336" s="27" t="str">
        <f>'Obliczenia do limitu IKE IKZE'!F339</f>
        <v/>
      </c>
      <c r="D336" s="122" t="e">
        <f>'Obliczenia do limitu IKE IKZE'!BC339
+'Obliczenia ponad limit IKE IKZE'!BC339</f>
        <v>#VALUE!</v>
      </c>
      <c r="E336" s="122" t="e">
        <f ca="1">SUM(D$6:D336)</f>
        <v>#VALUE!</v>
      </c>
      <c r="F336" s="122" t="e">
        <f>'Obliczenia do limitu IKE IKZE'!BB339
+'Obliczenia ponad limit IKE IKZE'!BB339</f>
        <v>#VALUE!</v>
      </c>
      <c r="G336" s="122" t="e">
        <f t="shared" si="100"/>
        <v>#VALUE!</v>
      </c>
      <c r="H336" s="122" t="e">
        <f t="shared" si="101"/>
        <v>#VALUE!</v>
      </c>
      <c r="I336" s="122" t="e">
        <f>'Obliczenia do limitu IKE IKZE'!DE339
+'Obliczenia ponad limit IKE IKZE'!DE339</f>
        <v>#VALUE!</v>
      </c>
      <c r="J336" s="122" t="e">
        <f ca="1">SUM(I$6:I336)</f>
        <v>#VALUE!</v>
      </c>
      <c r="K336" s="122" t="e">
        <f>'Obliczenia do limitu IKE IKZE'!DD339
+'Obliczenia ponad limit IKE IKZE'!DD339</f>
        <v>#VALUE!</v>
      </c>
      <c r="L336" s="122" t="e">
        <f t="shared" si="102"/>
        <v>#VALUE!</v>
      </c>
      <c r="M336" s="122" t="e">
        <f t="shared" si="103"/>
        <v>#VALUE!</v>
      </c>
      <c r="N336" s="122" t="e">
        <f>'Obliczenia do limitu IKE IKZE'!FG339
+'Obliczenia ponad limit IKE IKZE'!FG339</f>
        <v>#VALUE!</v>
      </c>
      <c r="O336" s="122" t="e">
        <f ca="1">SUM(N$6:N336)</f>
        <v>#VALUE!</v>
      </c>
      <c r="P336" s="122" t="e">
        <f>'Obliczenia do limitu IKE IKZE'!FF339
+'Obliczenia ponad limit IKE IKZE'!FF339</f>
        <v>#VALUE!</v>
      </c>
      <c r="Q336" s="122" t="e">
        <f t="shared" si="104"/>
        <v>#VALUE!</v>
      </c>
      <c r="R336" s="122" t="e">
        <f t="shared" si="105"/>
        <v>#VALUE!</v>
      </c>
      <c r="S336" s="122" t="e">
        <f>'Obliczenia do limitu IKE IKZE'!HI339
+'Obliczenia ponad limit IKE IKZE'!HI339</f>
        <v>#VALUE!</v>
      </c>
      <c r="T336" s="122" t="e">
        <f ca="1">SUM(S$6:S336)</f>
        <v>#VALUE!</v>
      </c>
      <c r="U336" s="122" t="e">
        <f>'Obliczenia do limitu IKE IKZE'!HH339
+'Obliczenia ponad limit IKE IKZE'!HH339</f>
        <v>#VALUE!</v>
      </c>
      <c r="V336" s="122" t="e">
        <f t="shared" si="106"/>
        <v>#VALUE!</v>
      </c>
      <c r="W336" s="122" t="e">
        <f t="shared" si="107"/>
        <v>#VALUE!</v>
      </c>
      <c r="X336" s="122" t="e">
        <f>'Obliczenia do limitu IKE IKZE'!JK339
+'Obliczenia ponad limit IKE IKZE'!JK339</f>
        <v>#VALUE!</v>
      </c>
      <c r="Y336" s="122" t="e">
        <f ca="1">SUM(X$6:X336)</f>
        <v>#VALUE!</v>
      </c>
      <c r="Z336" s="122" t="e">
        <f>'Obliczenia do limitu IKE IKZE'!JJ339
+'Obliczenia ponad limit IKE IKZE'!JJ339</f>
        <v>#VALUE!</v>
      </c>
      <c r="AA336" s="122" t="e">
        <f t="shared" si="108"/>
        <v>#VALUE!</v>
      </c>
      <c r="AB336" s="122" t="e">
        <f t="shared" si="109"/>
        <v>#VALUE!</v>
      </c>
      <c r="AC336" s="122" t="e">
        <f>'Obliczenia do limitu IKE IKZE'!LO339
+'Obliczenia ponad limit IKE IKZE'!LO339</f>
        <v>#VALUE!</v>
      </c>
      <c r="AD336" s="122" t="e">
        <f ca="1">SUM(AC$6:AC336)</f>
        <v>#VALUE!</v>
      </c>
      <c r="AE336" s="122" t="e">
        <f>'Obliczenia do limitu IKE IKZE'!LN339
+'Obliczenia ponad limit IKE IKZE'!LN339</f>
        <v>#VALUE!</v>
      </c>
      <c r="AF336" s="122" t="e">
        <f t="shared" si="110"/>
        <v>#VALUE!</v>
      </c>
      <c r="AG336" s="122" t="e">
        <f t="shared" si="111"/>
        <v>#VALUE!</v>
      </c>
      <c r="AH336" s="122" t="e">
        <f>'Obliczenia do limitu IKE IKZE'!NS339
+'Obliczenia ponad limit IKE IKZE'!NS339</f>
        <v>#VALUE!</v>
      </c>
      <c r="AI336" s="122" t="e">
        <f ca="1">SUM(AH$6:AH336)</f>
        <v>#VALUE!</v>
      </c>
      <c r="AJ336" s="122" t="e">
        <f>'Obliczenia do limitu IKE IKZE'!NR339
+'Obliczenia ponad limit IKE IKZE'!NR339</f>
        <v>#VALUE!</v>
      </c>
      <c r="AK336" s="122" t="e">
        <f t="shared" si="112"/>
        <v>#VALUE!</v>
      </c>
      <c r="AL336" s="122" t="e">
        <f t="shared" si="113"/>
        <v>#VALUE!</v>
      </c>
      <c r="AM336" s="122" t="e">
        <f>'Obliczenia do limitu IKE IKZE'!PU339
+'Obliczenia ponad limit IKE IKZE'!PU339</f>
        <v>#VALUE!</v>
      </c>
      <c r="AN336" s="122" t="e">
        <f ca="1">SUM(AM$6:AM336)</f>
        <v>#VALUE!</v>
      </c>
      <c r="AO336" s="122" t="e">
        <f>'Obliczenia do limitu IKE IKZE'!PT339
+'Obliczenia ponad limit IKE IKZE'!PT339</f>
        <v>#VALUE!</v>
      </c>
      <c r="AP336" s="122" t="e">
        <f t="shared" si="114"/>
        <v>#VALUE!</v>
      </c>
      <c r="AQ336" s="122" t="e">
        <f t="shared" si="115"/>
        <v>#VALUE!</v>
      </c>
      <c r="AR336" s="122" t="e">
        <f>'Obliczenia do limitu IKE IKZE'!RW339
+'Obliczenia ponad limit IKE IKZE'!RW339</f>
        <v>#VALUE!</v>
      </c>
      <c r="AS336" s="122" t="e">
        <f ca="1">SUM(AR$6:AR336)</f>
        <v>#VALUE!</v>
      </c>
      <c r="AT336" s="122" t="e">
        <f>'Obliczenia do limitu IKE IKZE'!RV339
+'Obliczenia ponad limit IKE IKZE'!RV339</f>
        <v>#VALUE!</v>
      </c>
      <c r="AU336" s="122" t="e">
        <f t="shared" si="116"/>
        <v>#VALUE!</v>
      </c>
      <c r="AV336" s="122" t="e">
        <f t="shared" si="117"/>
        <v>#VALUE!</v>
      </c>
      <c r="AW336" s="122" t="e">
        <f>'Obliczenia do limitu IKE IKZE'!TY339
+'Obliczenia ponad limit IKE IKZE'!UA339</f>
        <v>#VALUE!</v>
      </c>
      <c r="AX336" s="122" t="e">
        <f ca="1">SUM(AW$6:AW336)</f>
        <v>#VALUE!</v>
      </c>
      <c r="AY336" s="122" t="e">
        <f>'Obliczenia do limitu IKE IKZE'!TX339
+'Obliczenia ponad limit IKE IKZE'!TZ339</f>
        <v>#VALUE!</v>
      </c>
      <c r="AZ336" s="122" t="e">
        <f t="shared" si="118"/>
        <v>#VALUE!</v>
      </c>
      <c r="BA336" s="122" t="e">
        <f t="shared" si="119"/>
        <v>#VALUE!</v>
      </c>
      <c r="BB336" s="122"/>
    </row>
    <row r="337" spans="1:54" x14ac:dyDescent="0.35">
      <c r="A337" s="24">
        <f>'Obliczenia do limitu IKE IKZE'!B340</f>
        <v>55244</v>
      </c>
      <c r="B337" s="123" t="str">
        <f>'Obliczenia do limitu IKE IKZE'!E340</f>
        <v/>
      </c>
      <c r="C337" s="27" t="str">
        <f>'Obliczenia do limitu IKE IKZE'!F340</f>
        <v/>
      </c>
      <c r="D337" s="122" t="e">
        <f>'Obliczenia do limitu IKE IKZE'!BC340
+'Obliczenia ponad limit IKE IKZE'!BC340</f>
        <v>#VALUE!</v>
      </c>
      <c r="E337" s="122" t="e">
        <f ca="1">SUM(D$6:D337)</f>
        <v>#VALUE!</v>
      </c>
      <c r="F337" s="122" t="e">
        <f>'Obliczenia do limitu IKE IKZE'!BB340
+'Obliczenia ponad limit IKE IKZE'!BB340</f>
        <v>#VALUE!</v>
      </c>
      <c r="G337" s="122" t="e">
        <f t="shared" si="100"/>
        <v>#VALUE!</v>
      </c>
      <c r="H337" s="122" t="e">
        <f t="shared" si="101"/>
        <v>#VALUE!</v>
      </c>
      <c r="I337" s="122" t="e">
        <f>'Obliczenia do limitu IKE IKZE'!DE340
+'Obliczenia ponad limit IKE IKZE'!DE340</f>
        <v>#VALUE!</v>
      </c>
      <c r="J337" s="122" t="e">
        <f ca="1">SUM(I$6:I337)</f>
        <v>#VALUE!</v>
      </c>
      <c r="K337" s="122" t="e">
        <f>'Obliczenia do limitu IKE IKZE'!DD340
+'Obliczenia ponad limit IKE IKZE'!DD340</f>
        <v>#VALUE!</v>
      </c>
      <c r="L337" s="122" t="e">
        <f t="shared" si="102"/>
        <v>#VALUE!</v>
      </c>
      <c r="M337" s="122" t="e">
        <f t="shared" si="103"/>
        <v>#VALUE!</v>
      </c>
      <c r="N337" s="122" t="e">
        <f>'Obliczenia do limitu IKE IKZE'!FG340
+'Obliczenia ponad limit IKE IKZE'!FG340</f>
        <v>#VALUE!</v>
      </c>
      <c r="O337" s="122" t="e">
        <f ca="1">SUM(N$6:N337)</f>
        <v>#VALUE!</v>
      </c>
      <c r="P337" s="122" t="e">
        <f>'Obliczenia do limitu IKE IKZE'!FF340
+'Obliczenia ponad limit IKE IKZE'!FF340</f>
        <v>#VALUE!</v>
      </c>
      <c r="Q337" s="122" t="e">
        <f t="shared" si="104"/>
        <v>#VALUE!</v>
      </c>
      <c r="R337" s="122" t="e">
        <f t="shared" si="105"/>
        <v>#VALUE!</v>
      </c>
      <c r="S337" s="122" t="e">
        <f>'Obliczenia do limitu IKE IKZE'!HI340
+'Obliczenia ponad limit IKE IKZE'!HI340</f>
        <v>#VALUE!</v>
      </c>
      <c r="T337" s="122" t="e">
        <f ca="1">SUM(S$6:S337)</f>
        <v>#VALUE!</v>
      </c>
      <c r="U337" s="122" t="e">
        <f>'Obliczenia do limitu IKE IKZE'!HH340
+'Obliczenia ponad limit IKE IKZE'!HH340</f>
        <v>#VALUE!</v>
      </c>
      <c r="V337" s="122" t="e">
        <f t="shared" si="106"/>
        <v>#VALUE!</v>
      </c>
      <c r="W337" s="122" t="e">
        <f t="shared" si="107"/>
        <v>#VALUE!</v>
      </c>
      <c r="X337" s="122" t="e">
        <f>'Obliczenia do limitu IKE IKZE'!JK340
+'Obliczenia ponad limit IKE IKZE'!JK340</f>
        <v>#VALUE!</v>
      </c>
      <c r="Y337" s="122" t="e">
        <f ca="1">SUM(X$6:X337)</f>
        <v>#VALUE!</v>
      </c>
      <c r="Z337" s="122" t="e">
        <f>'Obliczenia do limitu IKE IKZE'!JJ340
+'Obliczenia ponad limit IKE IKZE'!JJ340</f>
        <v>#VALUE!</v>
      </c>
      <c r="AA337" s="122" t="e">
        <f t="shared" si="108"/>
        <v>#VALUE!</v>
      </c>
      <c r="AB337" s="122" t="e">
        <f t="shared" si="109"/>
        <v>#VALUE!</v>
      </c>
      <c r="AC337" s="122" t="e">
        <f>'Obliczenia do limitu IKE IKZE'!LO340
+'Obliczenia ponad limit IKE IKZE'!LO340</f>
        <v>#VALUE!</v>
      </c>
      <c r="AD337" s="122" t="e">
        <f ca="1">SUM(AC$6:AC337)</f>
        <v>#VALUE!</v>
      </c>
      <c r="AE337" s="122" t="e">
        <f>'Obliczenia do limitu IKE IKZE'!LN340
+'Obliczenia ponad limit IKE IKZE'!LN340</f>
        <v>#VALUE!</v>
      </c>
      <c r="AF337" s="122" t="e">
        <f t="shared" si="110"/>
        <v>#VALUE!</v>
      </c>
      <c r="AG337" s="122" t="e">
        <f t="shared" si="111"/>
        <v>#VALUE!</v>
      </c>
      <c r="AH337" s="122" t="e">
        <f>'Obliczenia do limitu IKE IKZE'!NS340
+'Obliczenia ponad limit IKE IKZE'!NS340</f>
        <v>#VALUE!</v>
      </c>
      <c r="AI337" s="122" t="e">
        <f ca="1">SUM(AH$6:AH337)</f>
        <v>#VALUE!</v>
      </c>
      <c r="AJ337" s="122" t="e">
        <f>'Obliczenia do limitu IKE IKZE'!NR340
+'Obliczenia ponad limit IKE IKZE'!NR340</f>
        <v>#VALUE!</v>
      </c>
      <c r="AK337" s="122" t="e">
        <f t="shared" si="112"/>
        <v>#VALUE!</v>
      </c>
      <c r="AL337" s="122" t="e">
        <f t="shared" si="113"/>
        <v>#VALUE!</v>
      </c>
      <c r="AM337" s="122" t="e">
        <f>'Obliczenia do limitu IKE IKZE'!PU340
+'Obliczenia ponad limit IKE IKZE'!PU340</f>
        <v>#VALUE!</v>
      </c>
      <c r="AN337" s="122" t="e">
        <f ca="1">SUM(AM$6:AM337)</f>
        <v>#VALUE!</v>
      </c>
      <c r="AO337" s="122" t="e">
        <f>'Obliczenia do limitu IKE IKZE'!PT340
+'Obliczenia ponad limit IKE IKZE'!PT340</f>
        <v>#VALUE!</v>
      </c>
      <c r="AP337" s="122" t="e">
        <f t="shared" si="114"/>
        <v>#VALUE!</v>
      </c>
      <c r="AQ337" s="122" t="e">
        <f t="shared" si="115"/>
        <v>#VALUE!</v>
      </c>
      <c r="AR337" s="122" t="e">
        <f>'Obliczenia do limitu IKE IKZE'!RW340
+'Obliczenia ponad limit IKE IKZE'!RW340</f>
        <v>#VALUE!</v>
      </c>
      <c r="AS337" s="122" t="e">
        <f ca="1">SUM(AR$6:AR337)</f>
        <v>#VALUE!</v>
      </c>
      <c r="AT337" s="122" t="e">
        <f>'Obliczenia do limitu IKE IKZE'!RV340
+'Obliczenia ponad limit IKE IKZE'!RV340</f>
        <v>#VALUE!</v>
      </c>
      <c r="AU337" s="122" t="e">
        <f t="shared" si="116"/>
        <v>#VALUE!</v>
      </c>
      <c r="AV337" s="122" t="e">
        <f t="shared" si="117"/>
        <v>#VALUE!</v>
      </c>
      <c r="AW337" s="122" t="e">
        <f>'Obliczenia do limitu IKE IKZE'!TY340
+'Obliczenia ponad limit IKE IKZE'!UA340</f>
        <v>#VALUE!</v>
      </c>
      <c r="AX337" s="122" t="e">
        <f ca="1">SUM(AW$6:AW337)</f>
        <v>#VALUE!</v>
      </c>
      <c r="AY337" s="122" t="e">
        <f>'Obliczenia do limitu IKE IKZE'!TX340
+'Obliczenia ponad limit IKE IKZE'!TZ340</f>
        <v>#VALUE!</v>
      </c>
      <c r="AZ337" s="122" t="e">
        <f t="shared" si="118"/>
        <v>#VALUE!</v>
      </c>
      <c r="BA337" s="122" t="e">
        <f t="shared" si="119"/>
        <v>#VALUE!</v>
      </c>
      <c r="BB337" s="122"/>
    </row>
    <row r="338" spans="1:54" x14ac:dyDescent="0.35">
      <c r="A338" s="24">
        <f>'Obliczenia do limitu IKE IKZE'!B341</f>
        <v>55274</v>
      </c>
      <c r="B338" s="123" t="str">
        <f>'Obliczenia do limitu IKE IKZE'!E341</f>
        <v/>
      </c>
      <c r="C338" s="27" t="str">
        <f>'Obliczenia do limitu IKE IKZE'!F341</f>
        <v/>
      </c>
      <c r="D338" s="122" t="e">
        <f>'Obliczenia do limitu IKE IKZE'!BC341
+'Obliczenia ponad limit IKE IKZE'!BC341</f>
        <v>#VALUE!</v>
      </c>
      <c r="E338" s="122" t="e">
        <f ca="1">SUM(D$6:D338)</f>
        <v>#VALUE!</v>
      </c>
      <c r="F338" s="122" t="e">
        <f>'Obliczenia do limitu IKE IKZE'!BB341
+'Obliczenia ponad limit IKE IKZE'!BB341</f>
        <v>#VALUE!</v>
      </c>
      <c r="G338" s="122" t="e">
        <f t="shared" si="100"/>
        <v>#VALUE!</v>
      </c>
      <c r="H338" s="122" t="e">
        <f t="shared" si="101"/>
        <v>#VALUE!</v>
      </c>
      <c r="I338" s="122" t="e">
        <f>'Obliczenia do limitu IKE IKZE'!DE341
+'Obliczenia ponad limit IKE IKZE'!DE341</f>
        <v>#VALUE!</v>
      </c>
      <c r="J338" s="122" t="e">
        <f ca="1">SUM(I$6:I338)</f>
        <v>#VALUE!</v>
      </c>
      <c r="K338" s="122" t="e">
        <f>'Obliczenia do limitu IKE IKZE'!DD341
+'Obliczenia ponad limit IKE IKZE'!DD341</f>
        <v>#VALUE!</v>
      </c>
      <c r="L338" s="122" t="e">
        <f t="shared" si="102"/>
        <v>#VALUE!</v>
      </c>
      <c r="M338" s="122" t="e">
        <f t="shared" si="103"/>
        <v>#VALUE!</v>
      </c>
      <c r="N338" s="122" t="e">
        <f>'Obliczenia do limitu IKE IKZE'!FG341
+'Obliczenia ponad limit IKE IKZE'!FG341</f>
        <v>#VALUE!</v>
      </c>
      <c r="O338" s="122" t="e">
        <f ca="1">SUM(N$6:N338)</f>
        <v>#VALUE!</v>
      </c>
      <c r="P338" s="122" t="e">
        <f>'Obliczenia do limitu IKE IKZE'!FF341
+'Obliczenia ponad limit IKE IKZE'!FF341</f>
        <v>#VALUE!</v>
      </c>
      <c r="Q338" s="122" t="e">
        <f t="shared" si="104"/>
        <v>#VALUE!</v>
      </c>
      <c r="R338" s="122" t="e">
        <f t="shared" si="105"/>
        <v>#VALUE!</v>
      </c>
      <c r="S338" s="122" t="e">
        <f>'Obliczenia do limitu IKE IKZE'!HI341
+'Obliczenia ponad limit IKE IKZE'!HI341</f>
        <v>#VALUE!</v>
      </c>
      <c r="T338" s="122" t="e">
        <f ca="1">SUM(S$6:S338)</f>
        <v>#VALUE!</v>
      </c>
      <c r="U338" s="122" t="e">
        <f>'Obliczenia do limitu IKE IKZE'!HH341
+'Obliczenia ponad limit IKE IKZE'!HH341</f>
        <v>#VALUE!</v>
      </c>
      <c r="V338" s="122" t="e">
        <f t="shared" si="106"/>
        <v>#VALUE!</v>
      </c>
      <c r="W338" s="122" t="e">
        <f t="shared" si="107"/>
        <v>#VALUE!</v>
      </c>
      <c r="X338" s="122" t="e">
        <f>'Obliczenia do limitu IKE IKZE'!JK341
+'Obliczenia ponad limit IKE IKZE'!JK341</f>
        <v>#VALUE!</v>
      </c>
      <c r="Y338" s="122" t="e">
        <f ca="1">SUM(X$6:X338)</f>
        <v>#VALUE!</v>
      </c>
      <c r="Z338" s="122" t="e">
        <f>'Obliczenia do limitu IKE IKZE'!JJ341
+'Obliczenia ponad limit IKE IKZE'!JJ341</f>
        <v>#VALUE!</v>
      </c>
      <c r="AA338" s="122" t="e">
        <f t="shared" si="108"/>
        <v>#VALUE!</v>
      </c>
      <c r="AB338" s="122" t="e">
        <f t="shared" si="109"/>
        <v>#VALUE!</v>
      </c>
      <c r="AC338" s="122" t="e">
        <f>'Obliczenia do limitu IKE IKZE'!LO341
+'Obliczenia ponad limit IKE IKZE'!LO341</f>
        <v>#VALUE!</v>
      </c>
      <c r="AD338" s="122" t="e">
        <f ca="1">SUM(AC$6:AC338)</f>
        <v>#VALUE!</v>
      </c>
      <c r="AE338" s="122" t="e">
        <f>'Obliczenia do limitu IKE IKZE'!LN341
+'Obliczenia ponad limit IKE IKZE'!LN341</f>
        <v>#VALUE!</v>
      </c>
      <c r="AF338" s="122" t="e">
        <f t="shared" si="110"/>
        <v>#VALUE!</v>
      </c>
      <c r="AG338" s="122" t="e">
        <f t="shared" si="111"/>
        <v>#VALUE!</v>
      </c>
      <c r="AH338" s="122" t="e">
        <f>'Obliczenia do limitu IKE IKZE'!NS341
+'Obliczenia ponad limit IKE IKZE'!NS341</f>
        <v>#VALUE!</v>
      </c>
      <c r="AI338" s="122" t="e">
        <f ca="1">SUM(AH$6:AH338)</f>
        <v>#VALUE!</v>
      </c>
      <c r="AJ338" s="122" t="e">
        <f>'Obliczenia do limitu IKE IKZE'!NR341
+'Obliczenia ponad limit IKE IKZE'!NR341</f>
        <v>#VALUE!</v>
      </c>
      <c r="AK338" s="122" t="e">
        <f t="shared" si="112"/>
        <v>#VALUE!</v>
      </c>
      <c r="AL338" s="122" t="e">
        <f t="shared" si="113"/>
        <v>#VALUE!</v>
      </c>
      <c r="AM338" s="122" t="e">
        <f>'Obliczenia do limitu IKE IKZE'!PU341
+'Obliczenia ponad limit IKE IKZE'!PU341</f>
        <v>#VALUE!</v>
      </c>
      <c r="AN338" s="122" t="e">
        <f ca="1">SUM(AM$6:AM338)</f>
        <v>#VALUE!</v>
      </c>
      <c r="AO338" s="122" t="e">
        <f>'Obliczenia do limitu IKE IKZE'!PT341
+'Obliczenia ponad limit IKE IKZE'!PT341</f>
        <v>#VALUE!</v>
      </c>
      <c r="AP338" s="122" t="e">
        <f t="shared" si="114"/>
        <v>#VALUE!</v>
      </c>
      <c r="AQ338" s="122" t="e">
        <f t="shared" si="115"/>
        <v>#VALUE!</v>
      </c>
      <c r="AR338" s="122" t="e">
        <f>'Obliczenia do limitu IKE IKZE'!RW341
+'Obliczenia ponad limit IKE IKZE'!RW341</f>
        <v>#VALUE!</v>
      </c>
      <c r="AS338" s="122" t="e">
        <f ca="1">SUM(AR$6:AR338)</f>
        <v>#VALUE!</v>
      </c>
      <c r="AT338" s="122" t="e">
        <f>'Obliczenia do limitu IKE IKZE'!RV341
+'Obliczenia ponad limit IKE IKZE'!RV341</f>
        <v>#VALUE!</v>
      </c>
      <c r="AU338" s="122" t="e">
        <f t="shared" si="116"/>
        <v>#VALUE!</v>
      </c>
      <c r="AV338" s="122" t="e">
        <f t="shared" si="117"/>
        <v>#VALUE!</v>
      </c>
      <c r="AW338" s="122" t="e">
        <f>'Obliczenia do limitu IKE IKZE'!TY341
+'Obliczenia ponad limit IKE IKZE'!UA341</f>
        <v>#VALUE!</v>
      </c>
      <c r="AX338" s="122" t="e">
        <f ca="1">SUM(AW$6:AW338)</f>
        <v>#VALUE!</v>
      </c>
      <c r="AY338" s="122" t="e">
        <f>'Obliczenia do limitu IKE IKZE'!TX341
+'Obliczenia ponad limit IKE IKZE'!TZ341</f>
        <v>#VALUE!</v>
      </c>
      <c r="AZ338" s="122" t="e">
        <f t="shared" si="118"/>
        <v>#VALUE!</v>
      </c>
      <c r="BA338" s="122" t="e">
        <f t="shared" si="119"/>
        <v>#VALUE!</v>
      </c>
      <c r="BB338" s="122"/>
    </row>
    <row r="339" spans="1:54" x14ac:dyDescent="0.35">
      <c r="A339" s="24">
        <f>'Obliczenia do limitu IKE IKZE'!B342</f>
        <v>55305</v>
      </c>
      <c r="B339" s="123" t="str">
        <f>'Obliczenia do limitu IKE IKZE'!E342</f>
        <v/>
      </c>
      <c r="C339" s="27" t="str">
        <f>'Obliczenia do limitu IKE IKZE'!F342</f>
        <v/>
      </c>
      <c r="D339" s="122" t="e">
        <f>'Obliczenia do limitu IKE IKZE'!BC342
+'Obliczenia ponad limit IKE IKZE'!BC342</f>
        <v>#VALUE!</v>
      </c>
      <c r="E339" s="122" t="e">
        <f ca="1">SUM(D$6:D339)</f>
        <v>#VALUE!</v>
      </c>
      <c r="F339" s="122" t="e">
        <f>'Obliczenia do limitu IKE IKZE'!BB342
+'Obliczenia ponad limit IKE IKZE'!BB342</f>
        <v>#VALUE!</v>
      </c>
      <c r="G339" s="122" t="e">
        <f t="shared" si="100"/>
        <v>#VALUE!</v>
      </c>
      <c r="H339" s="122" t="e">
        <f t="shared" si="101"/>
        <v>#VALUE!</v>
      </c>
      <c r="I339" s="122" t="e">
        <f>'Obliczenia do limitu IKE IKZE'!DE342
+'Obliczenia ponad limit IKE IKZE'!DE342</f>
        <v>#VALUE!</v>
      </c>
      <c r="J339" s="122" t="e">
        <f ca="1">SUM(I$6:I339)</f>
        <v>#VALUE!</v>
      </c>
      <c r="K339" s="122" t="e">
        <f>'Obliczenia do limitu IKE IKZE'!DD342
+'Obliczenia ponad limit IKE IKZE'!DD342</f>
        <v>#VALUE!</v>
      </c>
      <c r="L339" s="122" t="e">
        <f t="shared" si="102"/>
        <v>#VALUE!</v>
      </c>
      <c r="M339" s="122" t="e">
        <f t="shared" si="103"/>
        <v>#VALUE!</v>
      </c>
      <c r="N339" s="122" t="e">
        <f>'Obliczenia do limitu IKE IKZE'!FG342
+'Obliczenia ponad limit IKE IKZE'!FG342</f>
        <v>#VALUE!</v>
      </c>
      <c r="O339" s="122" t="e">
        <f ca="1">SUM(N$6:N339)</f>
        <v>#VALUE!</v>
      </c>
      <c r="P339" s="122" t="e">
        <f>'Obliczenia do limitu IKE IKZE'!FF342
+'Obliczenia ponad limit IKE IKZE'!FF342</f>
        <v>#VALUE!</v>
      </c>
      <c r="Q339" s="122" t="e">
        <f t="shared" si="104"/>
        <v>#VALUE!</v>
      </c>
      <c r="R339" s="122" t="e">
        <f t="shared" si="105"/>
        <v>#VALUE!</v>
      </c>
      <c r="S339" s="122" t="e">
        <f>'Obliczenia do limitu IKE IKZE'!HI342
+'Obliczenia ponad limit IKE IKZE'!HI342</f>
        <v>#VALUE!</v>
      </c>
      <c r="T339" s="122" t="e">
        <f ca="1">SUM(S$6:S339)</f>
        <v>#VALUE!</v>
      </c>
      <c r="U339" s="122" t="e">
        <f>'Obliczenia do limitu IKE IKZE'!HH342
+'Obliczenia ponad limit IKE IKZE'!HH342</f>
        <v>#VALUE!</v>
      </c>
      <c r="V339" s="122" t="e">
        <f t="shared" si="106"/>
        <v>#VALUE!</v>
      </c>
      <c r="W339" s="122" t="e">
        <f t="shared" si="107"/>
        <v>#VALUE!</v>
      </c>
      <c r="X339" s="122" t="e">
        <f>'Obliczenia do limitu IKE IKZE'!JK342
+'Obliczenia ponad limit IKE IKZE'!JK342</f>
        <v>#VALUE!</v>
      </c>
      <c r="Y339" s="122" t="e">
        <f ca="1">SUM(X$6:X339)</f>
        <v>#VALUE!</v>
      </c>
      <c r="Z339" s="122" t="e">
        <f>'Obliczenia do limitu IKE IKZE'!JJ342
+'Obliczenia ponad limit IKE IKZE'!JJ342</f>
        <v>#VALUE!</v>
      </c>
      <c r="AA339" s="122" t="e">
        <f t="shared" si="108"/>
        <v>#VALUE!</v>
      </c>
      <c r="AB339" s="122" t="e">
        <f t="shared" si="109"/>
        <v>#VALUE!</v>
      </c>
      <c r="AC339" s="122" t="e">
        <f>'Obliczenia do limitu IKE IKZE'!LO342
+'Obliczenia ponad limit IKE IKZE'!LO342</f>
        <v>#VALUE!</v>
      </c>
      <c r="AD339" s="122" t="e">
        <f ca="1">SUM(AC$6:AC339)</f>
        <v>#VALUE!</v>
      </c>
      <c r="AE339" s="122" t="e">
        <f>'Obliczenia do limitu IKE IKZE'!LN342
+'Obliczenia ponad limit IKE IKZE'!LN342</f>
        <v>#VALUE!</v>
      </c>
      <c r="AF339" s="122" t="e">
        <f t="shared" si="110"/>
        <v>#VALUE!</v>
      </c>
      <c r="AG339" s="122" t="e">
        <f t="shared" si="111"/>
        <v>#VALUE!</v>
      </c>
      <c r="AH339" s="122" t="e">
        <f>'Obliczenia do limitu IKE IKZE'!NS342
+'Obliczenia ponad limit IKE IKZE'!NS342</f>
        <v>#VALUE!</v>
      </c>
      <c r="AI339" s="122" t="e">
        <f ca="1">SUM(AH$6:AH339)</f>
        <v>#VALUE!</v>
      </c>
      <c r="AJ339" s="122" t="e">
        <f>'Obliczenia do limitu IKE IKZE'!NR342
+'Obliczenia ponad limit IKE IKZE'!NR342</f>
        <v>#VALUE!</v>
      </c>
      <c r="AK339" s="122" t="e">
        <f t="shared" si="112"/>
        <v>#VALUE!</v>
      </c>
      <c r="AL339" s="122" t="e">
        <f t="shared" si="113"/>
        <v>#VALUE!</v>
      </c>
      <c r="AM339" s="122" t="e">
        <f>'Obliczenia do limitu IKE IKZE'!PU342
+'Obliczenia ponad limit IKE IKZE'!PU342</f>
        <v>#VALUE!</v>
      </c>
      <c r="AN339" s="122" t="e">
        <f ca="1">SUM(AM$6:AM339)</f>
        <v>#VALUE!</v>
      </c>
      <c r="AO339" s="122" t="e">
        <f>'Obliczenia do limitu IKE IKZE'!PT342
+'Obliczenia ponad limit IKE IKZE'!PT342</f>
        <v>#VALUE!</v>
      </c>
      <c r="AP339" s="122" t="e">
        <f t="shared" si="114"/>
        <v>#VALUE!</v>
      </c>
      <c r="AQ339" s="122" t="e">
        <f t="shared" si="115"/>
        <v>#VALUE!</v>
      </c>
      <c r="AR339" s="122" t="e">
        <f>'Obliczenia do limitu IKE IKZE'!RW342
+'Obliczenia ponad limit IKE IKZE'!RW342</f>
        <v>#VALUE!</v>
      </c>
      <c r="AS339" s="122" t="e">
        <f ca="1">SUM(AR$6:AR339)</f>
        <v>#VALUE!</v>
      </c>
      <c r="AT339" s="122" t="e">
        <f>'Obliczenia do limitu IKE IKZE'!RV342
+'Obliczenia ponad limit IKE IKZE'!RV342</f>
        <v>#VALUE!</v>
      </c>
      <c r="AU339" s="122" t="e">
        <f t="shared" si="116"/>
        <v>#VALUE!</v>
      </c>
      <c r="AV339" s="122" t="e">
        <f t="shared" si="117"/>
        <v>#VALUE!</v>
      </c>
      <c r="AW339" s="122" t="e">
        <f>'Obliczenia do limitu IKE IKZE'!TY342
+'Obliczenia ponad limit IKE IKZE'!UA342</f>
        <v>#VALUE!</v>
      </c>
      <c r="AX339" s="122" t="e">
        <f ca="1">SUM(AW$6:AW339)</f>
        <v>#VALUE!</v>
      </c>
      <c r="AY339" s="122" t="e">
        <f>'Obliczenia do limitu IKE IKZE'!TX342
+'Obliczenia ponad limit IKE IKZE'!TZ342</f>
        <v>#VALUE!</v>
      </c>
      <c r="AZ339" s="122" t="e">
        <f t="shared" si="118"/>
        <v>#VALUE!</v>
      </c>
      <c r="BA339" s="122" t="e">
        <f t="shared" si="119"/>
        <v>#VALUE!</v>
      </c>
      <c r="BB339" s="122"/>
    </row>
    <row r="340" spans="1:54" x14ac:dyDescent="0.35">
      <c r="A340" s="24">
        <f>'Obliczenia do limitu IKE IKZE'!B343</f>
        <v>55335</v>
      </c>
      <c r="B340" s="123" t="str">
        <f>'Obliczenia do limitu IKE IKZE'!E343</f>
        <v/>
      </c>
      <c r="C340" s="27" t="str">
        <f>'Obliczenia do limitu IKE IKZE'!F343</f>
        <v/>
      </c>
      <c r="D340" s="122" t="e">
        <f>'Obliczenia do limitu IKE IKZE'!BC343
+'Obliczenia ponad limit IKE IKZE'!BC343</f>
        <v>#VALUE!</v>
      </c>
      <c r="E340" s="122" t="e">
        <f ca="1">SUM(D$6:D340)</f>
        <v>#VALUE!</v>
      </c>
      <c r="F340" s="122" t="e">
        <f>'Obliczenia do limitu IKE IKZE'!BB343
+'Obliczenia ponad limit IKE IKZE'!BB343</f>
        <v>#VALUE!</v>
      </c>
      <c r="G340" s="122" t="e">
        <f t="shared" si="100"/>
        <v>#VALUE!</v>
      </c>
      <c r="H340" s="122" t="e">
        <f t="shared" si="101"/>
        <v>#VALUE!</v>
      </c>
      <c r="I340" s="122" t="e">
        <f>'Obliczenia do limitu IKE IKZE'!DE343
+'Obliczenia ponad limit IKE IKZE'!DE343</f>
        <v>#VALUE!</v>
      </c>
      <c r="J340" s="122" t="e">
        <f ca="1">SUM(I$6:I340)</f>
        <v>#VALUE!</v>
      </c>
      <c r="K340" s="122" t="e">
        <f>'Obliczenia do limitu IKE IKZE'!DD343
+'Obliczenia ponad limit IKE IKZE'!DD343</f>
        <v>#VALUE!</v>
      </c>
      <c r="L340" s="122" t="e">
        <f t="shared" si="102"/>
        <v>#VALUE!</v>
      </c>
      <c r="M340" s="122" t="e">
        <f t="shared" si="103"/>
        <v>#VALUE!</v>
      </c>
      <c r="N340" s="122" t="e">
        <f>'Obliczenia do limitu IKE IKZE'!FG343
+'Obliczenia ponad limit IKE IKZE'!FG343</f>
        <v>#VALUE!</v>
      </c>
      <c r="O340" s="122" t="e">
        <f ca="1">SUM(N$6:N340)</f>
        <v>#VALUE!</v>
      </c>
      <c r="P340" s="122" t="e">
        <f>'Obliczenia do limitu IKE IKZE'!FF343
+'Obliczenia ponad limit IKE IKZE'!FF343</f>
        <v>#VALUE!</v>
      </c>
      <c r="Q340" s="122" t="e">
        <f t="shared" si="104"/>
        <v>#VALUE!</v>
      </c>
      <c r="R340" s="122" t="e">
        <f t="shared" si="105"/>
        <v>#VALUE!</v>
      </c>
      <c r="S340" s="122" t="e">
        <f>'Obliczenia do limitu IKE IKZE'!HI343
+'Obliczenia ponad limit IKE IKZE'!HI343</f>
        <v>#VALUE!</v>
      </c>
      <c r="T340" s="122" t="e">
        <f ca="1">SUM(S$6:S340)</f>
        <v>#VALUE!</v>
      </c>
      <c r="U340" s="122" t="e">
        <f>'Obliczenia do limitu IKE IKZE'!HH343
+'Obliczenia ponad limit IKE IKZE'!HH343</f>
        <v>#VALUE!</v>
      </c>
      <c r="V340" s="122" t="e">
        <f t="shared" si="106"/>
        <v>#VALUE!</v>
      </c>
      <c r="W340" s="122" t="e">
        <f t="shared" si="107"/>
        <v>#VALUE!</v>
      </c>
      <c r="X340" s="122" t="e">
        <f>'Obliczenia do limitu IKE IKZE'!JK343
+'Obliczenia ponad limit IKE IKZE'!JK343</f>
        <v>#VALUE!</v>
      </c>
      <c r="Y340" s="122" t="e">
        <f ca="1">SUM(X$6:X340)</f>
        <v>#VALUE!</v>
      </c>
      <c r="Z340" s="122" t="e">
        <f>'Obliczenia do limitu IKE IKZE'!JJ343
+'Obliczenia ponad limit IKE IKZE'!JJ343</f>
        <v>#VALUE!</v>
      </c>
      <c r="AA340" s="122" t="e">
        <f t="shared" si="108"/>
        <v>#VALUE!</v>
      </c>
      <c r="AB340" s="122" t="e">
        <f t="shared" si="109"/>
        <v>#VALUE!</v>
      </c>
      <c r="AC340" s="122" t="e">
        <f>'Obliczenia do limitu IKE IKZE'!LO343
+'Obliczenia ponad limit IKE IKZE'!LO343</f>
        <v>#VALUE!</v>
      </c>
      <c r="AD340" s="122" t="e">
        <f ca="1">SUM(AC$6:AC340)</f>
        <v>#VALUE!</v>
      </c>
      <c r="AE340" s="122" t="e">
        <f>'Obliczenia do limitu IKE IKZE'!LN343
+'Obliczenia ponad limit IKE IKZE'!LN343</f>
        <v>#VALUE!</v>
      </c>
      <c r="AF340" s="122" t="e">
        <f t="shared" si="110"/>
        <v>#VALUE!</v>
      </c>
      <c r="AG340" s="122" t="e">
        <f t="shared" si="111"/>
        <v>#VALUE!</v>
      </c>
      <c r="AH340" s="122" t="e">
        <f>'Obliczenia do limitu IKE IKZE'!NS343
+'Obliczenia ponad limit IKE IKZE'!NS343</f>
        <v>#VALUE!</v>
      </c>
      <c r="AI340" s="122" t="e">
        <f ca="1">SUM(AH$6:AH340)</f>
        <v>#VALUE!</v>
      </c>
      <c r="AJ340" s="122" t="e">
        <f>'Obliczenia do limitu IKE IKZE'!NR343
+'Obliczenia ponad limit IKE IKZE'!NR343</f>
        <v>#VALUE!</v>
      </c>
      <c r="AK340" s="122" t="e">
        <f t="shared" si="112"/>
        <v>#VALUE!</v>
      </c>
      <c r="AL340" s="122" t="e">
        <f t="shared" si="113"/>
        <v>#VALUE!</v>
      </c>
      <c r="AM340" s="122" t="e">
        <f>'Obliczenia do limitu IKE IKZE'!PU343
+'Obliczenia ponad limit IKE IKZE'!PU343</f>
        <v>#VALUE!</v>
      </c>
      <c r="AN340" s="122" t="e">
        <f ca="1">SUM(AM$6:AM340)</f>
        <v>#VALUE!</v>
      </c>
      <c r="AO340" s="122" t="e">
        <f>'Obliczenia do limitu IKE IKZE'!PT343
+'Obliczenia ponad limit IKE IKZE'!PT343</f>
        <v>#VALUE!</v>
      </c>
      <c r="AP340" s="122" t="e">
        <f t="shared" si="114"/>
        <v>#VALUE!</v>
      </c>
      <c r="AQ340" s="122" t="e">
        <f t="shared" si="115"/>
        <v>#VALUE!</v>
      </c>
      <c r="AR340" s="122" t="e">
        <f>'Obliczenia do limitu IKE IKZE'!RW343
+'Obliczenia ponad limit IKE IKZE'!RW343</f>
        <v>#VALUE!</v>
      </c>
      <c r="AS340" s="122" t="e">
        <f ca="1">SUM(AR$6:AR340)</f>
        <v>#VALUE!</v>
      </c>
      <c r="AT340" s="122" t="e">
        <f>'Obliczenia do limitu IKE IKZE'!RV343
+'Obliczenia ponad limit IKE IKZE'!RV343</f>
        <v>#VALUE!</v>
      </c>
      <c r="AU340" s="122" t="e">
        <f t="shared" si="116"/>
        <v>#VALUE!</v>
      </c>
      <c r="AV340" s="122" t="e">
        <f t="shared" si="117"/>
        <v>#VALUE!</v>
      </c>
      <c r="AW340" s="122" t="e">
        <f>'Obliczenia do limitu IKE IKZE'!TY343
+'Obliczenia ponad limit IKE IKZE'!UA343</f>
        <v>#VALUE!</v>
      </c>
      <c r="AX340" s="122" t="e">
        <f ca="1">SUM(AW$6:AW340)</f>
        <v>#VALUE!</v>
      </c>
      <c r="AY340" s="122" t="e">
        <f>'Obliczenia do limitu IKE IKZE'!TX343
+'Obliczenia ponad limit IKE IKZE'!TZ343</f>
        <v>#VALUE!</v>
      </c>
      <c r="AZ340" s="122" t="e">
        <f t="shared" si="118"/>
        <v>#VALUE!</v>
      </c>
      <c r="BA340" s="122" t="e">
        <f t="shared" si="119"/>
        <v>#VALUE!</v>
      </c>
      <c r="BB340" s="122"/>
    </row>
    <row r="341" spans="1:54" x14ac:dyDescent="0.35">
      <c r="A341" s="24">
        <f>'Obliczenia do limitu IKE IKZE'!B344</f>
        <v>55366</v>
      </c>
      <c r="B341" s="123" t="str">
        <f>'Obliczenia do limitu IKE IKZE'!E344</f>
        <v/>
      </c>
      <c r="C341" s="27" t="str">
        <f>'Obliczenia do limitu IKE IKZE'!F344</f>
        <v/>
      </c>
      <c r="D341" s="122" t="e">
        <f>'Obliczenia do limitu IKE IKZE'!BC344
+'Obliczenia ponad limit IKE IKZE'!BC344</f>
        <v>#VALUE!</v>
      </c>
      <c r="E341" s="122" t="e">
        <f ca="1">SUM(D$6:D341)</f>
        <v>#VALUE!</v>
      </c>
      <c r="F341" s="122" t="e">
        <f>'Obliczenia do limitu IKE IKZE'!BB344
+'Obliczenia ponad limit IKE IKZE'!BB344</f>
        <v>#VALUE!</v>
      </c>
      <c r="G341" s="122" t="e">
        <f t="shared" si="100"/>
        <v>#VALUE!</v>
      </c>
      <c r="H341" s="122" t="e">
        <f t="shared" si="101"/>
        <v>#VALUE!</v>
      </c>
      <c r="I341" s="122" t="e">
        <f>'Obliczenia do limitu IKE IKZE'!DE344
+'Obliczenia ponad limit IKE IKZE'!DE344</f>
        <v>#VALUE!</v>
      </c>
      <c r="J341" s="122" t="e">
        <f ca="1">SUM(I$6:I341)</f>
        <v>#VALUE!</v>
      </c>
      <c r="K341" s="122" t="e">
        <f>'Obliczenia do limitu IKE IKZE'!DD344
+'Obliczenia ponad limit IKE IKZE'!DD344</f>
        <v>#VALUE!</v>
      </c>
      <c r="L341" s="122" t="e">
        <f t="shared" si="102"/>
        <v>#VALUE!</v>
      </c>
      <c r="M341" s="122" t="e">
        <f t="shared" si="103"/>
        <v>#VALUE!</v>
      </c>
      <c r="N341" s="122" t="e">
        <f>'Obliczenia do limitu IKE IKZE'!FG344
+'Obliczenia ponad limit IKE IKZE'!FG344</f>
        <v>#VALUE!</v>
      </c>
      <c r="O341" s="122" t="e">
        <f ca="1">SUM(N$6:N341)</f>
        <v>#VALUE!</v>
      </c>
      <c r="P341" s="122" t="e">
        <f>'Obliczenia do limitu IKE IKZE'!FF344
+'Obliczenia ponad limit IKE IKZE'!FF344</f>
        <v>#VALUE!</v>
      </c>
      <c r="Q341" s="122" t="e">
        <f t="shared" si="104"/>
        <v>#VALUE!</v>
      </c>
      <c r="R341" s="122" t="e">
        <f t="shared" si="105"/>
        <v>#VALUE!</v>
      </c>
      <c r="S341" s="122" t="e">
        <f>'Obliczenia do limitu IKE IKZE'!HI344
+'Obliczenia ponad limit IKE IKZE'!HI344</f>
        <v>#VALUE!</v>
      </c>
      <c r="T341" s="122" t="e">
        <f ca="1">SUM(S$6:S341)</f>
        <v>#VALUE!</v>
      </c>
      <c r="U341" s="122" t="e">
        <f>'Obliczenia do limitu IKE IKZE'!HH344
+'Obliczenia ponad limit IKE IKZE'!HH344</f>
        <v>#VALUE!</v>
      </c>
      <c r="V341" s="122" t="e">
        <f t="shared" si="106"/>
        <v>#VALUE!</v>
      </c>
      <c r="W341" s="122" t="e">
        <f t="shared" si="107"/>
        <v>#VALUE!</v>
      </c>
      <c r="X341" s="122" t="e">
        <f>'Obliczenia do limitu IKE IKZE'!JK344
+'Obliczenia ponad limit IKE IKZE'!JK344</f>
        <v>#VALUE!</v>
      </c>
      <c r="Y341" s="122" t="e">
        <f ca="1">SUM(X$6:X341)</f>
        <v>#VALUE!</v>
      </c>
      <c r="Z341" s="122" t="e">
        <f>'Obliczenia do limitu IKE IKZE'!JJ344
+'Obliczenia ponad limit IKE IKZE'!JJ344</f>
        <v>#VALUE!</v>
      </c>
      <c r="AA341" s="122" t="e">
        <f t="shared" si="108"/>
        <v>#VALUE!</v>
      </c>
      <c r="AB341" s="122" t="e">
        <f t="shared" si="109"/>
        <v>#VALUE!</v>
      </c>
      <c r="AC341" s="122" t="e">
        <f>'Obliczenia do limitu IKE IKZE'!LO344
+'Obliczenia ponad limit IKE IKZE'!LO344</f>
        <v>#VALUE!</v>
      </c>
      <c r="AD341" s="122" t="e">
        <f ca="1">SUM(AC$6:AC341)</f>
        <v>#VALUE!</v>
      </c>
      <c r="AE341" s="122" t="e">
        <f>'Obliczenia do limitu IKE IKZE'!LN344
+'Obliczenia ponad limit IKE IKZE'!LN344</f>
        <v>#VALUE!</v>
      </c>
      <c r="AF341" s="122" t="e">
        <f t="shared" si="110"/>
        <v>#VALUE!</v>
      </c>
      <c r="AG341" s="122" t="e">
        <f t="shared" si="111"/>
        <v>#VALUE!</v>
      </c>
      <c r="AH341" s="122" t="e">
        <f>'Obliczenia do limitu IKE IKZE'!NS344
+'Obliczenia ponad limit IKE IKZE'!NS344</f>
        <v>#VALUE!</v>
      </c>
      <c r="AI341" s="122" t="e">
        <f ca="1">SUM(AH$6:AH341)</f>
        <v>#VALUE!</v>
      </c>
      <c r="AJ341" s="122" t="e">
        <f>'Obliczenia do limitu IKE IKZE'!NR344
+'Obliczenia ponad limit IKE IKZE'!NR344</f>
        <v>#VALUE!</v>
      </c>
      <c r="AK341" s="122" t="e">
        <f t="shared" si="112"/>
        <v>#VALUE!</v>
      </c>
      <c r="AL341" s="122" t="e">
        <f t="shared" si="113"/>
        <v>#VALUE!</v>
      </c>
      <c r="AM341" s="122" t="e">
        <f>'Obliczenia do limitu IKE IKZE'!PU344
+'Obliczenia ponad limit IKE IKZE'!PU344</f>
        <v>#VALUE!</v>
      </c>
      <c r="AN341" s="122" t="e">
        <f ca="1">SUM(AM$6:AM341)</f>
        <v>#VALUE!</v>
      </c>
      <c r="AO341" s="122" t="e">
        <f>'Obliczenia do limitu IKE IKZE'!PT344
+'Obliczenia ponad limit IKE IKZE'!PT344</f>
        <v>#VALUE!</v>
      </c>
      <c r="AP341" s="122" t="e">
        <f t="shared" si="114"/>
        <v>#VALUE!</v>
      </c>
      <c r="AQ341" s="122" t="e">
        <f t="shared" si="115"/>
        <v>#VALUE!</v>
      </c>
      <c r="AR341" s="122" t="e">
        <f>'Obliczenia do limitu IKE IKZE'!RW344
+'Obliczenia ponad limit IKE IKZE'!RW344</f>
        <v>#VALUE!</v>
      </c>
      <c r="AS341" s="122" t="e">
        <f ca="1">SUM(AR$6:AR341)</f>
        <v>#VALUE!</v>
      </c>
      <c r="AT341" s="122" t="e">
        <f>'Obliczenia do limitu IKE IKZE'!RV344
+'Obliczenia ponad limit IKE IKZE'!RV344</f>
        <v>#VALUE!</v>
      </c>
      <c r="AU341" s="122" t="e">
        <f t="shared" si="116"/>
        <v>#VALUE!</v>
      </c>
      <c r="AV341" s="122" t="e">
        <f t="shared" si="117"/>
        <v>#VALUE!</v>
      </c>
      <c r="AW341" s="122" t="e">
        <f>'Obliczenia do limitu IKE IKZE'!TY344
+'Obliczenia ponad limit IKE IKZE'!UA344</f>
        <v>#VALUE!</v>
      </c>
      <c r="AX341" s="122" t="e">
        <f ca="1">SUM(AW$6:AW341)</f>
        <v>#VALUE!</v>
      </c>
      <c r="AY341" s="122" t="e">
        <f>'Obliczenia do limitu IKE IKZE'!TX344
+'Obliczenia ponad limit IKE IKZE'!TZ344</f>
        <v>#VALUE!</v>
      </c>
      <c r="AZ341" s="122" t="e">
        <f t="shared" si="118"/>
        <v>#VALUE!</v>
      </c>
      <c r="BA341" s="122" t="e">
        <f t="shared" si="119"/>
        <v>#VALUE!</v>
      </c>
      <c r="BB341" s="122"/>
    </row>
    <row r="342" spans="1:54" x14ac:dyDescent="0.35">
      <c r="A342" s="24">
        <f>'Obliczenia do limitu IKE IKZE'!B345</f>
        <v>55397</v>
      </c>
      <c r="B342" s="123" t="str">
        <f>'Obliczenia do limitu IKE IKZE'!E345</f>
        <v/>
      </c>
      <c r="C342" s="27" t="str">
        <f>'Obliczenia do limitu IKE IKZE'!F345</f>
        <v/>
      </c>
      <c r="D342" s="122" t="e">
        <f>'Obliczenia do limitu IKE IKZE'!BC345
+'Obliczenia ponad limit IKE IKZE'!BC345</f>
        <v>#VALUE!</v>
      </c>
      <c r="E342" s="122" t="e">
        <f ca="1">SUM(D$6:D342)</f>
        <v>#VALUE!</v>
      </c>
      <c r="F342" s="122" t="e">
        <f>'Obliczenia do limitu IKE IKZE'!BB345
+'Obliczenia ponad limit IKE IKZE'!BB345</f>
        <v>#VALUE!</v>
      </c>
      <c r="G342" s="122" t="e">
        <f t="shared" si="100"/>
        <v>#VALUE!</v>
      </c>
      <c r="H342" s="122" t="e">
        <f t="shared" si="101"/>
        <v>#VALUE!</v>
      </c>
      <c r="I342" s="122" t="e">
        <f>'Obliczenia do limitu IKE IKZE'!DE345
+'Obliczenia ponad limit IKE IKZE'!DE345</f>
        <v>#VALUE!</v>
      </c>
      <c r="J342" s="122" t="e">
        <f ca="1">SUM(I$6:I342)</f>
        <v>#VALUE!</v>
      </c>
      <c r="K342" s="122" t="e">
        <f>'Obliczenia do limitu IKE IKZE'!DD345
+'Obliczenia ponad limit IKE IKZE'!DD345</f>
        <v>#VALUE!</v>
      </c>
      <c r="L342" s="122" t="e">
        <f t="shared" si="102"/>
        <v>#VALUE!</v>
      </c>
      <c r="M342" s="122" t="e">
        <f t="shared" si="103"/>
        <v>#VALUE!</v>
      </c>
      <c r="N342" s="122" t="e">
        <f>'Obliczenia do limitu IKE IKZE'!FG345
+'Obliczenia ponad limit IKE IKZE'!FG345</f>
        <v>#VALUE!</v>
      </c>
      <c r="O342" s="122" t="e">
        <f ca="1">SUM(N$6:N342)</f>
        <v>#VALUE!</v>
      </c>
      <c r="P342" s="122" t="e">
        <f>'Obliczenia do limitu IKE IKZE'!FF345
+'Obliczenia ponad limit IKE IKZE'!FF345</f>
        <v>#VALUE!</v>
      </c>
      <c r="Q342" s="122" t="e">
        <f t="shared" si="104"/>
        <v>#VALUE!</v>
      </c>
      <c r="R342" s="122" t="e">
        <f t="shared" si="105"/>
        <v>#VALUE!</v>
      </c>
      <c r="S342" s="122" t="e">
        <f>'Obliczenia do limitu IKE IKZE'!HI345
+'Obliczenia ponad limit IKE IKZE'!HI345</f>
        <v>#VALUE!</v>
      </c>
      <c r="T342" s="122" t="e">
        <f ca="1">SUM(S$6:S342)</f>
        <v>#VALUE!</v>
      </c>
      <c r="U342" s="122" t="e">
        <f>'Obliczenia do limitu IKE IKZE'!HH345
+'Obliczenia ponad limit IKE IKZE'!HH345</f>
        <v>#VALUE!</v>
      </c>
      <c r="V342" s="122" t="e">
        <f t="shared" si="106"/>
        <v>#VALUE!</v>
      </c>
      <c r="W342" s="122" t="e">
        <f t="shared" si="107"/>
        <v>#VALUE!</v>
      </c>
      <c r="X342" s="122" t="e">
        <f>'Obliczenia do limitu IKE IKZE'!JK345
+'Obliczenia ponad limit IKE IKZE'!JK345</f>
        <v>#VALUE!</v>
      </c>
      <c r="Y342" s="122" t="e">
        <f ca="1">SUM(X$6:X342)</f>
        <v>#VALUE!</v>
      </c>
      <c r="Z342" s="122" t="e">
        <f>'Obliczenia do limitu IKE IKZE'!JJ345
+'Obliczenia ponad limit IKE IKZE'!JJ345</f>
        <v>#VALUE!</v>
      </c>
      <c r="AA342" s="122" t="e">
        <f t="shared" si="108"/>
        <v>#VALUE!</v>
      </c>
      <c r="AB342" s="122" t="e">
        <f t="shared" si="109"/>
        <v>#VALUE!</v>
      </c>
      <c r="AC342" s="122" t="e">
        <f>'Obliczenia do limitu IKE IKZE'!LO345
+'Obliczenia ponad limit IKE IKZE'!LO345</f>
        <v>#VALUE!</v>
      </c>
      <c r="AD342" s="122" t="e">
        <f ca="1">SUM(AC$6:AC342)</f>
        <v>#VALUE!</v>
      </c>
      <c r="AE342" s="122" t="e">
        <f>'Obliczenia do limitu IKE IKZE'!LN345
+'Obliczenia ponad limit IKE IKZE'!LN345</f>
        <v>#VALUE!</v>
      </c>
      <c r="AF342" s="122" t="e">
        <f t="shared" si="110"/>
        <v>#VALUE!</v>
      </c>
      <c r="AG342" s="122" t="e">
        <f t="shared" si="111"/>
        <v>#VALUE!</v>
      </c>
      <c r="AH342" s="122" t="e">
        <f>'Obliczenia do limitu IKE IKZE'!NS345
+'Obliczenia ponad limit IKE IKZE'!NS345</f>
        <v>#VALUE!</v>
      </c>
      <c r="AI342" s="122" t="e">
        <f ca="1">SUM(AH$6:AH342)</f>
        <v>#VALUE!</v>
      </c>
      <c r="AJ342" s="122" t="e">
        <f>'Obliczenia do limitu IKE IKZE'!NR345
+'Obliczenia ponad limit IKE IKZE'!NR345</f>
        <v>#VALUE!</v>
      </c>
      <c r="AK342" s="122" t="e">
        <f t="shared" si="112"/>
        <v>#VALUE!</v>
      </c>
      <c r="AL342" s="122" t="e">
        <f t="shared" si="113"/>
        <v>#VALUE!</v>
      </c>
      <c r="AM342" s="122" t="e">
        <f>'Obliczenia do limitu IKE IKZE'!PU345
+'Obliczenia ponad limit IKE IKZE'!PU345</f>
        <v>#VALUE!</v>
      </c>
      <c r="AN342" s="122" t="e">
        <f ca="1">SUM(AM$6:AM342)</f>
        <v>#VALUE!</v>
      </c>
      <c r="AO342" s="122" t="e">
        <f>'Obliczenia do limitu IKE IKZE'!PT345
+'Obliczenia ponad limit IKE IKZE'!PT345</f>
        <v>#VALUE!</v>
      </c>
      <c r="AP342" s="122" t="e">
        <f t="shared" si="114"/>
        <v>#VALUE!</v>
      </c>
      <c r="AQ342" s="122" t="e">
        <f t="shared" si="115"/>
        <v>#VALUE!</v>
      </c>
      <c r="AR342" s="122" t="e">
        <f>'Obliczenia do limitu IKE IKZE'!RW345
+'Obliczenia ponad limit IKE IKZE'!RW345</f>
        <v>#VALUE!</v>
      </c>
      <c r="AS342" s="122" t="e">
        <f ca="1">SUM(AR$6:AR342)</f>
        <v>#VALUE!</v>
      </c>
      <c r="AT342" s="122" t="e">
        <f>'Obliczenia do limitu IKE IKZE'!RV345
+'Obliczenia ponad limit IKE IKZE'!RV345</f>
        <v>#VALUE!</v>
      </c>
      <c r="AU342" s="122" t="e">
        <f t="shared" si="116"/>
        <v>#VALUE!</v>
      </c>
      <c r="AV342" s="122" t="e">
        <f t="shared" si="117"/>
        <v>#VALUE!</v>
      </c>
      <c r="AW342" s="122" t="e">
        <f>'Obliczenia do limitu IKE IKZE'!TY345
+'Obliczenia ponad limit IKE IKZE'!UA345</f>
        <v>#VALUE!</v>
      </c>
      <c r="AX342" s="122" t="e">
        <f ca="1">SUM(AW$6:AW342)</f>
        <v>#VALUE!</v>
      </c>
      <c r="AY342" s="122" t="e">
        <f>'Obliczenia do limitu IKE IKZE'!TX345
+'Obliczenia ponad limit IKE IKZE'!TZ345</f>
        <v>#VALUE!</v>
      </c>
      <c r="AZ342" s="122" t="e">
        <f t="shared" si="118"/>
        <v>#VALUE!</v>
      </c>
      <c r="BA342" s="122" t="e">
        <f t="shared" si="119"/>
        <v>#VALUE!</v>
      </c>
      <c r="BB342" s="122"/>
    </row>
    <row r="343" spans="1:54" x14ac:dyDescent="0.35">
      <c r="A343" s="24">
        <f>'Obliczenia do limitu IKE IKZE'!B346</f>
        <v>55427</v>
      </c>
      <c r="B343" s="123" t="str">
        <f>'Obliczenia do limitu IKE IKZE'!E346</f>
        <v/>
      </c>
      <c r="C343" s="27" t="str">
        <f>'Obliczenia do limitu IKE IKZE'!F346</f>
        <v/>
      </c>
      <c r="D343" s="122" t="e">
        <f>'Obliczenia do limitu IKE IKZE'!BC346
+'Obliczenia ponad limit IKE IKZE'!BC346</f>
        <v>#VALUE!</v>
      </c>
      <c r="E343" s="122" t="e">
        <f ca="1">SUM(D$6:D343)</f>
        <v>#VALUE!</v>
      </c>
      <c r="F343" s="122" t="e">
        <f>'Obliczenia do limitu IKE IKZE'!BB346
+'Obliczenia ponad limit IKE IKZE'!BB346</f>
        <v>#VALUE!</v>
      </c>
      <c r="G343" s="122" t="e">
        <f t="shared" si="100"/>
        <v>#VALUE!</v>
      </c>
      <c r="H343" s="122" t="e">
        <f t="shared" si="101"/>
        <v>#VALUE!</v>
      </c>
      <c r="I343" s="122" t="e">
        <f>'Obliczenia do limitu IKE IKZE'!DE346
+'Obliczenia ponad limit IKE IKZE'!DE346</f>
        <v>#VALUE!</v>
      </c>
      <c r="J343" s="122" t="e">
        <f ca="1">SUM(I$6:I343)</f>
        <v>#VALUE!</v>
      </c>
      <c r="K343" s="122" t="e">
        <f>'Obliczenia do limitu IKE IKZE'!DD346
+'Obliczenia ponad limit IKE IKZE'!DD346</f>
        <v>#VALUE!</v>
      </c>
      <c r="L343" s="122" t="e">
        <f t="shared" si="102"/>
        <v>#VALUE!</v>
      </c>
      <c r="M343" s="122" t="e">
        <f t="shared" si="103"/>
        <v>#VALUE!</v>
      </c>
      <c r="N343" s="122" t="e">
        <f>'Obliczenia do limitu IKE IKZE'!FG346
+'Obliczenia ponad limit IKE IKZE'!FG346</f>
        <v>#VALUE!</v>
      </c>
      <c r="O343" s="122" t="e">
        <f ca="1">SUM(N$6:N343)</f>
        <v>#VALUE!</v>
      </c>
      <c r="P343" s="122" t="e">
        <f>'Obliczenia do limitu IKE IKZE'!FF346
+'Obliczenia ponad limit IKE IKZE'!FF346</f>
        <v>#VALUE!</v>
      </c>
      <c r="Q343" s="122" t="e">
        <f t="shared" si="104"/>
        <v>#VALUE!</v>
      </c>
      <c r="R343" s="122" t="e">
        <f t="shared" si="105"/>
        <v>#VALUE!</v>
      </c>
      <c r="S343" s="122" t="e">
        <f>'Obliczenia do limitu IKE IKZE'!HI346
+'Obliczenia ponad limit IKE IKZE'!HI346</f>
        <v>#VALUE!</v>
      </c>
      <c r="T343" s="122" t="e">
        <f ca="1">SUM(S$6:S343)</f>
        <v>#VALUE!</v>
      </c>
      <c r="U343" s="122" t="e">
        <f>'Obliczenia do limitu IKE IKZE'!HH346
+'Obliczenia ponad limit IKE IKZE'!HH346</f>
        <v>#VALUE!</v>
      </c>
      <c r="V343" s="122" t="e">
        <f t="shared" si="106"/>
        <v>#VALUE!</v>
      </c>
      <c r="W343" s="122" t="e">
        <f t="shared" si="107"/>
        <v>#VALUE!</v>
      </c>
      <c r="X343" s="122" t="e">
        <f>'Obliczenia do limitu IKE IKZE'!JK346
+'Obliczenia ponad limit IKE IKZE'!JK346</f>
        <v>#VALUE!</v>
      </c>
      <c r="Y343" s="122" t="e">
        <f ca="1">SUM(X$6:X343)</f>
        <v>#VALUE!</v>
      </c>
      <c r="Z343" s="122" t="e">
        <f>'Obliczenia do limitu IKE IKZE'!JJ346
+'Obliczenia ponad limit IKE IKZE'!JJ346</f>
        <v>#VALUE!</v>
      </c>
      <c r="AA343" s="122" t="e">
        <f t="shared" si="108"/>
        <v>#VALUE!</v>
      </c>
      <c r="AB343" s="122" t="e">
        <f t="shared" si="109"/>
        <v>#VALUE!</v>
      </c>
      <c r="AC343" s="122" t="e">
        <f>'Obliczenia do limitu IKE IKZE'!LO346
+'Obliczenia ponad limit IKE IKZE'!LO346</f>
        <v>#VALUE!</v>
      </c>
      <c r="AD343" s="122" t="e">
        <f ca="1">SUM(AC$6:AC343)</f>
        <v>#VALUE!</v>
      </c>
      <c r="AE343" s="122" t="e">
        <f>'Obliczenia do limitu IKE IKZE'!LN346
+'Obliczenia ponad limit IKE IKZE'!LN346</f>
        <v>#VALUE!</v>
      </c>
      <c r="AF343" s="122" t="e">
        <f t="shared" si="110"/>
        <v>#VALUE!</v>
      </c>
      <c r="AG343" s="122" t="e">
        <f t="shared" si="111"/>
        <v>#VALUE!</v>
      </c>
      <c r="AH343" s="122" t="e">
        <f>'Obliczenia do limitu IKE IKZE'!NS346
+'Obliczenia ponad limit IKE IKZE'!NS346</f>
        <v>#VALUE!</v>
      </c>
      <c r="AI343" s="122" t="e">
        <f ca="1">SUM(AH$6:AH343)</f>
        <v>#VALUE!</v>
      </c>
      <c r="AJ343" s="122" t="e">
        <f>'Obliczenia do limitu IKE IKZE'!NR346
+'Obliczenia ponad limit IKE IKZE'!NR346</f>
        <v>#VALUE!</v>
      </c>
      <c r="AK343" s="122" t="e">
        <f t="shared" si="112"/>
        <v>#VALUE!</v>
      </c>
      <c r="AL343" s="122" t="e">
        <f t="shared" si="113"/>
        <v>#VALUE!</v>
      </c>
      <c r="AM343" s="122" t="e">
        <f>'Obliczenia do limitu IKE IKZE'!PU346
+'Obliczenia ponad limit IKE IKZE'!PU346</f>
        <v>#VALUE!</v>
      </c>
      <c r="AN343" s="122" t="e">
        <f ca="1">SUM(AM$6:AM343)</f>
        <v>#VALUE!</v>
      </c>
      <c r="AO343" s="122" t="e">
        <f>'Obliczenia do limitu IKE IKZE'!PT346
+'Obliczenia ponad limit IKE IKZE'!PT346</f>
        <v>#VALUE!</v>
      </c>
      <c r="AP343" s="122" t="e">
        <f t="shared" si="114"/>
        <v>#VALUE!</v>
      </c>
      <c r="AQ343" s="122" t="e">
        <f t="shared" si="115"/>
        <v>#VALUE!</v>
      </c>
      <c r="AR343" s="122" t="e">
        <f>'Obliczenia do limitu IKE IKZE'!RW346
+'Obliczenia ponad limit IKE IKZE'!RW346</f>
        <v>#VALUE!</v>
      </c>
      <c r="AS343" s="122" t="e">
        <f ca="1">SUM(AR$6:AR343)</f>
        <v>#VALUE!</v>
      </c>
      <c r="AT343" s="122" t="e">
        <f>'Obliczenia do limitu IKE IKZE'!RV346
+'Obliczenia ponad limit IKE IKZE'!RV346</f>
        <v>#VALUE!</v>
      </c>
      <c r="AU343" s="122" t="e">
        <f t="shared" si="116"/>
        <v>#VALUE!</v>
      </c>
      <c r="AV343" s="122" t="e">
        <f t="shared" si="117"/>
        <v>#VALUE!</v>
      </c>
      <c r="AW343" s="122" t="e">
        <f>'Obliczenia do limitu IKE IKZE'!TY346
+'Obliczenia ponad limit IKE IKZE'!UA346</f>
        <v>#VALUE!</v>
      </c>
      <c r="AX343" s="122" t="e">
        <f ca="1">SUM(AW$6:AW343)</f>
        <v>#VALUE!</v>
      </c>
      <c r="AY343" s="122" t="e">
        <f>'Obliczenia do limitu IKE IKZE'!TX346
+'Obliczenia ponad limit IKE IKZE'!TZ346</f>
        <v>#VALUE!</v>
      </c>
      <c r="AZ343" s="122" t="e">
        <f t="shared" si="118"/>
        <v>#VALUE!</v>
      </c>
      <c r="BA343" s="122" t="e">
        <f t="shared" si="119"/>
        <v>#VALUE!</v>
      </c>
      <c r="BB343" s="122"/>
    </row>
    <row r="344" spans="1:54" x14ac:dyDescent="0.35">
      <c r="A344" s="24">
        <f>'Obliczenia do limitu IKE IKZE'!B347</f>
        <v>55458</v>
      </c>
      <c r="B344" s="123" t="str">
        <f>'Obliczenia do limitu IKE IKZE'!E347</f>
        <v/>
      </c>
      <c r="C344" s="27" t="str">
        <f>'Obliczenia do limitu IKE IKZE'!F347</f>
        <v/>
      </c>
      <c r="D344" s="122" t="e">
        <f>'Obliczenia do limitu IKE IKZE'!BC347
+'Obliczenia ponad limit IKE IKZE'!BC347</f>
        <v>#VALUE!</v>
      </c>
      <c r="E344" s="122" t="e">
        <f ca="1">SUM(D$6:D344)</f>
        <v>#VALUE!</v>
      </c>
      <c r="F344" s="122" t="e">
        <f>'Obliczenia do limitu IKE IKZE'!BB347
+'Obliczenia ponad limit IKE IKZE'!BB347</f>
        <v>#VALUE!</v>
      </c>
      <c r="G344" s="122" t="e">
        <f t="shared" si="100"/>
        <v>#VALUE!</v>
      </c>
      <c r="H344" s="122" t="e">
        <f t="shared" si="101"/>
        <v>#VALUE!</v>
      </c>
      <c r="I344" s="122" t="e">
        <f>'Obliczenia do limitu IKE IKZE'!DE347
+'Obliczenia ponad limit IKE IKZE'!DE347</f>
        <v>#VALUE!</v>
      </c>
      <c r="J344" s="122" t="e">
        <f ca="1">SUM(I$6:I344)</f>
        <v>#VALUE!</v>
      </c>
      <c r="K344" s="122" t="e">
        <f>'Obliczenia do limitu IKE IKZE'!DD347
+'Obliczenia ponad limit IKE IKZE'!DD347</f>
        <v>#VALUE!</v>
      </c>
      <c r="L344" s="122" t="e">
        <f t="shared" si="102"/>
        <v>#VALUE!</v>
      </c>
      <c r="M344" s="122" t="e">
        <f t="shared" si="103"/>
        <v>#VALUE!</v>
      </c>
      <c r="N344" s="122" t="e">
        <f>'Obliczenia do limitu IKE IKZE'!FG347
+'Obliczenia ponad limit IKE IKZE'!FG347</f>
        <v>#VALUE!</v>
      </c>
      <c r="O344" s="122" t="e">
        <f ca="1">SUM(N$6:N344)</f>
        <v>#VALUE!</v>
      </c>
      <c r="P344" s="122" t="e">
        <f>'Obliczenia do limitu IKE IKZE'!FF347
+'Obliczenia ponad limit IKE IKZE'!FF347</f>
        <v>#VALUE!</v>
      </c>
      <c r="Q344" s="122" t="e">
        <f t="shared" si="104"/>
        <v>#VALUE!</v>
      </c>
      <c r="R344" s="122" t="e">
        <f t="shared" si="105"/>
        <v>#VALUE!</v>
      </c>
      <c r="S344" s="122" t="e">
        <f>'Obliczenia do limitu IKE IKZE'!HI347
+'Obliczenia ponad limit IKE IKZE'!HI347</f>
        <v>#VALUE!</v>
      </c>
      <c r="T344" s="122" t="e">
        <f ca="1">SUM(S$6:S344)</f>
        <v>#VALUE!</v>
      </c>
      <c r="U344" s="122" t="e">
        <f>'Obliczenia do limitu IKE IKZE'!HH347
+'Obliczenia ponad limit IKE IKZE'!HH347</f>
        <v>#VALUE!</v>
      </c>
      <c r="V344" s="122" t="e">
        <f t="shared" si="106"/>
        <v>#VALUE!</v>
      </c>
      <c r="W344" s="122" t="e">
        <f t="shared" si="107"/>
        <v>#VALUE!</v>
      </c>
      <c r="X344" s="122" t="e">
        <f>'Obliczenia do limitu IKE IKZE'!JK347
+'Obliczenia ponad limit IKE IKZE'!JK347</f>
        <v>#VALUE!</v>
      </c>
      <c r="Y344" s="122" t="e">
        <f ca="1">SUM(X$6:X344)</f>
        <v>#VALUE!</v>
      </c>
      <c r="Z344" s="122" t="e">
        <f>'Obliczenia do limitu IKE IKZE'!JJ347
+'Obliczenia ponad limit IKE IKZE'!JJ347</f>
        <v>#VALUE!</v>
      </c>
      <c r="AA344" s="122" t="e">
        <f t="shared" si="108"/>
        <v>#VALUE!</v>
      </c>
      <c r="AB344" s="122" t="e">
        <f t="shared" si="109"/>
        <v>#VALUE!</v>
      </c>
      <c r="AC344" s="122" t="e">
        <f>'Obliczenia do limitu IKE IKZE'!LO347
+'Obliczenia ponad limit IKE IKZE'!LO347</f>
        <v>#VALUE!</v>
      </c>
      <c r="AD344" s="122" t="e">
        <f ca="1">SUM(AC$6:AC344)</f>
        <v>#VALUE!</v>
      </c>
      <c r="AE344" s="122" t="e">
        <f>'Obliczenia do limitu IKE IKZE'!LN347
+'Obliczenia ponad limit IKE IKZE'!LN347</f>
        <v>#VALUE!</v>
      </c>
      <c r="AF344" s="122" t="e">
        <f t="shared" si="110"/>
        <v>#VALUE!</v>
      </c>
      <c r="AG344" s="122" t="e">
        <f t="shared" si="111"/>
        <v>#VALUE!</v>
      </c>
      <c r="AH344" s="122" t="e">
        <f>'Obliczenia do limitu IKE IKZE'!NS347
+'Obliczenia ponad limit IKE IKZE'!NS347</f>
        <v>#VALUE!</v>
      </c>
      <c r="AI344" s="122" t="e">
        <f ca="1">SUM(AH$6:AH344)</f>
        <v>#VALUE!</v>
      </c>
      <c r="AJ344" s="122" t="e">
        <f>'Obliczenia do limitu IKE IKZE'!NR347
+'Obliczenia ponad limit IKE IKZE'!NR347</f>
        <v>#VALUE!</v>
      </c>
      <c r="AK344" s="122" t="e">
        <f t="shared" si="112"/>
        <v>#VALUE!</v>
      </c>
      <c r="AL344" s="122" t="e">
        <f t="shared" si="113"/>
        <v>#VALUE!</v>
      </c>
      <c r="AM344" s="122" t="e">
        <f>'Obliczenia do limitu IKE IKZE'!PU347
+'Obliczenia ponad limit IKE IKZE'!PU347</f>
        <v>#VALUE!</v>
      </c>
      <c r="AN344" s="122" t="e">
        <f ca="1">SUM(AM$6:AM344)</f>
        <v>#VALUE!</v>
      </c>
      <c r="AO344" s="122" t="e">
        <f>'Obliczenia do limitu IKE IKZE'!PT347
+'Obliczenia ponad limit IKE IKZE'!PT347</f>
        <v>#VALUE!</v>
      </c>
      <c r="AP344" s="122" t="e">
        <f t="shared" si="114"/>
        <v>#VALUE!</v>
      </c>
      <c r="AQ344" s="122" t="e">
        <f t="shared" si="115"/>
        <v>#VALUE!</v>
      </c>
      <c r="AR344" s="122" t="e">
        <f>'Obliczenia do limitu IKE IKZE'!RW347
+'Obliczenia ponad limit IKE IKZE'!RW347</f>
        <v>#VALUE!</v>
      </c>
      <c r="AS344" s="122" t="e">
        <f ca="1">SUM(AR$6:AR344)</f>
        <v>#VALUE!</v>
      </c>
      <c r="AT344" s="122" t="e">
        <f>'Obliczenia do limitu IKE IKZE'!RV347
+'Obliczenia ponad limit IKE IKZE'!RV347</f>
        <v>#VALUE!</v>
      </c>
      <c r="AU344" s="122" t="e">
        <f t="shared" si="116"/>
        <v>#VALUE!</v>
      </c>
      <c r="AV344" s="122" t="e">
        <f t="shared" si="117"/>
        <v>#VALUE!</v>
      </c>
      <c r="AW344" s="122" t="e">
        <f>'Obliczenia do limitu IKE IKZE'!TY347
+'Obliczenia ponad limit IKE IKZE'!UA347</f>
        <v>#VALUE!</v>
      </c>
      <c r="AX344" s="122" t="e">
        <f ca="1">SUM(AW$6:AW344)</f>
        <v>#VALUE!</v>
      </c>
      <c r="AY344" s="122" t="e">
        <f>'Obliczenia do limitu IKE IKZE'!TX347
+'Obliczenia ponad limit IKE IKZE'!TZ347</f>
        <v>#VALUE!</v>
      </c>
      <c r="AZ344" s="122" t="e">
        <f t="shared" si="118"/>
        <v>#VALUE!</v>
      </c>
      <c r="BA344" s="122" t="e">
        <f t="shared" si="119"/>
        <v>#VALUE!</v>
      </c>
      <c r="BB344" s="122"/>
    </row>
    <row r="345" spans="1:54" x14ac:dyDescent="0.35">
      <c r="A345" s="24">
        <f>'Obliczenia do limitu IKE IKZE'!B348</f>
        <v>55488</v>
      </c>
      <c r="B345" s="123" t="str">
        <f>'Obliczenia do limitu IKE IKZE'!E348</f>
        <v/>
      </c>
      <c r="C345" s="27" t="str">
        <f>'Obliczenia do limitu IKE IKZE'!F348</f>
        <v/>
      </c>
      <c r="D345" s="122" t="e">
        <f>'Obliczenia do limitu IKE IKZE'!BC348
+'Obliczenia ponad limit IKE IKZE'!BC348</f>
        <v>#VALUE!</v>
      </c>
      <c r="E345" s="122" t="e">
        <f ca="1">SUM(D$6:D345)</f>
        <v>#VALUE!</v>
      </c>
      <c r="F345" s="122" t="e">
        <f>'Obliczenia do limitu IKE IKZE'!BB348
+'Obliczenia ponad limit IKE IKZE'!BB348</f>
        <v>#VALUE!</v>
      </c>
      <c r="G345" s="122" t="e">
        <f t="shared" si="100"/>
        <v>#VALUE!</v>
      </c>
      <c r="H345" s="122" t="e">
        <f t="shared" si="101"/>
        <v>#VALUE!</v>
      </c>
      <c r="I345" s="122" t="e">
        <f>'Obliczenia do limitu IKE IKZE'!DE348
+'Obliczenia ponad limit IKE IKZE'!DE348</f>
        <v>#VALUE!</v>
      </c>
      <c r="J345" s="122" t="e">
        <f ca="1">SUM(I$6:I345)</f>
        <v>#VALUE!</v>
      </c>
      <c r="K345" s="122" t="e">
        <f>'Obliczenia do limitu IKE IKZE'!DD348
+'Obliczenia ponad limit IKE IKZE'!DD348</f>
        <v>#VALUE!</v>
      </c>
      <c r="L345" s="122" t="e">
        <f t="shared" si="102"/>
        <v>#VALUE!</v>
      </c>
      <c r="M345" s="122" t="e">
        <f t="shared" si="103"/>
        <v>#VALUE!</v>
      </c>
      <c r="N345" s="122" t="e">
        <f>'Obliczenia do limitu IKE IKZE'!FG348
+'Obliczenia ponad limit IKE IKZE'!FG348</f>
        <v>#VALUE!</v>
      </c>
      <c r="O345" s="122" t="e">
        <f ca="1">SUM(N$6:N345)</f>
        <v>#VALUE!</v>
      </c>
      <c r="P345" s="122" t="e">
        <f>'Obliczenia do limitu IKE IKZE'!FF348
+'Obliczenia ponad limit IKE IKZE'!FF348</f>
        <v>#VALUE!</v>
      </c>
      <c r="Q345" s="122" t="e">
        <f t="shared" si="104"/>
        <v>#VALUE!</v>
      </c>
      <c r="R345" s="122" t="e">
        <f t="shared" si="105"/>
        <v>#VALUE!</v>
      </c>
      <c r="S345" s="122" t="e">
        <f>'Obliczenia do limitu IKE IKZE'!HI348
+'Obliczenia ponad limit IKE IKZE'!HI348</f>
        <v>#VALUE!</v>
      </c>
      <c r="T345" s="122" t="e">
        <f ca="1">SUM(S$6:S345)</f>
        <v>#VALUE!</v>
      </c>
      <c r="U345" s="122" t="e">
        <f>'Obliczenia do limitu IKE IKZE'!HH348
+'Obliczenia ponad limit IKE IKZE'!HH348</f>
        <v>#VALUE!</v>
      </c>
      <c r="V345" s="122" t="e">
        <f t="shared" si="106"/>
        <v>#VALUE!</v>
      </c>
      <c r="W345" s="122" t="e">
        <f t="shared" si="107"/>
        <v>#VALUE!</v>
      </c>
      <c r="X345" s="122" t="e">
        <f>'Obliczenia do limitu IKE IKZE'!JK348
+'Obliczenia ponad limit IKE IKZE'!JK348</f>
        <v>#VALUE!</v>
      </c>
      <c r="Y345" s="122" t="e">
        <f ca="1">SUM(X$6:X345)</f>
        <v>#VALUE!</v>
      </c>
      <c r="Z345" s="122" t="e">
        <f>'Obliczenia do limitu IKE IKZE'!JJ348
+'Obliczenia ponad limit IKE IKZE'!JJ348</f>
        <v>#VALUE!</v>
      </c>
      <c r="AA345" s="122" t="e">
        <f t="shared" si="108"/>
        <v>#VALUE!</v>
      </c>
      <c r="AB345" s="122" t="e">
        <f t="shared" si="109"/>
        <v>#VALUE!</v>
      </c>
      <c r="AC345" s="122" t="e">
        <f>'Obliczenia do limitu IKE IKZE'!LO348
+'Obliczenia ponad limit IKE IKZE'!LO348</f>
        <v>#VALUE!</v>
      </c>
      <c r="AD345" s="122" t="e">
        <f ca="1">SUM(AC$6:AC345)</f>
        <v>#VALUE!</v>
      </c>
      <c r="AE345" s="122" t="e">
        <f>'Obliczenia do limitu IKE IKZE'!LN348
+'Obliczenia ponad limit IKE IKZE'!LN348</f>
        <v>#VALUE!</v>
      </c>
      <c r="AF345" s="122" t="e">
        <f t="shared" si="110"/>
        <v>#VALUE!</v>
      </c>
      <c r="AG345" s="122" t="e">
        <f t="shared" si="111"/>
        <v>#VALUE!</v>
      </c>
      <c r="AH345" s="122" t="e">
        <f>'Obliczenia do limitu IKE IKZE'!NS348
+'Obliczenia ponad limit IKE IKZE'!NS348</f>
        <v>#VALUE!</v>
      </c>
      <c r="AI345" s="122" t="e">
        <f ca="1">SUM(AH$6:AH345)</f>
        <v>#VALUE!</v>
      </c>
      <c r="AJ345" s="122" t="e">
        <f>'Obliczenia do limitu IKE IKZE'!NR348
+'Obliczenia ponad limit IKE IKZE'!NR348</f>
        <v>#VALUE!</v>
      </c>
      <c r="AK345" s="122" t="e">
        <f t="shared" si="112"/>
        <v>#VALUE!</v>
      </c>
      <c r="AL345" s="122" t="e">
        <f t="shared" si="113"/>
        <v>#VALUE!</v>
      </c>
      <c r="AM345" s="122" t="e">
        <f>'Obliczenia do limitu IKE IKZE'!PU348
+'Obliczenia ponad limit IKE IKZE'!PU348</f>
        <v>#VALUE!</v>
      </c>
      <c r="AN345" s="122" t="e">
        <f ca="1">SUM(AM$6:AM345)</f>
        <v>#VALUE!</v>
      </c>
      <c r="AO345" s="122" t="e">
        <f>'Obliczenia do limitu IKE IKZE'!PT348
+'Obliczenia ponad limit IKE IKZE'!PT348</f>
        <v>#VALUE!</v>
      </c>
      <c r="AP345" s="122" t="e">
        <f t="shared" si="114"/>
        <v>#VALUE!</v>
      </c>
      <c r="AQ345" s="122" t="e">
        <f t="shared" si="115"/>
        <v>#VALUE!</v>
      </c>
      <c r="AR345" s="122" t="e">
        <f>'Obliczenia do limitu IKE IKZE'!RW348
+'Obliczenia ponad limit IKE IKZE'!RW348</f>
        <v>#VALUE!</v>
      </c>
      <c r="AS345" s="122" t="e">
        <f ca="1">SUM(AR$6:AR345)</f>
        <v>#VALUE!</v>
      </c>
      <c r="AT345" s="122" t="e">
        <f>'Obliczenia do limitu IKE IKZE'!RV348
+'Obliczenia ponad limit IKE IKZE'!RV348</f>
        <v>#VALUE!</v>
      </c>
      <c r="AU345" s="122" t="e">
        <f t="shared" si="116"/>
        <v>#VALUE!</v>
      </c>
      <c r="AV345" s="122" t="e">
        <f t="shared" si="117"/>
        <v>#VALUE!</v>
      </c>
      <c r="AW345" s="122" t="e">
        <f>'Obliczenia do limitu IKE IKZE'!TY348
+'Obliczenia ponad limit IKE IKZE'!UA348</f>
        <v>#VALUE!</v>
      </c>
      <c r="AX345" s="122" t="e">
        <f ca="1">SUM(AW$6:AW345)</f>
        <v>#VALUE!</v>
      </c>
      <c r="AY345" s="122" t="e">
        <f>'Obliczenia do limitu IKE IKZE'!TX348
+'Obliczenia ponad limit IKE IKZE'!TZ348</f>
        <v>#VALUE!</v>
      </c>
      <c r="AZ345" s="122" t="e">
        <f t="shared" si="118"/>
        <v>#VALUE!</v>
      </c>
      <c r="BA345" s="122" t="e">
        <f t="shared" si="119"/>
        <v>#VALUE!</v>
      </c>
      <c r="BB345" s="122"/>
    </row>
    <row r="346" spans="1:54" x14ac:dyDescent="0.35">
      <c r="A346" s="24">
        <f>'Obliczenia do limitu IKE IKZE'!B349</f>
        <v>55519</v>
      </c>
      <c r="B346" s="123" t="str">
        <f>'Obliczenia do limitu IKE IKZE'!E349</f>
        <v/>
      </c>
      <c r="C346" s="27" t="str">
        <f>'Obliczenia do limitu IKE IKZE'!F349</f>
        <v/>
      </c>
      <c r="D346" s="122" t="e">
        <f>'Obliczenia do limitu IKE IKZE'!BC349
+'Obliczenia ponad limit IKE IKZE'!BC349</f>
        <v>#VALUE!</v>
      </c>
      <c r="E346" s="122" t="e">
        <f ca="1">SUM(D$6:D346)</f>
        <v>#VALUE!</v>
      </c>
      <c r="F346" s="122" t="e">
        <f>'Obliczenia do limitu IKE IKZE'!BB349
+'Obliczenia ponad limit IKE IKZE'!BB349</f>
        <v>#VALUE!</v>
      </c>
      <c r="G346" s="122" t="e">
        <f t="shared" si="100"/>
        <v>#VALUE!</v>
      </c>
      <c r="H346" s="122" t="e">
        <f t="shared" si="101"/>
        <v>#VALUE!</v>
      </c>
      <c r="I346" s="122" t="e">
        <f>'Obliczenia do limitu IKE IKZE'!DE349
+'Obliczenia ponad limit IKE IKZE'!DE349</f>
        <v>#VALUE!</v>
      </c>
      <c r="J346" s="122" t="e">
        <f ca="1">SUM(I$6:I346)</f>
        <v>#VALUE!</v>
      </c>
      <c r="K346" s="122" t="e">
        <f>'Obliczenia do limitu IKE IKZE'!DD349
+'Obliczenia ponad limit IKE IKZE'!DD349</f>
        <v>#VALUE!</v>
      </c>
      <c r="L346" s="122" t="e">
        <f t="shared" si="102"/>
        <v>#VALUE!</v>
      </c>
      <c r="M346" s="122" t="e">
        <f t="shared" si="103"/>
        <v>#VALUE!</v>
      </c>
      <c r="N346" s="122" t="e">
        <f>'Obliczenia do limitu IKE IKZE'!FG349
+'Obliczenia ponad limit IKE IKZE'!FG349</f>
        <v>#VALUE!</v>
      </c>
      <c r="O346" s="122" t="e">
        <f ca="1">SUM(N$6:N346)</f>
        <v>#VALUE!</v>
      </c>
      <c r="P346" s="122" t="e">
        <f>'Obliczenia do limitu IKE IKZE'!FF349
+'Obliczenia ponad limit IKE IKZE'!FF349</f>
        <v>#VALUE!</v>
      </c>
      <c r="Q346" s="122" t="e">
        <f t="shared" si="104"/>
        <v>#VALUE!</v>
      </c>
      <c r="R346" s="122" t="e">
        <f t="shared" si="105"/>
        <v>#VALUE!</v>
      </c>
      <c r="S346" s="122" t="e">
        <f>'Obliczenia do limitu IKE IKZE'!HI349
+'Obliczenia ponad limit IKE IKZE'!HI349</f>
        <v>#VALUE!</v>
      </c>
      <c r="T346" s="122" t="e">
        <f ca="1">SUM(S$6:S346)</f>
        <v>#VALUE!</v>
      </c>
      <c r="U346" s="122" t="e">
        <f>'Obliczenia do limitu IKE IKZE'!HH349
+'Obliczenia ponad limit IKE IKZE'!HH349</f>
        <v>#VALUE!</v>
      </c>
      <c r="V346" s="122" t="e">
        <f t="shared" si="106"/>
        <v>#VALUE!</v>
      </c>
      <c r="W346" s="122" t="e">
        <f t="shared" si="107"/>
        <v>#VALUE!</v>
      </c>
      <c r="X346" s="122" t="e">
        <f>'Obliczenia do limitu IKE IKZE'!JK349
+'Obliczenia ponad limit IKE IKZE'!JK349</f>
        <v>#VALUE!</v>
      </c>
      <c r="Y346" s="122" t="e">
        <f ca="1">SUM(X$6:X346)</f>
        <v>#VALUE!</v>
      </c>
      <c r="Z346" s="122" t="e">
        <f>'Obliczenia do limitu IKE IKZE'!JJ349
+'Obliczenia ponad limit IKE IKZE'!JJ349</f>
        <v>#VALUE!</v>
      </c>
      <c r="AA346" s="122" t="e">
        <f t="shared" si="108"/>
        <v>#VALUE!</v>
      </c>
      <c r="AB346" s="122" t="e">
        <f t="shared" si="109"/>
        <v>#VALUE!</v>
      </c>
      <c r="AC346" s="122" t="e">
        <f>'Obliczenia do limitu IKE IKZE'!LO349
+'Obliczenia ponad limit IKE IKZE'!LO349</f>
        <v>#VALUE!</v>
      </c>
      <c r="AD346" s="122" t="e">
        <f ca="1">SUM(AC$6:AC346)</f>
        <v>#VALUE!</v>
      </c>
      <c r="AE346" s="122" t="e">
        <f>'Obliczenia do limitu IKE IKZE'!LN349
+'Obliczenia ponad limit IKE IKZE'!LN349</f>
        <v>#VALUE!</v>
      </c>
      <c r="AF346" s="122" t="e">
        <f t="shared" si="110"/>
        <v>#VALUE!</v>
      </c>
      <c r="AG346" s="122" t="e">
        <f t="shared" si="111"/>
        <v>#VALUE!</v>
      </c>
      <c r="AH346" s="122" t="e">
        <f>'Obliczenia do limitu IKE IKZE'!NS349
+'Obliczenia ponad limit IKE IKZE'!NS349</f>
        <v>#VALUE!</v>
      </c>
      <c r="AI346" s="122" t="e">
        <f ca="1">SUM(AH$6:AH346)</f>
        <v>#VALUE!</v>
      </c>
      <c r="AJ346" s="122" t="e">
        <f>'Obliczenia do limitu IKE IKZE'!NR349
+'Obliczenia ponad limit IKE IKZE'!NR349</f>
        <v>#VALUE!</v>
      </c>
      <c r="AK346" s="122" t="e">
        <f t="shared" si="112"/>
        <v>#VALUE!</v>
      </c>
      <c r="AL346" s="122" t="e">
        <f t="shared" si="113"/>
        <v>#VALUE!</v>
      </c>
      <c r="AM346" s="122" t="e">
        <f>'Obliczenia do limitu IKE IKZE'!PU349
+'Obliczenia ponad limit IKE IKZE'!PU349</f>
        <v>#VALUE!</v>
      </c>
      <c r="AN346" s="122" t="e">
        <f ca="1">SUM(AM$6:AM346)</f>
        <v>#VALUE!</v>
      </c>
      <c r="AO346" s="122" t="e">
        <f>'Obliczenia do limitu IKE IKZE'!PT349
+'Obliczenia ponad limit IKE IKZE'!PT349</f>
        <v>#VALUE!</v>
      </c>
      <c r="AP346" s="122" t="e">
        <f t="shared" si="114"/>
        <v>#VALUE!</v>
      </c>
      <c r="AQ346" s="122" t="e">
        <f t="shared" si="115"/>
        <v>#VALUE!</v>
      </c>
      <c r="AR346" s="122" t="e">
        <f>'Obliczenia do limitu IKE IKZE'!RW349
+'Obliczenia ponad limit IKE IKZE'!RW349</f>
        <v>#VALUE!</v>
      </c>
      <c r="AS346" s="122" t="e">
        <f ca="1">SUM(AR$6:AR346)</f>
        <v>#VALUE!</v>
      </c>
      <c r="AT346" s="122" t="e">
        <f>'Obliczenia do limitu IKE IKZE'!RV349
+'Obliczenia ponad limit IKE IKZE'!RV349</f>
        <v>#VALUE!</v>
      </c>
      <c r="AU346" s="122" t="e">
        <f t="shared" si="116"/>
        <v>#VALUE!</v>
      </c>
      <c r="AV346" s="122" t="e">
        <f t="shared" si="117"/>
        <v>#VALUE!</v>
      </c>
      <c r="AW346" s="122" t="e">
        <f>'Obliczenia do limitu IKE IKZE'!TY349
+'Obliczenia ponad limit IKE IKZE'!UA349</f>
        <v>#VALUE!</v>
      </c>
      <c r="AX346" s="122" t="e">
        <f ca="1">SUM(AW$6:AW346)</f>
        <v>#VALUE!</v>
      </c>
      <c r="AY346" s="122" t="e">
        <f>'Obliczenia do limitu IKE IKZE'!TX349
+'Obliczenia ponad limit IKE IKZE'!TZ349</f>
        <v>#VALUE!</v>
      </c>
      <c r="AZ346" s="122" t="e">
        <f t="shared" si="118"/>
        <v>#VALUE!</v>
      </c>
      <c r="BA346" s="122" t="e">
        <f t="shared" si="119"/>
        <v>#VALUE!</v>
      </c>
      <c r="BB346" s="122"/>
    </row>
    <row r="347" spans="1:54" x14ac:dyDescent="0.35">
      <c r="A347" s="24">
        <f>'Obliczenia do limitu IKE IKZE'!B350</f>
        <v>55550</v>
      </c>
      <c r="B347" s="123" t="str">
        <f>'Obliczenia do limitu IKE IKZE'!E350</f>
        <v/>
      </c>
      <c r="C347" s="27" t="str">
        <f>'Obliczenia do limitu IKE IKZE'!F350</f>
        <v/>
      </c>
      <c r="D347" s="122" t="e">
        <f>'Obliczenia do limitu IKE IKZE'!BC350
+'Obliczenia ponad limit IKE IKZE'!BC350</f>
        <v>#VALUE!</v>
      </c>
      <c r="E347" s="122" t="e">
        <f ca="1">SUM(D$6:D347)</f>
        <v>#VALUE!</v>
      </c>
      <c r="F347" s="122" t="e">
        <f>'Obliczenia do limitu IKE IKZE'!BB350
+'Obliczenia ponad limit IKE IKZE'!BB350</f>
        <v>#VALUE!</v>
      </c>
      <c r="G347" s="122" t="e">
        <f t="shared" si="100"/>
        <v>#VALUE!</v>
      </c>
      <c r="H347" s="122" t="e">
        <f t="shared" si="101"/>
        <v>#VALUE!</v>
      </c>
      <c r="I347" s="122" t="e">
        <f>'Obliczenia do limitu IKE IKZE'!DE350
+'Obliczenia ponad limit IKE IKZE'!DE350</f>
        <v>#VALUE!</v>
      </c>
      <c r="J347" s="122" t="e">
        <f ca="1">SUM(I$6:I347)</f>
        <v>#VALUE!</v>
      </c>
      <c r="K347" s="122" t="e">
        <f>'Obliczenia do limitu IKE IKZE'!DD350
+'Obliczenia ponad limit IKE IKZE'!DD350</f>
        <v>#VALUE!</v>
      </c>
      <c r="L347" s="122" t="e">
        <f t="shared" si="102"/>
        <v>#VALUE!</v>
      </c>
      <c r="M347" s="122" t="e">
        <f t="shared" si="103"/>
        <v>#VALUE!</v>
      </c>
      <c r="N347" s="122" t="e">
        <f>'Obliczenia do limitu IKE IKZE'!FG350
+'Obliczenia ponad limit IKE IKZE'!FG350</f>
        <v>#VALUE!</v>
      </c>
      <c r="O347" s="122" t="e">
        <f ca="1">SUM(N$6:N347)</f>
        <v>#VALUE!</v>
      </c>
      <c r="P347" s="122" t="e">
        <f>'Obliczenia do limitu IKE IKZE'!FF350
+'Obliczenia ponad limit IKE IKZE'!FF350</f>
        <v>#VALUE!</v>
      </c>
      <c r="Q347" s="122" t="e">
        <f t="shared" si="104"/>
        <v>#VALUE!</v>
      </c>
      <c r="R347" s="122" t="e">
        <f t="shared" si="105"/>
        <v>#VALUE!</v>
      </c>
      <c r="S347" s="122" t="e">
        <f>'Obliczenia do limitu IKE IKZE'!HI350
+'Obliczenia ponad limit IKE IKZE'!HI350</f>
        <v>#VALUE!</v>
      </c>
      <c r="T347" s="122" t="e">
        <f ca="1">SUM(S$6:S347)</f>
        <v>#VALUE!</v>
      </c>
      <c r="U347" s="122" t="e">
        <f>'Obliczenia do limitu IKE IKZE'!HH350
+'Obliczenia ponad limit IKE IKZE'!HH350</f>
        <v>#VALUE!</v>
      </c>
      <c r="V347" s="122" t="e">
        <f t="shared" si="106"/>
        <v>#VALUE!</v>
      </c>
      <c r="W347" s="122" t="e">
        <f t="shared" si="107"/>
        <v>#VALUE!</v>
      </c>
      <c r="X347" s="122" t="e">
        <f>'Obliczenia do limitu IKE IKZE'!JK350
+'Obliczenia ponad limit IKE IKZE'!JK350</f>
        <v>#VALUE!</v>
      </c>
      <c r="Y347" s="122" t="e">
        <f ca="1">SUM(X$6:X347)</f>
        <v>#VALUE!</v>
      </c>
      <c r="Z347" s="122" t="e">
        <f>'Obliczenia do limitu IKE IKZE'!JJ350
+'Obliczenia ponad limit IKE IKZE'!JJ350</f>
        <v>#VALUE!</v>
      </c>
      <c r="AA347" s="122" t="e">
        <f t="shared" si="108"/>
        <v>#VALUE!</v>
      </c>
      <c r="AB347" s="122" t="e">
        <f t="shared" si="109"/>
        <v>#VALUE!</v>
      </c>
      <c r="AC347" s="122" t="e">
        <f>'Obliczenia do limitu IKE IKZE'!LO350
+'Obliczenia ponad limit IKE IKZE'!LO350</f>
        <v>#VALUE!</v>
      </c>
      <c r="AD347" s="122" t="e">
        <f ca="1">SUM(AC$6:AC347)</f>
        <v>#VALUE!</v>
      </c>
      <c r="AE347" s="122" t="e">
        <f>'Obliczenia do limitu IKE IKZE'!LN350
+'Obliczenia ponad limit IKE IKZE'!LN350</f>
        <v>#VALUE!</v>
      </c>
      <c r="AF347" s="122" t="e">
        <f t="shared" si="110"/>
        <v>#VALUE!</v>
      </c>
      <c r="AG347" s="122" t="e">
        <f t="shared" si="111"/>
        <v>#VALUE!</v>
      </c>
      <c r="AH347" s="122" t="e">
        <f>'Obliczenia do limitu IKE IKZE'!NS350
+'Obliczenia ponad limit IKE IKZE'!NS350</f>
        <v>#VALUE!</v>
      </c>
      <c r="AI347" s="122" t="e">
        <f ca="1">SUM(AH$6:AH347)</f>
        <v>#VALUE!</v>
      </c>
      <c r="AJ347" s="122" t="e">
        <f>'Obliczenia do limitu IKE IKZE'!NR350
+'Obliczenia ponad limit IKE IKZE'!NR350</f>
        <v>#VALUE!</v>
      </c>
      <c r="AK347" s="122" t="e">
        <f t="shared" si="112"/>
        <v>#VALUE!</v>
      </c>
      <c r="AL347" s="122" t="e">
        <f t="shared" si="113"/>
        <v>#VALUE!</v>
      </c>
      <c r="AM347" s="122" t="e">
        <f>'Obliczenia do limitu IKE IKZE'!PU350
+'Obliczenia ponad limit IKE IKZE'!PU350</f>
        <v>#VALUE!</v>
      </c>
      <c r="AN347" s="122" t="e">
        <f ca="1">SUM(AM$6:AM347)</f>
        <v>#VALUE!</v>
      </c>
      <c r="AO347" s="122" t="e">
        <f>'Obliczenia do limitu IKE IKZE'!PT350
+'Obliczenia ponad limit IKE IKZE'!PT350</f>
        <v>#VALUE!</v>
      </c>
      <c r="AP347" s="122" t="e">
        <f t="shared" si="114"/>
        <v>#VALUE!</v>
      </c>
      <c r="AQ347" s="122" t="e">
        <f t="shared" si="115"/>
        <v>#VALUE!</v>
      </c>
      <c r="AR347" s="122" t="e">
        <f>'Obliczenia do limitu IKE IKZE'!RW350
+'Obliczenia ponad limit IKE IKZE'!RW350</f>
        <v>#VALUE!</v>
      </c>
      <c r="AS347" s="122" t="e">
        <f ca="1">SUM(AR$6:AR347)</f>
        <v>#VALUE!</v>
      </c>
      <c r="AT347" s="122" t="e">
        <f>'Obliczenia do limitu IKE IKZE'!RV350
+'Obliczenia ponad limit IKE IKZE'!RV350</f>
        <v>#VALUE!</v>
      </c>
      <c r="AU347" s="122" t="e">
        <f t="shared" si="116"/>
        <v>#VALUE!</v>
      </c>
      <c r="AV347" s="122" t="e">
        <f t="shared" si="117"/>
        <v>#VALUE!</v>
      </c>
      <c r="AW347" s="122" t="e">
        <f>'Obliczenia do limitu IKE IKZE'!TY350
+'Obliczenia ponad limit IKE IKZE'!UA350</f>
        <v>#VALUE!</v>
      </c>
      <c r="AX347" s="122" t="e">
        <f ca="1">SUM(AW$6:AW347)</f>
        <v>#VALUE!</v>
      </c>
      <c r="AY347" s="122" t="e">
        <f>'Obliczenia do limitu IKE IKZE'!TX350
+'Obliczenia ponad limit IKE IKZE'!TZ350</f>
        <v>#VALUE!</v>
      </c>
      <c r="AZ347" s="122" t="e">
        <f t="shared" si="118"/>
        <v>#VALUE!</v>
      </c>
      <c r="BA347" s="122" t="e">
        <f t="shared" si="119"/>
        <v>#VALUE!</v>
      </c>
      <c r="BB347" s="122"/>
    </row>
    <row r="348" spans="1:54" x14ac:dyDescent="0.35">
      <c r="A348" s="24">
        <f>'Obliczenia do limitu IKE IKZE'!B351</f>
        <v>55579</v>
      </c>
      <c r="B348" s="123" t="str">
        <f>'Obliczenia do limitu IKE IKZE'!E351</f>
        <v/>
      </c>
      <c r="C348" s="27" t="str">
        <f>'Obliczenia do limitu IKE IKZE'!F351</f>
        <v/>
      </c>
      <c r="D348" s="122" t="e">
        <f>'Obliczenia do limitu IKE IKZE'!BC351
+'Obliczenia ponad limit IKE IKZE'!BC351</f>
        <v>#VALUE!</v>
      </c>
      <c r="E348" s="122" t="e">
        <f ca="1">SUM(D$6:D348)</f>
        <v>#VALUE!</v>
      </c>
      <c r="F348" s="122" t="e">
        <f>'Obliczenia do limitu IKE IKZE'!BB351
+'Obliczenia ponad limit IKE IKZE'!BB351</f>
        <v>#VALUE!</v>
      </c>
      <c r="G348" s="122" t="e">
        <f t="shared" si="100"/>
        <v>#VALUE!</v>
      </c>
      <c r="H348" s="122" t="e">
        <f t="shared" si="101"/>
        <v>#VALUE!</v>
      </c>
      <c r="I348" s="122" t="e">
        <f>'Obliczenia do limitu IKE IKZE'!DE351
+'Obliczenia ponad limit IKE IKZE'!DE351</f>
        <v>#VALUE!</v>
      </c>
      <c r="J348" s="122" t="e">
        <f ca="1">SUM(I$6:I348)</f>
        <v>#VALUE!</v>
      </c>
      <c r="K348" s="122" t="e">
        <f>'Obliczenia do limitu IKE IKZE'!DD351
+'Obliczenia ponad limit IKE IKZE'!DD351</f>
        <v>#VALUE!</v>
      </c>
      <c r="L348" s="122" t="e">
        <f t="shared" si="102"/>
        <v>#VALUE!</v>
      </c>
      <c r="M348" s="122" t="e">
        <f t="shared" si="103"/>
        <v>#VALUE!</v>
      </c>
      <c r="N348" s="122" t="e">
        <f>'Obliczenia do limitu IKE IKZE'!FG351
+'Obliczenia ponad limit IKE IKZE'!FG351</f>
        <v>#VALUE!</v>
      </c>
      <c r="O348" s="122" t="e">
        <f ca="1">SUM(N$6:N348)</f>
        <v>#VALUE!</v>
      </c>
      <c r="P348" s="122" t="e">
        <f>'Obliczenia do limitu IKE IKZE'!FF351
+'Obliczenia ponad limit IKE IKZE'!FF351</f>
        <v>#VALUE!</v>
      </c>
      <c r="Q348" s="122" t="e">
        <f t="shared" si="104"/>
        <v>#VALUE!</v>
      </c>
      <c r="R348" s="122" t="e">
        <f t="shared" si="105"/>
        <v>#VALUE!</v>
      </c>
      <c r="S348" s="122" t="e">
        <f>'Obliczenia do limitu IKE IKZE'!HI351
+'Obliczenia ponad limit IKE IKZE'!HI351</f>
        <v>#VALUE!</v>
      </c>
      <c r="T348" s="122" t="e">
        <f ca="1">SUM(S$6:S348)</f>
        <v>#VALUE!</v>
      </c>
      <c r="U348" s="122" t="e">
        <f>'Obliczenia do limitu IKE IKZE'!HH351
+'Obliczenia ponad limit IKE IKZE'!HH351</f>
        <v>#VALUE!</v>
      </c>
      <c r="V348" s="122" t="e">
        <f t="shared" si="106"/>
        <v>#VALUE!</v>
      </c>
      <c r="W348" s="122" t="e">
        <f t="shared" si="107"/>
        <v>#VALUE!</v>
      </c>
      <c r="X348" s="122" t="e">
        <f>'Obliczenia do limitu IKE IKZE'!JK351
+'Obliczenia ponad limit IKE IKZE'!JK351</f>
        <v>#VALUE!</v>
      </c>
      <c r="Y348" s="122" t="e">
        <f ca="1">SUM(X$6:X348)</f>
        <v>#VALUE!</v>
      </c>
      <c r="Z348" s="122" t="e">
        <f>'Obliczenia do limitu IKE IKZE'!JJ351
+'Obliczenia ponad limit IKE IKZE'!JJ351</f>
        <v>#VALUE!</v>
      </c>
      <c r="AA348" s="122" t="e">
        <f t="shared" si="108"/>
        <v>#VALUE!</v>
      </c>
      <c r="AB348" s="122" t="e">
        <f t="shared" si="109"/>
        <v>#VALUE!</v>
      </c>
      <c r="AC348" s="122" t="e">
        <f>'Obliczenia do limitu IKE IKZE'!LO351
+'Obliczenia ponad limit IKE IKZE'!LO351</f>
        <v>#VALUE!</v>
      </c>
      <c r="AD348" s="122" t="e">
        <f ca="1">SUM(AC$6:AC348)</f>
        <v>#VALUE!</v>
      </c>
      <c r="AE348" s="122" t="e">
        <f>'Obliczenia do limitu IKE IKZE'!LN351
+'Obliczenia ponad limit IKE IKZE'!LN351</f>
        <v>#VALUE!</v>
      </c>
      <c r="AF348" s="122" t="e">
        <f t="shared" si="110"/>
        <v>#VALUE!</v>
      </c>
      <c r="AG348" s="122" t="e">
        <f t="shared" si="111"/>
        <v>#VALUE!</v>
      </c>
      <c r="AH348" s="122" t="e">
        <f>'Obliczenia do limitu IKE IKZE'!NS351
+'Obliczenia ponad limit IKE IKZE'!NS351</f>
        <v>#VALUE!</v>
      </c>
      <c r="AI348" s="122" t="e">
        <f ca="1">SUM(AH$6:AH348)</f>
        <v>#VALUE!</v>
      </c>
      <c r="AJ348" s="122" t="e">
        <f>'Obliczenia do limitu IKE IKZE'!NR351
+'Obliczenia ponad limit IKE IKZE'!NR351</f>
        <v>#VALUE!</v>
      </c>
      <c r="AK348" s="122" t="e">
        <f t="shared" si="112"/>
        <v>#VALUE!</v>
      </c>
      <c r="AL348" s="122" t="e">
        <f t="shared" si="113"/>
        <v>#VALUE!</v>
      </c>
      <c r="AM348" s="122" t="e">
        <f>'Obliczenia do limitu IKE IKZE'!PU351
+'Obliczenia ponad limit IKE IKZE'!PU351</f>
        <v>#VALUE!</v>
      </c>
      <c r="AN348" s="122" t="e">
        <f ca="1">SUM(AM$6:AM348)</f>
        <v>#VALUE!</v>
      </c>
      <c r="AO348" s="122" t="e">
        <f>'Obliczenia do limitu IKE IKZE'!PT351
+'Obliczenia ponad limit IKE IKZE'!PT351</f>
        <v>#VALUE!</v>
      </c>
      <c r="AP348" s="122" t="e">
        <f t="shared" si="114"/>
        <v>#VALUE!</v>
      </c>
      <c r="AQ348" s="122" t="e">
        <f t="shared" si="115"/>
        <v>#VALUE!</v>
      </c>
      <c r="AR348" s="122" t="e">
        <f>'Obliczenia do limitu IKE IKZE'!RW351
+'Obliczenia ponad limit IKE IKZE'!RW351</f>
        <v>#VALUE!</v>
      </c>
      <c r="AS348" s="122" t="e">
        <f ca="1">SUM(AR$6:AR348)</f>
        <v>#VALUE!</v>
      </c>
      <c r="AT348" s="122" t="e">
        <f>'Obliczenia do limitu IKE IKZE'!RV351
+'Obliczenia ponad limit IKE IKZE'!RV351</f>
        <v>#VALUE!</v>
      </c>
      <c r="AU348" s="122" t="e">
        <f t="shared" si="116"/>
        <v>#VALUE!</v>
      </c>
      <c r="AV348" s="122" t="e">
        <f t="shared" si="117"/>
        <v>#VALUE!</v>
      </c>
      <c r="AW348" s="122" t="e">
        <f>'Obliczenia do limitu IKE IKZE'!TY351
+'Obliczenia ponad limit IKE IKZE'!UA351</f>
        <v>#VALUE!</v>
      </c>
      <c r="AX348" s="122" t="e">
        <f ca="1">SUM(AW$6:AW348)</f>
        <v>#VALUE!</v>
      </c>
      <c r="AY348" s="122" t="e">
        <f>'Obliczenia do limitu IKE IKZE'!TX351
+'Obliczenia ponad limit IKE IKZE'!TZ351</f>
        <v>#VALUE!</v>
      </c>
      <c r="AZ348" s="122" t="e">
        <f t="shared" si="118"/>
        <v>#VALUE!</v>
      </c>
      <c r="BA348" s="122" t="e">
        <f t="shared" si="119"/>
        <v>#VALUE!</v>
      </c>
      <c r="BB348" s="122"/>
    </row>
    <row r="349" spans="1:54" x14ac:dyDescent="0.35">
      <c r="A349" s="24">
        <f>'Obliczenia do limitu IKE IKZE'!B352</f>
        <v>55610</v>
      </c>
      <c r="B349" s="123" t="str">
        <f>'Obliczenia do limitu IKE IKZE'!E352</f>
        <v/>
      </c>
      <c r="C349" s="27" t="str">
        <f>'Obliczenia do limitu IKE IKZE'!F352</f>
        <v/>
      </c>
      <c r="D349" s="122" t="e">
        <f>'Obliczenia do limitu IKE IKZE'!BC352
+'Obliczenia ponad limit IKE IKZE'!BC352</f>
        <v>#VALUE!</v>
      </c>
      <c r="E349" s="122" t="e">
        <f ca="1">SUM(D$6:D349)</f>
        <v>#VALUE!</v>
      </c>
      <c r="F349" s="122" t="e">
        <f>'Obliczenia do limitu IKE IKZE'!BB352
+'Obliczenia ponad limit IKE IKZE'!BB352</f>
        <v>#VALUE!</v>
      </c>
      <c r="G349" s="122" t="e">
        <f t="shared" si="100"/>
        <v>#VALUE!</v>
      </c>
      <c r="H349" s="122" t="e">
        <f t="shared" si="101"/>
        <v>#VALUE!</v>
      </c>
      <c r="I349" s="122" t="e">
        <f>'Obliczenia do limitu IKE IKZE'!DE352
+'Obliczenia ponad limit IKE IKZE'!DE352</f>
        <v>#VALUE!</v>
      </c>
      <c r="J349" s="122" t="e">
        <f ca="1">SUM(I$6:I349)</f>
        <v>#VALUE!</v>
      </c>
      <c r="K349" s="122" t="e">
        <f>'Obliczenia do limitu IKE IKZE'!DD352
+'Obliczenia ponad limit IKE IKZE'!DD352</f>
        <v>#VALUE!</v>
      </c>
      <c r="L349" s="122" t="e">
        <f t="shared" si="102"/>
        <v>#VALUE!</v>
      </c>
      <c r="M349" s="122" t="e">
        <f t="shared" si="103"/>
        <v>#VALUE!</v>
      </c>
      <c r="N349" s="122" t="e">
        <f>'Obliczenia do limitu IKE IKZE'!FG352
+'Obliczenia ponad limit IKE IKZE'!FG352</f>
        <v>#VALUE!</v>
      </c>
      <c r="O349" s="122" t="e">
        <f ca="1">SUM(N$6:N349)</f>
        <v>#VALUE!</v>
      </c>
      <c r="P349" s="122" t="e">
        <f>'Obliczenia do limitu IKE IKZE'!FF352
+'Obliczenia ponad limit IKE IKZE'!FF352</f>
        <v>#VALUE!</v>
      </c>
      <c r="Q349" s="122" t="e">
        <f t="shared" si="104"/>
        <v>#VALUE!</v>
      </c>
      <c r="R349" s="122" t="e">
        <f t="shared" si="105"/>
        <v>#VALUE!</v>
      </c>
      <c r="S349" s="122" t="e">
        <f>'Obliczenia do limitu IKE IKZE'!HI352
+'Obliczenia ponad limit IKE IKZE'!HI352</f>
        <v>#VALUE!</v>
      </c>
      <c r="T349" s="122" t="e">
        <f ca="1">SUM(S$6:S349)</f>
        <v>#VALUE!</v>
      </c>
      <c r="U349" s="122" t="e">
        <f>'Obliczenia do limitu IKE IKZE'!HH352
+'Obliczenia ponad limit IKE IKZE'!HH352</f>
        <v>#VALUE!</v>
      </c>
      <c r="V349" s="122" t="e">
        <f t="shared" si="106"/>
        <v>#VALUE!</v>
      </c>
      <c r="W349" s="122" t="e">
        <f t="shared" si="107"/>
        <v>#VALUE!</v>
      </c>
      <c r="X349" s="122" t="e">
        <f>'Obliczenia do limitu IKE IKZE'!JK352
+'Obliczenia ponad limit IKE IKZE'!JK352</f>
        <v>#VALUE!</v>
      </c>
      <c r="Y349" s="122" t="e">
        <f ca="1">SUM(X$6:X349)</f>
        <v>#VALUE!</v>
      </c>
      <c r="Z349" s="122" t="e">
        <f>'Obliczenia do limitu IKE IKZE'!JJ352
+'Obliczenia ponad limit IKE IKZE'!JJ352</f>
        <v>#VALUE!</v>
      </c>
      <c r="AA349" s="122" t="e">
        <f t="shared" si="108"/>
        <v>#VALUE!</v>
      </c>
      <c r="AB349" s="122" t="e">
        <f t="shared" si="109"/>
        <v>#VALUE!</v>
      </c>
      <c r="AC349" s="122" t="e">
        <f>'Obliczenia do limitu IKE IKZE'!LO352
+'Obliczenia ponad limit IKE IKZE'!LO352</f>
        <v>#VALUE!</v>
      </c>
      <c r="AD349" s="122" t="e">
        <f ca="1">SUM(AC$6:AC349)</f>
        <v>#VALUE!</v>
      </c>
      <c r="AE349" s="122" t="e">
        <f>'Obliczenia do limitu IKE IKZE'!LN352
+'Obliczenia ponad limit IKE IKZE'!LN352</f>
        <v>#VALUE!</v>
      </c>
      <c r="AF349" s="122" t="e">
        <f t="shared" si="110"/>
        <v>#VALUE!</v>
      </c>
      <c r="AG349" s="122" t="e">
        <f t="shared" si="111"/>
        <v>#VALUE!</v>
      </c>
      <c r="AH349" s="122" t="e">
        <f>'Obliczenia do limitu IKE IKZE'!NS352
+'Obliczenia ponad limit IKE IKZE'!NS352</f>
        <v>#VALUE!</v>
      </c>
      <c r="AI349" s="122" t="e">
        <f ca="1">SUM(AH$6:AH349)</f>
        <v>#VALUE!</v>
      </c>
      <c r="AJ349" s="122" t="e">
        <f>'Obliczenia do limitu IKE IKZE'!NR352
+'Obliczenia ponad limit IKE IKZE'!NR352</f>
        <v>#VALUE!</v>
      </c>
      <c r="AK349" s="122" t="e">
        <f t="shared" si="112"/>
        <v>#VALUE!</v>
      </c>
      <c r="AL349" s="122" t="e">
        <f t="shared" si="113"/>
        <v>#VALUE!</v>
      </c>
      <c r="AM349" s="122" t="e">
        <f>'Obliczenia do limitu IKE IKZE'!PU352
+'Obliczenia ponad limit IKE IKZE'!PU352</f>
        <v>#VALUE!</v>
      </c>
      <c r="AN349" s="122" t="e">
        <f ca="1">SUM(AM$6:AM349)</f>
        <v>#VALUE!</v>
      </c>
      <c r="AO349" s="122" t="e">
        <f>'Obliczenia do limitu IKE IKZE'!PT352
+'Obliczenia ponad limit IKE IKZE'!PT352</f>
        <v>#VALUE!</v>
      </c>
      <c r="AP349" s="122" t="e">
        <f t="shared" si="114"/>
        <v>#VALUE!</v>
      </c>
      <c r="AQ349" s="122" t="e">
        <f t="shared" si="115"/>
        <v>#VALUE!</v>
      </c>
      <c r="AR349" s="122" t="e">
        <f>'Obliczenia do limitu IKE IKZE'!RW352
+'Obliczenia ponad limit IKE IKZE'!RW352</f>
        <v>#VALUE!</v>
      </c>
      <c r="AS349" s="122" t="e">
        <f ca="1">SUM(AR$6:AR349)</f>
        <v>#VALUE!</v>
      </c>
      <c r="AT349" s="122" t="e">
        <f>'Obliczenia do limitu IKE IKZE'!RV352
+'Obliczenia ponad limit IKE IKZE'!RV352</f>
        <v>#VALUE!</v>
      </c>
      <c r="AU349" s="122" t="e">
        <f t="shared" si="116"/>
        <v>#VALUE!</v>
      </c>
      <c r="AV349" s="122" t="e">
        <f t="shared" si="117"/>
        <v>#VALUE!</v>
      </c>
      <c r="AW349" s="122" t="e">
        <f>'Obliczenia do limitu IKE IKZE'!TY352
+'Obliczenia ponad limit IKE IKZE'!UA352</f>
        <v>#VALUE!</v>
      </c>
      <c r="AX349" s="122" t="e">
        <f ca="1">SUM(AW$6:AW349)</f>
        <v>#VALUE!</v>
      </c>
      <c r="AY349" s="122" t="e">
        <f>'Obliczenia do limitu IKE IKZE'!TX352
+'Obliczenia ponad limit IKE IKZE'!TZ352</f>
        <v>#VALUE!</v>
      </c>
      <c r="AZ349" s="122" t="e">
        <f t="shared" si="118"/>
        <v>#VALUE!</v>
      </c>
      <c r="BA349" s="122" t="e">
        <f t="shared" si="119"/>
        <v>#VALUE!</v>
      </c>
      <c r="BB349" s="122"/>
    </row>
    <row r="350" spans="1:54" x14ac:dyDescent="0.35">
      <c r="A350" s="24">
        <f>'Obliczenia do limitu IKE IKZE'!B353</f>
        <v>55640</v>
      </c>
      <c r="B350" s="123" t="str">
        <f>'Obliczenia do limitu IKE IKZE'!E353</f>
        <v/>
      </c>
      <c r="C350" s="27" t="str">
        <f>'Obliczenia do limitu IKE IKZE'!F353</f>
        <v/>
      </c>
      <c r="D350" s="122" t="e">
        <f>'Obliczenia do limitu IKE IKZE'!BC353
+'Obliczenia ponad limit IKE IKZE'!BC353</f>
        <v>#VALUE!</v>
      </c>
      <c r="E350" s="122" t="e">
        <f ca="1">SUM(D$6:D350)</f>
        <v>#VALUE!</v>
      </c>
      <c r="F350" s="122" t="e">
        <f>'Obliczenia do limitu IKE IKZE'!BB353
+'Obliczenia ponad limit IKE IKZE'!BB353</f>
        <v>#VALUE!</v>
      </c>
      <c r="G350" s="122" t="e">
        <f t="shared" si="100"/>
        <v>#VALUE!</v>
      </c>
      <c r="H350" s="122" t="e">
        <f t="shared" si="101"/>
        <v>#VALUE!</v>
      </c>
      <c r="I350" s="122" t="e">
        <f>'Obliczenia do limitu IKE IKZE'!DE353
+'Obliczenia ponad limit IKE IKZE'!DE353</f>
        <v>#VALUE!</v>
      </c>
      <c r="J350" s="122" t="e">
        <f ca="1">SUM(I$6:I350)</f>
        <v>#VALUE!</v>
      </c>
      <c r="K350" s="122" t="e">
        <f>'Obliczenia do limitu IKE IKZE'!DD353
+'Obliczenia ponad limit IKE IKZE'!DD353</f>
        <v>#VALUE!</v>
      </c>
      <c r="L350" s="122" t="e">
        <f t="shared" si="102"/>
        <v>#VALUE!</v>
      </c>
      <c r="M350" s="122" t="e">
        <f t="shared" si="103"/>
        <v>#VALUE!</v>
      </c>
      <c r="N350" s="122" t="e">
        <f>'Obliczenia do limitu IKE IKZE'!FG353
+'Obliczenia ponad limit IKE IKZE'!FG353</f>
        <v>#VALUE!</v>
      </c>
      <c r="O350" s="122" t="e">
        <f ca="1">SUM(N$6:N350)</f>
        <v>#VALUE!</v>
      </c>
      <c r="P350" s="122" t="e">
        <f>'Obliczenia do limitu IKE IKZE'!FF353
+'Obliczenia ponad limit IKE IKZE'!FF353</f>
        <v>#VALUE!</v>
      </c>
      <c r="Q350" s="122" t="e">
        <f t="shared" si="104"/>
        <v>#VALUE!</v>
      </c>
      <c r="R350" s="122" t="e">
        <f t="shared" si="105"/>
        <v>#VALUE!</v>
      </c>
      <c r="S350" s="122" t="e">
        <f>'Obliczenia do limitu IKE IKZE'!HI353
+'Obliczenia ponad limit IKE IKZE'!HI353</f>
        <v>#VALUE!</v>
      </c>
      <c r="T350" s="122" t="e">
        <f ca="1">SUM(S$6:S350)</f>
        <v>#VALUE!</v>
      </c>
      <c r="U350" s="122" t="e">
        <f>'Obliczenia do limitu IKE IKZE'!HH353
+'Obliczenia ponad limit IKE IKZE'!HH353</f>
        <v>#VALUE!</v>
      </c>
      <c r="V350" s="122" t="e">
        <f t="shared" si="106"/>
        <v>#VALUE!</v>
      </c>
      <c r="W350" s="122" t="e">
        <f t="shared" si="107"/>
        <v>#VALUE!</v>
      </c>
      <c r="X350" s="122" t="e">
        <f>'Obliczenia do limitu IKE IKZE'!JK353
+'Obliczenia ponad limit IKE IKZE'!JK353</f>
        <v>#VALUE!</v>
      </c>
      <c r="Y350" s="122" t="e">
        <f ca="1">SUM(X$6:X350)</f>
        <v>#VALUE!</v>
      </c>
      <c r="Z350" s="122" t="e">
        <f>'Obliczenia do limitu IKE IKZE'!JJ353
+'Obliczenia ponad limit IKE IKZE'!JJ353</f>
        <v>#VALUE!</v>
      </c>
      <c r="AA350" s="122" t="e">
        <f t="shared" si="108"/>
        <v>#VALUE!</v>
      </c>
      <c r="AB350" s="122" t="e">
        <f t="shared" si="109"/>
        <v>#VALUE!</v>
      </c>
      <c r="AC350" s="122" t="e">
        <f>'Obliczenia do limitu IKE IKZE'!LO353
+'Obliczenia ponad limit IKE IKZE'!LO353</f>
        <v>#VALUE!</v>
      </c>
      <c r="AD350" s="122" t="e">
        <f ca="1">SUM(AC$6:AC350)</f>
        <v>#VALUE!</v>
      </c>
      <c r="AE350" s="122" t="e">
        <f>'Obliczenia do limitu IKE IKZE'!LN353
+'Obliczenia ponad limit IKE IKZE'!LN353</f>
        <v>#VALUE!</v>
      </c>
      <c r="AF350" s="122" t="e">
        <f t="shared" si="110"/>
        <v>#VALUE!</v>
      </c>
      <c r="AG350" s="122" t="e">
        <f t="shared" si="111"/>
        <v>#VALUE!</v>
      </c>
      <c r="AH350" s="122" t="e">
        <f>'Obliczenia do limitu IKE IKZE'!NS353
+'Obliczenia ponad limit IKE IKZE'!NS353</f>
        <v>#VALUE!</v>
      </c>
      <c r="AI350" s="122" t="e">
        <f ca="1">SUM(AH$6:AH350)</f>
        <v>#VALUE!</v>
      </c>
      <c r="AJ350" s="122" t="e">
        <f>'Obliczenia do limitu IKE IKZE'!NR353
+'Obliczenia ponad limit IKE IKZE'!NR353</f>
        <v>#VALUE!</v>
      </c>
      <c r="AK350" s="122" t="e">
        <f t="shared" si="112"/>
        <v>#VALUE!</v>
      </c>
      <c r="AL350" s="122" t="e">
        <f t="shared" si="113"/>
        <v>#VALUE!</v>
      </c>
      <c r="AM350" s="122" t="e">
        <f>'Obliczenia do limitu IKE IKZE'!PU353
+'Obliczenia ponad limit IKE IKZE'!PU353</f>
        <v>#VALUE!</v>
      </c>
      <c r="AN350" s="122" t="e">
        <f ca="1">SUM(AM$6:AM350)</f>
        <v>#VALUE!</v>
      </c>
      <c r="AO350" s="122" t="e">
        <f>'Obliczenia do limitu IKE IKZE'!PT353
+'Obliczenia ponad limit IKE IKZE'!PT353</f>
        <v>#VALUE!</v>
      </c>
      <c r="AP350" s="122" t="e">
        <f t="shared" si="114"/>
        <v>#VALUE!</v>
      </c>
      <c r="AQ350" s="122" t="e">
        <f t="shared" si="115"/>
        <v>#VALUE!</v>
      </c>
      <c r="AR350" s="122" t="e">
        <f>'Obliczenia do limitu IKE IKZE'!RW353
+'Obliczenia ponad limit IKE IKZE'!RW353</f>
        <v>#VALUE!</v>
      </c>
      <c r="AS350" s="122" t="e">
        <f ca="1">SUM(AR$6:AR350)</f>
        <v>#VALUE!</v>
      </c>
      <c r="AT350" s="122" t="e">
        <f>'Obliczenia do limitu IKE IKZE'!RV353
+'Obliczenia ponad limit IKE IKZE'!RV353</f>
        <v>#VALUE!</v>
      </c>
      <c r="AU350" s="122" t="e">
        <f t="shared" si="116"/>
        <v>#VALUE!</v>
      </c>
      <c r="AV350" s="122" t="e">
        <f t="shared" si="117"/>
        <v>#VALUE!</v>
      </c>
      <c r="AW350" s="122" t="e">
        <f>'Obliczenia do limitu IKE IKZE'!TY353
+'Obliczenia ponad limit IKE IKZE'!UA353</f>
        <v>#VALUE!</v>
      </c>
      <c r="AX350" s="122" t="e">
        <f ca="1">SUM(AW$6:AW350)</f>
        <v>#VALUE!</v>
      </c>
      <c r="AY350" s="122" t="e">
        <f>'Obliczenia do limitu IKE IKZE'!TX353
+'Obliczenia ponad limit IKE IKZE'!TZ353</f>
        <v>#VALUE!</v>
      </c>
      <c r="AZ350" s="122" t="e">
        <f t="shared" si="118"/>
        <v>#VALUE!</v>
      </c>
      <c r="BA350" s="122" t="e">
        <f t="shared" si="119"/>
        <v>#VALUE!</v>
      </c>
      <c r="BB350" s="122"/>
    </row>
    <row r="351" spans="1:54" x14ac:dyDescent="0.35">
      <c r="A351" s="24">
        <f>'Obliczenia do limitu IKE IKZE'!B354</f>
        <v>55671</v>
      </c>
      <c r="B351" s="123" t="str">
        <f>'Obliczenia do limitu IKE IKZE'!E354</f>
        <v/>
      </c>
      <c r="C351" s="27" t="str">
        <f>'Obliczenia do limitu IKE IKZE'!F354</f>
        <v/>
      </c>
      <c r="D351" s="122" t="e">
        <f>'Obliczenia do limitu IKE IKZE'!BC354
+'Obliczenia ponad limit IKE IKZE'!BC354</f>
        <v>#VALUE!</v>
      </c>
      <c r="E351" s="122" t="e">
        <f ca="1">SUM(D$6:D351)</f>
        <v>#VALUE!</v>
      </c>
      <c r="F351" s="122" t="e">
        <f>'Obliczenia do limitu IKE IKZE'!BB354
+'Obliczenia ponad limit IKE IKZE'!BB354</f>
        <v>#VALUE!</v>
      </c>
      <c r="G351" s="122" t="e">
        <f t="shared" si="100"/>
        <v>#VALUE!</v>
      </c>
      <c r="H351" s="122" t="e">
        <f t="shared" si="101"/>
        <v>#VALUE!</v>
      </c>
      <c r="I351" s="122" t="e">
        <f>'Obliczenia do limitu IKE IKZE'!DE354
+'Obliczenia ponad limit IKE IKZE'!DE354</f>
        <v>#VALUE!</v>
      </c>
      <c r="J351" s="122" t="e">
        <f ca="1">SUM(I$6:I351)</f>
        <v>#VALUE!</v>
      </c>
      <c r="K351" s="122" t="e">
        <f>'Obliczenia do limitu IKE IKZE'!DD354
+'Obliczenia ponad limit IKE IKZE'!DD354</f>
        <v>#VALUE!</v>
      </c>
      <c r="L351" s="122" t="e">
        <f t="shared" si="102"/>
        <v>#VALUE!</v>
      </c>
      <c r="M351" s="122" t="e">
        <f t="shared" si="103"/>
        <v>#VALUE!</v>
      </c>
      <c r="N351" s="122" t="e">
        <f>'Obliczenia do limitu IKE IKZE'!FG354
+'Obliczenia ponad limit IKE IKZE'!FG354</f>
        <v>#VALUE!</v>
      </c>
      <c r="O351" s="122" t="e">
        <f ca="1">SUM(N$6:N351)</f>
        <v>#VALUE!</v>
      </c>
      <c r="P351" s="122" t="e">
        <f>'Obliczenia do limitu IKE IKZE'!FF354
+'Obliczenia ponad limit IKE IKZE'!FF354</f>
        <v>#VALUE!</v>
      </c>
      <c r="Q351" s="122" t="e">
        <f t="shared" si="104"/>
        <v>#VALUE!</v>
      </c>
      <c r="R351" s="122" t="e">
        <f t="shared" si="105"/>
        <v>#VALUE!</v>
      </c>
      <c r="S351" s="122" t="e">
        <f>'Obliczenia do limitu IKE IKZE'!HI354
+'Obliczenia ponad limit IKE IKZE'!HI354</f>
        <v>#VALUE!</v>
      </c>
      <c r="T351" s="122" t="e">
        <f ca="1">SUM(S$6:S351)</f>
        <v>#VALUE!</v>
      </c>
      <c r="U351" s="122" t="e">
        <f>'Obliczenia do limitu IKE IKZE'!HH354
+'Obliczenia ponad limit IKE IKZE'!HH354</f>
        <v>#VALUE!</v>
      </c>
      <c r="V351" s="122" t="e">
        <f t="shared" si="106"/>
        <v>#VALUE!</v>
      </c>
      <c r="W351" s="122" t="e">
        <f t="shared" si="107"/>
        <v>#VALUE!</v>
      </c>
      <c r="X351" s="122" t="e">
        <f>'Obliczenia do limitu IKE IKZE'!JK354
+'Obliczenia ponad limit IKE IKZE'!JK354</f>
        <v>#VALUE!</v>
      </c>
      <c r="Y351" s="122" t="e">
        <f ca="1">SUM(X$6:X351)</f>
        <v>#VALUE!</v>
      </c>
      <c r="Z351" s="122" t="e">
        <f>'Obliczenia do limitu IKE IKZE'!JJ354
+'Obliczenia ponad limit IKE IKZE'!JJ354</f>
        <v>#VALUE!</v>
      </c>
      <c r="AA351" s="122" t="e">
        <f t="shared" si="108"/>
        <v>#VALUE!</v>
      </c>
      <c r="AB351" s="122" t="e">
        <f t="shared" si="109"/>
        <v>#VALUE!</v>
      </c>
      <c r="AC351" s="122" t="e">
        <f>'Obliczenia do limitu IKE IKZE'!LO354
+'Obliczenia ponad limit IKE IKZE'!LO354</f>
        <v>#VALUE!</v>
      </c>
      <c r="AD351" s="122" t="e">
        <f ca="1">SUM(AC$6:AC351)</f>
        <v>#VALUE!</v>
      </c>
      <c r="AE351" s="122" t="e">
        <f>'Obliczenia do limitu IKE IKZE'!LN354
+'Obliczenia ponad limit IKE IKZE'!LN354</f>
        <v>#VALUE!</v>
      </c>
      <c r="AF351" s="122" t="e">
        <f t="shared" si="110"/>
        <v>#VALUE!</v>
      </c>
      <c r="AG351" s="122" t="e">
        <f t="shared" si="111"/>
        <v>#VALUE!</v>
      </c>
      <c r="AH351" s="122" t="e">
        <f>'Obliczenia do limitu IKE IKZE'!NS354
+'Obliczenia ponad limit IKE IKZE'!NS354</f>
        <v>#VALUE!</v>
      </c>
      <c r="AI351" s="122" t="e">
        <f ca="1">SUM(AH$6:AH351)</f>
        <v>#VALUE!</v>
      </c>
      <c r="AJ351" s="122" t="e">
        <f>'Obliczenia do limitu IKE IKZE'!NR354
+'Obliczenia ponad limit IKE IKZE'!NR354</f>
        <v>#VALUE!</v>
      </c>
      <c r="AK351" s="122" t="e">
        <f t="shared" si="112"/>
        <v>#VALUE!</v>
      </c>
      <c r="AL351" s="122" t="e">
        <f t="shared" si="113"/>
        <v>#VALUE!</v>
      </c>
      <c r="AM351" s="122" t="e">
        <f>'Obliczenia do limitu IKE IKZE'!PU354
+'Obliczenia ponad limit IKE IKZE'!PU354</f>
        <v>#VALUE!</v>
      </c>
      <c r="AN351" s="122" t="e">
        <f ca="1">SUM(AM$6:AM351)</f>
        <v>#VALUE!</v>
      </c>
      <c r="AO351" s="122" t="e">
        <f>'Obliczenia do limitu IKE IKZE'!PT354
+'Obliczenia ponad limit IKE IKZE'!PT354</f>
        <v>#VALUE!</v>
      </c>
      <c r="AP351" s="122" t="e">
        <f t="shared" si="114"/>
        <v>#VALUE!</v>
      </c>
      <c r="AQ351" s="122" t="e">
        <f t="shared" si="115"/>
        <v>#VALUE!</v>
      </c>
      <c r="AR351" s="122" t="e">
        <f>'Obliczenia do limitu IKE IKZE'!RW354
+'Obliczenia ponad limit IKE IKZE'!RW354</f>
        <v>#VALUE!</v>
      </c>
      <c r="AS351" s="122" t="e">
        <f ca="1">SUM(AR$6:AR351)</f>
        <v>#VALUE!</v>
      </c>
      <c r="AT351" s="122" t="e">
        <f>'Obliczenia do limitu IKE IKZE'!RV354
+'Obliczenia ponad limit IKE IKZE'!RV354</f>
        <v>#VALUE!</v>
      </c>
      <c r="AU351" s="122" t="e">
        <f t="shared" si="116"/>
        <v>#VALUE!</v>
      </c>
      <c r="AV351" s="122" t="e">
        <f t="shared" si="117"/>
        <v>#VALUE!</v>
      </c>
      <c r="AW351" s="122" t="e">
        <f>'Obliczenia do limitu IKE IKZE'!TY354
+'Obliczenia ponad limit IKE IKZE'!UA354</f>
        <v>#VALUE!</v>
      </c>
      <c r="AX351" s="122" t="e">
        <f ca="1">SUM(AW$6:AW351)</f>
        <v>#VALUE!</v>
      </c>
      <c r="AY351" s="122" t="e">
        <f>'Obliczenia do limitu IKE IKZE'!TX354
+'Obliczenia ponad limit IKE IKZE'!TZ354</f>
        <v>#VALUE!</v>
      </c>
      <c r="AZ351" s="122" t="e">
        <f t="shared" si="118"/>
        <v>#VALUE!</v>
      </c>
      <c r="BA351" s="122" t="e">
        <f t="shared" si="119"/>
        <v>#VALUE!</v>
      </c>
      <c r="BB351" s="122"/>
    </row>
    <row r="352" spans="1:54" x14ac:dyDescent="0.35">
      <c r="A352" s="24">
        <f>'Obliczenia do limitu IKE IKZE'!B355</f>
        <v>55701</v>
      </c>
      <c r="B352" s="123" t="str">
        <f>'Obliczenia do limitu IKE IKZE'!E355</f>
        <v/>
      </c>
      <c r="C352" s="27" t="str">
        <f>'Obliczenia do limitu IKE IKZE'!F355</f>
        <v/>
      </c>
      <c r="D352" s="122" t="e">
        <f>'Obliczenia do limitu IKE IKZE'!BC355
+'Obliczenia ponad limit IKE IKZE'!BC355</f>
        <v>#VALUE!</v>
      </c>
      <c r="E352" s="122" t="e">
        <f ca="1">SUM(D$6:D352)</f>
        <v>#VALUE!</v>
      </c>
      <c r="F352" s="122" t="e">
        <f>'Obliczenia do limitu IKE IKZE'!BB355
+'Obliczenia ponad limit IKE IKZE'!BB355</f>
        <v>#VALUE!</v>
      </c>
      <c r="G352" s="122" t="e">
        <f t="shared" si="100"/>
        <v>#VALUE!</v>
      </c>
      <c r="H352" s="122" t="e">
        <f t="shared" si="101"/>
        <v>#VALUE!</v>
      </c>
      <c r="I352" s="122" t="e">
        <f>'Obliczenia do limitu IKE IKZE'!DE355
+'Obliczenia ponad limit IKE IKZE'!DE355</f>
        <v>#VALUE!</v>
      </c>
      <c r="J352" s="122" t="e">
        <f ca="1">SUM(I$6:I352)</f>
        <v>#VALUE!</v>
      </c>
      <c r="K352" s="122" t="e">
        <f>'Obliczenia do limitu IKE IKZE'!DD355
+'Obliczenia ponad limit IKE IKZE'!DD355</f>
        <v>#VALUE!</v>
      </c>
      <c r="L352" s="122" t="e">
        <f t="shared" si="102"/>
        <v>#VALUE!</v>
      </c>
      <c r="M352" s="122" t="e">
        <f t="shared" si="103"/>
        <v>#VALUE!</v>
      </c>
      <c r="N352" s="122" t="e">
        <f>'Obliczenia do limitu IKE IKZE'!FG355
+'Obliczenia ponad limit IKE IKZE'!FG355</f>
        <v>#VALUE!</v>
      </c>
      <c r="O352" s="122" t="e">
        <f ca="1">SUM(N$6:N352)</f>
        <v>#VALUE!</v>
      </c>
      <c r="P352" s="122" t="e">
        <f>'Obliczenia do limitu IKE IKZE'!FF355
+'Obliczenia ponad limit IKE IKZE'!FF355</f>
        <v>#VALUE!</v>
      </c>
      <c r="Q352" s="122" t="e">
        <f t="shared" si="104"/>
        <v>#VALUE!</v>
      </c>
      <c r="R352" s="122" t="e">
        <f t="shared" si="105"/>
        <v>#VALUE!</v>
      </c>
      <c r="S352" s="122" t="e">
        <f>'Obliczenia do limitu IKE IKZE'!HI355
+'Obliczenia ponad limit IKE IKZE'!HI355</f>
        <v>#VALUE!</v>
      </c>
      <c r="T352" s="122" t="e">
        <f ca="1">SUM(S$6:S352)</f>
        <v>#VALUE!</v>
      </c>
      <c r="U352" s="122" t="e">
        <f>'Obliczenia do limitu IKE IKZE'!HH355
+'Obliczenia ponad limit IKE IKZE'!HH355</f>
        <v>#VALUE!</v>
      </c>
      <c r="V352" s="122" t="e">
        <f t="shared" si="106"/>
        <v>#VALUE!</v>
      </c>
      <c r="W352" s="122" t="e">
        <f t="shared" si="107"/>
        <v>#VALUE!</v>
      </c>
      <c r="X352" s="122" t="e">
        <f>'Obliczenia do limitu IKE IKZE'!JK355
+'Obliczenia ponad limit IKE IKZE'!JK355</f>
        <v>#VALUE!</v>
      </c>
      <c r="Y352" s="122" t="e">
        <f ca="1">SUM(X$6:X352)</f>
        <v>#VALUE!</v>
      </c>
      <c r="Z352" s="122" t="e">
        <f>'Obliczenia do limitu IKE IKZE'!JJ355
+'Obliczenia ponad limit IKE IKZE'!JJ355</f>
        <v>#VALUE!</v>
      </c>
      <c r="AA352" s="122" t="e">
        <f t="shared" si="108"/>
        <v>#VALUE!</v>
      </c>
      <c r="AB352" s="122" t="e">
        <f t="shared" si="109"/>
        <v>#VALUE!</v>
      </c>
      <c r="AC352" s="122" t="e">
        <f>'Obliczenia do limitu IKE IKZE'!LO355
+'Obliczenia ponad limit IKE IKZE'!LO355</f>
        <v>#VALUE!</v>
      </c>
      <c r="AD352" s="122" t="e">
        <f ca="1">SUM(AC$6:AC352)</f>
        <v>#VALUE!</v>
      </c>
      <c r="AE352" s="122" t="e">
        <f>'Obliczenia do limitu IKE IKZE'!LN355
+'Obliczenia ponad limit IKE IKZE'!LN355</f>
        <v>#VALUE!</v>
      </c>
      <c r="AF352" s="122" t="e">
        <f t="shared" si="110"/>
        <v>#VALUE!</v>
      </c>
      <c r="AG352" s="122" t="e">
        <f t="shared" si="111"/>
        <v>#VALUE!</v>
      </c>
      <c r="AH352" s="122" t="e">
        <f>'Obliczenia do limitu IKE IKZE'!NS355
+'Obliczenia ponad limit IKE IKZE'!NS355</f>
        <v>#VALUE!</v>
      </c>
      <c r="AI352" s="122" t="e">
        <f ca="1">SUM(AH$6:AH352)</f>
        <v>#VALUE!</v>
      </c>
      <c r="AJ352" s="122" t="e">
        <f>'Obliczenia do limitu IKE IKZE'!NR355
+'Obliczenia ponad limit IKE IKZE'!NR355</f>
        <v>#VALUE!</v>
      </c>
      <c r="AK352" s="122" t="e">
        <f t="shared" si="112"/>
        <v>#VALUE!</v>
      </c>
      <c r="AL352" s="122" t="e">
        <f t="shared" si="113"/>
        <v>#VALUE!</v>
      </c>
      <c r="AM352" s="122" t="e">
        <f>'Obliczenia do limitu IKE IKZE'!PU355
+'Obliczenia ponad limit IKE IKZE'!PU355</f>
        <v>#VALUE!</v>
      </c>
      <c r="AN352" s="122" t="e">
        <f ca="1">SUM(AM$6:AM352)</f>
        <v>#VALUE!</v>
      </c>
      <c r="AO352" s="122" t="e">
        <f>'Obliczenia do limitu IKE IKZE'!PT355
+'Obliczenia ponad limit IKE IKZE'!PT355</f>
        <v>#VALUE!</v>
      </c>
      <c r="AP352" s="122" t="e">
        <f t="shared" si="114"/>
        <v>#VALUE!</v>
      </c>
      <c r="AQ352" s="122" t="e">
        <f t="shared" si="115"/>
        <v>#VALUE!</v>
      </c>
      <c r="AR352" s="122" t="e">
        <f>'Obliczenia do limitu IKE IKZE'!RW355
+'Obliczenia ponad limit IKE IKZE'!RW355</f>
        <v>#VALUE!</v>
      </c>
      <c r="AS352" s="122" t="e">
        <f ca="1">SUM(AR$6:AR352)</f>
        <v>#VALUE!</v>
      </c>
      <c r="AT352" s="122" t="e">
        <f>'Obliczenia do limitu IKE IKZE'!RV355
+'Obliczenia ponad limit IKE IKZE'!RV355</f>
        <v>#VALUE!</v>
      </c>
      <c r="AU352" s="122" t="e">
        <f t="shared" si="116"/>
        <v>#VALUE!</v>
      </c>
      <c r="AV352" s="122" t="e">
        <f t="shared" si="117"/>
        <v>#VALUE!</v>
      </c>
      <c r="AW352" s="122" t="e">
        <f>'Obliczenia do limitu IKE IKZE'!TY355
+'Obliczenia ponad limit IKE IKZE'!UA355</f>
        <v>#VALUE!</v>
      </c>
      <c r="AX352" s="122" t="e">
        <f ca="1">SUM(AW$6:AW352)</f>
        <v>#VALUE!</v>
      </c>
      <c r="AY352" s="122" t="e">
        <f>'Obliczenia do limitu IKE IKZE'!TX355
+'Obliczenia ponad limit IKE IKZE'!TZ355</f>
        <v>#VALUE!</v>
      </c>
      <c r="AZ352" s="122" t="e">
        <f t="shared" si="118"/>
        <v>#VALUE!</v>
      </c>
      <c r="BA352" s="122" t="e">
        <f t="shared" si="119"/>
        <v>#VALUE!</v>
      </c>
      <c r="BB352" s="122"/>
    </row>
    <row r="353" spans="1:54" x14ac:dyDescent="0.35">
      <c r="A353" s="24">
        <f>'Obliczenia do limitu IKE IKZE'!B356</f>
        <v>55732</v>
      </c>
      <c r="B353" s="123" t="str">
        <f>'Obliczenia do limitu IKE IKZE'!E356</f>
        <v/>
      </c>
      <c r="C353" s="27" t="str">
        <f>'Obliczenia do limitu IKE IKZE'!F356</f>
        <v/>
      </c>
      <c r="D353" s="122" t="e">
        <f>'Obliczenia do limitu IKE IKZE'!BC356
+'Obliczenia ponad limit IKE IKZE'!BC356</f>
        <v>#VALUE!</v>
      </c>
      <c r="E353" s="122" t="e">
        <f ca="1">SUM(D$6:D353)</f>
        <v>#VALUE!</v>
      </c>
      <c r="F353" s="122" t="e">
        <f>'Obliczenia do limitu IKE IKZE'!BB356
+'Obliczenia ponad limit IKE IKZE'!BB356</f>
        <v>#VALUE!</v>
      </c>
      <c r="G353" s="122" t="e">
        <f t="shared" si="100"/>
        <v>#VALUE!</v>
      </c>
      <c r="H353" s="122" t="e">
        <f t="shared" si="101"/>
        <v>#VALUE!</v>
      </c>
      <c r="I353" s="122" t="e">
        <f>'Obliczenia do limitu IKE IKZE'!DE356
+'Obliczenia ponad limit IKE IKZE'!DE356</f>
        <v>#VALUE!</v>
      </c>
      <c r="J353" s="122" t="e">
        <f ca="1">SUM(I$6:I353)</f>
        <v>#VALUE!</v>
      </c>
      <c r="K353" s="122" t="e">
        <f>'Obliczenia do limitu IKE IKZE'!DD356
+'Obliczenia ponad limit IKE IKZE'!DD356</f>
        <v>#VALUE!</v>
      </c>
      <c r="L353" s="122" t="e">
        <f t="shared" si="102"/>
        <v>#VALUE!</v>
      </c>
      <c r="M353" s="122" t="e">
        <f t="shared" si="103"/>
        <v>#VALUE!</v>
      </c>
      <c r="N353" s="122" t="e">
        <f>'Obliczenia do limitu IKE IKZE'!FG356
+'Obliczenia ponad limit IKE IKZE'!FG356</f>
        <v>#VALUE!</v>
      </c>
      <c r="O353" s="122" t="e">
        <f ca="1">SUM(N$6:N353)</f>
        <v>#VALUE!</v>
      </c>
      <c r="P353" s="122" t="e">
        <f>'Obliczenia do limitu IKE IKZE'!FF356
+'Obliczenia ponad limit IKE IKZE'!FF356</f>
        <v>#VALUE!</v>
      </c>
      <c r="Q353" s="122" t="e">
        <f t="shared" si="104"/>
        <v>#VALUE!</v>
      </c>
      <c r="R353" s="122" t="e">
        <f t="shared" si="105"/>
        <v>#VALUE!</v>
      </c>
      <c r="S353" s="122" t="e">
        <f>'Obliczenia do limitu IKE IKZE'!HI356
+'Obliczenia ponad limit IKE IKZE'!HI356</f>
        <v>#VALUE!</v>
      </c>
      <c r="T353" s="122" t="e">
        <f ca="1">SUM(S$6:S353)</f>
        <v>#VALUE!</v>
      </c>
      <c r="U353" s="122" t="e">
        <f>'Obliczenia do limitu IKE IKZE'!HH356
+'Obliczenia ponad limit IKE IKZE'!HH356</f>
        <v>#VALUE!</v>
      </c>
      <c r="V353" s="122" t="e">
        <f t="shared" si="106"/>
        <v>#VALUE!</v>
      </c>
      <c r="W353" s="122" t="e">
        <f t="shared" si="107"/>
        <v>#VALUE!</v>
      </c>
      <c r="X353" s="122" t="e">
        <f>'Obliczenia do limitu IKE IKZE'!JK356
+'Obliczenia ponad limit IKE IKZE'!JK356</f>
        <v>#VALUE!</v>
      </c>
      <c r="Y353" s="122" t="e">
        <f ca="1">SUM(X$6:X353)</f>
        <v>#VALUE!</v>
      </c>
      <c r="Z353" s="122" t="e">
        <f>'Obliczenia do limitu IKE IKZE'!JJ356
+'Obliczenia ponad limit IKE IKZE'!JJ356</f>
        <v>#VALUE!</v>
      </c>
      <c r="AA353" s="122" t="e">
        <f t="shared" si="108"/>
        <v>#VALUE!</v>
      </c>
      <c r="AB353" s="122" t="e">
        <f t="shared" si="109"/>
        <v>#VALUE!</v>
      </c>
      <c r="AC353" s="122" t="e">
        <f>'Obliczenia do limitu IKE IKZE'!LO356
+'Obliczenia ponad limit IKE IKZE'!LO356</f>
        <v>#VALUE!</v>
      </c>
      <c r="AD353" s="122" t="e">
        <f ca="1">SUM(AC$6:AC353)</f>
        <v>#VALUE!</v>
      </c>
      <c r="AE353" s="122" t="e">
        <f>'Obliczenia do limitu IKE IKZE'!LN356
+'Obliczenia ponad limit IKE IKZE'!LN356</f>
        <v>#VALUE!</v>
      </c>
      <c r="AF353" s="122" t="e">
        <f t="shared" si="110"/>
        <v>#VALUE!</v>
      </c>
      <c r="AG353" s="122" t="e">
        <f t="shared" si="111"/>
        <v>#VALUE!</v>
      </c>
      <c r="AH353" s="122" t="e">
        <f>'Obliczenia do limitu IKE IKZE'!NS356
+'Obliczenia ponad limit IKE IKZE'!NS356</f>
        <v>#VALUE!</v>
      </c>
      <c r="AI353" s="122" t="e">
        <f ca="1">SUM(AH$6:AH353)</f>
        <v>#VALUE!</v>
      </c>
      <c r="AJ353" s="122" t="e">
        <f>'Obliczenia do limitu IKE IKZE'!NR356
+'Obliczenia ponad limit IKE IKZE'!NR356</f>
        <v>#VALUE!</v>
      </c>
      <c r="AK353" s="122" t="e">
        <f t="shared" si="112"/>
        <v>#VALUE!</v>
      </c>
      <c r="AL353" s="122" t="e">
        <f t="shared" si="113"/>
        <v>#VALUE!</v>
      </c>
      <c r="AM353" s="122" t="e">
        <f>'Obliczenia do limitu IKE IKZE'!PU356
+'Obliczenia ponad limit IKE IKZE'!PU356</f>
        <v>#VALUE!</v>
      </c>
      <c r="AN353" s="122" t="e">
        <f ca="1">SUM(AM$6:AM353)</f>
        <v>#VALUE!</v>
      </c>
      <c r="AO353" s="122" t="e">
        <f>'Obliczenia do limitu IKE IKZE'!PT356
+'Obliczenia ponad limit IKE IKZE'!PT356</f>
        <v>#VALUE!</v>
      </c>
      <c r="AP353" s="122" t="e">
        <f t="shared" si="114"/>
        <v>#VALUE!</v>
      </c>
      <c r="AQ353" s="122" t="e">
        <f t="shared" si="115"/>
        <v>#VALUE!</v>
      </c>
      <c r="AR353" s="122" t="e">
        <f>'Obliczenia do limitu IKE IKZE'!RW356
+'Obliczenia ponad limit IKE IKZE'!RW356</f>
        <v>#VALUE!</v>
      </c>
      <c r="AS353" s="122" t="e">
        <f ca="1">SUM(AR$6:AR353)</f>
        <v>#VALUE!</v>
      </c>
      <c r="AT353" s="122" t="e">
        <f>'Obliczenia do limitu IKE IKZE'!RV356
+'Obliczenia ponad limit IKE IKZE'!RV356</f>
        <v>#VALUE!</v>
      </c>
      <c r="AU353" s="122" t="e">
        <f t="shared" si="116"/>
        <v>#VALUE!</v>
      </c>
      <c r="AV353" s="122" t="e">
        <f t="shared" si="117"/>
        <v>#VALUE!</v>
      </c>
      <c r="AW353" s="122" t="e">
        <f>'Obliczenia do limitu IKE IKZE'!TY356
+'Obliczenia ponad limit IKE IKZE'!UA356</f>
        <v>#VALUE!</v>
      </c>
      <c r="AX353" s="122" t="e">
        <f ca="1">SUM(AW$6:AW353)</f>
        <v>#VALUE!</v>
      </c>
      <c r="AY353" s="122" t="e">
        <f>'Obliczenia do limitu IKE IKZE'!TX356
+'Obliczenia ponad limit IKE IKZE'!TZ356</f>
        <v>#VALUE!</v>
      </c>
      <c r="AZ353" s="122" t="e">
        <f t="shared" si="118"/>
        <v>#VALUE!</v>
      </c>
      <c r="BA353" s="122" t="e">
        <f t="shared" si="119"/>
        <v>#VALUE!</v>
      </c>
      <c r="BB353" s="122"/>
    </row>
    <row r="354" spans="1:54" x14ac:dyDescent="0.35">
      <c r="A354" s="24">
        <f>'Obliczenia do limitu IKE IKZE'!B357</f>
        <v>55763</v>
      </c>
      <c r="B354" s="123" t="str">
        <f>'Obliczenia do limitu IKE IKZE'!E357</f>
        <v/>
      </c>
      <c r="C354" s="27" t="str">
        <f>'Obliczenia do limitu IKE IKZE'!F357</f>
        <v/>
      </c>
      <c r="D354" s="122" t="e">
        <f>'Obliczenia do limitu IKE IKZE'!BC357
+'Obliczenia ponad limit IKE IKZE'!BC357</f>
        <v>#VALUE!</v>
      </c>
      <c r="E354" s="122" t="e">
        <f ca="1">SUM(D$6:D354)</f>
        <v>#VALUE!</v>
      </c>
      <c r="F354" s="122" t="e">
        <f>'Obliczenia do limitu IKE IKZE'!BB357
+'Obliczenia ponad limit IKE IKZE'!BB357</f>
        <v>#VALUE!</v>
      </c>
      <c r="G354" s="122" t="e">
        <f t="shared" si="100"/>
        <v>#VALUE!</v>
      </c>
      <c r="H354" s="122" t="e">
        <f t="shared" si="101"/>
        <v>#VALUE!</v>
      </c>
      <c r="I354" s="122" t="e">
        <f>'Obliczenia do limitu IKE IKZE'!DE357
+'Obliczenia ponad limit IKE IKZE'!DE357</f>
        <v>#VALUE!</v>
      </c>
      <c r="J354" s="122" t="e">
        <f ca="1">SUM(I$6:I354)</f>
        <v>#VALUE!</v>
      </c>
      <c r="K354" s="122" t="e">
        <f>'Obliczenia do limitu IKE IKZE'!DD357
+'Obliczenia ponad limit IKE IKZE'!DD357</f>
        <v>#VALUE!</v>
      </c>
      <c r="L354" s="122" t="e">
        <f t="shared" si="102"/>
        <v>#VALUE!</v>
      </c>
      <c r="M354" s="122" t="e">
        <f t="shared" si="103"/>
        <v>#VALUE!</v>
      </c>
      <c r="N354" s="122" t="e">
        <f>'Obliczenia do limitu IKE IKZE'!FG357
+'Obliczenia ponad limit IKE IKZE'!FG357</f>
        <v>#VALUE!</v>
      </c>
      <c r="O354" s="122" t="e">
        <f ca="1">SUM(N$6:N354)</f>
        <v>#VALUE!</v>
      </c>
      <c r="P354" s="122" t="e">
        <f>'Obliczenia do limitu IKE IKZE'!FF357
+'Obliczenia ponad limit IKE IKZE'!FF357</f>
        <v>#VALUE!</v>
      </c>
      <c r="Q354" s="122" t="e">
        <f t="shared" si="104"/>
        <v>#VALUE!</v>
      </c>
      <c r="R354" s="122" t="e">
        <f t="shared" si="105"/>
        <v>#VALUE!</v>
      </c>
      <c r="S354" s="122" t="e">
        <f>'Obliczenia do limitu IKE IKZE'!HI357
+'Obliczenia ponad limit IKE IKZE'!HI357</f>
        <v>#VALUE!</v>
      </c>
      <c r="T354" s="122" t="e">
        <f ca="1">SUM(S$6:S354)</f>
        <v>#VALUE!</v>
      </c>
      <c r="U354" s="122" t="e">
        <f>'Obliczenia do limitu IKE IKZE'!HH357
+'Obliczenia ponad limit IKE IKZE'!HH357</f>
        <v>#VALUE!</v>
      </c>
      <c r="V354" s="122" t="e">
        <f t="shared" si="106"/>
        <v>#VALUE!</v>
      </c>
      <c r="W354" s="122" t="e">
        <f t="shared" si="107"/>
        <v>#VALUE!</v>
      </c>
      <c r="X354" s="122" t="e">
        <f>'Obliczenia do limitu IKE IKZE'!JK357
+'Obliczenia ponad limit IKE IKZE'!JK357</f>
        <v>#VALUE!</v>
      </c>
      <c r="Y354" s="122" t="e">
        <f ca="1">SUM(X$6:X354)</f>
        <v>#VALUE!</v>
      </c>
      <c r="Z354" s="122" t="e">
        <f>'Obliczenia do limitu IKE IKZE'!JJ357
+'Obliczenia ponad limit IKE IKZE'!JJ357</f>
        <v>#VALUE!</v>
      </c>
      <c r="AA354" s="122" t="e">
        <f t="shared" si="108"/>
        <v>#VALUE!</v>
      </c>
      <c r="AB354" s="122" t="e">
        <f t="shared" si="109"/>
        <v>#VALUE!</v>
      </c>
      <c r="AC354" s="122" t="e">
        <f>'Obliczenia do limitu IKE IKZE'!LO357
+'Obliczenia ponad limit IKE IKZE'!LO357</f>
        <v>#VALUE!</v>
      </c>
      <c r="AD354" s="122" t="e">
        <f ca="1">SUM(AC$6:AC354)</f>
        <v>#VALUE!</v>
      </c>
      <c r="AE354" s="122" t="e">
        <f>'Obliczenia do limitu IKE IKZE'!LN357
+'Obliczenia ponad limit IKE IKZE'!LN357</f>
        <v>#VALUE!</v>
      </c>
      <c r="AF354" s="122" t="e">
        <f t="shared" si="110"/>
        <v>#VALUE!</v>
      </c>
      <c r="AG354" s="122" t="e">
        <f t="shared" si="111"/>
        <v>#VALUE!</v>
      </c>
      <c r="AH354" s="122" t="e">
        <f>'Obliczenia do limitu IKE IKZE'!NS357
+'Obliczenia ponad limit IKE IKZE'!NS357</f>
        <v>#VALUE!</v>
      </c>
      <c r="AI354" s="122" t="e">
        <f ca="1">SUM(AH$6:AH354)</f>
        <v>#VALUE!</v>
      </c>
      <c r="AJ354" s="122" t="e">
        <f>'Obliczenia do limitu IKE IKZE'!NR357
+'Obliczenia ponad limit IKE IKZE'!NR357</f>
        <v>#VALUE!</v>
      </c>
      <c r="AK354" s="122" t="e">
        <f t="shared" si="112"/>
        <v>#VALUE!</v>
      </c>
      <c r="AL354" s="122" t="e">
        <f t="shared" si="113"/>
        <v>#VALUE!</v>
      </c>
      <c r="AM354" s="122" t="e">
        <f>'Obliczenia do limitu IKE IKZE'!PU357
+'Obliczenia ponad limit IKE IKZE'!PU357</f>
        <v>#VALUE!</v>
      </c>
      <c r="AN354" s="122" t="e">
        <f ca="1">SUM(AM$6:AM354)</f>
        <v>#VALUE!</v>
      </c>
      <c r="AO354" s="122" t="e">
        <f>'Obliczenia do limitu IKE IKZE'!PT357
+'Obliczenia ponad limit IKE IKZE'!PT357</f>
        <v>#VALUE!</v>
      </c>
      <c r="AP354" s="122" t="e">
        <f t="shared" si="114"/>
        <v>#VALUE!</v>
      </c>
      <c r="AQ354" s="122" t="e">
        <f t="shared" si="115"/>
        <v>#VALUE!</v>
      </c>
      <c r="AR354" s="122" t="e">
        <f>'Obliczenia do limitu IKE IKZE'!RW357
+'Obliczenia ponad limit IKE IKZE'!RW357</f>
        <v>#VALUE!</v>
      </c>
      <c r="AS354" s="122" t="e">
        <f ca="1">SUM(AR$6:AR354)</f>
        <v>#VALUE!</v>
      </c>
      <c r="AT354" s="122" t="e">
        <f>'Obliczenia do limitu IKE IKZE'!RV357
+'Obliczenia ponad limit IKE IKZE'!RV357</f>
        <v>#VALUE!</v>
      </c>
      <c r="AU354" s="122" t="e">
        <f t="shared" si="116"/>
        <v>#VALUE!</v>
      </c>
      <c r="AV354" s="122" t="e">
        <f t="shared" si="117"/>
        <v>#VALUE!</v>
      </c>
      <c r="AW354" s="122" t="e">
        <f>'Obliczenia do limitu IKE IKZE'!TY357
+'Obliczenia ponad limit IKE IKZE'!UA357</f>
        <v>#VALUE!</v>
      </c>
      <c r="AX354" s="122" t="e">
        <f ca="1">SUM(AW$6:AW354)</f>
        <v>#VALUE!</v>
      </c>
      <c r="AY354" s="122" t="e">
        <f>'Obliczenia do limitu IKE IKZE'!TX357
+'Obliczenia ponad limit IKE IKZE'!TZ357</f>
        <v>#VALUE!</v>
      </c>
      <c r="AZ354" s="122" t="e">
        <f t="shared" si="118"/>
        <v>#VALUE!</v>
      </c>
      <c r="BA354" s="122" t="e">
        <f t="shared" si="119"/>
        <v>#VALUE!</v>
      </c>
      <c r="BB354" s="122"/>
    </row>
    <row r="355" spans="1:54" x14ac:dyDescent="0.35">
      <c r="A355" s="24">
        <f>'Obliczenia do limitu IKE IKZE'!B358</f>
        <v>55793</v>
      </c>
      <c r="B355" s="123" t="str">
        <f>'Obliczenia do limitu IKE IKZE'!E358</f>
        <v/>
      </c>
      <c r="C355" s="27" t="str">
        <f>'Obliczenia do limitu IKE IKZE'!F358</f>
        <v/>
      </c>
      <c r="D355" s="122" t="e">
        <f>'Obliczenia do limitu IKE IKZE'!BC358
+'Obliczenia ponad limit IKE IKZE'!BC358</f>
        <v>#VALUE!</v>
      </c>
      <c r="E355" s="122" t="e">
        <f ca="1">SUM(D$6:D355)</f>
        <v>#VALUE!</v>
      </c>
      <c r="F355" s="122" t="e">
        <f>'Obliczenia do limitu IKE IKZE'!BB358
+'Obliczenia ponad limit IKE IKZE'!BB358</f>
        <v>#VALUE!</v>
      </c>
      <c r="G355" s="122" t="e">
        <f t="shared" si="100"/>
        <v>#VALUE!</v>
      </c>
      <c r="H355" s="122" t="e">
        <f t="shared" si="101"/>
        <v>#VALUE!</v>
      </c>
      <c r="I355" s="122" t="e">
        <f>'Obliczenia do limitu IKE IKZE'!DE358
+'Obliczenia ponad limit IKE IKZE'!DE358</f>
        <v>#VALUE!</v>
      </c>
      <c r="J355" s="122" t="e">
        <f ca="1">SUM(I$6:I355)</f>
        <v>#VALUE!</v>
      </c>
      <c r="K355" s="122" t="e">
        <f>'Obliczenia do limitu IKE IKZE'!DD358
+'Obliczenia ponad limit IKE IKZE'!DD358</f>
        <v>#VALUE!</v>
      </c>
      <c r="L355" s="122" t="e">
        <f t="shared" si="102"/>
        <v>#VALUE!</v>
      </c>
      <c r="M355" s="122" t="e">
        <f t="shared" si="103"/>
        <v>#VALUE!</v>
      </c>
      <c r="N355" s="122" t="e">
        <f>'Obliczenia do limitu IKE IKZE'!FG358
+'Obliczenia ponad limit IKE IKZE'!FG358</f>
        <v>#VALUE!</v>
      </c>
      <c r="O355" s="122" t="e">
        <f ca="1">SUM(N$6:N355)</f>
        <v>#VALUE!</v>
      </c>
      <c r="P355" s="122" t="e">
        <f>'Obliczenia do limitu IKE IKZE'!FF358
+'Obliczenia ponad limit IKE IKZE'!FF358</f>
        <v>#VALUE!</v>
      </c>
      <c r="Q355" s="122" t="e">
        <f t="shared" si="104"/>
        <v>#VALUE!</v>
      </c>
      <c r="R355" s="122" t="e">
        <f t="shared" si="105"/>
        <v>#VALUE!</v>
      </c>
      <c r="S355" s="122" t="e">
        <f>'Obliczenia do limitu IKE IKZE'!HI358
+'Obliczenia ponad limit IKE IKZE'!HI358</f>
        <v>#VALUE!</v>
      </c>
      <c r="T355" s="122" t="e">
        <f ca="1">SUM(S$6:S355)</f>
        <v>#VALUE!</v>
      </c>
      <c r="U355" s="122" t="e">
        <f>'Obliczenia do limitu IKE IKZE'!HH358
+'Obliczenia ponad limit IKE IKZE'!HH358</f>
        <v>#VALUE!</v>
      </c>
      <c r="V355" s="122" t="e">
        <f t="shared" si="106"/>
        <v>#VALUE!</v>
      </c>
      <c r="W355" s="122" t="e">
        <f t="shared" si="107"/>
        <v>#VALUE!</v>
      </c>
      <c r="X355" s="122" t="e">
        <f>'Obliczenia do limitu IKE IKZE'!JK358
+'Obliczenia ponad limit IKE IKZE'!JK358</f>
        <v>#VALUE!</v>
      </c>
      <c r="Y355" s="122" t="e">
        <f ca="1">SUM(X$6:X355)</f>
        <v>#VALUE!</v>
      </c>
      <c r="Z355" s="122" t="e">
        <f>'Obliczenia do limitu IKE IKZE'!JJ358
+'Obliczenia ponad limit IKE IKZE'!JJ358</f>
        <v>#VALUE!</v>
      </c>
      <c r="AA355" s="122" t="e">
        <f t="shared" si="108"/>
        <v>#VALUE!</v>
      </c>
      <c r="AB355" s="122" t="e">
        <f t="shared" si="109"/>
        <v>#VALUE!</v>
      </c>
      <c r="AC355" s="122" t="e">
        <f>'Obliczenia do limitu IKE IKZE'!LO358
+'Obliczenia ponad limit IKE IKZE'!LO358</f>
        <v>#VALUE!</v>
      </c>
      <c r="AD355" s="122" t="e">
        <f ca="1">SUM(AC$6:AC355)</f>
        <v>#VALUE!</v>
      </c>
      <c r="AE355" s="122" t="e">
        <f>'Obliczenia do limitu IKE IKZE'!LN358
+'Obliczenia ponad limit IKE IKZE'!LN358</f>
        <v>#VALUE!</v>
      </c>
      <c r="AF355" s="122" t="e">
        <f t="shared" si="110"/>
        <v>#VALUE!</v>
      </c>
      <c r="AG355" s="122" t="e">
        <f t="shared" si="111"/>
        <v>#VALUE!</v>
      </c>
      <c r="AH355" s="122" t="e">
        <f>'Obliczenia do limitu IKE IKZE'!NS358
+'Obliczenia ponad limit IKE IKZE'!NS358</f>
        <v>#VALUE!</v>
      </c>
      <c r="AI355" s="122" t="e">
        <f ca="1">SUM(AH$6:AH355)</f>
        <v>#VALUE!</v>
      </c>
      <c r="AJ355" s="122" t="e">
        <f>'Obliczenia do limitu IKE IKZE'!NR358
+'Obliczenia ponad limit IKE IKZE'!NR358</f>
        <v>#VALUE!</v>
      </c>
      <c r="AK355" s="122" t="e">
        <f t="shared" si="112"/>
        <v>#VALUE!</v>
      </c>
      <c r="AL355" s="122" t="e">
        <f t="shared" si="113"/>
        <v>#VALUE!</v>
      </c>
      <c r="AM355" s="122" t="e">
        <f>'Obliczenia do limitu IKE IKZE'!PU358
+'Obliczenia ponad limit IKE IKZE'!PU358</f>
        <v>#VALUE!</v>
      </c>
      <c r="AN355" s="122" t="e">
        <f ca="1">SUM(AM$6:AM355)</f>
        <v>#VALUE!</v>
      </c>
      <c r="AO355" s="122" t="e">
        <f>'Obliczenia do limitu IKE IKZE'!PT358
+'Obliczenia ponad limit IKE IKZE'!PT358</f>
        <v>#VALUE!</v>
      </c>
      <c r="AP355" s="122" t="e">
        <f t="shared" si="114"/>
        <v>#VALUE!</v>
      </c>
      <c r="AQ355" s="122" t="e">
        <f t="shared" si="115"/>
        <v>#VALUE!</v>
      </c>
      <c r="AR355" s="122" t="e">
        <f>'Obliczenia do limitu IKE IKZE'!RW358
+'Obliczenia ponad limit IKE IKZE'!RW358</f>
        <v>#VALUE!</v>
      </c>
      <c r="AS355" s="122" t="e">
        <f ca="1">SUM(AR$6:AR355)</f>
        <v>#VALUE!</v>
      </c>
      <c r="AT355" s="122" t="e">
        <f>'Obliczenia do limitu IKE IKZE'!RV358
+'Obliczenia ponad limit IKE IKZE'!RV358</f>
        <v>#VALUE!</v>
      </c>
      <c r="AU355" s="122" t="e">
        <f t="shared" si="116"/>
        <v>#VALUE!</v>
      </c>
      <c r="AV355" s="122" t="e">
        <f t="shared" si="117"/>
        <v>#VALUE!</v>
      </c>
      <c r="AW355" s="122" t="e">
        <f>'Obliczenia do limitu IKE IKZE'!TY358
+'Obliczenia ponad limit IKE IKZE'!UA358</f>
        <v>#VALUE!</v>
      </c>
      <c r="AX355" s="122" t="e">
        <f ca="1">SUM(AW$6:AW355)</f>
        <v>#VALUE!</v>
      </c>
      <c r="AY355" s="122" t="e">
        <f>'Obliczenia do limitu IKE IKZE'!TX358
+'Obliczenia ponad limit IKE IKZE'!TZ358</f>
        <v>#VALUE!</v>
      </c>
      <c r="AZ355" s="122" t="e">
        <f t="shared" si="118"/>
        <v>#VALUE!</v>
      </c>
      <c r="BA355" s="122" t="e">
        <f t="shared" si="119"/>
        <v>#VALUE!</v>
      </c>
      <c r="BB355" s="122"/>
    </row>
    <row r="356" spans="1:54" x14ac:dyDescent="0.35">
      <c r="A356" s="24">
        <f>'Obliczenia do limitu IKE IKZE'!B359</f>
        <v>55824</v>
      </c>
      <c r="B356" s="123" t="str">
        <f>'Obliczenia do limitu IKE IKZE'!E359</f>
        <v/>
      </c>
      <c r="C356" s="27" t="str">
        <f>'Obliczenia do limitu IKE IKZE'!F359</f>
        <v/>
      </c>
      <c r="D356" s="122" t="e">
        <f>'Obliczenia do limitu IKE IKZE'!BC359
+'Obliczenia ponad limit IKE IKZE'!BC359</f>
        <v>#VALUE!</v>
      </c>
      <c r="E356" s="122" t="e">
        <f ca="1">SUM(D$6:D356)</f>
        <v>#VALUE!</v>
      </c>
      <c r="F356" s="122" t="e">
        <f>'Obliczenia do limitu IKE IKZE'!BB359
+'Obliczenia ponad limit IKE IKZE'!BB359</f>
        <v>#VALUE!</v>
      </c>
      <c r="G356" s="122" t="e">
        <f t="shared" si="100"/>
        <v>#VALUE!</v>
      </c>
      <c r="H356" s="122" t="e">
        <f t="shared" si="101"/>
        <v>#VALUE!</v>
      </c>
      <c r="I356" s="122" t="e">
        <f>'Obliczenia do limitu IKE IKZE'!DE359
+'Obliczenia ponad limit IKE IKZE'!DE359</f>
        <v>#VALUE!</v>
      </c>
      <c r="J356" s="122" t="e">
        <f ca="1">SUM(I$6:I356)</f>
        <v>#VALUE!</v>
      </c>
      <c r="K356" s="122" t="e">
        <f>'Obliczenia do limitu IKE IKZE'!DD359
+'Obliczenia ponad limit IKE IKZE'!DD359</f>
        <v>#VALUE!</v>
      </c>
      <c r="L356" s="122" t="e">
        <f t="shared" si="102"/>
        <v>#VALUE!</v>
      </c>
      <c r="M356" s="122" t="e">
        <f t="shared" si="103"/>
        <v>#VALUE!</v>
      </c>
      <c r="N356" s="122" t="e">
        <f>'Obliczenia do limitu IKE IKZE'!FG359
+'Obliczenia ponad limit IKE IKZE'!FG359</f>
        <v>#VALUE!</v>
      </c>
      <c r="O356" s="122" t="e">
        <f ca="1">SUM(N$6:N356)</f>
        <v>#VALUE!</v>
      </c>
      <c r="P356" s="122" t="e">
        <f>'Obliczenia do limitu IKE IKZE'!FF359
+'Obliczenia ponad limit IKE IKZE'!FF359</f>
        <v>#VALUE!</v>
      </c>
      <c r="Q356" s="122" t="e">
        <f t="shared" si="104"/>
        <v>#VALUE!</v>
      </c>
      <c r="R356" s="122" t="e">
        <f t="shared" si="105"/>
        <v>#VALUE!</v>
      </c>
      <c r="S356" s="122" t="e">
        <f>'Obliczenia do limitu IKE IKZE'!HI359
+'Obliczenia ponad limit IKE IKZE'!HI359</f>
        <v>#VALUE!</v>
      </c>
      <c r="T356" s="122" t="e">
        <f ca="1">SUM(S$6:S356)</f>
        <v>#VALUE!</v>
      </c>
      <c r="U356" s="122" t="e">
        <f>'Obliczenia do limitu IKE IKZE'!HH359
+'Obliczenia ponad limit IKE IKZE'!HH359</f>
        <v>#VALUE!</v>
      </c>
      <c r="V356" s="122" t="e">
        <f t="shared" si="106"/>
        <v>#VALUE!</v>
      </c>
      <c r="W356" s="122" t="e">
        <f t="shared" si="107"/>
        <v>#VALUE!</v>
      </c>
      <c r="X356" s="122" t="e">
        <f>'Obliczenia do limitu IKE IKZE'!JK359
+'Obliczenia ponad limit IKE IKZE'!JK359</f>
        <v>#VALUE!</v>
      </c>
      <c r="Y356" s="122" t="e">
        <f ca="1">SUM(X$6:X356)</f>
        <v>#VALUE!</v>
      </c>
      <c r="Z356" s="122" t="e">
        <f>'Obliczenia do limitu IKE IKZE'!JJ359
+'Obliczenia ponad limit IKE IKZE'!JJ359</f>
        <v>#VALUE!</v>
      </c>
      <c r="AA356" s="122" t="e">
        <f t="shared" si="108"/>
        <v>#VALUE!</v>
      </c>
      <c r="AB356" s="122" t="e">
        <f t="shared" si="109"/>
        <v>#VALUE!</v>
      </c>
      <c r="AC356" s="122" t="e">
        <f>'Obliczenia do limitu IKE IKZE'!LO359
+'Obliczenia ponad limit IKE IKZE'!LO359</f>
        <v>#VALUE!</v>
      </c>
      <c r="AD356" s="122" t="e">
        <f ca="1">SUM(AC$6:AC356)</f>
        <v>#VALUE!</v>
      </c>
      <c r="AE356" s="122" t="e">
        <f>'Obliczenia do limitu IKE IKZE'!LN359
+'Obliczenia ponad limit IKE IKZE'!LN359</f>
        <v>#VALUE!</v>
      </c>
      <c r="AF356" s="122" t="e">
        <f t="shared" si="110"/>
        <v>#VALUE!</v>
      </c>
      <c r="AG356" s="122" t="e">
        <f t="shared" si="111"/>
        <v>#VALUE!</v>
      </c>
      <c r="AH356" s="122" t="e">
        <f>'Obliczenia do limitu IKE IKZE'!NS359
+'Obliczenia ponad limit IKE IKZE'!NS359</f>
        <v>#VALUE!</v>
      </c>
      <c r="AI356" s="122" t="e">
        <f ca="1">SUM(AH$6:AH356)</f>
        <v>#VALUE!</v>
      </c>
      <c r="AJ356" s="122" t="e">
        <f>'Obliczenia do limitu IKE IKZE'!NR359
+'Obliczenia ponad limit IKE IKZE'!NR359</f>
        <v>#VALUE!</v>
      </c>
      <c r="AK356" s="122" t="e">
        <f t="shared" si="112"/>
        <v>#VALUE!</v>
      </c>
      <c r="AL356" s="122" t="e">
        <f t="shared" si="113"/>
        <v>#VALUE!</v>
      </c>
      <c r="AM356" s="122" t="e">
        <f>'Obliczenia do limitu IKE IKZE'!PU359
+'Obliczenia ponad limit IKE IKZE'!PU359</f>
        <v>#VALUE!</v>
      </c>
      <c r="AN356" s="122" t="e">
        <f ca="1">SUM(AM$6:AM356)</f>
        <v>#VALUE!</v>
      </c>
      <c r="AO356" s="122" t="e">
        <f>'Obliczenia do limitu IKE IKZE'!PT359
+'Obliczenia ponad limit IKE IKZE'!PT359</f>
        <v>#VALUE!</v>
      </c>
      <c r="AP356" s="122" t="e">
        <f t="shared" si="114"/>
        <v>#VALUE!</v>
      </c>
      <c r="AQ356" s="122" t="e">
        <f t="shared" si="115"/>
        <v>#VALUE!</v>
      </c>
      <c r="AR356" s="122" t="e">
        <f>'Obliczenia do limitu IKE IKZE'!RW359
+'Obliczenia ponad limit IKE IKZE'!RW359</f>
        <v>#VALUE!</v>
      </c>
      <c r="AS356" s="122" t="e">
        <f ca="1">SUM(AR$6:AR356)</f>
        <v>#VALUE!</v>
      </c>
      <c r="AT356" s="122" t="e">
        <f>'Obliczenia do limitu IKE IKZE'!RV359
+'Obliczenia ponad limit IKE IKZE'!RV359</f>
        <v>#VALUE!</v>
      </c>
      <c r="AU356" s="122" t="e">
        <f t="shared" si="116"/>
        <v>#VALUE!</v>
      </c>
      <c r="AV356" s="122" t="e">
        <f t="shared" si="117"/>
        <v>#VALUE!</v>
      </c>
      <c r="AW356" s="122" t="e">
        <f>'Obliczenia do limitu IKE IKZE'!TY359
+'Obliczenia ponad limit IKE IKZE'!UA359</f>
        <v>#VALUE!</v>
      </c>
      <c r="AX356" s="122" t="e">
        <f ca="1">SUM(AW$6:AW356)</f>
        <v>#VALUE!</v>
      </c>
      <c r="AY356" s="122" t="e">
        <f>'Obliczenia do limitu IKE IKZE'!TX359
+'Obliczenia ponad limit IKE IKZE'!TZ359</f>
        <v>#VALUE!</v>
      </c>
      <c r="AZ356" s="122" t="e">
        <f t="shared" si="118"/>
        <v>#VALUE!</v>
      </c>
      <c r="BA356" s="122" t="e">
        <f t="shared" si="119"/>
        <v>#VALUE!</v>
      </c>
      <c r="BB356" s="122"/>
    </row>
    <row r="357" spans="1:54" x14ac:dyDescent="0.35">
      <c r="A357" s="24">
        <f>'Obliczenia do limitu IKE IKZE'!B360</f>
        <v>55854</v>
      </c>
      <c r="B357" s="123" t="str">
        <f>'Obliczenia do limitu IKE IKZE'!E360</f>
        <v/>
      </c>
      <c r="C357" s="27" t="str">
        <f>'Obliczenia do limitu IKE IKZE'!F360</f>
        <v/>
      </c>
      <c r="D357" s="122" t="e">
        <f>'Obliczenia do limitu IKE IKZE'!BC360
+'Obliczenia ponad limit IKE IKZE'!BC360</f>
        <v>#VALUE!</v>
      </c>
      <c r="E357" s="122" t="e">
        <f ca="1">SUM(D$6:D357)</f>
        <v>#VALUE!</v>
      </c>
      <c r="F357" s="122" t="e">
        <f>'Obliczenia do limitu IKE IKZE'!BB360
+'Obliczenia ponad limit IKE IKZE'!BB360</f>
        <v>#VALUE!</v>
      </c>
      <c r="G357" s="122" t="e">
        <f t="shared" si="100"/>
        <v>#VALUE!</v>
      </c>
      <c r="H357" s="122" t="e">
        <f t="shared" si="101"/>
        <v>#VALUE!</v>
      </c>
      <c r="I357" s="122" t="e">
        <f>'Obliczenia do limitu IKE IKZE'!DE360
+'Obliczenia ponad limit IKE IKZE'!DE360</f>
        <v>#VALUE!</v>
      </c>
      <c r="J357" s="122" t="e">
        <f ca="1">SUM(I$6:I357)</f>
        <v>#VALUE!</v>
      </c>
      <c r="K357" s="122" t="e">
        <f>'Obliczenia do limitu IKE IKZE'!DD360
+'Obliczenia ponad limit IKE IKZE'!DD360</f>
        <v>#VALUE!</v>
      </c>
      <c r="L357" s="122" t="e">
        <f t="shared" si="102"/>
        <v>#VALUE!</v>
      </c>
      <c r="M357" s="122" t="e">
        <f t="shared" si="103"/>
        <v>#VALUE!</v>
      </c>
      <c r="N357" s="122" t="e">
        <f>'Obliczenia do limitu IKE IKZE'!FG360
+'Obliczenia ponad limit IKE IKZE'!FG360</f>
        <v>#VALUE!</v>
      </c>
      <c r="O357" s="122" t="e">
        <f ca="1">SUM(N$6:N357)</f>
        <v>#VALUE!</v>
      </c>
      <c r="P357" s="122" t="e">
        <f>'Obliczenia do limitu IKE IKZE'!FF360
+'Obliczenia ponad limit IKE IKZE'!FF360</f>
        <v>#VALUE!</v>
      </c>
      <c r="Q357" s="122" t="e">
        <f t="shared" si="104"/>
        <v>#VALUE!</v>
      </c>
      <c r="R357" s="122" t="e">
        <f t="shared" si="105"/>
        <v>#VALUE!</v>
      </c>
      <c r="S357" s="122" t="e">
        <f>'Obliczenia do limitu IKE IKZE'!HI360
+'Obliczenia ponad limit IKE IKZE'!HI360</f>
        <v>#VALUE!</v>
      </c>
      <c r="T357" s="122" t="e">
        <f ca="1">SUM(S$6:S357)</f>
        <v>#VALUE!</v>
      </c>
      <c r="U357" s="122" t="e">
        <f>'Obliczenia do limitu IKE IKZE'!HH360
+'Obliczenia ponad limit IKE IKZE'!HH360</f>
        <v>#VALUE!</v>
      </c>
      <c r="V357" s="122" t="e">
        <f t="shared" si="106"/>
        <v>#VALUE!</v>
      </c>
      <c r="W357" s="122" t="e">
        <f t="shared" si="107"/>
        <v>#VALUE!</v>
      </c>
      <c r="X357" s="122" t="e">
        <f>'Obliczenia do limitu IKE IKZE'!JK360
+'Obliczenia ponad limit IKE IKZE'!JK360</f>
        <v>#VALUE!</v>
      </c>
      <c r="Y357" s="122" t="e">
        <f ca="1">SUM(X$6:X357)</f>
        <v>#VALUE!</v>
      </c>
      <c r="Z357" s="122" t="e">
        <f>'Obliczenia do limitu IKE IKZE'!JJ360
+'Obliczenia ponad limit IKE IKZE'!JJ360</f>
        <v>#VALUE!</v>
      </c>
      <c r="AA357" s="122" t="e">
        <f t="shared" si="108"/>
        <v>#VALUE!</v>
      </c>
      <c r="AB357" s="122" t="e">
        <f t="shared" si="109"/>
        <v>#VALUE!</v>
      </c>
      <c r="AC357" s="122" t="e">
        <f>'Obliczenia do limitu IKE IKZE'!LO360
+'Obliczenia ponad limit IKE IKZE'!LO360</f>
        <v>#VALUE!</v>
      </c>
      <c r="AD357" s="122" t="e">
        <f ca="1">SUM(AC$6:AC357)</f>
        <v>#VALUE!</v>
      </c>
      <c r="AE357" s="122" t="e">
        <f>'Obliczenia do limitu IKE IKZE'!LN360
+'Obliczenia ponad limit IKE IKZE'!LN360</f>
        <v>#VALUE!</v>
      </c>
      <c r="AF357" s="122" t="e">
        <f t="shared" si="110"/>
        <v>#VALUE!</v>
      </c>
      <c r="AG357" s="122" t="e">
        <f t="shared" si="111"/>
        <v>#VALUE!</v>
      </c>
      <c r="AH357" s="122" t="e">
        <f>'Obliczenia do limitu IKE IKZE'!NS360
+'Obliczenia ponad limit IKE IKZE'!NS360</f>
        <v>#VALUE!</v>
      </c>
      <c r="AI357" s="122" t="e">
        <f ca="1">SUM(AH$6:AH357)</f>
        <v>#VALUE!</v>
      </c>
      <c r="AJ357" s="122" t="e">
        <f>'Obliczenia do limitu IKE IKZE'!NR360
+'Obliczenia ponad limit IKE IKZE'!NR360</f>
        <v>#VALUE!</v>
      </c>
      <c r="AK357" s="122" t="e">
        <f t="shared" si="112"/>
        <v>#VALUE!</v>
      </c>
      <c r="AL357" s="122" t="e">
        <f t="shared" si="113"/>
        <v>#VALUE!</v>
      </c>
      <c r="AM357" s="122" t="e">
        <f>'Obliczenia do limitu IKE IKZE'!PU360
+'Obliczenia ponad limit IKE IKZE'!PU360</f>
        <v>#VALUE!</v>
      </c>
      <c r="AN357" s="122" t="e">
        <f ca="1">SUM(AM$6:AM357)</f>
        <v>#VALUE!</v>
      </c>
      <c r="AO357" s="122" t="e">
        <f>'Obliczenia do limitu IKE IKZE'!PT360
+'Obliczenia ponad limit IKE IKZE'!PT360</f>
        <v>#VALUE!</v>
      </c>
      <c r="AP357" s="122" t="e">
        <f t="shared" si="114"/>
        <v>#VALUE!</v>
      </c>
      <c r="AQ357" s="122" t="e">
        <f t="shared" si="115"/>
        <v>#VALUE!</v>
      </c>
      <c r="AR357" s="122" t="e">
        <f>'Obliczenia do limitu IKE IKZE'!RW360
+'Obliczenia ponad limit IKE IKZE'!RW360</f>
        <v>#VALUE!</v>
      </c>
      <c r="AS357" s="122" t="e">
        <f ca="1">SUM(AR$6:AR357)</f>
        <v>#VALUE!</v>
      </c>
      <c r="AT357" s="122" t="e">
        <f>'Obliczenia do limitu IKE IKZE'!RV360
+'Obliczenia ponad limit IKE IKZE'!RV360</f>
        <v>#VALUE!</v>
      </c>
      <c r="AU357" s="122" t="e">
        <f t="shared" si="116"/>
        <v>#VALUE!</v>
      </c>
      <c r="AV357" s="122" t="e">
        <f t="shared" si="117"/>
        <v>#VALUE!</v>
      </c>
      <c r="AW357" s="122" t="e">
        <f>'Obliczenia do limitu IKE IKZE'!TY360
+'Obliczenia ponad limit IKE IKZE'!UA360</f>
        <v>#VALUE!</v>
      </c>
      <c r="AX357" s="122" t="e">
        <f ca="1">SUM(AW$6:AW357)</f>
        <v>#VALUE!</v>
      </c>
      <c r="AY357" s="122" t="e">
        <f>'Obliczenia do limitu IKE IKZE'!TX360
+'Obliczenia ponad limit IKE IKZE'!TZ360</f>
        <v>#VALUE!</v>
      </c>
      <c r="AZ357" s="122" t="e">
        <f t="shared" si="118"/>
        <v>#VALUE!</v>
      </c>
      <c r="BA357" s="122" t="e">
        <f t="shared" si="119"/>
        <v>#VALUE!</v>
      </c>
      <c r="BB357" s="122"/>
    </row>
    <row r="358" spans="1:54" x14ac:dyDescent="0.35">
      <c r="A358" s="24">
        <f>'Obliczenia do limitu IKE IKZE'!B361</f>
        <v>55885</v>
      </c>
      <c r="B358" s="123" t="str">
        <f>'Obliczenia do limitu IKE IKZE'!E361</f>
        <v/>
      </c>
      <c r="C358" s="27" t="str">
        <f>'Obliczenia do limitu IKE IKZE'!F361</f>
        <v/>
      </c>
      <c r="D358" s="122" t="e">
        <f>'Obliczenia do limitu IKE IKZE'!BC361
+'Obliczenia ponad limit IKE IKZE'!BC361</f>
        <v>#VALUE!</v>
      </c>
      <c r="E358" s="122" t="e">
        <f ca="1">SUM(D$6:D358)</f>
        <v>#VALUE!</v>
      </c>
      <c r="F358" s="122" t="e">
        <f>'Obliczenia do limitu IKE IKZE'!BB361
+'Obliczenia ponad limit IKE IKZE'!BB361</f>
        <v>#VALUE!</v>
      </c>
      <c r="G358" s="122" t="e">
        <f t="shared" si="100"/>
        <v>#VALUE!</v>
      </c>
      <c r="H358" s="122" t="e">
        <f t="shared" si="101"/>
        <v>#VALUE!</v>
      </c>
      <c r="I358" s="122" t="e">
        <f>'Obliczenia do limitu IKE IKZE'!DE361
+'Obliczenia ponad limit IKE IKZE'!DE361</f>
        <v>#VALUE!</v>
      </c>
      <c r="J358" s="122" t="e">
        <f ca="1">SUM(I$6:I358)</f>
        <v>#VALUE!</v>
      </c>
      <c r="K358" s="122" t="e">
        <f>'Obliczenia do limitu IKE IKZE'!DD361
+'Obliczenia ponad limit IKE IKZE'!DD361</f>
        <v>#VALUE!</v>
      </c>
      <c r="L358" s="122" t="e">
        <f t="shared" si="102"/>
        <v>#VALUE!</v>
      </c>
      <c r="M358" s="122" t="e">
        <f t="shared" si="103"/>
        <v>#VALUE!</v>
      </c>
      <c r="N358" s="122" t="e">
        <f>'Obliczenia do limitu IKE IKZE'!FG361
+'Obliczenia ponad limit IKE IKZE'!FG361</f>
        <v>#VALUE!</v>
      </c>
      <c r="O358" s="122" t="e">
        <f ca="1">SUM(N$6:N358)</f>
        <v>#VALUE!</v>
      </c>
      <c r="P358" s="122" t="e">
        <f>'Obliczenia do limitu IKE IKZE'!FF361
+'Obliczenia ponad limit IKE IKZE'!FF361</f>
        <v>#VALUE!</v>
      </c>
      <c r="Q358" s="122" t="e">
        <f t="shared" si="104"/>
        <v>#VALUE!</v>
      </c>
      <c r="R358" s="122" t="e">
        <f t="shared" si="105"/>
        <v>#VALUE!</v>
      </c>
      <c r="S358" s="122" t="e">
        <f>'Obliczenia do limitu IKE IKZE'!HI361
+'Obliczenia ponad limit IKE IKZE'!HI361</f>
        <v>#VALUE!</v>
      </c>
      <c r="T358" s="122" t="e">
        <f ca="1">SUM(S$6:S358)</f>
        <v>#VALUE!</v>
      </c>
      <c r="U358" s="122" t="e">
        <f>'Obliczenia do limitu IKE IKZE'!HH361
+'Obliczenia ponad limit IKE IKZE'!HH361</f>
        <v>#VALUE!</v>
      </c>
      <c r="V358" s="122" t="e">
        <f t="shared" si="106"/>
        <v>#VALUE!</v>
      </c>
      <c r="W358" s="122" t="e">
        <f t="shared" si="107"/>
        <v>#VALUE!</v>
      </c>
      <c r="X358" s="122" t="e">
        <f>'Obliczenia do limitu IKE IKZE'!JK361
+'Obliczenia ponad limit IKE IKZE'!JK361</f>
        <v>#VALUE!</v>
      </c>
      <c r="Y358" s="122" t="e">
        <f ca="1">SUM(X$6:X358)</f>
        <v>#VALUE!</v>
      </c>
      <c r="Z358" s="122" t="e">
        <f>'Obliczenia do limitu IKE IKZE'!JJ361
+'Obliczenia ponad limit IKE IKZE'!JJ361</f>
        <v>#VALUE!</v>
      </c>
      <c r="AA358" s="122" t="e">
        <f t="shared" si="108"/>
        <v>#VALUE!</v>
      </c>
      <c r="AB358" s="122" t="e">
        <f t="shared" si="109"/>
        <v>#VALUE!</v>
      </c>
      <c r="AC358" s="122" t="e">
        <f>'Obliczenia do limitu IKE IKZE'!LO361
+'Obliczenia ponad limit IKE IKZE'!LO361</f>
        <v>#VALUE!</v>
      </c>
      <c r="AD358" s="122" t="e">
        <f ca="1">SUM(AC$6:AC358)</f>
        <v>#VALUE!</v>
      </c>
      <c r="AE358" s="122" t="e">
        <f>'Obliczenia do limitu IKE IKZE'!LN361
+'Obliczenia ponad limit IKE IKZE'!LN361</f>
        <v>#VALUE!</v>
      </c>
      <c r="AF358" s="122" t="e">
        <f t="shared" si="110"/>
        <v>#VALUE!</v>
      </c>
      <c r="AG358" s="122" t="e">
        <f t="shared" si="111"/>
        <v>#VALUE!</v>
      </c>
      <c r="AH358" s="122" t="e">
        <f>'Obliczenia do limitu IKE IKZE'!NS361
+'Obliczenia ponad limit IKE IKZE'!NS361</f>
        <v>#VALUE!</v>
      </c>
      <c r="AI358" s="122" t="e">
        <f ca="1">SUM(AH$6:AH358)</f>
        <v>#VALUE!</v>
      </c>
      <c r="AJ358" s="122" t="e">
        <f>'Obliczenia do limitu IKE IKZE'!NR361
+'Obliczenia ponad limit IKE IKZE'!NR361</f>
        <v>#VALUE!</v>
      </c>
      <c r="AK358" s="122" t="e">
        <f t="shared" si="112"/>
        <v>#VALUE!</v>
      </c>
      <c r="AL358" s="122" t="e">
        <f t="shared" si="113"/>
        <v>#VALUE!</v>
      </c>
      <c r="AM358" s="122" t="e">
        <f>'Obliczenia do limitu IKE IKZE'!PU361
+'Obliczenia ponad limit IKE IKZE'!PU361</f>
        <v>#VALUE!</v>
      </c>
      <c r="AN358" s="122" t="e">
        <f ca="1">SUM(AM$6:AM358)</f>
        <v>#VALUE!</v>
      </c>
      <c r="AO358" s="122" t="e">
        <f>'Obliczenia do limitu IKE IKZE'!PT361
+'Obliczenia ponad limit IKE IKZE'!PT361</f>
        <v>#VALUE!</v>
      </c>
      <c r="AP358" s="122" t="e">
        <f t="shared" si="114"/>
        <v>#VALUE!</v>
      </c>
      <c r="AQ358" s="122" t="e">
        <f t="shared" si="115"/>
        <v>#VALUE!</v>
      </c>
      <c r="AR358" s="122" t="e">
        <f>'Obliczenia do limitu IKE IKZE'!RW361
+'Obliczenia ponad limit IKE IKZE'!RW361</f>
        <v>#VALUE!</v>
      </c>
      <c r="AS358" s="122" t="e">
        <f ca="1">SUM(AR$6:AR358)</f>
        <v>#VALUE!</v>
      </c>
      <c r="AT358" s="122" t="e">
        <f>'Obliczenia do limitu IKE IKZE'!RV361
+'Obliczenia ponad limit IKE IKZE'!RV361</f>
        <v>#VALUE!</v>
      </c>
      <c r="AU358" s="122" t="e">
        <f t="shared" si="116"/>
        <v>#VALUE!</v>
      </c>
      <c r="AV358" s="122" t="e">
        <f t="shared" si="117"/>
        <v>#VALUE!</v>
      </c>
      <c r="AW358" s="122" t="e">
        <f>'Obliczenia do limitu IKE IKZE'!TY361
+'Obliczenia ponad limit IKE IKZE'!UA361</f>
        <v>#VALUE!</v>
      </c>
      <c r="AX358" s="122" t="e">
        <f ca="1">SUM(AW$6:AW358)</f>
        <v>#VALUE!</v>
      </c>
      <c r="AY358" s="122" t="e">
        <f>'Obliczenia do limitu IKE IKZE'!TX361
+'Obliczenia ponad limit IKE IKZE'!TZ361</f>
        <v>#VALUE!</v>
      </c>
      <c r="AZ358" s="122" t="e">
        <f t="shared" si="118"/>
        <v>#VALUE!</v>
      </c>
      <c r="BA358" s="122" t="e">
        <f t="shared" si="119"/>
        <v>#VALUE!</v>
      </c>
      <c r="BB358" s="122"/>
    </row>
    <row r="359" spans="1:54" x14ac:dyDescent="0.35">
      <c r="A359" s="24">
        <f>'Obliczenia do limitu IKE IKZE'!B362</f>
        <v>55916</v>
      </c>
      <c r="B359" s="123" t="str">
        <f>'Obliczenia do limitu IKE IKZE'!E362</f>
        <v/>
      </c>
      <c r="C359" s="27" t="str">
        <f>'Obliczenia do limitu IKE IKZE'!F362</f>
        <v/>
      </c>
      <c r="D359" s="122" t="e">
        <f>'Obliczenia do limitu IKE IKZE'!BC362
+'Obliczenia ponad limit IKE IKZE'!BC362</f>
        <v>#VALUE!</v>
      </c>
      <c r="E359" s="122" t="e">
        <f ca="1">SUM(D$6:D359)</f>
        <v>#VALUE!</v>
      </c>
      <c r="F359" s="122" t="e">
        <f>'Obliczenia do limitu IKE IKZE'!BB362
+'Obliczenia ponad limit IKE IKZE'!BB362</f>
        <v>#VALUE!</v>
      </c>
      <c r="G359" s="122" t="e">
        <f t="shared" si="100"/>
        <v>#VALUE!</v>
      </c>
      <c r="H359" s="122" t="e">
        <f t="shared" si="101"/>
        <v>#VALUE!</v>
      </c>
      <c r="I359" s="122" t="e">
        <f>'Obliczenia do limitu IKE IKZE'!DE362
+'Obliczenia ponad limit IKE IKZE'!DE362</f>
        <v>#VALUE!</v>
      </c>
      <c r="J359" s="122" t="e">
        <f ca="1">SUM(I$6:I359)</f>
        <v>#VALUE!</v>
      </c>
      <c r="K359" s="122" t="e">
        <f>'Obliczenia do limitu IKE IKZE'!DD362
+'Obliczenia ponad limit IKE IKZE'!DD362</f>
        <v>#VALUE!</v>
      </c>
      <c r="L359" s="122" t="e">
        <f t="shared" si="102"/>
        <v>#VALUE!</v>
      </c>
      <c r="M359" s="122" t="e">
        <f t="shared" si="103"/>
        <v>#VALUE!</v>
      </c>
      <c r="N359" s="122" t="e">
        <f>'Obliczenia do limitu IKE IKZE'!FG362
+'Obliczenia ponad limit IKE IKZE'!FG362</f>
        <v>#VALUE!</v>
      </c>
      <c r="O359" s="122" t="e">
        <f ca="1">SUM(N$6:N359)</f>
        <v>#VALUE!</v>
      </c>
      <c r="P359" s="122" t="e">
        <f>'Obliczenia do limitu IKE IKZE'!FF362
+'Obliczenia ponad limit IKE IKZE'!FF362</f>
        <v>#VALUE!</v>
      </c>
      <c r="Q359" s="122" t="e">
        <f t="shared" si="104"/>
        <v>#VALUE!</v>
      </c>
      <c r="R359" s="122" t="e">
        <f t="shared" si="105"/>
        <v>#VALUE!</v>
      </c>
      <c r="S359" s="122" t="e">
        <f>'Obliczenia do limitu IKE IKZE'!HI362
+'Obliczenia ponad limit IKE IKZE'!HI362</f>
        <v>#VALUE!</v>
      </c>
      <c r="T359" s="122" t="e">
        <f ca="1">SUM(S$6:S359)</f>
        <v>#VALUE!</v>
      </c>
      <c r="U359" s="122" t="e">
        <f>'Obliczenia do limitu IKE IKZE'!HH362
+'Obliczenia ponad limit IKE IKZE'!HH362</f>
        <v>#VALUE!</v>
      </c>
      <c r="V359" s="122" t="e">
        <f t="shared" si="106"/>
        <v>#VALUE!</v>
      </c>
      <c r="W359" s="122" t="e">
        <f t="shared" si="107"/>
        <v>#VALUE!</v>
      </c>
      <c r="X359" s="122" t="e">
        <f>'Obliczenia do limitu IKE IKZE'!JK362
+'Obliczenia ponad limit IKE IKZE'!JK362</f>
        <v>#VALUE!</v>
      </c>
      <c r="Y359" s="122" t="e">
        <f ca="1">SUM(X$6:X359)</f>
        <v>#VALUE!</v>
      </c>
      <c r="Z359" s="122" t="e">
        <f>'Obliczenia do limitu IKE IKZE'!JJ362
+'Obliczenia ponad limit IKE IKZE'!JJ362</f>
        <v>#VALUE!</v>
      </c>
      <c r="AA359" s="122" t="e">
        <f t="shared" si="108"/>
        <v>#VALUE!</v>
      </c>
      <c r="AB359" s="122" t="e">
        <f t="shared" si="109"/>
        <v>#VALUE!</v>
      </c>
      <c r="AC359" s="122" t="e">
        <f>'Obliczenia do limitu IKE IKZE'!LO362
+'Obliczenia ponad limit IKE IKZE'!LO362</f>
        <v>#VALUE!</v>
      </c>
      <c r="AD359" s="122" t="e">
        <f ca="1">SUM(AC$6:AC359)</f>
        <v>#VALUE!</v>
      </c>
      <c r="AE359" s="122" t="e">
        <f>'Obliczenia do limitu IKE IKZE'!LN362
+'Obliczenia ponad limit IKE IKZE'!LN362</f>
        <v>#VALUE!</v>
      </c>
      <c r="AF359" s="122" t="e">
        <f t="shared" si="110"/>
        <v>#VALUE!</v>
      </c>
      <c r="AG359" s="122" t="e">
        <f t="shared" si="111"/>
        <v>#VALUE!</v>
      </c>
      <c r="AH359" s="122" t="e">
        <f>'Obliczenia do limitu IKE IKZE'!NS362
+'Obliczenia ponad limit IKE IKZE'!NS362</f>
        <v>#VALUE!</v>
      </c>
      <c r="AI359" s="122" t="e">
        <f ca="1">SUM(AH$6:AH359)</f>
        <v>#VALUE!</v>
      </c>
      <c r="AJ359" s="122" t="e">
        <f>'Obliczenia do limitu IKE IKZE'!NR362
+'Obliczenia ponad limit IKE IKZE'!NR362</f>
        <v>#VALUE!</v>
      </c>
      <c r="AK359" s="122" t="e">
        <f t="shared" si="112"/>
        <v>#VALUE!</v>
      </c>
      <c r="AL359" s="122" t="e">
        <f t="shared" si="113"/>
        <v>#VALUE!</v>
      </c>
      <c r="AM359" s="122" t="e">
        <f>'Obliczenia do limitu IKE IKZE'!PU362
+'Obliczenia ponad limit IKE IKZE'!PU362</f>
        <v>#VALUE!</v>
      </c>
      <c r="AN359" s="122" t="e">
        <f ca="1">SUM(AM$6:AM359)</f>
        <v>#VALUE!</v>
      </c>
      <c r="AO359" s="122" t="e">
        <f>'Obliczenia do limitu IKE IKZE'!PT362
+'Obliczenia ponad limit IKE IKZE'!PT362</f>
        <v>#VALUE!</v>
      </c>
      <c r="AP359" s="122" t="e">
        <f t="shared" si="114"/>
        <v>#VALUE!</v>
      </c>
      <c r="AQ359" s="122" t="e">
        <f t="shared" si="115"/>
        <v>#VALUE!</v>
      </c>
      <c r="AR359" s="122" t="e">
        <f>'Obliczenia do limitu IKE IKZE'!RW362
+'Obliczenia ponad limit IKE IKZE'!RW362</f>
        <v>#VALUE!</v>
      </c>
      <c r="AS359" s="122" t="e">
        <f ca="1">SUM(AR$6:AR359)</f>
        <v>#VALUE!</v>
      </c>
      <c r="AT359" s="122" t="e">
        <f>'Obliczenia do limitu IKE IKZE'!RV362
+'Obliczenia ponad limit IKE IKZE'!RV362</f>
        <v>#VALUE!</v>
      </c>
      <c r="AU359" s="122" t="e">
        <f t="shared" si="116"/>
        <v>#VALUE!</v>
      </c>
      <c r="AV359" s="122" t="e">
        <f t="shared" si="117"/>
        <v>#VALUE!</v>
      </c>
      <c r="AW359" s="122" t="e">
        <f>'Obliczenia do limitu IKE IKZE'!TY362
+'Obliczenia ponad limit IKE IKZE'!UA362</f>
        <v>#VALUE!</v>
      </c>
      <c r="AX359" s="122" t="e">
        <f ca="1">SUM(AW$6:AW359)</f>
        <v>#VALUE!</v>
      </c>
      <c r="AY359" s="122" t="e">
        <f>'Obliczenia do limitu IKE IKZE'!TX362
+'Obliczenia ponad limit IKE IKZE'!TZ362</f>
        <v>#VALUE!</v>
      </c>
      <c r="AZ359" s="122" t="e">
        <f t="shared" si="118"/>
        <v>#VALUE!</v>
      </c>
      <c r="BA359" s="122" t="e">
        <f t="shared" si="119"/>
        <v>#VALUE!</v>
      </c>
      <c r="BB359" s="122"/>
    </row>
    <row r="360" spans="1:54" x14ac:dyDescent="0.35">
      <c r="A360" s="24">
        <f>'Obliczenia do limitu IKE IKZE'!B363</f>
        <v>55944</v>
      </c>
      <c r="B360" s="123" t="str">
        <f>'Obliczenia do limitu IKE IKZE'!E363</f>
        <v/>
      </c>
      <c r="C360" s="27" t="str">
        <f>'Obliczenia do limitu IKE IKZE'!F363</f>
        <v/>
      </c>
      <c r="D360" s="122" t="e">
        <f>'Obliczenia do limitu IKE IKZE'!BC363
+'Obliczenia ponad limit IKE IKZE'!BC363</f>
        <v>#VALUE!</v>
      </c>
      <c r="E360" s="122" t="e">
        <f ca="1">SUM(D$6:D360)</f>
        <v>#VALUE!</v>
      </c>
      <c r="F360" s="122" t="e">
        <f>'Obliczenia do limitu IKE IKZE'!BB363
+'Obliczenia ponad limit IKE IKZE'!BB363</f>
        <v>#VALUE!</v>
      </c>
      <c r="G360" s="122" t="e">
        <f t="shared" si="100"/>
        <v>#VALUE!</v>
      </c>
      <c r="H360" s="122" t="e">
        <f t="shared" si="101"/>
        <v>#VALUE!</v>
      </c>
      <c r="I360" s="122" t="e">
        <f>'Obliczenia do limitu IKE IKZE'!DE363
+'Obliczenia ponad limit IKE IKZE'!DE363</f>
        <v>#VALUE!</v>
      </c>
      <c r="J360" s="122" t="e">
        <f ca="1">SUM(I$6:I360)</f>
        <v>#VALUE!</v>
      </c>
      <c r="K360" s="122" t="e">
        <f>'Obliczenia do limitu IKE IKZE'!DD363
+'Obliczenia ponad limit IKE IKZE'!DD363</f>
        <v>#VALUE!</v>
      </c>
      <c r="L360" s="122" t="e">
        <f t="shared" si="102"/>
        <v>#VALUE!</v>
      </c>
      <c r="M360" s="122" t="e">
        <f t="shared" si="103"/>
        <v>#VALUE!</v>
      </c>
      <c r="N360" s="122" t="e">
        <f>'Obliczenia do limitu IKE IKZE'!FG363
+'Obliczenia ponad limit IKE IKZE'!FG363</f>
        <v>#VALUE!</v>
      </c>
      <c r="O360" s="122" t="e">
        <f ca="1">SUM(N$6:N360)</f>
        <v>#VALUE!</v>
      </c>
      <c r="P360" s="122" t="e">
        <f>'Obliczenia do limitu IKE IKZE'!FF363
+'Obliczenia ponad limit IKE IKZE'!FF363</f>
        <v>#VALUE!</v>
      </c>
      <c r="Q360" s="122" t="e">
        <f t="shared" si="104"/>
        <v>#VALUE!</v>
      </c>
      <c r="R360" s="122" t="e">
        <f t="shared" si="105"/>
        <v>#VALUE!</v>
      </c>
      <c r="S360" s="122" t="e">
        <f>'Obliczenia do limitu IKE IKZE'!HI363
+'Obliczenia ponad limit IKE IKZE'!HI363</f>
        <v>#VALUE!</v>
      </c>
      <c r="T360" s="122" t="e">
        <f ca="1">SUM(S$6:S360)</f>
        <v>#VALUE!</v>
      </c>
      <c r="U360" s="122" t="e">
        <f>'Obliczenia do limitu IKE IKZE'!HH363
+'Obliczenia ponad limit IKE IKZE'!HH363</f>
        <v>#VALUE!</v>
      </c>
      <c r="V360" s="122" t="e">
        <f t="shared" si="106"/>
        <v>#VALUE!</v>
      </c>
      <c r="W360" s="122" t="e">
        <f t="shared" si="107"/>
        <v>#VALUE!</v>
      </c>
      <c r="X360" s="122" t="e">
        <f>'Obliczenia do limitu IKE IKZE'!JK363
+'Obliczenia ponad limit IKE IKZE'!JK363</f>
        <v>#VALUE!</v>
      </c>
      <c r="Y360" s="122" t="e">
        <f ca="1">SUM(X$6:X360)</f>
        <v>#VALUE!</v>
      </c>
      <c r="Z360" s="122" t="e">
        <f>'Obliczenia do limitu IKE IKZE'!JJ363
+'Obliczenia ponad limit IKE IKZE'!JJ363</f>
        <v>#VALUE!</v>
      </c>
      <c r="AA360" s="122" t="e">
        <f t="shared" si="108"/>
        <v>#VALUE!</v>
      </c>
      <c r="AB360" s="122" t="e">
        <f t="shared" si="109"/>
        <v>#VALUE!</v>
      </c>
      <c r="AC360" s="122" t="e">
        <f>'Obliczenia do limitu IKE IKZE'!LO363
+'Obliczenia ponad limit IKE IKZE'!LO363</f>
        <v>#VALUE!</v>
      </c>
      <c r="AD360" s="122" t="e">
        <f ca="1">SUM(AC$6:AC360)</f>
        <v>#VALUE!</v>
      </c>
      <c r="AE360" s="122" t="e">
        <f>'Obliczenia do limitu IKE IKZE'!LN363
+'Obliczenia ponad limit IKE IKZE'!LN363</f>
        <v>#VALUE!</v>
      </c>
      <c r="AF360" s="122" t="e">
        <f t="shared" si="110"/>
        <v>#VALUE!</v>
      </c>
      <c r="AG360" s="122" t="e">
        <f t="shared" si="111"/>
        <v>#VALUE!</v>
      </c>
      <c r="AH360" s="122" t="e">
        <f>'Obliczenia do limitu IKE IKZE'!NS363
+'Obliczenia ponad limit IKE IKZE'!NS363</f>
        <v>#VALUE!</v>
      </c>
      <c r="AI360" s="122" t="e">
        <f ca="1">SUM(AH$6:AH360)</f>
        <v>#VALUE!</v>
      </c>
      <c r="AJ360" s="122" t="e">
        <f>'Obliczenia do limitu IKE IKZE'!NR363
+'Obliczenia ponad limit IKE IKZE'!NR363</f>
        <v>#VALUE!</v>
      </c>
      <c r="AK360" s="122" t="e">
        <f t="shared" si="112"/>
        <v>#VALUE!</v>
      </c>
      <c r="AL360" s="122" t="e">
        <f t="shared" si="113"/>
        <v>#VALUE!</v>
      </c>
      <c r="AM360" s="122" t="e">
        <f>'Obliczenia do limitu IKE IKZE'!PU363
+'Obliczenia ponad limit IKE IKZE'!PU363</f>
        <v>#VALUE!</v>
      </c>
      <c r="AN360" s="122" t="e">
        <f ca="1">SUM(AM$6:AM360)</f>
        <v>#VALUE!</v>
      </c>
      <c r="AO360" s="122" t="e">
        <f>'Obliczenia do limitu IKE IKZE'!PT363
+'Obliczenia ponad limit IKE IKZE'!PT363</f>
        <v>#VALUE!</v>
      </c>
      <c r="AP360" s="122" t="e">
        <f t="shared" si="114"/>
        <v>#VALUE!</v>
      </c>
      <c r="AQ360" s="122" t="e">
        <f t="shared" si="115"/>
        <v>#VALUE!</v>
      </c>
      <c r="AR360" s="122" t="e">
        <f>'Obliczenia do limitu IKE IKZE'!RW363
+'Obliczenia ponad limit IKE IKZE'!RW363</f>
        <v>#VALUE!</v>
      </c>
      <c r="AS360" s="122" t="e">
        <f ca="1">SUM(AR$6:AR360)</f>
        <v>#VALUE!</v>
      </c>
      <c r="AT360" s="122" t="e">
        <f>'Obliczenia do limitu IKE IKZE'!RV363
+'Obliczenia ponad limit IKE IKZE'!RV363</f>
        <v>#VALUE!</v>
      </c>
      <c r="AU360" s="122" t="e">
        <f t="shared" si="116"/>
        <v>#VALUE!</v>
      </c>
      <c r="AV360" s="122" t="e">
        <f t="shared" si="117"/>
        <v>#VALUE!</v>
      </c>
      <c r="AW360" s="122" t="e">
        <f>'Obliczenia do limitu IKE IKZE'!TY363
+'Obliczenia ponad limit IKE IKZE'!UA363</f>
        <v>#VALUE!</v>
      </c>
      <c r="AX360" s="122" t="e">
        <f ca="1">SUM(AW$6:AW360)</f>
        <v>#VALUE!</v>
      </c>
      <c r="AY360" s="122" t="e">
        <f>'Obliczenia do limitu IKE IKZE'!TX363
+'Obliczenia ponad limit IKE IKZE'!TZ363</f>
        <v>#VALUE!</v>
      </c>
      <c r="AZ360" s="122" t="e">
        <f t="shared" si="118"/>
        <v>#VALUE!</v>
      </c>
      <c r="BA360" s="122" t="e">
        <f t="shared" si="119"/>
        <v>#VALUE!</v>
      </c>
      <c r="BB360" s="122"/>
    </row>
    <row r="361" spans="1:54" x14ac:dyDescent="0.35">
      <c r="A361" s="24">
        <f>'Obliczenia do limitu IKE IKZE'!B364</f>
        <v>55975</v>
      </c>
      <c r="B361" s="123" t="str">
        <f>'Obliczenia do limitu IKE IKZE'!E364</f>
        <v/>
      </c>
      <c r="C361" s="27" t="str">
        <f>'Obliczenia do limitu IKE IKZE'!F364</f>
        <v/>
      </c>
      <c r="D361" s="122" t="e">
        <f>'Obliczenia do limitu IKE IKZE'!BC364
+'Obliczenia ponad limit IKE IKZE'!BC364</f>
        <v>#VALUE!</v>
      </c>
      <c r="E361" s="122" t="e">
        <f ca="1">SUM(D$6:D361)</f>
        <v>#VALUE!</v>
      </c>
      <c r="F361" s="122" t="e">
        <f>'Obliczenia do limitu IKE IKZE'!BB364
+'Obliczenia ponad limit IKE IKZE'!BB364</f>
        <v>#VALUE!</v>
      </c>
      <c r="G361" s="122" t="e">
        <f t="shared" si="100"/>
        <v>#VALUE!</v>
      </c>
      <c r="H361" s="122" t="e">
        <f t="shared" si="101"/>
        <v>#VALUE!</v>
      </c>
      <c r="I361" s="122" t="e">
        <f>'Obliczenia do limitu IKE IKZE'!DE364
+'Obliczenia ponad limit IKE IKZE'!DE364</f>
        <v>#VALUE!</v>
      </c>
      <c r="J361" s="122" t="e">
        <f ca="1">SUM(I$6:I361)</f>
        <v>#VALUE!</v>
      </c>
      <c r="K361" s="122" t="e">
        <f>'Obliczenia do limitu IKE IKZE'!DD364
+'Obliczenia ponad limit IKE IKZE'!DD364</f>
        <v>#VALUE!</v>
      </c>
      <c r="L361" s="122" t="e">
        <f t="shared" si="102"/>
        <v>#VALUE!</v>
      </c>
      <c r="M361" s="122" t="e">
        <f t="shared" si="103"/>
        <v>#VALUE!</v>
      </c>
      <c r="N361" s="122" t="e">
        <f>'Obliczenia do limitu IKE IKZE'!FG364
+'Obliczenia ponad limit IKE IKZE'!FG364</f>
        <v>#VALUE!</v>
      </c>
      <c r="O361" s="122" t="e">
        <f ca="1">SUM(N$6:N361)</f>
        <v>#VALUE!</v>
      </c>
      <c r="P361" s="122" t="e">
        <f>'Obliczenia do limitu IKE IKZE'!FF364
+'Obliczenia ponad limit IKE IKZE'!FF364</f>
        <v>#VALUE!</v>
      </c>
      <c r="Q361" s="122" t="e">
        <f t="shared" si="104"/>
        <v>#VALUE!</v>
      </c>
      <c r="R361" s="122" t="e">
        <f t="shared" si="105"/>
        <v>#VALUE!</v>
      </c>
      <c r="S361" s="122" t="e">
        <f>'Obliczenia do limitu IKE IKZE'!HI364
+'Obliczenia ponad limit IKE IKZE'!HI364</f>
        <v>#VALUE!</v>
      </c>
      <c r="T361" s="122" t="e">
        <f ca="1">SUM(S$6:S361)</f>
        <v>#VALUE!</v>
      </c>
      <c r="U361" s="122" t="e">
        <f>'Obliczenia do limitu IKE IKZE'!HH364
+'Obliczenia ponad limit IKE IKZE'!HH364</f>
        <v>#VALUE!</v>
      </c>
      <c r="V361" s="122" t="e">
        <f t="shared" si="106"/>
        <v>#VALUE!</v>
      </c>
      <c r="W361" s="122" t="e">
        <f t="shared" si="107"/>
        <v>#VALUE!</v>
      </c>
      <c r="X361" s="122" t="e">
        <f>'Obliczenia do limitu IKE IKZE'!JK364
+'Obliczenia ponad limit IKE IKZE'!JK364</f>
        <v>#VALUE!</v>
      </c>
      <c r="Y361" s="122" t="e">
        <f ca="1">SUM(X$6:X361)</f>
        <v>#VALUE!</v>
      </c>
      <c r="Z361" s="122" t="e">
        <f>'Obliczenia do limitu IKE IKZE'!JJ364
+'Obliczenia ponad limit IKE IKZE'!JJ364</f>
        <v>#VALUE!</v>
      </c>
      <c r="AA361" s="122" t="e">
        <f t="shared" si="108"/>
        <v>#VALUE!</v>
      </c>
      <c r="AB361" s="122" t="e">
        <f t="shared" si="109"/>
        <v>#VALUE!</v>
      </c>
      <c r="AC361" s="122" t="e">
        <f>'Obliczenia do limitu IKE IKZE'!LO364
+'Obliczenia ponad limit IKE IKZE'!LO364</f>
        <v>#VALUE!</v>
      </c>
      <c r="AD361" s="122" t="e">
        <f ca="1">SUM(AC$6:AC361)</f>
        <v>#VALUE!</v>
      </c>
      <c r="AE361" s="122" t="e">
        <f>'Obliczenia do limitu IKE IKZE'!LN364
+'Obliczenia ponad limit IKE IKZE'!LN364</f>
        <v>#VALUE!</v>
      </c>
      <c r="AF361" s="122" t="e">
        <f t="shared" si="110"/>
        <v>#VALUE!</v>
      </c>
      <c r="AG361" s="122" t="e">
        <f t="shared" si="111"/>
        <v>#VALUE!</v>
      </c>
      <c r="AH361" s="122" t="e">
        <f>'Obliczenia do limitu IKE IKZE'!NS364
+'Obliczenia ponad limit IKE IKZE'!NS364</f>
        <v>#VALUE!</v>
      </c>
      <c r="AI361" s="122" t="e">
        <f ca="1">SUM(AH$6:AH361)</f>
        <v>#VALUE!</v>
      </c>
      <c r="AJ361" s="122" t="e">
        <f>'Obliczenia do limitu IKE IKZE'!NR364
+'Obliczenia ponad limit IKE IKZE'!NR364</f>
        <v>#VALUE!</v>
      </c>
      <c r="AK361" s="122" t="e">
        <f t="shared" si="112"/>
        <v>#VALUE!</v>
      </c>
      <c r="AL361" s="122" t="e">
        <f t="shared" si="113"/>
        <v>#VALUE!</v>
      </c>
      <c r="AM361" s="122" t="e">
        <f>'Obliczenia do limitu IKE IKZE'!PU364
+'Obliczenia ponad limit IKE IKZE'!PU364</f>
        <v>#VALUE!</v>
      </c>
      <c r="AN361" s="122" t="e">
        <f ca="1">SUM(AM$6:AM361)</f>
        <v>#VALUE!</v>
      </c>
      <c r="AO361" s="122" t="e">
        <f>'Obliczenia do limitu IKE IKZE'!PT364
+'Obliczenia ponad limit IKE IKZE'!PT364</f>
        <v>#VALUE!</v>
      </c>
      <c r="AP361" s="122" t="e">
        <f t="shared" si="114"/>
        <v>#VALUE!</v>
      </c>
      <c r="AQ361" s="122" t="e">
        <f t="shared" si="115"/>
        <v>#VALUE!</v>
      </c>
      <c r="AR361" s="122" t="e">
        <f>'Obliczenia do limitu IKE IKZE'!RW364
+'Obliczenia ponad limit IKE IKZE'!RW364</f>
        <v>#VALUE!</v>
      </c>
      <c r="AS361" s="122" t="e">
        <f ca="1">SUM(AR$6:AR361)</f>
        <v>#VALUE!</v>
      </c>
      <c r="AT361" s="122" t="e">
        <f>'Obliczenia do limitu IKE IKZE'!RV364
+'Obliczenia ponad limit IKE IKZE'!RV364</f>
        <v>#VALUE!</v>
      </c>
      <c r="AU361" s="122" t="e">
        <f t="shared" si="116"/>
        <v>#VALUE!</v>
      </c>
      <c r="AV361" s="122" t="e">
        <f t="shared" si="117"/>
        <v>#VALUE!</v>
      </c>
      <c r="AW361" s="122" t="e">
        <f>'Obliczenia do limitu IKE IKZE'!TY364
+'Obliczenia ponad limit IKE IKZE'!UA364</f>
        <v>#VALUE!</v>
      </c>
      <c r="AX361" s="122" t="e">
        <f ca="1">SUM(AW$6:AW361)</f>
        <v>#VALUE!</v>
      </c>
      <c r="AY361" s="122" t="e">
        <f>'Obliczenia do limitu IKE IKZE'!TX364
+'Obliczenia ponad limit IKE IKZE'!TZ364</f>
        <v>#VALUE!</v>
      </c>
      <c r="AZ361" s="122" t="e">
        <f t="shared" si="118"/>
        <v>#VALUE!</v>
      </c>
      <c r="BA361" s="122" t="e">
        <f t="shared" si="119"/>
        <v>#VALUE!</v>
      </c>
      <c r="BB361" s="122"/>
    </row>
    <row r="362" spans="1:54" x14ac:dyDescent="0.35">
      <c r="A362" s="24">
        <f>'Obliczenia do limitu IKE IKZE'!B365</f>
        <v>56005</v>
      </c>
      <c r="B362" s="123" t="str">
        <f>'Obliczenia do limitu IKE IKZE'!E365</f>
        <v/>
      </c>
      <c r="C362" s="27" t="str">
        <f>'Obliczenia do limitu IKE IKZE'!F365</f>
        <v/>
      </c>
      <c r="D362" s="122" t="e">
        <f>'Obliczenia do limitu IKE IKZE'!BC365
+'Obliczenia ponad limit IKE IKZE'!BC365</f>
        <v>#VALUE!</v>
      </c>
      <c r="E362" s="122" t="e">
        <f ca="1">SUM(D$6:D362)</f>
        <v>#VALUE!</v>
      </c>
      <c r="F362" s="122" t="e">
        <f>'Obliczenia do limitu IKE IKZE'!BB365
+'Obliczenia ponad limit IKE IKZE'!BB365</f>
        <v>#VALUE!</v>
      </c>
      <c r="G362" s="122" t="e">
        <f t="shared" si="100"/>
        <v>#VALUE!</v>
      </c>
      <c r="H362" s="122" t="e">
        <f t="shared" si="101"/>
        <v>#VALUE!</v>
      </c>
      <c r="I362" s="122" t="e">
        <f>'Obliczenia do limitu IKE IKZE'!DE365
+'Obliczenia ponad limit IKE IKZE'!DE365</f>
        <v>#VALUE!</v>
      </c>
      <c r="J362" s="122" t="e">
        <f ca="1">SUM(I$6:I362)</f>
        <v>#VALUE!</v>
      </c>
      <c r="K362" s="122" t="e">
        <f>'Obliczenia do limitu IKE IKZE'!DD365
+'Obliczenia ponad limit IKE IKZE'!DD365</f>
        <v>#VALUE!</v>
      </c>
      <c r="L362" s="122" t="e">
        <f t="shared" si="102"/>
        <v>#VALUE!</v>
      </c>
      <c r="M362" s="122" t="e">
        <f t="shared" si="103"/>
        <v>#VALUE!</v>
      </c>
      <c r="N362" s="122" t="e">
        <f>'Obliczenia do limitu IKE IKZE'!FG365
+'Obliczenia ponad limit IKE IKZE'!FG365</f>
        <v>#VALUE!</v>
      </c>
      <c r="O362" s="122" t="e">
        <f ca="1">SUM(N$6:N362)</f>
        <v>#VALUE!</v>
      </c>
      <c r="P362" s="122" t="e">
        <f>'Obliczenia do limitu IKE IKZE'!FF365
+'Obliczenia ponad limit IKE IKZE'!FF365</f>
        <v>#VALUE!</v>
      </c>
      <c r="Q362" s="122" t="e">
        <f t="shared" si="104"/>
        <v>#VALUE!</v>
      </c>
      <c r="R362" s="122" t="e">
        <f t="shared" si="105"/>
        <v>#VALUE!</v>
      </c>
      <c r="S362" s="122" t="e">
        <f>'Obliczenia do limitu IKE IKZE'!HI365
+'Obliczenia ponad limit IKE IKZE'!HI365</f>
        <v>#VALUE!</v>
      </c>
      <c r="T362" s="122" t="e">
        <f ca="1">SUM(S$6:S362)</f>
        <v>#VALUE!</v>
      </c>
      <c r="U362" s="122" t="e">
        <f>'Obliczenia do limitu IKE IKZE'!HH365
+'Obliczenia ponad limit IKE IKZE'!HH365</f>
        <v>#VALUE!</v>
      </c>
      <c r="V362" s="122" t="e">
        <f t="shared" si="106"/>
        <v>#VALUE!</v>
      </c>
      <c r="W362" s="122" t="e">
        <f t="shared" si="107"/>
        <v>#VALUE!</v>
      </c>
      <c r="X362" s="122" t="e">
        <f>'Obliczenia do limitu IKE IKZE'!JK365
+'Obliczenia ponad limit IKE IKZE'!JK365</f>
        <v>#VALUE!</v>
      </c>
      <c r="Y362" s="122" t="e">
        <f ca="1">SUM(X$6:X362)</f>
        <v>#VALUE!</v>
      </c>
      <c r="Z362" s="122" t="e">
        <f>'Obliczenia do limitu IKE IKZE'!JJ365
+'Obliczenia ponad limit IKE IKZE'!JJ365</f>
        <v>#VALUE!</v>
      </c>
      <c r="AA362" s="122" t="e">
        <f t="shared" si="108"/>
        <v>#VALUE!</v>
      </c>
      <c r="AB362" s="122" t="e">
        <f t="shared" si="109"/>
        <v>#VALUE!</v>
      </c>
      <c r="AC362" s="122" t="e">
        <f>'Obliczenia do limitu IKE IKZE'!LO365
+'Obliczenia ponad limit IKE IKZE'!LO365</f>
        <v>#VALUE!</v>
      </c>
      <c r="AD362" s="122" t="e">
        <f ca="1">SUM(AC$6:AC362)</f>
        <v>#VALUE!</v>
      </c>
      <c r="AE362" s="122" t="e">
        <f>'Obliczenia do limitu IKE IKZE'!LN365
+'Obliczenia ponad limit IKE IKZE'!LN365</f>
        <v>#VALUE!</v>
      </c>
      <c r="AF362" s="122" t="e">
        <f t="shared" si="110"/>
        <v>#VALUE!</v>
      </c>
      <c r="AG362" s="122" t="e">
        <f t="shared" si="111"/>
        <v>#VALUE!</v>
      </c>
      <c r="AH362" s="122" t="e">
        <f>'Obliczenia do limitu IKE IKZE'!NS365
+'Obliczenia ponad limit IKE IKZE'!NS365</f>
        <v>#VALUE!</v>
      </c>
      <c r="AI362" s="122" t="e">
        <f ca="1">SUM(AH$6:AH362)</f>
        <v>#VALUE!</v>
      </c>
      <c r="AJ362" s="122" t="e">
        <f>'Obliczenia do limitu IKE IKZE'!NR365
+'Obliczenia ponad limit IKE IKZE'!NR365</f>
        <v>#VALUE!</v>
      </c>
      <c r="AK362" s="122" t="e">
        <f t="shared" si="112"/>
        <v>#VALUE!</v>
      </c>
      <c r="AL362" s="122" t="e">
        <f t="shared" si="113"/>
        <v>#VALUE!</v>
      </c>
      <c r="AM362" s="122" t="e">
        <f>'Obliczenia do limitu IKE IKZE'!PU365
+'Obliczenia ponad limit IKE IKZE'!PU365</f>
        <v>#VALUE!</v>
      </c>
      <c r="AN362" s="122" t="e">
        <f ca="1">SUM(AM$6:AM362)</f>
        <v>#VALUE!</v>
      </c>
      <c r="AO362" s="122" t="e">
        <f>'Obliczenia do limitu IKE IKZE'!PT365
+'Obliczenia ponad limit IKE IKZE'!PT365</f>
        <v>#VALUE!</v>
      </c>
      <c r="AP362" s="122" t="e">
        <f t="shared" si="114"/>
        <v>#VALUE!</v>
      </c>
      <c r="AQ362" s="122" t="e">
        <f t="shared" si="115"/>
        <v>#VALUE!</v>
      </c>
      <c r="AR362" s="122" t="e">
        <f>'Obliczenia do limitu IKE IKZE'!RW365
+'Obliczenia ponad limit IKE IKZE'!RW365</f>
        <v>#VALUE!</v>
      </c>
      <c r="AS362" s="122" t="e">
        <f ca="1">SUM(AR$6:AR362)</f>
        <v>#VALUE!</v>
      </c>
      <c r="AT362" s="122" t="e">
        <f>'Obliczenia do limitu IKE IKZE'!RV365
+'Obliczenia ponad limit IKE IKZE'!RV365</f>
        <v>#VALUE!</v>
      </c>
      <c r="AU362" s="122" t="e">
        <f t="shared" si="116"/>
        <v>#VALUE!</v>
      </c>
      <c r="AV362" s="122" t="e">
        <f t="shared" si="117"/>
        <v>#VALUE!</v>
      </c>
      <c r="AW362" s="122" t="e">
        <f>'Obliczenia do limitu IKE IKZE'!TY365
+'Obliczenia ponad limit IKE IKZE'!UA365</f>
        <v>#VALUE!</v>
      </c>
      <c r="AX362" s="122" t="e">
        <f ca="1">SUM(AW$6:AW362)</f>
        <v>#VALUE!</v>
      </c>
      <c r="AY362" s="122" t="e">
        <f>'Obliczenia do limitu IKE IKZE'!TX365
+'Obliczenia ponad limit IKE IKZE'!TZ365</f>
        <v>#VALUE!</v>
      </c>
      <c r="AZ362" s="122" t="e">
        <f t="shared" si="118"/>
        <v>#VALUE!</v>
      </c>
      <c r="BA362" s="122" t="e">
        <f t="shared" si="119"/>
        <v>#VALUE!</v>
      </c>
      <c r="BB362" s="122"/>
    </row>
    <row r="363" spans="1:54" x14ac:dyDescent="0.35">
      <c r="A363" s="24">
        <f>'Obliczenia do limitu IKE IKZE'!B366</f>
        <v>56036</v>
      </c>
      <c r="B363" s="123" t="str">
        <f>'Obliczenia do limitu IKE IKZE'!E366</f>
        <v/>
      </c>
      <c r="C363" s="27" t="str">
        <f>'Obliczenia do limitu IKE IKZE'!F366</f>
        <v/>
      </c>
      <c r="D363" s="122" t="e">
        <f>'Obliczenia do limitu IKE IKZE'!BC366
+'Obliczenia ponad limit IKE IKZE'!BC366</f>
        <v>#VALUE!</v>
      </c>
      <c r="E363" s="122" t="e">
        <f ca="1">SUM(D$6:D363)</f>
        <v>#VALUE!</v>
      </c>
      <c r="F363" s="122" t="e">
        <f>'Obliczenia do limitu IKE IKZE'!BB366
+'Obliczenia ponad limit IKE IKZE'!BB366</f>
        <v>#VALUE!</v>
      </c>
      <c r="G363" s="122" t="e">
        <f t="shared" si="100"/>
        <v>#VALUE!</v>
      </c>
      <c r="H363" s="122" t="e">
        <f t="shared" si="101"/>
        <v>#VALUE!</v>
      </c>
      <c r="I363" s="122" t="e">
        <f>'Obliczenia do limitu IKE IKZE'!DE366
+'Obliczenia ponad limit IKE IKZE'!DE366</f>
        <v>#VALUE!</v>
      </c>
      <c r="J363" s="122" t="e">
        <f ca="1">SUM(I$6:I363)</f>
        <v>#VALUE!</v>
      </c>
      <c r="K363" s="122" t="e">
        <f>'Obliczenia do limitu IKE IKZE'!DD366
+'Obliczenia ponad limit IKE IKZE'!DD366</f>
        <v>#VALUE!</v>
      </c>
      <c r="L363" s="122" t="e">
        <f t="shared" si="102"/>
        <v>#VALUE!</v>
      </c>
      <c r="M363" s="122" t="e">
        <f t="shared" si="103"/>
        <v>#VALUE!</v>
      </c>
      <c r="N363" s="122" t="e">
        <f>'Obliczenia do limitu IKE IKZE'!FG366
+'Obliczenia ponad limit IKE IKZE'!FG366</f>
        <v>#VALUE!</v>
      </c>
      <c r="O363" s="122" t="e">
        <f ca="1">SUM(N$6:N363)</f>
        <v>#VALUE!</v>
      </c>
      <c r="P363" s="122" t="e">
        <f>'Obliczenia do limitu IKE IKZE'!FF366
+'Obliczenia ponad limit IKE IKZE'!FF366</f>
        <v>#VALUE!</v>
      </c>
      <c r="Q363" s="122" t="e">
        <f t="shared" si="104"/>
        <v>#VALUE!</v>
      </c>
      <c r="R363" s="122" t="e">
        <f t="shared" si="105"/>
        <v>#VALUE!</v>
      </c>
      <c r="S363" s="122" t="e">
        <f>'Obliczenia do limitu IKE IKZE'!HI366
+'Obliczenia ponad limit IKE IKZE'!HI366</f>
        <v>#VALUE!</v>
      </c>
      <c r="T363" s="122" t="e">
        <f ca="1">SUM(S$6:S363)</f>
        <v>#VALUE!</v>
      </c>
      <c r="U363" s="122" t="e">
        <f>'Obliczenia do limitu IKE IKZE'!HH366
+'Obliczenia ponad limit IKE IKZE'!HH366</f>
        <v>#VALUE!</v>
      </c>
      <c r="V363" s="122" t="e">
        <f t="shared" si="106"/>
        <v>#VALUE!</v>
      </c>
      <c r="W363" s="122" t="e">
        <f t="shared" si="107"/>
        <v>#VALUE!</v>
      </c>
      <c r="X363" s="122" t="e">
        <f>'Obliczenia do limitu IKE IKZE'!JK366
+'Obliczenia ponad limit IKE IKZE'!JK366</f>
        <v>#VALUE!</v>
      </c>
      <c r="Y363" s="122" t="e">
        <f ca="1">SUM(X$6:X363)</f>
        <v>#VALUE!</v>
      </c>
      <c r="Z363" s="122" t="e">
        <f>'Obliczenia do limitu IKE IKZE'!JJ366
+'Obliczenia ponad limit IKE IKZE'!JJ366</f>
        <v>#VALUE!</v>
      </c>
      <c r="AA363" s="122" t="e">
        <f t="shared" si="108"/>
        <v>#VALUE!</v>
      </c>
      <c r="AB363" s="122" t="e">
        <f t="shared" si="109"/>
        <v>#VALUE!</v>
      </c>
      <c r="AC363" s="122" t="e">
        <f>'Obliczenia do limitu IKE IKZE'!LO366
+'Obliczenia ponad limit IKE IKZE'!LO366</f>
        <v>#VALUE!</v>
      </c>
      <c r="AD363" s="122" t="e">
        <f ca="1">SUM(AC$6:AC363)</f>
        <v>#VALUE!</v>
      </c>
      <c r="AE363" s="122" t="e">
        <f>'Obliczenia do limitu IKE IKZE'!LN366
+'Obliczenia ponad limit IKE IKZE'!LN366</f>
        <v>#VALUE!</v>
      </c>
      <c r="AF363" s="122" t="e">
        <f t="shared" si="110"/>
        <v>#VALUE!</v>
      </c>
      <c r="AG363" s="122" t="e">
        <f t="shared" si="111"/>
        <v>#VALUE!</v>
      </c>
      <c r="AH363" s="122" t="e">
        <f>'Obliczenia do limitu IKE IKZE'!NS366
+'Obliczenia ponad limit IKE IKZE'!NS366</f>
        <v>#VALUE!</v>
      </c>
      <c r="AI363" s="122" t="e">
        <f ca="1">SUM(AH$6:AH363)</f>
        <v>#VALUE!</v>
      </c>
      <c r="AJ363" s="122" t="e">
        <f>'Obliczenia do limitu IKE IKZE'!NR366
+'Obliczenia ponad limit IKE IKZE'!NR366</f>
        <v>#VALUE!</v>
      </c>
      <c r="AK363" s="122" t="e">
        <f t="shared" si="112"/>
        <v>#VALUE!</v>
      </c>
      <c r="AL363" s="122" t="e">
        <f t="shared" si="113"/>
        <v>#VALUE!</v>
      </c>
      <c r="AM363" s="122" t="e">
        <f>'Obliczenia do limitu IKE IKZE'!PU366
+'Obliczenia ponad limit IKE IKZE'!PU366</f>
        <v>#VALUE!</v>
      </c>
      <c r="AN363" s="122" t="e">
        <f ca="1">SUM(AM$6:AM363)</f>
        <v>#VALUE!</v>
      </c>
      <c r="AO363" s="122" t="e">
        <f>'Obliczenia do limitu IKE IKZE'!PT366
+'Obliczenia ponad limit IKE IKZE'!PT366</f>
        <v>#VALUE!</v>
      </c>
      <c r="AP363" s="122" t="e">
        <f t="shared" si="114"/>
        <v>#VALUE!</v>
      </c>
      <c r="AQ363" s="122" t="e">
        <f t="shared" si="115"/>
        <v>#VALUE!</v>
      </c>
      <c r="AR363" s="122" t="e">
        <f>'Obliczenia do limitu IKE IKZE'!RW366
+'Obliczenia ponad limit IKE IKZE'!RW366</f>
        <v>#VALUE!</v>
      </c>
      <c r="AS363" s="122" t="e">
        <f ca="1">SUM(AR$6:AR363)</f>
        <v>#VALUE!</v>
      </c>
      <c r="AT363" s="122" t="e">
        <f>'Obliczenia do limitu IKE IKZE'!RV366
+'Obliczenia ponad limit IKE IKZE'!RV366</f>
        <v>#VALUE!</v>
      </c>
      <c r="AU363" s="122" t="e">
        <f t="shared" si="116"/>
        <v>#VALUE!</v>
      </c>
      <c r="AV363" s="122" t="e">
        <f t="shared" si="117"/>
        <v>#VALUE!</v>
      </c>
      <c r="AW363" s="122" t="e">
        <f>'Obliczenia do limitu IKE IKZE'!TY366
+'Obliczenia ponad limit IKE IKZE'!UA366</f>
        <v>#VALUE!</v>
      </c>
      <c r="AX363" s="122" t="e">
        <f ca="1">SUM(AW$6:AW363)</f>
        <v>#VALUE!</v>
      </c>
      <c r="AY363" s="122" t="e">
        <f>'Obliczenia do limitu IKE IKZE'!TX366
+'Obliczenia ponad limit IKE IKZE'!TZ366</f>
        <v>#VALUE!</v>
      </c>
      <c r="AZ363" s="122" t="e">
        <f t="shared" si="118"/>
        <v>#VALUE!</v>
      </c>
      <c r="BA363" s="122" t="e">
        <f t="shared" si="119"/>
        <v>#VALUE!</v>
      </c>
      <c r="BB363" s="122"/>
    </row>
    <row r="364" spans="1:54" x14ac:dyDescent="0.35">
      <c r="A364" s="24">
        <f>'Obliczenia do limitu IKE IKZE'!B367</f>
        <v>56066</v>
      </c>
      <c r="B364" s="123" t="str">
        <f>'Obliczenia do limitu IKE IKZE'!E367</f>
        <v/>
      </c>
      <c r="C364" s="27" t="str">
        <f>'Obliczenia do limitu IKE IKZE'!F367</f>
        <v/>
      </c>
      <c r="D364" s="122" t="e">
        <f>'Obliczenia do limitu IKE IKZE'!BC367
+'Obliczenia ponad limit IKE IKZE'!BC367</f>
        <v>#VALUE!</v>
      </c>
      <c r="E364" s="122" t="e">
        <f ca="1">SUM(D$6:D364)</f>
        <v>#VALUE!</v>
      </c>
      <c r="F364" s="122" t="e">
        <f>'Obliczenia do limitu IKE IKZE'!BB367
+'Obliczenia ponad limit IKE IKZE'!BB367</f>
        <v>#VALUE!</v>
      </c>
      <c r="G364" s="122" t="e">
        <f t="shared" si="100"/>
        <v>#VALUE!</v>
      </c>
      <c r="H364" s="122" t="e">
        <f t="shared" si="101"/>
        <v>#VALUE!</v>
      </c>
      <c r="I364" s="122" t="e">
        <f>'Obliczenia do limitu IKE IKZE'!DE367
+'Obliczenia ponad limit IKE IKZE'!DE367</f>
        <v>#VALUE!</v>
      </c>
      <c r="J364" s="122" t="e">
        <f ca="1">SUM(I$6:I364)</f>
        <v>#VALUE!</v>
      </c>
      <c r="K364" s="122" t="e">
        <f>'Obliczenia do limitu IKE IKZE'!DD367
+'Obliczenia ponad limit IKE IKZE'!DD367</f>
        <v>#VALUE!</v>
      </c>
      <c r="L364" s="122" t="e">
        <f t="shared" si="102"/>
        <v>#VALUE!</v>
      </c>
      <c r="M364" s="122" t="e">
        <f t="shared" si="103"/>
        <v>#VALUE!</v>
      </c>
      <c r="N364" s="122" t="e">
        <f>'Obliczenia do limitu IKE IKZE'!FG367
+'Obliczenia ponad limit IKE IKZE'!FG367</f>
        <v>#VALUE!</v>
      </c>
      <c r="O364" s="122" t="e">
        <f ca="1">SUM(N$6:N364)</f>
        <v>#VALUE!</v>
      </c>
      <c r="P364" s="122" t="e">
        <f>'Obliczenia do limitu IKE IKZE'!FF367
+'Obliczenia ponad limit IKE IKZE'!FF367</f>
        <v>#VALUE!</v>
      </c>
      <c r="Q364" s="122" t="e">
        <f t="shared" si="104"/>
        <v>#VALUE!</v>
      </c>
      <c r="R364" s="122" t="e">
        <f t="shared" si="105"/>
        <v>#VALUE!</v>
      </c>
      <c r="S364" s="122" t="e">
        <f>'Obliczenia do limitu IKE IKZE'!HI367
+'Obliczenia ponad limit IKE IKZE'!HI367</f>
        <v>#VALUE!</v>
      </c>
      <c r="T364" s="122" t="e">
        <f ca="1">SUM(S$6:S364)</f>
        <v>#VALUE!</v>
      </c>
      <c r="U364" s="122" t="e">
        <f>'Obliczenia do limitu IKE IKZE'!HH367
+'Obliczenia ponad limit IKE IKZE'!HH367</f>
        <v>#VALUE!</v>
      </c>
      <c r="V364" s="122" t="e">
        <f t="shared" si="106"/>
        <v>#VALUE!</v>
      </c>
      <c r="W364" s="122" t="e">
        <f t="shared" si="107"/>
        <v>#VALUE!</v>
      </c>
      <c r="X364" s="122" t="e">
        <f>'Obliczenia do limitu IKE IKZE'!JK367
+'Obliczenia ponad limit IKE IKZE'!JK367</f>
        <v>#VALUE!</v>
      </c>
      <c r="Y364" s="122" t="e">
        <f ca="1">SUM(X$6:X364)</f>
        <v>#VALUE!</v>
      </c>
      <c r="Z364" s="122" t="e">
        <f>'Obliczenia do limitu IKE IKZE'!JJ367
+'Obliczenia ponad limit IKE IKZE'!JJ367</f>
        <v>#VALUE!</v>
      </c>
      <c r="AA364" s="122" t="e">
        <f t="shared" si="108"/>
        <v>#VALUE!</v>
      </c>
      <c r="AB364" s="122" t="e">
        <f t="shared" si="109"/>
        <v>#VALUE!</v>
      </c>
      <c r="AC364" s="122" t="e">
        <f>'Obliczenia do limitu IKE IKZE'!LO367
+'Obliczenia ponad limit IKE IKZE'!LO367</f>
        <v>#VALUE!</v>
      </c>
      <c r="AD364" s="122" t="e">
        <f ca="1">SUM(AC$6:AC364)</f>
        <v>#VALUE!</v>
      </c>
      <c r="AE364" s="122" t="e">
        <f>'Obliczenia do limitu IKE IKZE'!LN367
+'Obliczenia ponad limit IKE IKZE'!LN367</f>
        <v>#VALUE!</v>
      </c>
      <c r="AF364" s="122" t="e">
        <f t="shared" si="110"/>
        <v>#VALUE!</v>
      </c>
      <c r="AG364" s="122" t="e">
        <f t="shared" si="111"/>
        <v>#VALUE!</v>
      </c>
      <c r="AH364" s="122" t="e">
        <f>'Obliczenia do limitu IKE IKZE'!NS367
+'Obliczenia ponad limit IKE IKZE'!NS367</f>
        <v>#VALUE!</v>
      </c>
      <c r="AI364" s="122" t="e">
        <f ca="1">SUM(AH$6:AH364)</f>
        <v>#VALUE!</v>
      </c>
      <c r="AJ364" s="122" t="e">
        <f>'Obliczenia do limitu IKE IKZE'!NR367
+'Obliczenia ponad limit IKE IKZE'!NR367</f>
        <v>#VALUE!</v>
      </c>
      <c r="AK364" s="122" t="e">
        <f t="shared" si="112"/>
        <v>#VALUE!</v>
      </c>
      <c r="AL364" s="122" t="e">
        <f t="shared" si="113"/>
        <v>#VALUE!</v>
      </c>
      <c r="AM364" s="122" t="e">
        <f>'Obliczenia do limitu IKE IKZE'!PU367
+'Obliczenia ponad limit IKE IKZE'!PU367</f>
        <v>#VALUE!</v>
      </c>
      <c r="AN364" s="122" t="e">
        <f ca="1">SUM(AM$6:AM364)</f>
        <v>#VALUE!</v>
      </c>
      <c r="AO364" s="122" t="e">
        <f>'Obliczenia do limitu IKE IKZE'!PT367
+'Obliczenia ponad limit IKE IKZE'!PT367</f>
        <v>#VALUE!</v>
      </c>
      <c r="AP364" s="122" t="e">
        <f t="shared" si="114"/>
        <v>#VALUE!</v>
      </c>
      <c r="AQ364" s="122" t="e">
        <f t="shared" si="115"/>
        <v>#VALUE!</v>
      </c>
      <c r="AR364" s="122" t="e">
        <f>'Obliczenia do limitu IKE IKZE'!RW367
+'Obliczenia ponad limit IKE IKZE'!RW367</f>
        <v>#VALUE!</v>
      </c>
      <c r="AS364" s="122" t="e">
        <f ca="1">SUM(AR$6:AR364)</f>
        <v>#VALUE!</v>
      </c>
      <c r="AT364" s="122" t="e">
        <f>'Obliczenia do limitu IKE IKZE'!RV367
+'Obliczenia ponad limit IKE IKZE'!RV367</f>
        <v>#VALUE!</v>
      </c>
      <c r="AU364" s="122" t="e">
        <f t="shared" si="116"/>
        <v>#VALUE!</v>
      </c>
      <c r="AV364" s="122" t="e">
        <f t="shared" si="117"/>
        <v>#VALUE!</v>
      </c>
      <c r="AW364" s="122" t="e">
        <f>'Obliczenia do limitu IKE IKZE'!TY367
+'Obliczenia ponad limit IKE IKZE'!UA367</f>
        <v>#VALUE!</v>
      </c>
      <c r="AX364" s="122" t="e">
        <f ca="1">SUM(AW$6:AW364)</f>
        <v>#VALUE!</v>
      </c>
      <c r="AY364" s="122" t="e">
        <f>'Obliczenia do limitu IKE IKZE'!TX367
+'Obliczenia ponad limit IKE IKZE'!TZ367</f>
        <v>#VALUE!</v>
      </c>
      <c r="AZ364" s="122" t="e">
        <f t="shared" si="118"/>
        <v>#VALUE!</v>
      </c>
      <c r="BA364" s="122" t="e">
        <f t="shared" si="119"/>
        <v>#VALUE!</v>
      </c>
      <c r="BB364" s="122"/>
    </row>
    <row r="365" spans="1:54" x14ac:dyDescent="0.35">
      <c r="A365" s="24">
        <f>'Obliczenia do limitu IKE IKZE'!B368</f>
        <v>56097</v>
      </c>
      <c r="B365" s="123" t="str">
        <f>'Obliczenia do limitu IKE IKZE'!E368</f>
        <v/>
      </c>
      <c r="C365" s="27" t="str">
        <f>'Obliczenia do limitu IKE IKZE'!F368</f>
        <v/>
      </c>
      <c r="D365" s="122" t="e">
        <f>'Obliczenia do limitu IKE IKZE'!BC368
+'Obliczenia ponad limit IKE IKZE'!BC368</f>
        <v>#VALUE!</v>
      </c>
      <c r="E365" s="122" t="e">
        <f ca="1">SUM(D$6:D365)</f>
        <v>#VALUE!</v>
      </c>
      <c r="F365" s="122" t="e">
        <f>'Obliczenia do limitu IKE IKZE'!BB368
+'Obliczenia ponad limit IKE IKZE'!BB368</f>
        <v>#VALUE!</v>
      </c>
      <c r="G365" s="122" t="e">
        <f t="shared" si="100"/>
        <v>#VALUE!</v>
      </c>
      <c r="H365" s="122" t="e">
        <f t="shared" si="101"/>
        <v>#VALUE!</v>
      </c>
      <c r="I365" s="122" t="e">
        <f>'Obliczenia do limitu IKE IKZE'!DE368
+'Obliczenia ponad limit IKE IKZE'!DE368</f>
        <v>#VALUE!</v>
      </c>
      <c r="J365" s="122" t="e">
        <f ca="1">SUM(I$6:I365)</f>
        <v>#VALUE!</v>
      </c>
      <c r="K365" s="122" t="e">
        <f>'Obliczenia do limitu IKE IKZE'!DD368
+'Obliczenia ponad limit IKE IKZE'!DD368</f>
        <v>#VALUE!</v>
      </c>
      <c r="L365" s="122" t="e">
        <f t="shared" si="102"/>
        <v>#VALUE!</v>
      </c>
      <c r="M365" s="122" t="e">
        <f t="shared" si="103"/>
        <v>#VALUE!</v>
      </c>
      <c r="N365" s="122" t="e">
        <f>'Obliczenia do limitu IKE IKZE'!FG368
+'Obliczenia ponad limit IKE IKZE'!FG368</f>
        <v>#VALUE!</v>
      </c>
      <c r="O365" s="122" t="e">
        <f ca="1">SUM(N$6:N365)</f>
        <v>#VALUE!</v>
      </c>
      <c r="P365" s="122" t="e">
        <f>'Obliczenia do limitu IKE IKZE'!FF368
+'Obliczenia ponad limit IKE IKZE'!FF368</f>
        <v>#VALUE!</v>
      </c>
      <c r="Q365" s="122" t="e">
        <f t="shared" si="104"/>
        <v>#VALUE!</v>
      </c>
      <c r="R365" s="122" t="e">
        <f t="shared" si="105"/>
        <v>#VALUE!</v>
      </c>
      <c r="S365" s="122" t="e">
        <f>'Obliczenia do limitu IKE IKZE'!HI368
+'Obliczenia ponad limit IKE IKZE'!HI368</f>
        <v>#VALUE!</v>
      </c>
      <c r="T365" s="122" t="e">
        <f ca="1">SUM(S$6:S365)</f>
        <v>#VALUE!</v>
      </c>
      <c r="U365" s="122" t="e">
        <f>'Obliczenia do limitu IKE IKZE'!HH368
+'Obliczenia ponad limit IKE IKZE'!HH368</f>
        <v>#VALUE!</v>
      </c>
      <c r="V365" s="122" t="e">
        <f t="shared" si="106"/>
        <v>#VALUE!</v>
      </c>
      <c r="W365" s="122" t="e">
        <f t="shared" si="107"/>
        <v>#VALUE!</v>
      </c>
      <c r="X365" s="122" t="e">
        <f>'Obliczenia do limitu IKE IKZE'!JK368
+'Obliczenia ponad limit IKE IKZE'!JK368</f>
        <v>#VALUE!</v>
      </c>
      <c r="Y365" s="122" t="e">
        <f ca="1">SUM(X$6:X365)</f>
        <v>#VALUE!</v>
      </c>
      <c r="Z365" s="122" t="e">
        <f>'Obliczenia do limitu IKE IKZE'!JJ368
+'Obliczenia ponad limit IKE IKZE'!JJ368</f>
        <v>#VALUE!</v>
      </c>
      <c r="AA365" s="122" t="e">
        <f t="shared" si="108"/>
        <v>#VALUE!</v>
      </c>
      <c r="AB365" s="122" t="e">
        <f t="shared" si="109"/>
        <v>#VALUE!</v>
      </c>
      <c r="AC365" s="122" t="e">
        <f>'Obliczenia do limitu IKE IKZE'!LO368
+'Obliczenia ponad limit IKE IKZE'!LO368</f>
        <v>#VALUE!</v>
      </c>
      <c r="AD365" s="122" t="e">
        <f ca="1">SUM(AC$6:AC365)</f>
        <v>#VALUE!</v>
      </c>
      <c r="AE365" s="122" t="e">
        <f>'Obliczenia do limitu IKE IKZE'!LN368
+'Obliczenia ponad limit IKE IKZE'!LN368</f>
        <v>#VALUE!</v>
      </c>
      <c r="AF365" s="122" t="e">
        <f t="shared" si="110"/>
        <v>#VALUE!</v>
      </c>
      <c r="AG365" s="122" t="e">
        <f t="shared" si="111"/>
        <v>#VALUE!</v>
      </c>
      <c r="AH365" s="122" t="e">
        <f>'Obliczenia do limitu IKE IKZE'!NS368
+'Obliczenia ponad limit IKE IKZE'!NS368</f>
        <v>#VALUE!</v>
      </c>
      <c r="AI365" s="122" t="e">
        <f ca="1">SUM(AH$6:AH365)</f>
        <v>#VALUE!</v>
      </c>
      <c r="AJ365" s="122" t="e">
        <f>'Obliczenia do limitu IKE IKZE'!NR368
+'Obliczenia ponad limit IKE IKZE'!NR368</f>
        <v>#VALUE!</v>
      </c>
      <c r="AK365" s="122" t="e">
        <f t="shared" si="112"/>
        <v>#VALUE!</v>
      </c>
      <c r="AL365" s="122" t="e">
        <f t="shared" si="113"/>
        <v>#VALUE!</v>
      </c>
      <c r="AM365" s="122" t="e">
        <f>'Obliczenia do limitu IKE IKZE'!PU368
+'Obliczenia ponad limit IKE IKZE'!PU368</f>
        <v>#VALUE!</v>
      </c>
      <c r="AN365" s="122" t="e">
        <f ca="1">SUM(AM$6:AM365)</f>
        <v>#VALUE!</v>
      </c>
      <c r="AO365" s="122" t="e">
        <f>'Obliczenia do limitu IKE IKZE'!PT368
+'Obliczenia ponad limit IKE IKZE'!PT368</f>
        <v>#VALUE!</v>
      </c>
      <c r="AP365" s="122" t="e">
        <f t="shared" si="114"/>
        <v>#VALUE!</v>
      </c>
      <c r="AQ365" s="122" t="e">
        <f t="shared" si="115"/>
        <v>#VALUE!</v>
      </c>
      <c r="AR365" s="122" t="e">
        <f>'Obliczenia do limitu IKE IKZE'!RW368
+'Obliczenia ponad limit IKE IKZE'!RW368</f>
        <v>#VALUE!</v>
      </c>
      <c r="AS365" s="122" t="e">
        <f ca="1">SUM(AR$6:AR365)</f>
        <v>#VALUE!</v>
      </c>
      <c r="AT365" s="122" t="e">
        <f>'Obliczenia do limitu IKE IKZE'!RV368
+'Obliczenia ponad limit IKE IKZE'!RV368</f>
        <v>#VALUE!</v>
      </c>
      <c r="AU365" s="122" t="e">
        <f t="shared" si="116"/>
        <v>#VALUE!</v>
      </c>
      <c r="AV365" s="122" t="e">
        <f t="shared" si="117"/>
        <v>#VALUE!</v>
      </c>
      <c r="AW365" s="122" t="e">
        <f>'Obliczenia do limitu IKE IKZE'!TY368
+'Obliczenia ponad limit IKE IKZE'!UA368</f>
        <v>#VALUE!</v>
      </c>
      <c r="AX365" s="122" t="e">
        <f ca="1">SUM(AW$6:AW365)</f>
        <v>#VALUE!</v>
      </c>
      <c r="AY365" s="122" t="e">
        <f>'Obliczenia do limitu IKE IKZE'!TX368
+'Obliczenia ponad limit IKE IKZE'!TZ368</f>
        <v>#VALUE!</v>
      </c>
      <c r="AZ365" s="122" t="e">
        <f t="shared" si="118"/>
        <v>#VALUE!</v>
      </c>
      <c r="BA365" s="122" t="e">
        <f t="shared" si="119"/>
        <v>#VALUE!</v>
      </c>
      <c r="BB365" s="122"/>
    </row>
    <row r="366" spans="1:54" x14ac:dyDescent="0.35">
      <c r="A366" s="24">
        <f>'Obliczenia do limitu IKE IKZE'!B369</f>
        <v>56128</v>
      </c>
      <c r="B366" s="123" t="str">
        <f>'Obliczenia do limitu IKE IKZE'!E369</f>
        <v/>
      </c>
      <c r="C366" s="27" t="str">
        <f>'Obliczenia do limitu IKE IKZE'!F369</f>
        <v/>
      </c>
      <c r="D366" s="122" t="e">
        <f>'Obliczenia do limitu IKE IKZE'!BC369
+'Obliczenia ponad limit IKE IKZE'!BC369</f>
        <v>#VALUE!</v>
      </c>
      <c r="E366" s="122" t="e">
        <f ca="1">SUM(D$6:D366)</f>
        <v>#VALUE!</v>
      </c>
      <c r="F366" s="122" t="e">
        <f>'Obliczenia do limitu IKE IKZE'!BB369
+'Obliczenia ponad limit IKE IKZE'!BB369</f>
        <v>#VALUE!</v>
      </c>
      <c r="G366" s="122" t="e">
        <f>IF($B365=dane_okres_inwestycji*12,F365,-$C366)</f>
        <v>#VALUE!</v>
      </c>
      <c r="H366" s="122" t="e">
        <f t="shared" si="101"/>
        <v>#VALUE!</v>
      </c>
      <c r="I366" s="122" t="e">
        <f>'Obliczenia do limitu IKE IKZE'!DE369
+'Obliczenia ponad limit IKE IKZE'!DE369</f>
        <v>#VALUE!</v>
      </c>
      <c r="J366" s="122" t="e">
        <f ca="1">SUM(I$6:I366)</f>
        <v>#VALUE!</v>
      </c>
      <c r="K366" s="122" t="e">
        <f>'Obliczenia do limitu IKE IKZE'!DD369
+'Obliczenia ponad limit IKE IKZE'!DD369</f>
        <v>#VALUE!</v>
      </c>
      <c r="L366" s="122" t="e">
        <f>IF($B365=dane_okres_inwestycji*12,K365,-$C366)</f>
        <v>#VALUE!</v>
      </c>
      <c r="M366" s="122" t="e">
        <f t="shared" si="103"/>
        <v>#VALUE!</v>
      </c>
      <c r="N366" s="122" t="e">
        <f>'Obliczenia do limitu IKE IKZE'!FG369
+'Obliczenia ponad limit IKE IKZE'!FG369</f>
        <v>#VALUE!</v>
      </c>
      <c r="O366" s="122" t="e">
        <f ca="1">SUM(N$6:N366)</f>
        <v>#VALUE!</v>
      </c>
      <c r="P366" s="122" t="e">
        <f>'Obliczenia do limitu IKE IKZE'!FF369
+'Obliczenia ponad limit IKE IKZE'!FF369</f>
        <v>#VALUE!</v>
      </c>
      <c r="Q366" s="122" t="e">
        <f>IF($B365=dane_okres_inwestycji*12,P365,-$C366)</f>
        <v>#VALUE!</v>
      </c>
      <c r="R366" s="122" t="e">
        <f t="shared" si="105"/>
        <v>#VALUE!</v>
      </c>
      <c r="S366" s="122" t="e">
        <f>'Obliczenia do limitu IKE IKZE'!HI369
+'Obliczenia ponad limit IKE IKZE'!HI369</f>
        <v>#VALUE!</v>
      </c>
      <c r="T366" s="122" t="e">
        <f ca="1">SUM(S$6:S366)</f>
        <v>#VALUE!</v>
      </c>
      <c r="U366" s="122" t="e">
        <f>'Obliczenia do limitu IKE IKZE'!HH369
+'Obliczenia ponad limit IKE IKZE'!HH369</f>
        <v>#VALUE!</v>
      </c>
      <c r="V366" s="122" t="e">
        <f>IF($B365=dane_okres_inwestycji*12,U365,-$C366)</f>
        <v>#VALUE!</v>
      </c>
      <c r="W366" s="122" t="e">
        <f t="shared" si="107"/>
        <v>#VALUE!</v>
      </c>
      <c r="X366" s="122" t="e">
        <f>'Obliczenia do limitu IKE IKZE'!JK369
+'Obliczenia ponad limit IKE IKZE'!JK369</f>
        <v>#VALUE!</v>
      </c>
      <c r="Y366" s="122" t="e">
        <f ca="1">SUM(X$6:X366)</f>
        <v>#VALUE!</v>
      </c>
      <c r="Z366" s="122" t="e">
        <f>'Obliczenia do limitu IKE IKZE'!JJ369
+'Obliczenia ponad limit IKE IKZE'!JJ369</f>
        <v>#VALUE!</v>
      </c>
      <c r="AA366" s="122" t="e">
        <f>IF($B365=dane_okres_inwestycji*12,Z365,-$C366)</f>
        <v>#VALUE!</v>
      </c>
      <c r="AB366" s="122" t="e">
        <f t="shared" si="109"/>
        <v>#VALUE!</v>
      </c>
      <c r="AC366" s="122" t="e">
        <f>'Obliczenia do limitu IKE IKZE'!LO369
+'Obliczenia ponad limit IKE IKZE'!LO369</f>
        <v>#VALUE!</v>
      </c>
      <c r="AD366" s="122" t="e">
        <f ca="1">SUM(AC$6:AC366)</f>
        <v>#VALUE!</v>
      </c>
      <c r="AE366" s="122" t="e">
        <f>'Obliczenia do limitu IKE IKZE'!LN369
+'Obliczenia ponad limit IKE IKZE'!LN369</f>
        <v>#VALUE!</v>
      </c>
      <c r="AF366" s="122" t="e">
        <f>IF($B365=dane_okres_inwestycji*12,AE365,-$C366)</f>
        <v>#VALUE!</v>
      </c>
      <c r="AG366" s="122" t="e">
        <f t="shared" si="111"/>
        <v>#VALUE!</v>
      </c>
      <c r="AH366" s="122" t="e">
        <f>'Obliczenia do limitu IKE IKZE'!NS369
+'Obliczenia ponad limit IKE IKZE'!NS369</f>
        <v>#VALUE!</v>
      </c>
      <c r="AI366" s="122" t="e">
        <f ca="1">SUM(AH$6:AH366)</f>
        <v>#VALUE!</v>
      </c>
      <c r="AJ366" s="122" t="e">
        <f>'Obliczenia do limitu IKE IKZE'!NR369
+'Obliczenia ponad limit IKE IKZE'!NR369</f>
        <v>#VALUE!</v>
      </c>
      <c r="AK366" s="122" t="e">
        <f>IF($B365=dane_okres_inwestycji*12,AJ365,-$C366)</f>
        <v>#VALUE!</v>
      </c>
      <c r="AL366" s="122" t="e">
        <f t="shared" si="113"/>
        <v>#VALUE!</v>
      </c>
      <c r="AM366" s="122" t="e">
        <f>'Obliczenia do limitu IKE IKZE'!PU369
+'Obliczenia ponad limit IKE IKZE'!PU369</f>
        <v>#VALUE!</v>
      </c>
      <c r="AN366" s="122" t="e">
        <f ca="1">SUM(AM$6:AM366)</f>
        <v>#VALUE!</v>
      </c>
      <c r="AO366" s="122" t="e">
        <f>'Obliczenia do limitu IKE IKZE'!PT369
+'Obliczenia ponad limit IKE IKZE'!PT369</f>
        <v>#VALUE!</v>
      </c>
      <c r="AP366" s="122" t="e">
        <f>IF($B365=dane_okres_inwestycji*12,AO365,-$C366)</f>
        <v>#VALUE!</v>
      </c>
      <c r="AQ366" s="122" t="e">
        <f t="shared" si="115"/>
        <v>#VALUE!</v>
      </c>
      <c r="AR366" s="122" t="e">
        <f>'Obliczenia do limitu IKE IKZE'!RW369
+'Obliczenia ponad limit IKE IKZE'!RW369</f>
        <v>#VALUE!</v>
      </c>
      <c r="AS366" s="122" t="e">
        <f ca="1">SUM(AR$6:AR366)</f>
        <v>#VALUE!</v>
      </c>
      <c r="AT366" s="122" t="e">
        <f>'Obliczenia do limitu IKE IKZE'!RV369
+'Obliczenia ponad limit IKE IKZE'!RV369</f>
        <v>#VALUE!</v>
      </c>
      <c r="AU366" s="122" t="e">
        <f>IF($B365=dane_okres_inwestycji*12,AT365,-$C366)</f>
        <v>#VALUE!</v>
      </c>
      <c r="AV366" s="122" t="e">
        <f t="shared" si="117"/>
        <v>#VALUE!</v>
      </c>
      <c r="AW366" s="122" t="e">
        <f>'Obliczenia do limitu IKE IKZE'!TY369
+'Obliczenia ponad limit IKE IKZE'!UA369</f>
        <v>#VALUE!</v>
      </c>
      <c r="AX366" s="122" t="e">
        <f ca="1">SUM(AW$6:AW366)</f>
        <v>#VALUE!</v>
      </c>
      <c r="AY366" s="122" t="e">
        <f>'Obliczenia do limitu IKE IKZE'!TX369
+'Obliczenia ponad limit IKE IKZE'!TZ369</f>
        <v>#VALUE!</v>
      </c>
      <c r="AZ366" s="122" t="e">
        <f>IF($B365=dane_okres_inwestycji*12,AY365,-$C366)</f>
        <v>#VALUE!</v>
      </c>
      <c r="BA366" s="122" t="e">
        <f t="shared" si="119"/>
        <v>#VALUE!</v>
      </c>
      <c r="BB366" s="122"/>
    </row>
    <row r="367" spans="1:54" x14ac:dyDescent="0.35">
      <c r="A367" s="24">
        <f>'Obliczenia do limitu IKE IKZE'!B370</f>
        <v>56158</v>
      </c>
      <c r="B367" s="123" t="str">
        <f>'Obliczenia do limitu IKE IKZE'!E370</f>
        <v/>
      </c>
      <c r="C367" s="27" t="str">
        <f>'Obliczenia do limitu IKE IKZE'!F370</f>
        <v/>
      </c>
      <c r="D367" s="122" t="e">
        <f>'Obliczenia do limitu IKE IKZE'!BC370
+'Obliczenia ponad limit IKE IKZE'!BC370</f>
        <v>#VALUE!</v>
      </c>
      <c r="E367" s="122" t="e">
        <f ca="1">SUM(D$6:D367)</f>
        <v>#VALUE!</v>
      </c>
      <c r="F367" s="122" t="e">
        <f>'Obliczenia do limitu IKE IKZE'!BB370
+'Obliczenia ponad limit IKE IKZE'!BB370</f>
        <v>#VALUE!</v>
      </c>
      <c r="G367" s="122" t="e">
        <f t="shared" si="100"/>
        <v>#VALUE!</v>
      </c>
      <c r="H367" s="122" t="e">
        <f t="shared" ref="H367:H389" si="120">IF($B366=dane_okres_inwestycji*12,F366,-$C367-D367)</f>
        <v>#VALUE!</v>
      </c>
      <c r="I367" s="122" t="e">
        <f>'Obliczenia do limitu IKE IKZE'!DE370
+'Obliczenia ponad limit IKE IKZE'!DE370</f>
        <v>#VALUE!</v>
      </c>
      <c r="J367" s="122" t="e">
        <f ca="1">SUM(I$6:I367)</f>
        <v>#VALUE!</v>
      </c>
      <c r="K367" s="122" t="e">
        <f>'Obliczenia do limitu IKE IKZE'!DD370
+'Obliczenia ponad limit IKE IKZE'!DD370</f>
        <v>#VALUE!</v>
      </c>
      <c r="L367" s="122" t="e">
        <f t="shared" si="102"/>
        <v>#VALUE!</v>
      </c>
      <c r="M367" s="122" t="e">
        <f t="shared" ref="M367:M389" si="121">IF($B366=dane_okres_inwestycji*12,K366,-$C367-I367)</f>
        <v>#VALUE!</v>
      </c>
      <c r="N367" s="122" t="e">
        <f>'Obliczenia do limitu IKE IKZE'!FG370
+'Obliczenia ponad limit IKE IKZE'!FG370</f>
        <v>#VALUE!</v>
      </c>
      <c r="O367" s="122" t="e">
        <f ca="1">SUM(N$6:N367)</f>
        <v>#VALUE!</v>
      </c>
      <c r="P367" s="122" t="e">
        <f>'Obliczenia do limitu IKE IKZE'!FF370
+'Obliczenia ponad limit IKE IKZE'!FF370</f>
        <v>#VALUE!</v>
      </c>
      <c r="Q367" s="122" t="e">
        <f t="shared" si="104"/>
        <v>#VALUE!</v>
      </c>
      <c r="R367" s="122" t="e">
        <f t="shared" ref="R367:R389" si="122">IF($B366=dane_okres_inwestycji*12,P366,-$C367-N367)</f>
        <v>#VALUE!</v>
      </c>
      <c r="S367" s="122" t="e">
        <f>'Obliczenia do limitu IKE IKZE'!HI370
+'Obliczenia ponad limit IKE IKZE'!HI370</f>
        <v>#VALUE!</v>
      </c>
      <c r="T367" s="122" t="e">
        <f ca="1">SUM(S$6:S367)</f>
        <v>#VALUE!</v>
      </c>
      <c r="U367" s="122" t="e">
        <f>'Obliczenia do limitu IKE IKZE'!HH370
+'Obliczenia ponad limit IKE IKZE'!HH370</f>
        <v>#VALUE!</v>
      </c>
      <c r="V367" s="122" t="e">
        <f t="shared" si="106"/>
        <v>#VALUE!</v>
      </c>
      <c r="W367" s="122" t="e">
        <f t="shared" ref="W367:W389" si="123">IF($B366=dane_okres_inwestycji*12,U366,-$C367-S367)</f>
        <v>#VALUE!</v>
      </c>
      <c r="X367" s="122" t="e">
        <f>'Obliczenia do limitu IKE IKZE'!JK370
+'Obliczenia ponad limit IKE IKZE'!JK370</f>
        <v>#VALUE!</v>
      </c>
      <c r="Y367" s="122" t="e">
        <f ca="1">SUM(X$6:X367)</f>
        <v>#VALUE!</v>
      </c>
      <c r="Z367" s="122" t="e">
        <f>'Obliczenia do limitu IKE IKZE'!JJ370
+'Obliczenia ponad limit IKE IKZE'!JJ370</f>
        <v>#VALUE!</v>
      </c>
      <c r="AA367" s="122" t="e">
        <f t="shared" si="108"/>
        <v>#VALUE!</v>
      </c>
      <c r="AB367" s="122" t="e">
        <f t="shared" ref="AB367:AB389" si="124">IF($B366=dane_okres_inwestycji*12,Z366,-$C367-X367)</f>
        <v>#VALUE!</v>
      </c>
      <c r="AC367" s="122" t="e">
        <f>'Obliczenia do limitu IKE IKZE'!LO370
+'Obliczenia ponad limit IKE IKZE'!LO370</f>
        <v>#VALUE!</v>
      </c>
      <c r="AD367" s="122" t="e">
        <f ca="1">SUM(AC$6:AC367)</f>
        <v>#VALUE!</v>
      </c>
      <c r="AE367" s="122" t="e">
        <f>'Obliczenia do limitu IKE IKZE'!LN370
+'Obliczenia ponad limit IKE IKZE'!LN370</f>
        <v>#VALUE!</v>
      </c>
      <c r="AF367" s="122" t="e">
        <f t="shared" si="110"/>
        <v>#VALUE!</v>
      </c>
      <c r="AG367" s="122" t="e">
        <f t="shared" ref="AG367:AG389" si="125">IF($B366=dane_okres_inwestycji*12,AE366,-$C367-AC367)</f>
        <v>#VALUE!</v>
      </c>
      <c r="AH367" s="122" t="e">
        <f>'Obliczenia do limitu IKE IKZE'!NS370
+'Obliczenia ponad limit IKE IKZE'!NS370</f>
        <v>#VALUE!</v>
      </c>
      <c r="AI367" s="122" t="e">
        <f ca="1">SUM(AH$6:AH367)</f>
        <v>#VALUE!</v>
      </c>
      <c r="AJ367" s="122" t="e">
        <f>'Obliczenia do limitu IKE IKZE'!NR370
+'Obliczenia ponad limit IKE IKZE'!NR370</f>
        <v>#VALUE!</v>
      </c>
      <c r="AK367" s="122" t="e">
        <f t="shared" si="112"/>
        <v>#VALUE!</v>
      </c>
      <c r="AL367" s="122" t="e">
        <f t="shared" ref="AL367:AL389" si="126">IF($B366=dane_okres_inwestycji*12,AJ366,-$C367-AH367)</f>
        <v>#VALUE!</v>
      </c>
      <c r="AM367" s="122" t="e">
        <f>'Obliczenia do limitu IKE IKZE'!PU370
+'Obliczenia ponad limit IKE IKZE'!PU370</f>
        <v>#VALUE!</v>
      </c>
      <c r="AN367" s="122" t="e">
        <f ca="1">SUM(AM$6:AM367)</f>
        <v>#VALUE!</v>
      </c>
      <c r="AO367" s="122" t="e">
        <f>'Obliczenia do limitu IKE IKZE'!PT370
+'Obliczenia ponad limit IKE IKZE'!PT370</f>
        <v>#VALUE!</v>
      </c>
      <c r="AP367" s="122" t="e">
        <f t="shared" si="114"/>
        <v>#VALUE!</v>
      </c>
      <c r="AQ367" s="122" t="e">
        <f t="shared" ref="AQ367:AQ389" si="127">IF($B366=dane_okres_inwestycji*12,AO366,-$C367-AM367)</f>
        <v>#VALUE!</v>
      </c>
      <c r="AR367" s="122" t="e">
        <f>'Obliczenia do limitu IKE IKZE'!RW370
+'Obliczenia ponad limit IKE IKZE'!RW370</f>
        <v>#VALUE!</v>
      </c>
      <c r="AS367" s="122" t="e">
        <f ca="1">SUM(AR$6:AR367)</f>
        <v>#VALUE!</v>
      </c>
      <c r="AT367" s="122" t="e">
        <f>'Obliczenia do limitu IKE IKZE'!RV370
+'Obliczenia ponad limit IKE IKZE'!RV370</f>
        <v>#VALUE!</v>
      </c>
      <c r="AU367" s="122" t="e">
        <f t="shared" si="116"/>
        <v>#VALUE!</v>
      </c>
      <c r="AV367" s="122" t="e">
        <f t="shared" ref="AV367:AV389" si="128">IF($B366=dane_okres_inwestycji*12,AT366,-$C367-AR367)</f>
        <v>#VALUE!</v>
      </c>
      <c r="AW367" s="122" t="e">
        <f>'Obliczenia do limitu IKE IKZE'!TY370
+'Obliczenia ponad limit IKE IKZE'!UA370</f>
        <v>#VALUE!</v>
      </c>
      <c r="AX367" s="122" t="e">
        <f ca="1">SUM(AW$6:AW367)</f>
        <v>#VALUE!</v>
      </c>
      <c r="AY367" s="122" t="e">
        <f>'Obliczenia do limitu IKE IKZE'!TX370
+'Obliczenia ponad limit IKE IKZE'!TZ370</f>
        <v>#VALUE!</v>
      </c>
      <c r="AZ367" s="122" t="e">
        <f t="shared" ref="AZ367:AZ430" si="129">IF($B366=dane_okres_inwestycji*12,AY366,-$C367)</f>
        <v>#VALUE!</v>
      </c>
      <c r="BA367" s="122" t="e">
        <f t="shared" si="119"/>
        <v>#VALUE!</v>
      </c>
      <c r="BB367" s="122"/>
    </row>
    <row r="368" spans="1:54" x14ac:dyDescent="0.35">
      <c r="A368" s="24">
        <f>'Obliczenia do limitu IKE IKZE'!B371</f>
        <v>56189</v>
      </c>
      <c r="B368" s="123" t="str">
        <f>'Obliczenia do limitu IKE IKZE'!E371</f>
        <v/>
      </c>
      <c r="C368" s="27" t="str">
        <f>'Obliczenia do limitu IKE IKZE'!F371</f>
        <v/>
      </c>
      <c r="D368" s="122" t="e">
        <f>'Obliczenia do limitu IKE IKZE'!BC371
+'Obliczenia ponad limit IKE IKZE'!BC371</f>
        <v>#VALUE!</v>
      </c>
      <c r="E368" s="122" t="e">
        <f ca="1">SUM(D$6:D368)</f>
        <v>#VALUE!</v>
      </c>
      <c r="F368" s="122" t="e">
        <f>'Obliczenia do limitu IKE IKZE'!BB371
+'Obliczenia ponad limit IKE IKZE'!BB371</f>
        <v>#VALUE!</v>
      </c>
      <c r="G368" s="122" t="e">
        <f t="shared" si="100"/>
        <v>#VALUE!</v>
      </c>
      <c r="H368" s="122" t="e">
        <f t="shared" si="120"/>
        <v>#VALUE!</v>
      </c>
      <c r="I368" s="122" t="e">
        <f>'Obliczenia do limitu IKE IKZE'!DE371
+'Obliczenia ponad limit IKE IKZE'!DE371</f>
        <v>#VALUE!</v>
      </c>
      <c r="J368" s="122" t="e">
        <f ca="1">SUM(I$6:I368)</f>
        <v>#VALUE!</v>
      </c>
      <c r="K368" s="122" t="e">
        <f>'Obliczenia do limitu IKE IKZE'!DD371
+'Obliczenia ponad limit IKE IKZE'!DD371</f>
        <v>#VALUE!</v>
      </c>
      <c r="L368" s="122" t="e">
        <f t="shared" si="102"/>
        <v>#VALUE!</v>
      </c>
      <c r="M368" s="122" t="e">
        <f t="shared" si="121"/>
        <v>#VALUE!</v>
      </c>
      <c r="N368" s="122" t="e">
        <f>'Obliczenia do limitu IKE IKZE'!FG371
+'Obliczenia ponad limit IKE IKZE'!FG371</f>
        <v>#VALUE!</v>
      </c>
      <c r="O368" s="122" t="e">
        <f ca="1">SUM(N$6:N368)</f>
        <v>#VALUE!</v>
      </c>
      <c r="P368" s="122" t="e">
        <f>'Obliczenia do limitu IKE IKZE'!FF371
+'Obliczenia ponad limit IKE IKZE'!FF371</f>
        <v>#VALUE!</v>
      </c>
      <c r="Q368" s="122" t="e">
        <f t="shared" si="104"/>
        <v>#VALUE!</v>
      </c>
      <c r="R368" s="122" t="e">
        <f t="shared" si="122"/>
        <v>#VALUE!</v>
      </c>
      <c r="S368" s="122" t="e">
        <f>'Obliczenia do limitu IKE IKZE'!HI371
+'Obliczenia ponad limit IKE IKZE'!HI371</f>
        <v>#VALUE!</v>
      </c>
      <c r="T368" s="122" t="e">
        <f ca="1">SUM(S$6:S368)</f>
        <v>#VALUE!</v>
      </c>
      <c r="U368" s="122" t="e">
        <f>'Obliczenia do limitu IKE IKZE'!HH371
+'Obliczenia ponad limit IKE IKZE'!HH371</f>
        <v>#VALUE!</v>
      </c>
      <c r="V368" s="122" t="e">
        <f t="shared" si="106"/>
        <v>#VALUE!</v>
      </c>
      <c r="W368" s="122" t="e">
        <f t="shared" si="123"/>
        <v>#VALUE!</v>
      </c>
      <c r="X368" s="122" t="e">
        <f>'Obliczenia do limitu IKE IKZE'!JK371
+'Obliczenia ponad limit IKE IKZE'!JK371</f>
        <v>#VALUE!</v>
      </c>
      <c r="Y368" s="122" t="e">
        <f ca="1">SUM(X$6:X368)</f>
        <v>#VALUE!</v>
      </c>
      <c r="Z368" s="122" t="e">
        <f>'Obliczenia do limitu IKE IKZE'!JJ371
+'Obliczenia ponad limit IKE IKZE'!JJ371</f>
        <v>#VALUE!</v>
      </c>
      <c r="AA368" s="122" t="e">
        <f t="shared" si="108"/>
        <v>#VALUE!</v>
      </c>
      <c r="AB368" s="122" t="e">
        <f t="shared" si="124"/>
        <v>#VALUE!</v>
      </c>
      <c r="AC368" s="122" t="e">
        <f>'Obliczenia do limitu IKE IKZE'!LO371
+'Obliczenia ponad limit IKE IKZE'!LO371</f>
        <v>#VALUE!</v>
      </c>
      <c r="AD368" s="122" t="e">
        <f ca="1">SUM(AC$6:AC368)</f>
        <v>#VALUE!</v>
      </c>
      <c r="AE368" s="122" t="e">
        <f>'Obliczenia do limitu IKE IKZE'!LN371
+'Obliczenia ponad limit IKE IKZE'!LN371</f>
        <v>#VALUE!</v>
      </c>
      <c r="AF368" s="122" t="e">
        <f t="shared" si="110"/>
        <v>#VALUE!</v>
      </c>
      <c r="AG368" s="122" t="e">
        <f t="shared" si="125"/>
        <v>#VALUE!</v>
      </c>
      <c r="AH368" s="122" t="e">
        <f>'Obliczenia do limitu IKE IKZE'!NS371
+'Obliczenia ponad limit IKE IKZE'!NS371</f>
        <v>#VALUE!</v>
      </c>
      <c r="AI368" s="122" t="e">
        <f ca="1">SUM(AH$6:AH368)</f>
        <v>#VALUE!</v>
      </c>
      <c r="AJ368" s="122" t="e">
        <f>'Obliczenia do limitu IKE IKZE'!NR371
+'Obliczenia ponad limit IKE IKZE'!NR371</f>
        <v>#VALUE!</v>
      </c>
      <c r="AK368" s="122" t="e">
        <f t="shared" si="112"/>
        <v>#VALUE!</v>
      </c>
      <c r="AL368" s="122" t="e">
        <f t="shared" si="126"/>
        <v>#VALUE!</v>
      </c>
      <c r="AM368" s="122" t="e">
        <f>'Obliczenia do limitu IKE IKZE'!PU371
+'Obliczenia ponad limit IKE IKZE'!PU371</f>
        <v>#VALUE!</v>
      </c>
      <c r="AN368" s="122" t="e">
        <f ca="1">SUM(AM$6:AM368)</f>
        <v>#VALUE!</v>
      </c>
      <c r="AO368" s="122" t="e">
        <f>'Obliczenia do limitu IKE IKZE'!PT371
+'Obliczenia ponad limit IKE IKZE'!PT371</f>
        <v>#VALUE!</v>
      </c>
      <c r="AP368" s="122" t="e">
        <f t="shared" si="114"/>
        <v>#VALUE!</v>
      </c>
      <c r="AQ368" s="122" t="e">
        <f t="shared" si="127"/>
        <v>#VALUE!</v>
      </c>
      <c r="AR368" s="122" t="e">
        <f>'Obliczenia do limitu IKE IKZE'!RW371
+'Obliczenia ponad limit IKE IKZE'!RW371</f>
        <v>#VALUE!</v>
      </c>
      <c r="AS368" s="122" t="e">
        <f ca="1">SUM(AR$6:AR368)</f>
        <v>#VALUE!</v>
      </c>
      <c r="AT368" s="122" t="e">
        <f>'Obliczenia do limitu IKE IKZE'!RV371
+'Obliczenia ponad limit IKE IKZE'!RV371</f>
        <v>#VALUE!</v>
      </c>
      <c r="AU368" s="122" t="e">
        <f t="shared" si="116"/>
        <v>#VALUE!</v>
      </c>
      <c r="AV368" s="122" t="e">
        <f t="shared" si="128"/>
        <v>#VALUE!</v>
      </c>
      <c r="AW368" s="122" t="e">
        <f>'Obliczenia do limitu IKE IKZE'!TY371
+'Obliczenia ponad limit IKE IKZE'!UA371</f>
        <v>#VALUE!</v>
      </c>
      <c r="AX368" s="122" t="e">
        <f ca="1">SUM(AW$6:AW368)</f>
        <v>#VALUE!</v>
      </c>
      <c r="AY368" s="122" t="e">
        <f>'Obliczenia do limitu IKE IKZE'!TX371
+'Obliczenia ponad limit IKE IKZE'!TZ371</f>
        <v>#VALUE!</v>
      </c>
      <c r="AZ368" s="122" t="e">
        <f t="shared" si="129"/>
        <v>#VALUE!</v>
      </c>
      <c r="BA368" s="122" t="e">
        <f t="shared" si="119"/>
        <v>#VALUE!</v>
      </c>
      <c r="BB368" s="122"/>
    </row>
    <row r="369" spans="1:54" x14ac:dyDescent="0.35">
      <c r="A369" s="24">
        <f>'Obliczenia do limitu IKE IKZE'!B372</f>
        <v>56219</v>
      </c>
      <c r="B369" s="123" t="str">
        <f>'Obliczenia do limitu IKE IKZE'!E372</f>
        <v/>
      </c>
      <c r="C369" s="27" t="str">
        <f>'Obliczenia do limitu IKE IKZE'!F372</f>
        <v/>
      </c>
      <c r="D369" s="122" t="e">
        <f>'Obliczenia do limitu IKE IKZE'!BC372
+'Obliczenia ponad limit IKE IKZE'!BC372</f>
        <v>#VALUE!</v>
      </c>
      <c r="E369" s="122" t="e">
        <f ca="1">SUM(D$6:D369)</f>
        <v>#VALUE!</v>
      </c>
      <c r="F369" s="122" t="e">
        <f>'Obliczenia do limitu IKE IKZE'!BB372
+'Obliczenia ponad limit IKE IKZE'!BB372</f>
        <v>#VALUE!</v>
      </c>
      <c r="G369" s="122" t="e">
        <f t="shared" si="100"/>
        <v>#VALUE!</v>
      </c>
      <c r="H369" s="122" t="e">
        <f t="shared" si="120"/>
        <v>#VALUE!</v>
      </c>
      <c r="I369" s="122" t="e">
        <f>'Obliczenia do limitu IKE IKZE'!DE372
+'Obliczenia ponad limit IKE IKZE'!DE372</f>
        <v>#VALUE!</v>
      </c>
      <c r="J369" s="122" t="e">
        <f ca="1">SUM(I$6:I369)</f>
        <v>#VALUE!</v>
      </c>
      <c r="K369" s="122" t="e">
        <f>'Obliczenia do limitu IKE IKZE'!DD372
+'Obliczenia ponad limit IKE IKZE'!DD372</f>
        <v>#VALUE!</v>
      </c>
      <c r="L369" s="122" t="e">
        <f t="shared" si="102"/>
        <v>#VALUE!</v>
      </c>
      <c r="M369" s="122" t="e">
        <f t="shared" si="121"/>
        <v>#VALUE!</v>
      </c>
      <c r="N369" s="122" t="e">
        <f>'Obliczenia do limitu IKE IKZE'!FG372
+'Obliczenia ponad limit IKE IKZE'!FG372</f>
        <v>#VALUE!</v>
      </c>
      <c r="O369" s="122" t="e">
        <f ca="1">SUM(N$6:N369)</f>
        <v>#VALUE!</v>
      </c>
      <c r="P369" s="122" t="e">
        <f>'Obliczenia do limitu IKE IKZE'!FF372
+'Obliczenia ponad limit IKE IKZE'!FF372</f>
        <v>#VALUE!</v>
      </c>
      <c r="Q369" s="122" t="e">
        <f t="shared" si="104"/>
        <v>#VALUE!</v>
      </c>
      <c r="R369" s="122" t="e">
        <f t="shared" si="122"/>
        <v>#VALUE!</v>
      </c>
      <c r="S369" s="122" t="e">
        <f>'Obliczenia do limitu IKE IKZE'!HI372
+'Obliczenia ponad limit IKE IKZE'!HI372</f>
        <v>#VALUE!</v>
      </c>
      <c r="T369" s="122" t="e">
        <f ca="1">SUM(S$6:S369)</f>
        <v>#VALUE!</v>
      </c>
      <c r="U369" s="122" t="e">
        <f>'Obliczenia do limitu IKE IKZE'!HH372
+'Obliczenia ponad limit IKE IKZE'!HH372</f>
        <v>#VALUE!</v>
      </c>
      <c r="V369" s="122" t="e">
        <f t="shared" si="106"/>
        <v>#VALUE!</v>
      </c>
      <c r="W369" s="122" t="e">
        <f t="shared" si="123"/>
        <v>#VALUE!</v>
      </c>
      <c r="X369" s="122" t="e">
        <f>'Obliczenia do limitu IKE IKZE'!JK372
+'Obliczenia ponad limit IKE IKZE'!JK372</f>
        <v>#VALUE!</v>
      </c>
      <c r="Y369" s="122" t="e">
        <f ca="1">SUM(X$6:X369)</f>
        <v>#VALUE!</v>
      </c>
      <c r="Z369" s="122" t="e">
        <f>'Obliczenia do limitu IKE IKZE'!JJ372
+'Obliczenia ponad limit IKE IKZE'!JJ372</f>
        <v>#VALUE!</v>
      </c>
      <c r="AA369" s="122" t="e">
        <f t="shared" si="108"/>
        <v>#VALUE!</v>
      </c>
      <c r="AB369" s="122" t="e">
        <f t="shared" si="124"/>
        <v>#VALUE!</v>
      </c>
      <c r="AC369" s="122" t="e">
        <f>'Obliczenia do limitu IKE IKZE'!LO372
+'Obliczenia ponad limit IKE IKZE'!LO372</f>
        <v>#VALUE!</v>
      </c>
      <c r="AD369" s="122" t="e">
        <f ca="1">SUM(AC$6:AC369)</f>
        <v>#VALUE!</v>
      </c>
      <c r="AE369" s="122" t="e">
        <f>'Obliczenia do limitu IKE IKZE'!LN372
+'Obliczenia ponad limit IKE IKZE'!LN372</f>
        <v>#VALUE!</v>
      </c>
      <c r="AF369" s="122" t="e">
        <f t="shared" si="110"/>
        <v>#VALUE!</v>
      </c>
      <c r="AG369" s="122" t="e">
        <f t="shared" si="125"/>
        <v>#VALUE!</v>
      </c>
      <c r="AH369" s="122" t="e">
        <f>'Obliczenia do limitu IKE IKZE'!NS372
+'Obliczenia ponad limit IKE IKZE'!NS372</f>
        <v>#VALUE!</v>
      </c>
      <c r="AI369" s="122" t="e">
        <f ca="1">SUM(AH$6:AH369)</f>
        <v>#VALUE!</v>
      </c>
      <c r="AJ369" s="122" t="e">
        <f>'Obliczenia do limitu IKE IKZE'!NR372
+'Obliczenia ponad limit IKE IKZE'!NR372</f>
        <v>#VALUE!</v>
      </c>
      <c r="AK369" s="122" t="e">
        <f t="shared" si="112"/>
        <v>#VALUE!</v>
      </c>
      <c r="AL369" s="122" t="e">
        <f t="shared" si="126"/>
        <v>#VALUE!</v>
      </c>
      <c r="AM369" s="122" t="e">
        <f>'Obliczenia do limitu IKE IKZE'!PU372
+'Obliczenia ponad limit IKE IKZE'!PU372</f>
        <v>#VALUE!</v>
      </c>
      <c r="AN369" s="122" t="e">
        <f ca="1">SUM(AM$6:AM369)</f>
        <v>#VALUE!</v>
      </c>
      <c r="AO369" s="122" t="e">
        <f>'Obliczenia do limitu IKE IKZE'!PT372
+'Obliczenia ponad limit IKE IKZE'!PT372</f>
        <v>#VALUE!</v>
      </c>
      <c r="AP369" s="122" t="e">
        <f t="shared" si="114"/>
        <v>#VALUE!</v>
      </c>
      <c r="AQ369" s="122" t="e">
        <f t="shared" si="127"/>
        <v>#VALUE!</v>
      </c>
      <c r="AR369" s="122" t="e">
        <f>'Obliczenia do limitu IKE IKZE'!RW372
+'Obliczenia ponad limit IKE IKZE'!RW372</f>
        <v>#VALUE!</v>
      </c>
      <c r="AS369" s="122" t="e">
        <f ca="1">SUM(AR$6:AR369)</f>
        <v>#VALUE!</v>
      </c>
      <c r="AT369" s="122" t="e">
        <f>'Obliczenia do limitu IKE IKZE'!RV372
+'Obliczenia ponad limit IKE IKZE'!RV372</f>
        <v>#VALUE!</v>
      </c>
      <c r="AU369" s="122" t="e">
        <f t="shared" si="116"/>
        <v>#VALUE!</v>
      </c>
      <c r="AV369" s="122" t="e">
        <f t="shared" si="128"/>
        <v>#VALUE!</v>
      </c>
      <c r="AW369" s="122" t="e">
        <f>'Obliczenia do limitu IKE IKZE'!TY372
+'Obliczenia ponad limit IKE IKZE'!UA372</f>
        <v>#VALUE!</v>
      </c>
      <c r="AX369" s="122" t="e">
        <f ca="1">SUM(AW$6:AW369)</f>
        <v>#VALUE!</v>
      </c>
      <c r="AY369" s="122" t="e">
        <f>'Obliczenia do limitu IKE IKZE'!TX372
+'Obliczenia ponad limit IKE IKZE'!TZ372</f>
        <v>#VALUE!</v>
      </c>
      <c r="AZ369" s="122" t="e">
        <f t="shared" si="129"/>
        <v>#VALUE!</v>
      </c>
      <c r="BA369" s="122" t="e">
        <f t="shared" si="119"/>
        <v>#VALUE!</v>
      </c>
      <c r="BB369" s="122"/>
    </row>
    <row r="370" spans="1:54" x14ac:dyDescent="0.35">
      <c r="A370" s="24">
        <f>'Obliczenia do limitu IKE IKZE'!B373</f>
        <v>56250</v>
      </c>
      <c r="B370" s="123" t="str">
        <f>'Obliczenia do limitu IKE IKZE'!E373</f>
        <v/>
      </c>
      <c r="C370" s="27" t="str">
        <f>'Obliczenia do limitu IKE IKZE'!F373</f>
        <v/>
      </c>
      <c r="D370" s="122" t="e">
        <f>'Obliczenia do limitu IKE IKZE'!BC373
+'Obliczenia ponad limit IKE IKZE'!BC373</f>
        <v>#VALUE!</v>
      </c>
      <c r="E370" s="122" t="e">
        <f ca="1">SUM(D$6:D370)</f>
        <v>#VALUE!</v>
      </c>
      <c r="F370" s="122" t="e">
        <f>'Obliczenia do limitu IKE IKZE'!BB373
+'Obliczenia ponad limit IKE IKZE'!BB373</f>
        <v>#VALUE!</v>
      </c>
      <c r="G370" s="122" t="e">
        <f t="shared" si="100"/>
        <v>#VALUE!</v>
      </c>
      <c r="H370" s="122" t="e">
        <f t="shared" si="120"/>
        <v>#VALUE!</v>
      </c>
      <c r="I370" s="122" t="e">
        <f>'Obliczenia do limitu IKE IKZE'!DE373
+'Obliczenia ponad limit IKE IKZE'!DE373</f>
        <v>#VALUE!</v>
      </c>
      <c r="J370" s="122" t="e">
        <f ca="1">SUM(I$6:I370)</f>
        <v>#VALUE!</v>
      </c>
      <c r="K370" s="122" t="e">
        <f>'Obliczenia do limitu IKE IKZE'!DD373
+'Obliczenia ponad limit IKE IKZE'!DD373</f>
        <v>#VALUE!</v>
      </c>
      <c r="L370" s="122" t="e">
        <f t="shared" si="102"/>
        <v>#VALUE!</v>
      </c>
      <c r="M370" s="122" t="e">
        <f t="shared" si="121"/>
        <v>#VALUE!</v>
      </c>
      <c r="N370" s="122" t="e">
        <f>'Obliczenia do limitu IKE IKZE'!FG373
+'Obliczenia ponad limit IKE IKZE'!FG373</f>
        <v>#VALUE!</v>
      </c>
      <c r="O370" s="122" t="e">
        <f ca="1">SUM(N$6:N370)</f>
        <v>#VALUE!</v>
      </c>
      <c r="P370" s="122" t="e">
        <f>'Obliczenia do limitu IKE IKZE'!FF373
+'Obliczenia ponad limit IKE IKZE'!FF373</f>
        <v>#VALUE!</v>
      </c>
      <c r="Q370" s="122" t="e">
        <f t="shared" si="104"/>
        <v>#VALUE!</v>
      </c>
      <c r="R370" s="122" t="e">
        <f t="shared" si="122"/>
        <v>#VALUE!</v>
      </c>
      <c r="S370" s="122" t="e">
        <f>'Obliczenia do limitu IKE IKZE'!HI373
+'Obliczenia ponad limit IKE IKZE'!HI373</f>
        <v>#VALUE!</v>
      </c>
      <c r="T370" s="122" t="e">
        <f ca="1">SUM(S$6:S370)</f>
        <v>#VALUE!</v>
      </c>
      <c r="U370" s="122" t="e">
        <f>'Obliczenia do limitu IKE IKZE'!HH373
+'Obliczenia ponad limit IKE IKZE'!HH373</f>
        <v>#VALUE!</v>
      </c>
      <c r="V370" s="122" t="e">
        <f t="shared" si="106"/>
        <v>#VALUE!</v>
      </c>
      <c r="W370" s="122" t="e">
        <f t="shared" si="123"/>
        <v>#VALUE!</v>
      </c>
      <c r="X370" s="122" t="e">
        <f>'Obliczenia do limitu IKE IKZE'!JK373
+'Obliczenia ponad limit IKE IKZE'!JK373</f>
        <v>#VALUE!</v>
      </c>
      <c r="Y370" s="122" t="e">
        <f ca="1">SUM(X$6:X370)</f>
        <v>#VALUE!</v>
      </c>
      <c r="Z370" s="122" t="e">
        <f>'Obliczenia do limitu IKE IKZE'!JJ373
+'Obliczenia ponad limit IKE IKZE'!JJ373</f>
        <v>#VALUE!</v>
      </c>
      <c r="AA370" s="122" t="e">
        <f t="shared" si="108"/>
        <v>#VALUE!</v>
      </c>
      <c r="AB370" s="122" t="e">
        <f t="shared" si="124"/>
        <v>#VALUE!</v>
      </c>
      <c r="AC370" s="122" t="e">
        <f>'Obliczenia do limitu IKE IKZE'!LO373
+'Obliczenia ponad limit IKE IKZE'!LO373</f>
        <v>#VALUE!</v>
      </c>
      <c r="AD370" s="122" t="e">
        <f ca="1">SUM(AC$6:AC370)</f>
        <v>#VALUE!</v>
      </c>
      <c r="AE370" s="122" t="e">
        <f>'Obliczenia do limitu IKE IKZE'!LN373
+'Obliczenia ponad limit IKE IKZE'!LN373</f>
        <v>#VALUE!</v>
      </c>
      <c r="AF370" s="122" t="e">
        <f t="shared" si="110"/>
        <v>#VALUE!</v>
      </c>
      <c r="AG370" s="122" t="e">
        <f t="shared" si="125"/>
        <v>#VALUE!</v>
      </c>
      <c r="AH370" s="122" t="e">
        <f>'Obliczenia do limitu IKE IKZE'!NS373
+'Obliczenia ponad limit IKE IKZE'!NS373</f>
        <v>#VALUE!</v>
      </c>
      <c r="AI370" s="122" t="e">
        <f ca="1">SUM(AH$6:AH370)</f>
        <v>#VALUE!</v>
      </c>
      <c r="AJ370" s="122" t="e">
        <f>'Obliczenia do limitu IKE IKZE'!NR373
+'Obliczenia ponad limit IKE IKZE'!NR373</f>
        <v>#VALUE!</v>
      </c>
      <c r="AK370" s="122" t="e">
        <f t="shared" si="112"/>
        <v>#VALUE!</v>
      </c>
      <c r="AL370" s="122" t="e">
        <f t="shared" si="126"/>
        <v>#VALUE!</v>
      </c>
      <c r="AM370" s="122" t="e">
        <f>'Obliczenia do limitu IKE IKZE'!PU373
+'Obliczenia ponad limit IKE IKZE'!PU373</f>
        <v>#VALUE!</v>
      </c>
      <c r="AN370" s="122" t="e">
        <f ca="1">SUM(AM$6:AM370)</f>
        <v>#VALUE!</v>
      </c>
      <c r="AO370" s="122" t="e">
        <f>'Obliczenia do limitu IKE IKZE'!PT373
+'Obliczenia ponad limit IKE IKZE'!PT373</f>
        <v>#VALUE!</v>
      </c>
      <c r="AP370" s="122" t="e">
        <f t="shared" si="114"/>
        <v>#VALUE!</v>
      </c>
      <c r="AQ370" s="122" t="e">
        <f t="shared" si="127"/>
        <v>#VALUE!</v>
      </c>
      <c r="AR370" s="122" t="e">
        <f>'Obliczenia do limitu IKE IKZE'!RW373
+'Obliczenia ponad limit IKE IKZE'!RW373</f>
        <v>#VALUE!</v>
      </c>
      <c r="AS370" s="122" t="e">
        <f ca="1">SUM(AR$6:AR370)</f>
        <v>#VALUE!</v>
      </c>
      <c r="AT370" s="122" t="e">
        <f>'Obliczenia do limitu IKE IKZE'!RV373
+'Obliczenia ponad limit IKE IKZE'!RV373</f>
        <v>#VALUE!</v>
      </c>
      <c r="AU370" s="122" t="e">
        <f t="shared" si="116"/>
        <v>#VALUE!</v>
      </c>
      <c r="AV370" s="122" t="e">
        <f t="shared" si="128"/>
        <v>#VALUE!</v>
      </c>
      <c r="AW370" s="122" t="e">
        <f>'Obliczenia do limitu IKE IKZE'!TY373
+'Obliczenia ponad limit IKE IKZE'!UA373</f>
        <v>#VALUE!</v>
      </c>
      <c r="AX370" s="122" t="e">
        <f ca="1">SUM(AW$6:AW370)</f>
        <v>#VALUE!</v>
      </c>
      <c r="AY370" s="122" t="e">
        <f>'Obliczenia do limitu IKE IKZE'!TX373
+'Obliczenia ponad limit IKE IKZE'!TZ373</f>
        <v>#VALUE!</v>
      </c>
      <c r="AZ370" s="122" t="e">
        <f t="shared" si="129"/>
        <v>#VALUE!</v>
      </c>
      <c r="BA370" s="122" t="e">
        <f t="shared" si="119"/>
        <v>#VALUE!</v>
      </c>
      <c r="BB370" s="122"/>
    </row>
    <row r="371" spans="1:54" x14ac:dyDescent="0.35">
      <c r="A371" s="24">
        <f>'Obliczenia do limitu IKE IKZE'!B374</f>
        <v>56281</v>
      </c>
      <c r="B371" s="123" t="str">
        <f>'Obliczenia do limitu IKE IKZE'!E374</f>
        <v/>
      </c>
      <c r="C371" s="27" t="str">
        <f>'Obliczenia do limitu IKE IKZE'!F374</f>
        <v/>
      </c>
      <c r="D371" s="122" t="e">
        <f>'Obliczenia do limitu IKE IKZE'!BC374
+'Obliczenia ponad limit IKE IKZE'!BC374</f>
        <v>#VALUE!</v>
      </c>
      <c r="E371" s="122" t="e">
        <f ca="1">SUM(D$6:D371)</f>
        <v>#VALUE!</v>
      </c>
      <c r="F371" s="122" t="e">
        <f>'Obliczenia do limitu IKE IKZE'!BB374
+'Obliczenia ponad limit IKE IKZE'!BB374</f>
        <v>#VALUE!</v>
      </c>
      <c r="G371" s="122" t="e">
        <f t="shared" si="100"/>
        <v>#VALUE!</v>
      </c>
      <c r="H371" s="122" t="e">
        <f t="shared" si="120"/>
        <v>#VALUE!</v>
      </c>
      <c r="I371" s="122" t="e">
        <f>'Obliczenia do limitu IKE IKZE'!DE374
+'Obliczenia ponad limit IKE IKZE'!DE374</f>
        <v>#VALUE!</v>
      </c>
      <c r="J371" s="122" t="e">
        <f ca="1">SUM(I$6:I371)</f>
        <v>#VALUE!</v>
      </c>
      <c r="K371" s="122" t="e">
        <f>'Obliczenia do limitu IKE IKZE'!DD374
+'Obliczenia ponad limit IKE IKZE'!DD374</f>
        <v>#VALUE!</v>
      </c>
      <c r="L371" s="122" t="e">
        <f t="shared" si="102"/>
        <v>#VALUE!</v>
      </c>
      <c r="M371" s="122" t="e">
        <f t="shared" si="121"/>
        <v>#VALUE!</v>
      </c>
      <c r="N371" s="122" t="e">
        <f>'Obliczenia do limitu IKE IKZE'!FG374
+'Obliczenia ponad limit IKE IKZE'!FG374</f>
        <v>#VALUE!</v>
      </c>
      <c r="O371" s="122" t="e">
        <f ca="1">SUM(N$6:N371)</f>
        <v>#VALUE!</v>
      </c>
      <c r="P371" s="122" t="e">
        <f>'Obliczenia do limitu IKE IKZE'!FF374
+'Obliczenia ponad limit IKE IKZE'!FF374</f>
        <v>#VALUE!</v>
      </c>
      <c r="Q371" s="122" t="e">
        <f t="shared" si="104"/>
        <v>#VALUE!</v>
      </c>
      <c r="R371" s="122" t="e">
        <f t="shared" si="122"/>
        <v>#VALUE!</v>
      </c>
      <c r="S371" s="122" t="e">
        <f>'Obliczenia do limitu IKE IKZE'!HI374
+'Obliczenia ponad limit IKE IKZE'!HI374</f>
        <v>#VALUE!</v>
      </c>
      <c r="T371" s="122" t="e">
        <f ca="1">SUM(S$6:S371)</f>
        <v>#VALUE!</v>
      </c>
      <c r="U371" s="122" t="e">
        <f>'Obliczenia do limitu IKE IKZE'!HH374
+'Obliczenia ponad limit IKE IKZE'!HH374</f>
        <v>#VALUE!</v>
      </c>
      <c r="V371" s="122" t="e">
        <f t="shared" si="106"/>
        <v>#VALUE!</v>
      </c>
      <c r="W371" s="122" t="e">
        <f t="shared" si="123"/>
        <v>#VALUE!</v>
      </c>
      <c r="X371" s="122" t="e">
        <f>'Obliczenia do limitu IKE IKZE'!JK374
+'Obliczenia ponad limit IKE IKZE'!JK374</f>
        <v>#VALUE!</v>
      </c>
      <c r="Y371" s="122" t="e">
        <f ca="1">SUM(X$6:X371)</f>
        <v>#VALUE!</v>
      </c>
      <c r="Z371" s="122" t="e">
        <f>'Obliczenia do limitu IKE IKZE'!JJ374
+'Obliczenia ponad limit IKE IKZE'!JJ374</f>
        <v>#VALUE!</v>
      </c>
      <c r="AA371" s="122" t="e">
        <f t="shared" si="108"/>
        <v>#VALUE!</v>
      </c>
      <c r="AB371" s="122" t="e">
        <f t="shared" si="124"/>
        <v>#VALUE!</v>
      </c>
      <c r="AC371" s="122" t="e">
        <f>'Obliczenia do limitu IKE IKZE'!LO374
+'Obliczenia ponad limit IKE IKZE'!LO374</f>
        <v>#VALUE!</v>
      </c>
      <c r="AD371" s="122" t="e">
        <f ca="1">SUM(AC$6:AC371)</f>
        <v>#VALUE!</v>
      </c>
      <c r="AE371" s="122" t="e">
        <f>'Obliczenia do limitu IKE IKZE'!LN374
+'Obliczenia ponad limit IKE IKZE'!LN374</f>
        <v>#VALUE!</v>
      </c>
      <c r="AF371" s="122" t="e">
        <f t="shared" si="110"/>
        <v>#VALUE!</v>
      </c>
      <c r="AG371" s="122" t="e">
        <f t="shared" si="125"/>
        <v>#VALUE!</v>
      </c>
      <c r="AH371" s="122" t="e">
        <f>'Obliczenia do limitu IKE IKZE'!NS374
+'Obliczenia ponad limit IKE IKZE'!NS374</f>
        <v>#VALUE!</v>
      </c>
      <c r="AI371" s="122" t="e">
        <f ca="1">SUM(AH$6:AH371)</f>
        <v>#VALUE!</v>
      </c>
      <c r="AJ371" s="122" t="e">
        <f>'Obliczenia do limitu IKE IKZE'!NR374
+'Obliczenia ponad limit IKE IKZE'!NR374</f>
        <v>#VALUE!</v>
      </c>
      <c r="AK371" s="122" t="e">
        <f t="shared" si="112"/>
        <v>#VALUE!</v>
      </c>
      <c r="AL371" s="122" t="e">
        <f t="shared" si="126"/>
        <v>#VALUE!</v>
      </c>
      <c r="AM371" s="122" t="e">
        <f>'Obliczenia do limitu IKE IKZE'!PU374
+'Obliczenia ponad limit IKE IKZE'!PU374</f>
        <v>#VALUE!</v>
      </c>
      <c r="AN371" s="122" t="e">
        <f ca="1">SUM(AM$6:AM371)</f>
        <v>#VALUE!</v>
      </c>
      <c r="AO371" s="122" t="e">
        <f>'Obliczenia do limitu IKE IKZE'!PT374
+'Obliczenia ponad limit IKE IKZE'!PT374</f>
        <v>#VALUE!</v>
      </c>
      <c r="AP371" s="122" t="e">
        <f t="shared" si="114"/>
        <v>#VALUE!</v>
      </c>
      <c r="AQ371" s="122" t="e">
        <f t="shared" si="127"/>
        <v>#VALUE!</v>
      </c>
      <c r="AR371" s="122" t="e">
        <f>'Obliczenia do limitu IKE IKZE'!RW374
+'Obliczenia ponad limit IKE IKZE'!RW374</f>
        <v>#VALUE!</v>
      </c>
      <c r="AS371" s="122" t="e">
        <f ca="1">SUM(AR$6:AR371)</f>
        <v>#VALUE!</v>
      </c>
      <c r="AT371" s="122" t="e">
        <f>'Obliczenia do limitu IKE IKZE'!RV374
+'Obliczenia ponad limit IKE IKZE'!RV374</f>
        <v>#VALUE!</v>
      </c>
      <c r="AU371" s="122" t="e">
        <f t="shared" si="116"/>
        <v>#VALUE!</v>
      </c>
      <c r="AV371" s="122" t="e">
        <f t="shared" si="128"/>
        <v>#VALUE!</v>
      </c>
      <c r="AW371" s="122" t="e">
        <f>'Obliczenia do limitu IKE IKZE'!TY374
+'Obliczenia ponad limit IKE IKZE'!UA374</f>
        <v>#VALUE!</v>
      </c>
      <c r="AX371" s="122" t="e">
        <f ca="1">SUM(AW$6:AW371)</f>
        <v>#VALUE!</v>
      </c>
      <c r="AY371" s="122" t="e">
        <f>'Obliczenia do limitu IKE IKZE'!TX374
+'Obliczenia ponad limit IKE IKZE'!TZ374</f>
        <v>#VALUE!</v>
      </c>
      <c r="AZ371" s="122" t="e">
        <f t="shared" si="129"/>
        <v>#VALUE!</v>
      </c>
      <c r="BA371" s="122" t="e">
        <f t="shared" si="119"/>
        <v>#VALUE!</v>
      </c>
      <c r="BB371" s="122"/>
    </row>
    <row r="372" spans="1:54" x14ac:dyDescent="0.35">
      <c r="A372" s="24">
        <f>'Obliczenia do limitu IKE IKZE'!B375</f>
        <v>56309</v>
      </c>
      <c r="B372" s="123" t="str">
        <f>'Obliczenia do limitu IKE IKZE'!E375</f>
        <v/>
      </c>
      <c r="C372" s="27" t="str">
        <f>'Obliczenia do limitu IKE IKZE'!F375</f>
        <v/>
      </c>
      <c r="D372" s="122" t="e">
        <f>'Obliczenia do limitu IKE IKZE'!BC375
+'Obliczenia ponad limit IKE IKZE'!BC375</f>
        <v>#VALUE!</v>
      </c>
      <c r="E372" s="122" t="e">
        <f ca="1">SUM(D$6:D372)</f>
        <v>#VALUE!</v>
      </c>
      <c r="F372" s="122" t="e">
        <f>'Obliczenia do limitu IKE IKZE'!BB375
+'Obliczenia ponad limit IKE IKZE'!BB375</f>
        <v>#VALUE!</v>
      </c>
      <c r="G372" s="122" t="e">
        <f t="shared" si="100"/>
        <v>#VALUE!</v>
      </c>
      <c r="H372" s="122" t="e">
        <f t="shared" si="120"/>
        <v>#VALUE!</v>
      </c>
      <c r="I372" s="122" t="e">
        <f>'Obliczenia do limitu IKE IKZE'!DE375
+'Obliczenia ponad limit IKE IKZE'!DE375</f>
        <v>#VALUE!</v>
      </c>
      <c r="J372" s="122" t="e">
        <f ca="1">SUM(I$6:I372)</f>
        <v>#VALUE!</v>
      </c>
      <c r="K372" s="122" t="e">
        <f>'Obliczenia do limitu IKE IKZE'!DD375
+'Obliczenia ponad limit IKE IKZE'!DD375</f>
        <v>#VALUE!</v>
      </c>
      <c r="L372" s="122" t="e">
        <f t="shared" si="102"/>
        <v>#VALUE!</v>
      </c>
      <c r="M372" s="122" t="e">
        <f t="shared" si="121"/>
        <v>#VALUE!</v>
      </c>
      <c r="N372" s="122" t="e">
        <f>'Obliczenia do limitu IKE IKZE'!FG375
+'Obliczenia ponad limit IKE IKZE'!FG375</f>
        <v>#VALUE!</v>
      </c>
      <c r="O372" s="122" t="e">
        <f ca="1">SUM(N$6:N372)</f>
        <v>#VALUE!</v>
      </c>
      <c r="P372" s="122" t="e">
        <f>'Obliczenia do limitu IKE IKZE'!FF375
+'Obliczenia ponad limit IKE IKZE'!FF375</f>
        <v>#VALUE!</v>
      </c>
      <c r="Q372" s="122" t="e">
        <f t="shared" si="104"/>
        <v>#VALUE!</v>
      </c>
      <c r="R372" s="122" t="e">
        <f t="shared" si="122"/>
        <v>#VALUE!</v>
      </c>
      <c r="S372" s="122" t="e">
        <f>'Obliczenia do limitu IKE IKZE'!HI375
+'Obliczenia ponad limit IKE IKZE'!HI375</f>
        <v>#VALUE!</v>
      </c>
      <c r="T372" s="122" t="e">
        <f ca="1">SUM(S$6:S372)</f>
        <v>#VALUE!</v>
      </c>
      <c r="U372" s="122" t="e">
        <f>'Obliczenia do limitu IKE IKZE'!HH375
+'Obliczenia ponad limit IKE IKZE'!HH375</f>
        <v>#VALUE!</v>
      </c>
      <c r="V372" s="122" t="e">
        <f t="shared" si="106"/>
        <v>#VALUE!</v>
      </c>
      <c r="W372" s="122" t="e">
        <f t="shared" si="123"/>
        <v>#VALUE!</v>
      </c>
      <c r="X372" s="122" t="e">
        <f>'Obliczenia do limitu IKE IKZE'!JK375
+'Obliczenia ponad limit IKE IKZE'!JK375</f>
        <v>#VALUE!</v>
      </c>
      <c r="Y372" s="122" t="e">
        <f ca="1">SUM(X$6:X372)</f>
        <v>#VALUE!</v>
      </c>
      <c r="Z372" s="122" t="e">
        <f>'Obliczenia do limitu IKE IKZE'!JJ375
+'Obliczenia ponad limit IKE IKZE'!JJ375</f>
        <v>#VALUE!</v>
      </c>
      <c r="AA372" s="122" t="e">
        <f t="shared" si="108"/>
        <v>#VALUE!</v>
      </c>
      <c r="AB372" s="122" t="e">
        <f t="shared" si="124"/>
        <v>#VALUE!</v>
      </c>
      <c r="AC372" s="122" t="e">
        <f>'Obliczenia do limitu IKE IKZE'!LO375
+'Obliczenia ponad limit IKE IKZE'!LO375</f>
        <v>#VALUE!</v>
      </c>
      <c r="AD372" s="122" t="e">
        <f ca="1">SUM(AC$6:AC372)</f>
        <v>#VALUE!</v>
      </c>
      <c r="AE372" s="122" t="e">
        <f>'Obliczenia do limitu IKE IKZE'!LN375
+'Obliczenia ponad limit IKE IKZE'!LN375</f>
        <v>#VALUE!</v>
      </c>
      <c r="AF372" s="122" t="e">
        <f t="shared" si="110"/>
        <v>#VALUE!</v>
      </c>
      <c r="AG372" s="122" t="e">
        <f t="shared" si="125"/>
        <v>#VALUE!</v>
      </c>
      <c r="AH372" s="122" t="e">
        <f>'Obliczenia do limitu IKE IKZE'!NS375
+'Obliczenia ponad limit IKE IKZE'!NS375</f>
        <v>#VALUE!</v>
      </c>
      <c r="AI372" s="122" t="e">
        <f ca="1">SUM(AH$6:AH372)</f>
        <v>#VALUE!</v>
      </c>
      <c r="AJ372" s="122" t="e">
        <f>'Obliczenia do limitu IKE IKZE'!NR375
+'Obliczenia ponad limit IKE IKZE'!NR375</f>
        <v>#VALUE!</v>
      </c>
      <c r="AK372" s="122" t="e">
        <f t="shared" si="112"/>
        <v>#VALUE!</v>
      </c>
      <c r="AL372" s="122" t="e">
        <f t="shared" si="126"/>
        <v>#VALUE!</v>
      </c>
      <c r="AM372" s="122" t="e">
        <f>'Obliczenia do limitu IKE IKZE'!PU375
+'Obliczenia ponad limit IKE IKZE'!PU375</f>
        <v>#VALUE!</v>
      </c>
      <c r="AN372" s="122" t="e">
        <f ca="1">SUM(AM$6:AM372)</f>
        <v>#VALUE!</v>
      </c>
      <c r="AO372" s="122" t="e">
        <f>'Obliczenia do limitu IKE IKZE'!PT375
+'Obliczenia ponad limit IKE IKZE'!PT375</f>
        <v>#VALUE!</v>
      </c>
      <c r="AP372" s="122" t="e">
        <f t="shared" si="114"/>
        <v>#VALUE!</v>
      </c>
      <c r="AQ372" s="122" t="e">
        <f t="shared" si="127"/>
        <v>#VALUE!</v>
      </c>
      <c r="AR372" s="122" t="e">
        <f>'Obliczenia do limitu IKE IKZE'!RW375
+'Obliczenia ponad limit IKE IKZE'!RW375</f>
        <v>#VALUE!</v>
      </c>
      <c r="AS372" s="122" t="e">
        <f ca="1">SUM(AR$6:AR372)</f>
        <v>#VALUE!</v>
      </c>
      <c r="AT372" s="122" t="e">
        <f>'Obliczenia do limitu IKE IKZE'!RV375
+'Obliczenia ponad limit IKE IKZE'!RV375</f>
        <v>#VALUE!</v>
      </c>
      <c r="AU372" s="122" t="e">
        <f t="shared" si="116"/>
        <v>#VALUE!</v>
      </c>
      <c r="AV372" s="122" t="e">
        <f t="shared" si="128"/>
        <v>#VALUE!</v>
      </c>
      <c r="AW372" s="122" t="e">
        <f>'Obliczenia do limitu IKE IKZE'!TY375
+'Obliczenia ponad limit IKE IKZE'!UA375</f>
        <v>#VALUE!</v>
      </c>
      <c r="AX372" s="122" t="e">
        <f ca="1">SUM(AW$6:AW372)</f>
        <v>#VALUE!</v>
      </c>
      <c r="AY372" s="122" t="e">
        <f>'Obliczenia do limitu IKE IKZE'!TX375
+'Obliczenia ponad limit IKE IKZE'!TZ375</f>
        <v>#VALUE!</v>
      </c>
      <c r="AZ372" s="122" t="e">
        <f t="shared" si="129"/>
        <v>#VALUE!</v>
      </c>
      <c r="BA372" s="122" t="e">
        <f t="shared" si="119"/>
        <v>#VALUE!</v>
      </c>
      <c r="BB372" s="122"/>
    </row>
    <row r="373" spans="1:54" x14ac:dyDescent="0.35">
      <c r="A373" s="24">
        <f>'Obliczenia do limitu IKE IKZE'!B376</f>
        <v>56340</v>
      </c>
      <c r="B373" s="123" t="str">
        <f>'Obliczenia do limitu IKE IKZE'!E376</f>
        <v/>
      </c>
      <c r="C373" s="27" t="str">
        <f>'Obliczenia do limitu IKE IKZE'!F376</f>
        <v/>
      </c>
      <c r="D373" s="122" t="e">
        <f>'Obliczenia do limitu IKE IKZE'!BC376
+'Obliczenia ponad limit IKE IKZE'!BC376</f>
        <v>#VALUE!</v>
      </c>
      <c r="E373" s="122" t="e">
        <f ca="1">SUM(D$6:D373)</f>
        <v>#VALUE!</v>
      </c>
      <c r="F373" s="122" t="e">
        <f>'Obliczenia do limitu IKE IKZE'!BB376
+'Obliczenia ponad limit IKE IKZE'!BB376</f>
        <v>#VALUE!</v>
      </c>
      <c r="G373" s="122" t="e">
        <f t="shared" si="100"/>
        <v>#VALUE!</v>
      </c>
      <c r="H373" s="122" t="e">
        <f t="shared" si="120"/>
        <v>#VALUE!</v>
      </c>
      <c r="I373" s="122" t="e">
        <f>'Obliczenia do limitu IKE IKZE'!DE376
+'Obliczenia ponad limit IKE IKZE'!DE376</f>
        <v>#VALUE!</v>
      </c>
      <c r="J373" s="122" t="e">
        <f ca="1">SUM(I$6:I373)</f>
        <v>#VALUE!</v>
      </c>
      <c r="K373" s="122" t="e">
        <f>'Obliczenia do limitu IKE IKZE'!DD376
+'Obliczenia ponad limit IKE IKZE'!DD376</f>
        <v>#VALUE!</v>
      </c>
      <c r="L373" s="122" t="e">
        <f t="shared" si="102"/>
        <v>#VALUE!</v>
      </c>
      <c r="M373" s="122" t="e">
        <f t="shared" si="121"/>
        <v>#VALUE!</v>
      </c>
      <c r="N373" s="122" t="e">
        <f>'Obliczenia do limitu IKE IKZE'!FG376
+'Obliczenia ponad limit IKE IKZE'!FG376</f>
        <v>#VALUE!</v>
      </c>
      <c r="O373" s="122" t="e">
        <f ca="1">SUM(N$6:N373)</f>
        <v>#VALUE!</v>
      </c>
      <c r="P373" s="122" t="e">
        <f>'Obliczenia do limitu IKE IKZE'!FF376
+'Obliczenia ponad limit IKE IKZE'!FF376</f>
        <v>#VALUE!</v>
      </c>
      <c r="Q373" s="122" t="e">
        <f t="shared" si="104"/>
        <v>#VALUE!</v>
      </c>
      <c r="R373" s="122" t="e">
        <f t="shared" si="122"/>
        <v>#VALUE!</v>
      </c>
      <c r="S373" s="122" t="e">
        <f>'Obliczenia do limitu IKE IKZE'!HI376
+'Obliczenia ponad limit IKE IKZE'!HI376</f>
        <v>#VALUE!</v>
      </c>
      <c r="T373" s="122" t="e">
        <f ca="1">SUM(S$6:S373)</f>
        <v>#VALUE!</v>
      </c>
      <c r="U373" s="122" t="e">
        <f>'Obliczenia do limitu IKE IKZE'!HH376
+'Obliczenia ponad limit IKE IKZE'!HH376</f>
        <v>#VALUE!</v>
      </c>
      <c r="V373" s="122" t="e">
        <f t="shared" si="106"/>
        <v>#VALUE!</v>
      </c>
      <c r="W373" s="122" t="e">
        <f t="shared" si="123"/>
        <v>#VALUE!</v>
      </c>
      <c r="X373" s="122" t="e">
        <f>'Obliczenia do limitu IKE IKZE'!JK376
+'Obliczenia ponad limit IKE IKZE'!JK376</f>
        <v>#VALUE!</v>
      </c>
      <c r="Y373" s="122" t="e">
        <f ca="1">SUM(X$6:X373)</f>
        <v>#VALUE!</v>
      </c>
      <c r="Z373" s="122" t="e">
        <f>'Obliczenia do limitu IKE IKZE'!JJ376
+'Obliczenia ponad limit IKE IKZE'!JJ376</f>
        <v>#VALUE!</v>
      </c>
      <c r="AA373" s="122" t="e">
        <f t="shared" si="108"/>
        <v>#VALUE!</v>
      </c>
      <c r="AB373" s="122" t="e">
        <f t="shared" si="124"/>
        <v>#VALUE!</v>
      </c>
      <c r="AC373" s="122" t="e">
        <f>'Obliczenia do limitu IKE IKZE'!LO376
+'Obliczenia ponad limit IKE IKZE'!LO376</f>
        <v>#VALUE!</v>
      </c>
      <c r="AD373" s="122" t="e">
        <f ca="1">SUM(AC$6:AC373)</f>
        <v>#VALUE!</v>
      </c>
      <c r="AE373" s="122" t="e">
        <f>'Obliczenia do limitu IKE IKZE'!LN376
+'Obliczenia ponad limit IKE IKZE'!LN376</f>
        <v>#VALUE!</v>
      </c>
      <c r="AF373" s="122" t="e">
        <f t="shared" si="110"/>
        <v>#VALUE!</v>
      </c>
      <c r="AG373" s="122" t="e">
        <f t="shared" si="125"/>
        <v>#VALUE!</v>
      </c>
      <c r="AH373" s="122" t="e">
        <f>'Obliczenia do limitu IKE IKZE'!NS376
+'Obliczenia ponad limit IKE IKZE'!NS376</f>
        <v>#VALUE!</v>
      </c>
      <c r="AI373" s="122" t="e">
        <f ca="1">SUM(AH$6:AH373)</f>
        <v>#VALUE!</v>
      </c>
      <c r="AJ373" s="122" t="e">
        <f>'Obliczenia do limitu IKE IKZE'!NR376
+'Obliczenia ponad limit IKE IKZE'!NR376</f>
        <v>#VALUE!</v>
      </c>
      <c r="AK373" s="122" t="e">
        <f t="shared" si="112"/>
        <v>#VALUE!</v>
      </c>
      <c r="AL373" s="122" t="e">
        <f t="shared" si="126"/>
        <v>#VALUE!</v>
      </c>
      <c r="AM373" s="122" t="e">
        <f>'Obliczenia do limitu IKE IKZE'!PU376
+'Obliczenia ponad limit IKE IKZE'!PU376</f>
        <v>#VALUE!</v>
      </c>
      <c r="AN373" s="122" t="e">
        <f ca="1">SUM(AM$6:AM373)</f>
        <v>#VALUE!</v>
      </c>
      <c r="AO373" s="122" t="e">
        <f>'Obliczenia do limitu IKE IKZE'!PT376
+'Obliczenia ponad limit IKE IKZE'!PT376</f>
        <v>#VALUE!</v>
      </c>
      <c r="AP373" s="122" t="e">
        <f t="shared" si="114"/>
        <v>#VALUE!</v>
      </c>
      <c r="AQ373" s="122" t="e">
        <f t="shared" si="127"/>
        <v>#VALUE!</v>
      </c>
      <c r="AR373" s="122" t="e">
        <f>'Obliczenia do limitu IKE IKZE'!RW376
+'Obliczenia ponad limit IKE IKZE'!RW376</f>
        <v>#VALUE!</v>
      </c>
      <c r="AS373" s="122" t="e">
        <f ca="1">SUM(AR$6:AR373)</f>
        <v>#VALUE!</v>
      </c>
      <c r="AT373" s="122" t="e">
        <f>'Obliczenia do limitu IKE IKZE'!RV376
+'Obliczenia ponad limit IKE IKZE'!RV376</f>
        <v>#VALUE!</v>
      </c>
      <c r="AU373" s="122" t="e">
        <f t="shared" si="116"/>
        <v>#VALUE!</v>
      </c>
      <c r="AV373" s="122" t="e">
        <f t="shared" si="128"/>
        <v>#VALUE!</v>
      </c>
      <c r="AW373" s="122" t="e">
        <f>'Obliczenia do limitu IKE IKZE'!TY376
+'Obliczenia ponad limit IKE IKZE'!UA376</f>
        <v>#VALUE!</v>
      </c>
      <c r="AX373" s="122" t="e">
        <f ca="1">SUM(AW$6:AW373)</f>
        <v>#VALUE!</v>
      </c>
      <c r="AY373" s="122" t="e">
        <f>'Obliczenia do limitu IKE IKZE'!TX376
+'Obliczenia ponad limit IKE IKZE'!TZ376</f>
        <v>#VALUE!</v>
      </c>
      <c r="AZ373" s="122" t="e">
        <f t="shared" si="129"/>
        <v>#VALUE!</v>
      </c>
      <c r="BA373" s="122" t="e">
        <f t="shared" si="119"/>
        <v>#VALUE!</v>
      </c>
      <c r="BB373" s="122"/>
    </row>
    <row r="374" spans="1:54" x14ac:dyDescent="0.35">
      <c r="A374" s="24">
        <f>'Obliczenia do limitu IKE IKZE'!B377</f>
        <v>56370</v>
      </c>
      <c r="B374" s="123" t="str">
        <f>'Obliczenia do limitu IKE IKZE'!E377</f>
        <v/>
      </c>
      <c r="C374" s="27" t="str">
        <f>'Obliczenia do limitu IKE IKZE'!F377</f>
        <v/>
      </c>
      <c r="D374" s="122" t="e">
        <f>'Obliczenia do limitu IKE IKZE'!BC377
+'Obliczenia ponad limit IKE IKZE'!BC377</f>
        <v>#VALUE!</v>
      </c>
      <c r="E374" s="122" t="e">
        <f ca="1">SUM(D$6:D374)</f>
        <v>#VALUE!</v>
      </c>
      <c r="F374" s="122" t="e">
        <f>'Obliczenia do limitu IKE IKZE'!BB377
+'Obliczenia ponad limit IKE IKZE'!BB377</f>
        <v>#VALUE!</v>
      </c>
      <c r="G374" s="122" t="e">
        <f t="shared" si="100"/>
        <v>#VALUE!</v>
      </c>
      <c r="H374" s="122" t="e">
        <f t="shared" si="120"/>
        <v>#VALUE!</v>
      </c>
      <c r="I374" s="122" t="e">
        <f>'Obliczenia do limitu IKE IKZE'!DE377
+'Obliczenia ponad limit IKE IKZE'!DE377</f>
        <v>#VALUE!</v>
      </c>
      <c r="J374" s="122" t="e">
        <f ca="1">SUM(I$6:I374)</f>
        <v>#VALUE!</v>
      </c>
      <c r="K374" s="122" t="e">
        <f>'Obliczenia do limitu IKE IKZE'!DD377
+'Obliczenia ponad limit IKE IKZE'!DD377</f>
        <v>#VALUE!</v>
      </c>
      <c r="L374" s="122" t="e">
        <f t="shared" si="102"/>
        <v>#VALUE!</v>
      </c>
      <c r="M374" s="122" t="e">
        <f t="shared" si="121"/>
        <v>#VALUE!</v>
      </c>
      <c r="N374" s="122" t="e">
        <f>'Obliczenia do limitu IKE IKZE'!FG377
+'Obliczenia ponad limit IKE IKZE'!FG377</f>
        <v>#VALUE!</v>
      </c>
      <c r="O374" s="122" t="e">
        <f ca="1">SUM(N$6:N374)</f>
        <v>#VALUE!</v>
      </c>
      <c r="P374" s="122" t="e">
        <f>'Obliczenia do limitu IKE IKZE'!FF377
+'Obliczenia ponad limit IKE IKZE'!FF377</f>
        <v>#VALUE!</v>
      </c>
      <c r="Q374" s="122" t="e">
        <f t="shared" si="104"/>
        <v>#VALUE!</v>
      </c>
      <c r="R374" s="122" t="e">
        <f t="shared" si="122"/>
        <v>#VALUE!</v>
      </c>
      <c r="S374" s="122" t="e">
        <f>'Obliczenia do limitu IKE IKZE'!HI377
+'Obliczenia ponad limit IKE IKZE'!HI377</f>
        <v>#VALUE!</v>
      </c>
      <c r="T374" s="122" t="e">
        <f ca="1">SUM(S$6:S374)</f>
        <v>#VALUE!</v>
      </c>
      <c r="U374" s="122" t="e">
        <f>'Obliczenia do limitu IKE IKZE'!HH377
+'Obliczenia ponad limit IKE IKZE'!HH377</f>
        <v>#VALUE!</v>
      </c>
      <c r="V374" s="122" t="e">
        <f t="shared" si="106"/>
        <v>#VALUE!</v>
      </c>
      <c r="W374" s="122" t="e">
        <f t="shared" si="123"/>
        <v>#VALUE!</v>
      </c>
      <c r="X374" s="122" t="e">
        <f>'Obliczenia do limitu IKE IKZE'!JK377
+'Obliczenia ponad limit IKE IKZE'!JK377</f>
        <v>#VALUE!</v>
      </c>
      <c r="Y374" s="122" t="e">
        <f ca="1">SUM(X$6:X374)</f>
        <v>#VALUE!</v>
      </c>
      <c r="Z374" s="122" t="e">
        <f>'Obliczenia do limitu IKE IKZE'!JJ377
+'Obliczenia ponad limit IKE IKZE'!JJ377</f>
        <v>#VALUE!</v>
      </c>
      <c r="AA374" s="122" t="e">
        <f t="shared" si="108"/>
        <v>#VALUE!</v>
      </c>
      <c r="AB374" s="122" t="e">
        <f t="shared" si="124"/>
        <v>#VALUE!</v>
      </c>
      <c r="AC374" s="122" t="e">
        <f>'Obliczenia do limitu IKE IKZE'!LO377
+'Obliczenia ponad limit IKE IKZE'!LO377</f>
        <v>#VALUE!</v>
      </c>
      <c r="AD374" s="122" t="e">
        <f ca="1">SUM(AC$6:AC374)</f>
        <v>#VALUE!</v>
      </c>
      <c r="AE374" s="122" t="e">
        <f>'Obliczenia do limitu IKE IKZE'!LN377
+'Obliczenia ponad limit IKE IKZE'!LN377</f>
        <v>#VALUE!</v>
      </c>
      <c r="AF374" s="122" t="e">
        <f t="shared" si="110"/>
        <v>#VALUE!</v>
      </c>
      <c r="AG374" s="122" t="e">
        <f t="shared" si="125"/>
        <v>#VALUE!</v>
      </c>
      <c r="AH374" s="122" t="e">
        <f>'Obliczenia do limitu IKE IKZE'!NS377
+'Obliczenia ponad limit IKE IKZE'!NS377</f>
        <v>#VALUE!</v>
      </c>
      <c r="AI374" s="122" t="e">
        <f ca="1">SUM(AH$6:AH374)</f>
        <v>#VALUE!</v>
      </c>
      <c r="AJ374" s="122" t="e">
        <f>'Obliczenia do limitu IKE IKZE'!NR377
+'Obliczenia ponad limit IKE IKZE'!NR377</f>
        <v>#VALUE!</v>
      </c>
      <c r="AK374" s="122" t="e">
        <f t="shared" si="112"/>
        <v>#VALUE!</v>
      </c>
      <c r="AL374" s="122" t="e">
        <f t="shared" si="126"/>
        <v>#VALUE!</v>
      </c>
      <c r="AM374" s="122" t="e">
        <f>'Obliczenia do limitu IKE IKZE'!PU377
+'Obliczenia ponad limit IKE IKZE'!PU377</f>
        <v>#VALUE!</v>
      </c>
      <c r="AN374" s="122" t="e">
        <f ca="1">SUM(AM$6:AM374)</f>
        <v>#VALUE!</v>
      </c>
      <c r="AO374" s="122" t="e">
        <f>'Obliczenia do limitu IKE IKZE'!PT377
+'Obliczenia ponad limit IKE IKZE'!PT377</f>
        <v>#VALUE!</v>
      </c>
      <c r="AP374" s="122" t="e">
        <f t="shared" si="114"/>
        <v>#VALUE!</v>
      </c>
      <c r="AQ374" s="122" t="e">
        <f t="shared" si="127"/>
        <v>#VALUE!</v>
      </c>
      <c r="AR374" s="122" t="e">
        <f>'Obliczenia do limitu IKE IKZE'!RW377
+'Obliczenia ponad limit IKE IKZE'!RW377</f>
        <v>#VALUE!</v>
      </c>
      <c r="AS374" s="122" t="e">
        <f ca="1">SUM(AR$6:AR374)</f>
        <v>#VALUE!</v>
      </c>
      <c r="AT374" s="122" t="e">
        <f>'Obliczenia do limitu IKE IKZE'!RV377
+'Obliczenia ponad limit IKE IKZE'!RV377</f>
        <v>#VALUE!</v>
      </c>
      <c r="AU374" s="122" t="e">
        <f t="shared" si="116"/>
        <v>#VALUE!</v>
      </c>
      <c r="AV374" s="122" t="e">
        <f t="shared" si="128"/>
        <v>#VALUE!</v>
      </c>
      <c r="AW374" s="122" t="e">
        <f>'Obliczenia do limitu IKE IKZE'!TY377
+'Obliczenia ponad limit IKE IKZE'!UA377</f>
        <v>#VALUE!</v>
      </c>
      <c r="AX374" s="122" t="e">
        <f ca="1">SUM(AW$6:AW374)</f>
        <v>#VALUE!</v>
      </c>
      <c r="AY374" s="122" t="e">
        <f>'Obliczenia do limitu IKE IKZE'!TX377
+'Obliczenia ponad limit IKE IKZE'!TZ377</f>
        <v>#VALUE!</v>
      </c>
      <c r="AZ374" s="122" t="e">
        <f t="shared" si="129"/>
        <v>#VALUE!</v>
      </c>
      <c r="BA374" s="122" t="e">
        <f t="shared" si="119"/>
        <v>#VALUE!</v>
      </c>
      <c r="BB374" s="122"/>
    </row>
    <row r="375" spans="1:54" x14ac:dyDescent="0.35">
      <c r="A375" s="24">
        <f>'Obliczenia do limitu IKE IKZE'!B378</f>
        <v>56401</v>
      </c>
      <c r="B375" s="123" t="str">
        <f>'Obliczenia do limitu IKE IKZE'!E378</f>
        <v/>
      </c>
      <c r="C375" s="27" t="str">
        <f>'Obliczenia do limitu IKE IKZE'!F378</f>
        <v/>
      </c>
      <c r="D375" s="122" t="e">
        <f>'Obliczenia do limitu IKE IKZE'!BC378
+'Obliczenia ponad limit IKE IKZE'!BC378</f>
        <v>#VALUE!</v>
      </c>
      <c r="E375" s="122" t="e">
        <f ca="1">SUM(D$6:D375)</f>
        <v>#VALUE!</v>
      </c>
      <c r="F375" s="122" t="e">
        <f>'Obliczenia do limitu IKE IKZE'!BB378
+'Obliczenia ponad limit IKE IKZE'!BB378</f>
        <v>#VALUE!</v>
      </c>
      <c r="G375" s="122" t="e">
        <f t="shared" si="100"/>
        <v>#VALUE!</v>
      </c>
      <c r="H375" s="122" t="e">
        <f t="shared" si="120"/>
        <v>#VALUE!</v>
      </c>
      <c r="I375" s="122" t="e">
        <f>'Obliczenia do limitu IKE IKZE'!DE378
+'Obliczenia ponad limit IKE IKZE'!DE378</f>
        <v>#VALUE!</v>
      </c>
      <c r="J375" s="122" t="e">
        <f ca="1">SUM(I$6:I375)</f>
        <v>#VALUE!</v>
      </c>
      <c r="K375" s="122" t="e">
        <f>'Obliczenia do limitu IKE IKZE'!DD378
+'Obliczenia ponad limit IKE IKZE'!DD378</f>
        <v>#VALUE!</v>
      </c>
      <c r="L375" s="122" t="e">
        <f t="shared" si="102"/>
        <v>#VALUE!</v>
      </c>
      <c r="M375" s="122" t="e">
        <f t="shared" si="121"/>
        <v>#VALUE!</v>
      </c>
      <c r="N375" s="122" t="e">
        <f>'Obliczenia do limitu IKE IKZE'!FG378
+'Obliczenia ponad limit IKE IKZE'!FG378</f>
        <v>#VALUE!</v>
      </c>
      <c r="O375" s="122" t="e">
        <f ca="1">SUM(N$6:N375)</f>
        <v>#VALUE!</v>
      </c>
      <c r="P375" s="122" t="e">
        <f>'Obliczenia do limitu IKE IKZE'!FF378
+'Obliczenia ponad limit IKE IKZE'!FF378</f>
        <v>#VALUE!</v>
      </c>
      <c r="Q375" s="122" t="e">
        <f t="shared" si="104"/>
        <v>#VALUE!</v>
      </c>
      <c r="R375" s="122" t="e">
        <f t="shared" si="122"/>
        <v>#VALUE!</v>
      </c>
      <c r="S375" s="122" t="e">
        <f>'Obliczenia do limitu IKE IKZE'!HI378
+'Obliczenia ponad limit IKE IKZE'!HI378</f>
        <v>#VALUE!</v>
      </c>
      <c r="T375" s="122" t="e">
        <f ca="1">SUM(S$6:S375)</f>
        <v>#VALUE!</v>
      </c>
      <c r="U375" s="122" t="e">
        <f>'Obliczenia do limitu IKE IKZE'!HH378
+'Obliczenia ponad limit IKE IKZE'!HH378</f>
        <v>#VALUE!</v>
      </c>
      <c r="V375" s="122" t="e">
        <f t="shared" si="106"/>
        <v>#VALUE!</v>
      </c>
      <c r="W375" s="122" t="e">
        <f t="shared" si="123"/>
        <v>#VALUE!</v>
      </c>
      <c r="X375" s="122" t="e">
        <f>'Obliczenia do limitu IKE IKZE'!JK378
+'Obliczenia ponad limit IKE IKZE'!JK378</f>
        <v>#VALUE!</v>
      </c>
      <c r="Y375" s="122" t="e">
        <f ca="1">SUM(X$6:X375)</f>
        <v>#VALUE!</v>
      </c>
      <c r="Z375" s="122" t="e">
        <f>'Obliczenia do limitu IKE IKZE'!JJ378
+'Obliczenia ponad limit IKE IKZE'!JJ378</f>
        <v>#VALUE!</v>
      </c>
      <c r="AA375" s="122" t="e">
        <f t="shared" si="108"/>
        <v>#VALUE!</v>
      </c>
      <c r="AB375" s="122" t="e">
        <f t="shared" si="124"/>
        <v>#VALUE!</v>
      </c>
      <c r="AC375" s="122" t="e">
        <f>'Obliczenia do limitu IKE IKZE'!LO378
+'Obliczenia ponad limit IKE IKZE'!LO378</f>
        <v>#VALUE!</v>
      </c>
      <c r="AD375" s="122" t="e">
        <f ca="1">SUM(AC$6:AC375)</f>
        <v>#VALUE!</v>
      </c>
      <c r="AE375" s="122" t="e">
        <f>'Obliczenia do limitu IKE IKZE'!LN378
+'Obliczenia ponad limit IKE IKZE'!LN378</f>
        <v>#VALUE!</v>
      </c>
      <c r="AF375" s="122" t="e">
        <f t="shared" si="110"/>
        <v>#VALUE!</v>
      </c>
      <c r="AG375" s="122" t="e">
        <f t="shared" si="125"/>
        <v>#VALUE!</v>
      </c>
      <c r="AH375" s="122" t="e">
        <f>'Obliczenia do limitu IKE IKZE'!NS378
+'Obliczenia ponad limit IKE IKZE'!NS378</f>
        <v>#VALUE!</v>
      </c>
      <c r="AI375" s="122" t="e">
        <f ca="1">SUM(AH$6:AH375)</f>
        <v>#VALUE!</v>
      </c>
      <c r="AJ375" s="122" t="e">
        <f>'Obliczenia do limitu IKE IKZE'!NR378
+'Obliczenia ponad limit IKE IKZE'!NR378</f>
        <v>#VALUE!</v>
      </c>
      <c r="AK375" s="122" t="e">
        <f t="shared" si="112"/>
        <v>#VALUE!</v>
      </c>
      <c r="AL375" s="122" t="e">
        <f t="shared" si="126"/>
        <v>#VALUE!</v>
      </c>
      <c r="AM375" s="122" t="e">
        <f>'Obliczenia do limitu IKE IKZE'!PU378
+'Obliczenia ponad limit IKE IKZE'!PU378</f>
        <v>#VALUE!</v>
      </c>
      <c r="AN375" s="122" t="e">
        <f ca="1">SUM(AM$6:AM375)</f>
        <v>#VALUE!</v>
      </c>
      <c r="AO375" s="122" t="e">
        <f>'Obliczenia do limitu IKE IKZE'!PT378
+'Obliczenia ponad limit IKE IKZE'!PT378</f>
        <v>#VALUE!</v>
      </c>
      <c r="AP375" s="122" t="e">
        <f t="shared" si="114"/>
        <v>#VALUE!</v>
      </c>
      <c r="AQ375" s="122" t="e">
        <f t="shared" si="127"/>
        <v>#VALUE!</v>
      </c>
      <c r="AR375" s="122" t="e">
        <f>'Obliczenia do limitu IKE IKZE'!RW378
+'Obliczenia ponad limit IKE IKZE'!RW378</f>
        <v>#VALUE!</v>
      </c>
      <c r="AS375" s="122" t="e">
        <f ca="1">SUM(AR$6:AR375)</f>
        <v>#VALUE!</v>
      </c>
      <c r="AT375" s="122" t="e">
        <f>'Obliczenia do limitu IKE IKZE'!RV378
+'Obliczenia ponad limit IKE IKZE'!RV378</f>
        <v>#VALUE!</v>
      </c>
      <c r="AU375" s="122" t="e">
        <f t="shared" si="116"/>
        <v>#VALUE!</v>
      </c>
      <c r="AV375" s="122" t="e">
        <f t="shared" si="128"/>
        <v>#VALUE!</v>
      </c>
      <c r="AW375" s="122" t="e">
        <f>'Obliczenia do limitu IKE IKZE'!TY378
+'Obliczenia ponad limit IKE IKZE'!UA378</f>
        <v>#VALUE!</v>
      </c>
      <c r="AX375" s="122" t="e">
        <f ca="1">SUM(AW$6:AW375)</f>
        <v>#VALUE!</v>
      </c>
      <c r="AY375" s="122" t="e">
        <f>'Obliczenia do limitu IKE IKZE'!TX378
+'Obliczenia ponad limit IKE IKZE'!TZ378</f>
        <v>#VALUE!</v>
      </c>
      <c r="AZ375" s="122" t="e">
        <f t="shared" si="129"/>
        <v>#VALUE!</v>
      </c>
      <c r="BA375" s="122" t="e">
        <f t="shared" si="119"/>
        <v>#VALUE!</v>
      </c>
      <c r="BB375" s="122"/>
    </row>
    <row r="376" spans="1:54" x14ac:dyDescent="0.35">
      <c r="A376" s="24">
        <f>'Obliczenia do limitu IKE IKZE'!B379</f>
        <v>56431</v>
      </c>
      <c r="B376" s="123" t="str">
        <f>'Obliczenia do limitu IKE IKZE'!E379</f>
        <v/>
      </c>
      <c r="C376" s="27" t="str">
        <f>'Obliczenia do limitu IKE IKZE'!F379</f>
        <v/>
      </c>
      <c r="D376" s="122" t="e">
        <f>'Obliczenia do limitu IKE IKZE'!BC379
+'Obliczenia ponad limit IKE IKZE'!BC379</f>
        <v>#VALUE!</v>
      </c>
      <c r="E376" s="122" t="e">
        <f ca="1">SUM(D$6:D376)</f>
        <v>#VALUE!</v>
      </c>
      <c r="F376" s="122" t="e">
        <f>'Obliczenia do limitu IKE IKZE'!BB379
+'Obliczenia ponad limit IKE IKZE'!BB379</f>
        <v>#VALUE!</v>
      </c>
      <c r="G376" s="122" t="e">
        <f t="shared" si="100"/>
        <v>#VALUE!</v>
      </c>
      <c r="H376" s="122" t="e">
        <f t="shared" si="120"/>
        <v>#VALUE!</v>
      </c>
      <c r="I376" s="122" t="e">
        <f>'Obliczenia do limitu IKE IKZE'!DE379
+'Obliczenia ponad limit IKE IKZE'!DE379</f>
        <v>#VALUE!</v>
      </c>
      <c r="J376" s="122" t="e">
        <f ca="1">SUM(I$6:I376)</f>
        <v>#VALUE!</v>
      </c>
      <c r="K376" s="122" t="e">
        <f>'Obliczenia do limitu IKE IKZE'!DD379
+'Obliczenia ponad limit IKE IKZE'!DD379</f>
        <v>#VALUE!</v>
      </c>
      <c r="L376" s="122" t="e">
        <f t="shared" si="102"/>
        <v>#VALUE!</v>
      </c>
      <c r="M376" s="122" t="e">
        <f t="shared" si="121"/>
        <v>#VALUE!</v>
      </c>
      <c r="N376" s="122" t="e">
        <f>'Obliczenia do limitu IKE IKZE'!FG379
+'Obliczenia ponad limit IKE IKZE'!FG379</f>
        <v>#VALUE!</v>
      </c>
      <c r="O376" s="122" t="e">
        <f ca="1">SUM(N$6:N376)</f>
        <v>#VALUE!</v>
      </c>
      <c r="P376" s="122" t="e">
        <f>'Obliczenia do limitu IKE IKZE'!FF379
+'Obliczenia ponad limit IKE IKZE'!FF379</f>
        <v>#VALUE!</v>
      </c>
      <c r="Q376" s="122" t="e">
        <f t="shared" si="104"/>
        <v>#VALUE!</v>
      </c>
      <c r="R376" s="122" t="e">
        <f t="shared" si="122"/>
        <v>#VALUE!</v>
      </c>
      <c r="S376" s="122" t="e">
        <f>'Obliczenia do limitu IKE IKZE'!HI379
+'Obliczenia ponad limit IKE IKZE'!HI379</f>
        <v>#VALUE!</v>
      </c>
      <c r="T376" s="122" t="e">
        <f ca="1">SUM(S$6:S376)</f>
        <v>#VALUE!</v>
      </c>
      <c r="U376" s="122" t="e">
        <f>'Obliczenia do limitu IKE IKZE'!HH379
+'Obliczenia ponad limit IKE IKZE'!HH379</f>
        <v>#VALUE!</v>
      </c>
      <c r="V376" s="122" t="e">
        <f t="shared" si="106"/>
        <v>#VALUE!</v>
      </c>
      <c r="W376" s="122" t="e">
        <f t="shared" si="123"/>
        <v>#VALUE!</v>
      </c>
      <c r="X376" s="122" t="e">
        <f>'Obliczenia do limitu IKE IKZE'!JK379
+'Obliczenia ponad limit IKE IKZE'!JK379</f>
        <v>#VALUE!</v>
      </c>
      <c r="Y376" s="122" t="e">
        <f ca="1">SUM(X$6:X376)</f>
        <v>#VALUE!</v>
      </c>
      <c r="Z376" s="122" t="e">
        <f>'Obliczenia do limitu IKE IKZE'!JJ379
+'Obliczenia ponad limit IKE IKZE'!JJ379</f>
        <v>#VALUE!</v>
      </c>
      <c r="AA376" s="122" t="e">
        <f t="shared" si="108"/>
        <v>#VALUE!</v>
      </c>
      <c r="AB376" s="122" t="e">
        <f t="shared" si="124"/>
        <v>#VALUE!</v>
      </c>
      <c r="AC376" s="122" t="e">
        <f>'Obliczenia do limitu IKE IKZE'!LO379
+'Obliczenia ponad limit IKE IKZE'!LO379</f>
        <v>#VALUE!</v>
      </c>
      <c r="AD376" s="122" t="e">
        <f ca="1">SUM(AC$6:AC376)</f>
        <v>#VALUE!</v>
      </c>
      <c r="AE376" s="122" t="e">
        <f>'Obliczenia do limitu IKE IKZE'!LN379
+'Obliczenia ponad limit IKE IKZE'!LN379</f>
        <v>#VALUE!</v>
      </c>
      <c r="AF376" s="122" t="e">
        <f t="shared" si="110"/>
        <v>#VALUE!</v>
      </c>
      <c r="AG376" s="122" t="e">
        <f t="shared" si="125"/>
        <v>#VALUE!</v>
      </c>
      <c r="AH376" s="122" t="e">
        <f>'Obliczenia do limitu IKE IKZE'!NS379
+'Obliczenia ponad limit IKE IKZE'!NS379</f>
        <v>#VALUE!</v>
      </c>
      <c r="AI376" s="122" t="e">
        <f ca="1">SUM(AH$6:AH376)</f>
        <v>#VALUE!</v>
      </c>
      <c r="AJ376" s="122" t="e">
        <f>'Obliczenia do limitu IKE IKZE'!NR379
+'Obliczenia ponad limit IKE IKZE'!NR379</f>
        <v>#VALUE!</v>
      </c>
      <c r="AK376" s="122" t="e">
        <f t="shared" si="112"/>
        <v>#VALUE!</v>
      </c>
      <c r="AL376" s="122" t="e">
        <f t="shared" si="126"/>
        <v>#VALUE!</v>
      </c>
      <c r="AM376" s="122" t="e">
        <f>'Obliczenia do limitu IKE IKZE'!PU379
+'Obliczenia ponad limit IKE IKZE'!PU379</f>
        <v>#VALUE!</v>
      </c>
      <c r="AN376" s="122" t="e">
        <f ca="1">SUM(AM$6:AM376)</f>
        <v>#VALUE!</v>
      </c>
      <c r="AO376" s="122" t="e">
        <f>'Obliczenia do limitu IKE IKZE'!PT379
+'Obliczenia ponad limit IKE IKZE'!PT379</f>
        <v>#VALUE!</v>
      </c>
      <c r="AP376" s="122" t="e">
        <f t="shared" si="114"/>
        <v>#VALUE!</v>
      </c>
      <c r="AQ376" s="122" t="e">
        <f t="shared" si="127"/>
        <v>#VALUE!</v>
      </c>
      <c r="AR376" s="122" t="e">
        <f>'Obliczenia do limitu IKE IKZE'!RW379
+'Obliczenia ponad limit IKE IKZE'!RW379</f>
        <v>#VALUE!</v>
      </c>
      <c r="AS376" s="122" t="e">
        <f ca="1">SUM(AR$6:AR376)</f>
        <v>#VALUE!</v>
      </c>
      <c r="AT376" s="122" t="e">
        <f>'Obliczenia do limitu IKE IKZE'!RV379
+'Obliczenia ponad limit IKE IKZE'!RV379</f>
        <v>#VALUE!</v>
      </c>
      <c r="AU376" s="122" t="e">
        <f t="shared" si="116"/>
        <v>#VALUE!</v>
      </c>
      <c r="AV376" s="122" t="e">
        <f t="shared" si="128"/>
        <v>#VALUE!</v>
      </c>
      <c r="AW376" s="122" t="e">
        <f>'Obliczenia do limitu IKE IKZE'!TY379
+'Obliczenia ponad limit IKE IKZE'!UA379</f>
        <v>#VALUE!</v>
      </c>
      <c r="AX376" s="122" t="e">
        <f ca="1">SUM(AW$6:AW376)</f>
        <v>#VALUE!</v>
      </c>
      <c r="AY376" s="122" t="e">
        <f>'Obliczenia do limitu IKE IKZE'!TX379
+'Obliczenia ponad limit IKE IKZE'!TZ379</f>
        <v>#VALUE!</v>
      </c>
      <c r="AZ376" s="122" t="e">
        <f t="shared" si="129"/>
        <v>#VALUE!</v>
      </c>
      <c r="BA376" s="122" t="e">
        <f t="shared" si="119"/>
        <v>#VALUE!</v>
      </c>
      <c r="BB376" s="122"/>
    </row>
    <row r="377" spans="1:54" x14ac:dyDescent="0.35">
      <c r="A377" s="24">
        <f>'Obliczenia do limitu IKE IKZE'!B380</f>
        <v>56462</v>
      </c>
      <c r="B377" s="123" t="str">
        <f>'Obliczenia do limitu IKE IKZE'!E380</f>
        <v/>
      </c>
      <c r="C377" s="27" t="str">
        <f>'Obliczenia do limitu IKE IKZE'!F380</f>
        <v/>
      </c>
      <c r="D377" s="122" t="e">
        <f>'Obliczenia do limitu IKE IKZE'!BC380
+'Obliczenia ponad limit IKE IKZE'!BC380</f>
        <v>#VALUE!</v>
      </c>
      <c r="E377" s="122" t="e">
        <f ca="1">SUM(D$6:D377)</f>
        <v>#VALUE!</v>
      </c>
      <c r="F377" s="122" t="e">
        <f>'Obliczenia do limitu IKE IKZE'!BB380
+'Obliczenia ponad limit IKE IKZE'!BB380</f>
        <v>#VALUE!</v>
      </c>
      <c r="G377" s="122" t="e">
        <f t="shared" si="100"/>
        <v>#VALUE!</v>
      </c>
      <c r="H377" s="122" t="e">
        <f t="shared" si="120"/>
        <v>#VALUE!</v>
      </c>
      <c r="I377" s="122" t="e">
        <f>'Obliczenia do limitu IKE IKZE'!DE380
+'Obliczenia ponad limit IKE IKZE'!DE380</f>
        <v>#VALUE!</v>
      </c>
      <c r="J377" s="122" t="e">
        <f ca="1">SUM(I$6:I377)</f>
        <v>#VALUE!</v>
      </c>
      <c r="K377" s="122" t="e">
        <f>'Obliczenia do limitu IKE IKZE'!DD380
+'Obliczenia ponad limit IKE IKZE'!DD380</f>
        <v>#VALUE!</v>
      </c>
      <c r="L377" s="122" t="e">
        <f t="shared" si="102"/>
        <v>#VALUE!</v>
      </c>
      <c r="M377" s="122" t="e">
        <f t="shared" si="121"/>
        <v>#VALUE!</v>
      </c>
      <c r="N377" s="122" t="e">
        <f>'Obliczenia do limitu IKE IKZE'!FG380
+'Obliczenia ponad limit IKE IKZE'!FG380</f>
        <v>#VALUE!</v>
      </c>
      <c r="O377" s="122" t="e">
        <f ca="1">SUM(N$6:N377)</f>
        <v>#VALUE!</v>
      </c>
      <c r="P377" s="122" t="e">
        <f>'Obliczenia do limitu IKE IKZE'!FF380
+'Obliczenia ponad limit IKE IKZE'!FF380</f>
        <v>#VALUE!</v>
      </c>
      <c r="Q377" s="122" t="e">
        <f t="shared" si="104"/>
        <v>#VALUE!</v>
      </c>
      <c r="R377" s="122" t="e">
        <f t="shared" si="122"/>
        <v>#VALUE!</v>
      </c>
      <c r="S377" s="122" t="e">
        <f>'Obliczenia do limitu IKE IKZE'!HI380
+'Obliczenia ponad limit IKE IKZE'!HI380</f>
        <v>#VALUE!</v>
      </c>
      <c r="T377" s="122" t="e">
        <f ca="1">SUM(S$6:S377)</f>
        <v>#VALUE!</v>
      </c>
      <c r="U377" s="122" t="e">
        <f>'Obliczenia do limitu IKE IKZE'!HH380
+'Obliczenia ponad limit IKE IKZE'!HH380</f>
        <v>#VALUE!</v>
      </c>
      <c r="V377" s="122" t="e">
        <f t="shared" si="106"/>
        <v>#VALUE!</v>
      </c>
      <c r="W377" s="122" t="e">
        <f t="shared" si="123"/>
        <v>#VALUE!</v>
      </c>
      <c r="X377" s="122" t="e">
        <f>'Obliczenia do limitu IKE IKZE'!JK380
+'Obliczenia ponad limit IKE IKZE'!JK380</f>
        <v>#VALUE!</v>
      </c>
      <c r="Y377" s="122" t="e">
        <f ca="1">SUM(X$6:X377)</f>
        <v>#VALUE!</v>
      </c>
      <c r="Z377" s="122" t="e">
        <f>'Obliczenia do limitu IKE IKZE'!JJ380
+'Obliczenia ponad limit IKE IKZE'!JJ380</f>
        <v>#VALUE!</v>
      </c>
      <c r="AA377" s="122" t="e">
        <f t="shared" si="108"/>
        <v>#VALUE!</v>
      </c>
      <c r="AB377" s="122" t="e">
        <f t="shared" si="124"/>
        <v>#VALUE!</v>
      </c>
      <c r="AC377" s="122" t="e">
        <f>'Obliczenia do limitu IKE IKZE'!LO380
+'Obliczenia ponad limit IKE IKZE'!LO380</f>
        <v>#VALUE!</v>
      </c>
      <c r="AD377" s="122" t="e">
        <f ca="1">SUM(AC$6:AC377)</f>
        <v>#VALUE!</v>
      </c>
      <c r="AE377" s="122" t="e">
        <f>'Obliczenia do limitu IKE IKZE'!LN380
+'Obliczenia ponad limit IKE IKZE'!LN380</f>
        <v>#VALUE!</v>
      </c>
      <c r="AF377" s="122" t="e">
        <f t="shared" si="110"/>
        <v>#VALUE!</v>
      </c>
      <c r="AG377" s="122" t="e">
        <f t="shared" si="125"/>
        <v>#VALUE!</v>
      </c>
      <c r="AH377" s="122" t="e">
        <f>'Obliczenia do limitu IKE IKZE'!NS380
+'Obliczenia ponad limit IKE IKZE'!NS380</f>
        <v>#VALUE!</v>
      </c>
      <c r="AI377" s="122" t="e">
        <f ca="1">SUM(AH$6:AH377)</f>
        <v>#VALUE!</v>
      </c>
      <c r="AJ377" s="122" t="e">
        <f>'Obliczenia do limitu IKE IKZE'!NR380
+'Obliczenia ponad limit IKE IKZE'!NR380</f>
        <v>#VALUE!</v>
      </c>
      <c r="AK377" s="122" t="e">
        <f t="shared" si="112"/>
        <v>#VALUE!</v>
      </c>
      <c r="AL377" s="122" t="e">
        <f t="shared" si="126"/>
        <v>#VALUE!</v>
      </c>
      <c r="AM377" s="122" t="e">
        <f>'Obliczenia do limitu IKE IKZE'!PU380
+'Obliczenia ponad limit IKE IKZE'!PU380</f>
        <v>#VALUE!</v>
      </c>
      <c r="AN377" s="122" t="e">
        <f ca="1">SUM(AM$6:AM377)</f>
        <v>#VALUE!</v>
      </c>
      <c r="AO377" s="122" t="e">
        <f>'Obliczenia do limitu IKE IKZE'!PT380
+'Obliczenia ponad limit IKE IKZE'!PT380</f>
        <v>#VALUE!</v>
      </c>
      <c r="AP377" s="122" t="e">
        <f t="shared" si="114"/>
        <v>#VALUE!</v>
      </c>
      <c r="AQ377" s="122" t="e">
        <f t="shared" si="127"/>
        <v>#VALUE!</v>
      </c>
      <c r="AR377" s="122" t="e">
        <f>'Obliczenia do limitu IKE IKZE'!RW380
+'Obliczenia ponad limit IKE IKZE'!RW380</f>
        <v>#VALUE!</v>
      </c>
      <c r="AS377" s="122" t="e">
        <f ca="1">SUM(AR$6:AR377)</f>
        <v>#VALUE!</v>
      </c>
      <c r="AT377" s="122" t="e">
        <f>'Obliczenia do limitu IKE IKZE'!RV380
+'Obliczenia ponad limit IKE IKZE'!RV380</f>
        <v>#VALUE!</v>
      </c>
      <c r="AU377" s="122" t="e">
        <f t="shared" si="116"/>
        <v>#VALUE!</v>
      </c>
      <c r="AV377" s="122" t="e">
        <f t="shared" si="128"/>
        <v>#VALUE!</v>
      </c>
      <c r="AW377" s="122" t="e">
        <f>'Obliczenia do limitu IKE IKZE'!TY380
+'Obliczenia ponad limit IKE IKZE'!UA380</f>
        <v>#VALUE!</v>
      </c>
      <c r="AX377" s="122" t="e">
        <f ca="1">SUM(AW$6:AW377)</f>
        <v>#VALUE!</v>
      </c>
      <c r="AY377" s="122" t="e">
        <f>'Obliczenia do limitu IKE IKZE'!TX380
+'Obliczenia ponad limit IKE IKZE'!TZ380</f>
        <v>#VALUE!</v>
      </c>
      <c r="AZ377" s="122" t="e">
        <f t="shared" si="129"/>
        <v>#VALUE!</v>
      </c>
      <c r="BA377" s="122" t="e">
        <f t="shared" si="119"/>
        <v>#VALUE!</v>
      </c>
      <c r="BB377" s="122"/>
    </row>
    <row r="378" spans="1:54" x14ac:dyDescent="0.35">
      <c r="A378" s="24">
        <f>'Obliczenia do limitu IKE IKZE'!B381</f>
        <v>56493</v>
      </c>
      <c r="B378" s="123" t="str">
        <f>'Obliczenia do limitu IKE IKZE'!E381</f>
        <v/>
      </c>
      <c r="C378" s="27" t="str">
        <f>'Obliczenia do limitu IKE IKZE'!F381</f>
        <v/>
      </c>
      <c r="D378" s="122" t="e">
        <f>'Obliczenia do limitu IKE IKZE'!BC381
+'Obliczenia ponad limit IKE IKZE'!BC381</f>
        <v>#VALUE!</v>
      </c>
      <c r="E378" s="122" t="e">
        <f ca="1">SUM(D$6:D378)</f>
        <v>#VALUE!</v>
      </c>
      <c r="F378" s="122" t="e">
        <f>'Obliczenia do limitu IKE IKZE'!BB381
+'Obliczenia ponad limit IKE IKZE'!BB381</f>
        <v>#VALUE!</v>
      </c>
      <c r="G378" s="122" t="e">
        <f t="shared" si="100"/>
        <v>#VALUE!</v>
      </c>
      <c r="H378" s="122" t="e">
        <f t="shared" si="120"/>
        <v>#VALUE!</v>
      </c>
      <c r="I378" s="122" t="e">
        <f>'Obliczenia do limitu IKE IKZE'!DE381
+'Obliczenia ponad limit IKE IKZE'!DE381</f>
        <v>#VALUE!</v>
      </c>
      <c r="J378" s="122" t="e">
        <f ca="1">SUM(I$6:I378)</f>
        <v>#VALUE!</v>
      </c>
      <c r="K378" s="122" t="e">
        <f>'Obliczenia do limitu IKE IKZE'!DD381
+'Obliczenia ponad limit IKE IKZE'!DD381</f>
        <v>#VALUE!</v>
      </c>
      <c r="L378" s="122" t="e">
        <f t="shared" si="102"/>
        <v>#VALUE!</v>
      </c>
      <c r="M378" s="122" t="e">
        <f t="shared" si="121"/>
        <v>#VALUE!</v>
      </c>
      <c r="N378" s="122" t="e">
        <f>'Obliczenia do limitu IKE IKZE'!FG381
+'Obliczenia ponad limit IKE IKZE'!FG381</f>
        <v>#VALUE!</v>
      </c>
      <c r="O378" s="122" t="e">
        <f ca="1">SUM(N$6:N378)</f>
        <v>#VALUE!</v>
      </c>
      <c r="P378" s="122" t="e">
        <f>'Obliczenia do limitu IKE IKZE'!FF381
+'Obliczenia ponad limit IKE IKZE'!FF381</f>
        <v>#VALUE!</v>
      </c>
      <c r="Q378" s="122" t="e">
        <f t="shared" si="104"/>
        <v>#VALUE!</v>
      </c>
      <c r="R378" s="122" t="e">
        <f t="shared" si="122"/>
        <v>#VALUE!</v>
      </c>
      <c r="S378" s="122" t="e">
        <f>'Obliczenia do limitu IKE IKZE'!HI381
+'Obliczenia ponad limit IKE IKZE'!HI381</f>
        <v>#VALUE!</v>
      </c>
      <c r="T378" s="122" t="e">
        <f ca="1">SUM(S$6:S378)</f>
        <v>#VALUE!</v>
      </c>
      <c r="U378" s="122" t="e">
        <f>'Obliczenia do limitu IKE IKZE'!HH381
+'Obliczenia ponad limit IKE IKZE'!HH381</f>
        <v>#VALUE!</v>
      </c>
      <c r="V378" s="122" t="e">
        <f t="shared" si="106"/>
        <v>#VALUE!</v>
      </c>
      <c r="W378" s="122" t="e">
        <f t="shared" si="123"/>
        <v>#VALUE!</v>
      </c>
      <c r="X378" s="122" t="e">
        <f>'Obliczenia do limitu IKE IKZE'!JK381
+'Obliczenia ponad limit IKE IKZE'!JK381</f>
        <v>#VALUE!</v>
      </c>
      <c r="Y378" s="122" t="e">
        <f ca="1">SUM(X$6:X378)</f>
        <v>#VALUE!</v>
      </c>
      <c r="Z378" s="122" t="e">
        <f>'Obliczenia do limitu IKE IKZE'!JJ381
+'Obliczenia ponad limit IKE IKZE'!JJ381</f>
        <v>#VALUE!</v>
      </c>
      <c r="AA378" s="122" t="e">
        <f t="shared" si="108"/>
        <v>#VALUE!</v>
      </c>
      <c r="AB378" s="122" t="e">
        <f t="shared" si="124"/>
        <v>#VALUE!</v>
      </c>
      <c r="AC378" s="122" t="e">
        <f>'Obliczenia do limitu IKE IKZE'!LO381
+'Obliczenia ponad limit IKE IKZE'!LO381</f>
        <v>#VALUE!</v>
      </c>
      <c r="AD378" s="122" t="e">
        <f ca="1">SUM(AC$6:AC378)</f>
        <v>#VALUE!</v>
      </c>
      <c r="AE378" s="122" t="e">
        <f>'Obliczenia do limitu IKE IKZE'!LN381
+'Obliczenia ponad limit IKE IKZE'!LN381</f>
        <v>#VALUE!</v>
      </c>
      <c r="AF378" s="122" t="e">
        <f t="shared" si="110"/>
        <v>#VALUE!</v>
      </c>
      <c r="AG378" s="122" t="e">
        <f t="shared" si="125"/>
        <v>#VALUE!</v>
      </c>
      <c r="AH378" s="122" t="e">
        <f>'Obliczenia do limitu IKE IKZE'!NS381
+'Obliczenia ponad limit IKE IKZE'!NS381</f>
        <v>#VALUE!</v>
      </c>
      <c r="AI378" s="122" t="e">
        <f ca="1">SUM(AH$6:AH378)</f>
        <v>#VALUE!</v>
      </c>
      <c r="AJ378" s="122" t="e">
        <f>'Obliczenia do limitu IKE IKZE'!NR381
+'Obliczenia ponad limit IKE IKZE'!NR381</f>
        <v>#VALUE!</v>
      </c>
      <c r="AK378" s="122" t="e">
        <f t="shared" si="112"/>
        <v>#VALUE!</v>
      </c>
      <c r="AL378" s="122" t="e">
        <f t="shared" si="126"/>
        <v>#VALUE!</v>
      </c>
      <c r="AM378" s="122" t="e">
        <f>'Obliczenia do limitu IKE IKZE'!PU381
+'Obliczenia ponad limit IKE IKZE'!PU381</f>
        <v>#VALUE!</v>
      </c>
      <c r="AN378" s="122" t="e">
        <f ca="1">SUM(AM$6:AM378)</f>
        <v>#VALUE!</v>
      </c>
      <c r="AO378" s="122" t="e">
        <f>'Obliczenia do limitu IKE IKZE'!PT381
+'Obliczenia ponad limit IKE IKZE'!PT381</f>
        <v>#VALUE!</v>
      </c>
      <c r="AP378" s="122" t="e">
        <f t="shared" si="114"/>
        <v>#VALUE!</v>
      </c>
      <c r="AQ378" s="122" t="e">
        <f t="shared" si="127"/>
        <v>#VALUE!</v>
      </c>
      <c r="AR378" s="122" t="e">
        <f>'Obliczenia do limitu IKE IKZE'!RW381
+'Obliczenia ponad limit IKE IKZE'!RW381</f>
        <v>#VALUE!</v>
      </c>
      <c r="AS378" s="122" t="e">
        <f ca="1">SUM(AR$6:AR378)</f>
        <v>#VALUE!</v>
      </c>
      <c r="AT378" s="122" t="e">
        <f>'Obliczenia do limitu IKE IKZE'!RV381
+'Obliczenia ponad limit IKE IKZE'!RV381</f>
        <v>#VALUE!</v>
      </c>
      <c r="AU378" s="122" t="e">
        <f t="shared" si="116"/>
        <v>#VALUE!</v>
      </c>
      <c r="AV378" s="122" t="e">
        <f t="shared" si="128"/>
        <v>#VALUE!</v>
      </c>
      <c r="AW378" s="122" t="e">
        <f>'Obliczenia do limitu IKE IKZE'!TY381
+'Obliczenia ponad limit IKE IKZE'!UA381</f>
        <v>#VALUE!</v>
      </c>
      <c r="AX378" s="122" t="e">
        <f ca="1">SUM(AW$6:AW378)</f>
        <v>#VALUE!</v>
      </c>
      <c r="AY378" s="122" t="e">
        <f>'Obliczenia do limitu IKE IKZE'!TX381
+'Obliczenia ponad limit IKE IKZE'!TZ381</f>
        <v>#VALUE!</v>
      </c>
      <c r="AZ378" s="122" t="e">
        <f t="shared" si="129"/>
        <v>#VALUE!</v>
      </c>
      <c r="BA378" s="122" t="e">
        <f t="shared" si="119"/>
        <v>#VALUE!</v>
      </c>
      <c r="BB378" s="122"/>
    </row>
    <row r="379" spans="1:54" x14ac:dyDescent="0.35">
      <c r="A379" s="24">
        <f>'Obliczenia do limitu IKE IKZE'!B382</f>
        <v>56523</v>
      </c>
      <c r="B379" s="123" t="str">
        <f>'Obliczenia do limitu IKE IKZE'!E382</f>
        <v/>
      </c>
      <c r="C379" s="27" t="str">
        <f>'Obliczenia do limitu IKE IKZE'!F382</f>
        <v/>
      </c>
      <c r="D379" s="122" t="e">
        <f>'Obliczenia do limitu IKE IKZE'!BC382
+'Obliczenia ponad limit IKE IKZE'!BC382</f>
        <v>#VALUE!</v>
      </c>
      <c r="E379" s="122" t="e">
        <f ca="1">SUM(D$6:D379)</f>
        <v>#VALUE!</v>
      </c>
      <c r="F379" s="122" t="e">
        <f>'Obliczenia do limitu IKE IKZE'!BB382
+'Obliczenia ponad limit IKE IKZE'!BB382</f>
        <v>#VALUE!</v>
      </c>
      <c r="G379" s="122" t="e">
        <f t="shared" si="100"/>
        <v>#VALUE!</v>
      </c>
      <c r="H379" s="122" t="e">
        <f t="shared" si="120"/>
        <v>#VALUE!</v>
      </c>
      <c r="I379" s="122" t="e">
        <f>'Obliczenia do limitu IKE IKZE'!DE382
+'Obliczenia ponad limit IKE IKZE'!DE382</f>
        <v>#VALUE!</v>
      </c>
      <c r="J379" s="122" t="e">
        <f ca="1">SUM(I$6:I379)</f>
        <v>#VALUE!</v>
      </c>
      <c r="K379" s="122" t="e">
        <f>'Obliczenia do limitu IKE IKZE'!DD382
+'Obliczenia ponad limit IKE IKZE'!DD382</f>
        <v>#VALUE!</v>
      </c>
      <c r="L379" s="122" t="e">
        <f t="shared" si="102"/>
        <v>#VALUE!</v>
      </c>
      <c r="M379" s="122" t="e">
        <f t="shared" si="121"/>
        <v>#VALUE!</v>
      </c>
      <c r="N379" s="122" t="e">
        <f>'Obliczenia do limitu IKE IKZE'!FG382
+'Obliczenia ponad limit IKE IKZE'!FG382</f>
        <v>#VALUE!</v>
      </c>
      <c r="O379" s="122" t="e">
        <f ca="1">SUM(N$6:N379)</f>
        <v>#VALUE!</v>
      </c>
      <c r="P379" s="122" t="e">
        <f>'Obliczenia do limitu IKE IKZE'!FF382
+'Obliczenia ponad limit IKE IKZE'!FF382</f>
        <v>#VALUE!</v>
      </c>
      <c r="Q379" s="122" t="e">
        <f t="shared" si="104"/>
        <v>#VALUE!</v>
      </c>
      <c r="R379" s="122" t="e">
        <f t="shared" si="122"/>
        <v>#VALUE!</v>
      </c>
      <c r="S379" s="122" t="e">
        <f>'Obliczenia do limitu IKE IKZE'!HI382
+'Obliczenia ponad limit IKE IKZE'!HI382</f>
        <v>#VALUE!</v>
      </c>
      <c r="T379" s="122" t="e">
        <f ca="1">SUM(S$6:S379)</f>
        <v>#VALUE!</v>
      </c>
      <c r="U379" s="122" t="e">
        <f>'Obliczenia do limitu IKE IKZE'!HH382
+'Obliczenia ponad limit IKE IKZE'!HH382</f>
        <v>#VALUE!</v>
      </c>
      <c r="V379" s="122" t="e">
        <f t="shared" si="106"/>
        <v>#VALUE!</v>
      </c>
      <c r="W379" s="122" t="e">
        <f t="shared" si="123"/>
        <v>#VALUE!</v>
      </c>
      <c r="X379" s="122" t="e">
        <f>'Obliczenia do limitu IKE IKZE'!JK382
+'Obliczenia ponad limit IKE IKZE'!JK382</f>
        <v>#VALUE!</v>
      </c>
      <c r="Y379" s="122" t="e">
        <f ca="1">SUM(X$6:X379)</f>
        <v>#VALUE!</v>
      </c>
      <c r="Z379" s="122" t="e">
        <f>'Obliczenia do limitu IKE IKZE'!JJ382
+'Obliczenia ponad limit IKE IKZE'!JJ382</f>
        <v>#VALUE!</v>
      </c>
      <c r="AA379" s="122" t="e">
        <f t="shared" si="108"/>
        <v>#VALUE!</v>
      </c>
      <c r="AB379" s="122" t="e">
        <f t="shared" si="124"/>
        <v>#VALUE!</v>
      </c>
      <c r="AC379" s="122" t="e">
        <f>'Obliczenia do limitu IKE IKZE'!LO382
+'Obliczenia ponad limit IKE IKZE'!LO382</f>
        <v>#VALUE!</v>
      </c>
      <c r="AD379" s="122" t="e">
        <f ca="1">SUM(AC$6:AC379)</f>
        <v>#VALUE!</v>
      </c>
      <c r="AE379" s="122" t="e">
        <f>'Obliczenia do limitu IKE IKZE'!LN382
+'Obliczenia ponad limit IKE IKZE'!LN382</f>
        <v>#VALUE!</v>
      </c>
      <c r="AF379" s="122" t="e">
        <f t="shared" si="110"/>
        <v>#VALUE!</v>
      </c>
      <c r="AG379" s="122" t="e">
        <f t="shared" si="125"/>
        <v>#VALUE!</v>
      </c>
      <c r="AH379" s="122" t="e">
        <f>'Obliczenia do limitu IKE IKZE'!NS382
+'Obliczenia ponad limit IKE IKZE'!NS382</f>
        <v>#VALUE!</v>
      </c>
      <c r="AI379" s="122" t="e">
        <f ca="1">SUM(AH$6:AH379)</f>
        <v>#VALUE!</v>
      </c>
      <c r="AJ379" s="122" t="e">
        <f>'Obliczenia do limitu IKE IKZE'!NR382
+'Obliczenia ponad limit IKE IKZE'!NR382</f>
        <v>#VALUE!</v>
      </c>
      <c r="AK379" s="122" t="e">
        <f t="shared" si="112"/>
        <v>#VALUE!</v>
      </c>
      <c r="AL379" s="122" t="e">
        <f t="shared" si="126"/>
        <v>#VALUE!</v>
      </c>
      <c r="AM379" s="122" t="e">
        <f>'Obliczenia do limitu IKE IKZE'!PU382
+'Obliczenia ponad limit IKE IKZE'!PU382</f>
        <v>#VALUE!</v>
      </c>
      <c r="AN379" s="122" t="e">
        <f ca="1">SUM(AM$6:AM379)</f>
        <v>#VALUE!</v>
      </c>
      <c r="AO379" s="122" t="e">
        <f>'Obliczenia do limitu IKE IKZE'!PT382
+'Obliczenia ponad limit IKE IKZE'!PT382</f>
        <v>#VALUE!</v>
      </c>
      <c r="AP379" s="122" t="e">
        <f t="shared" si="114"/>
        <v>#VALUE!</v>
      </c>
      <c r="AQ379" s="122" t="e">
        <f t="shared" si="127"/>
        <v>#VALUE!</v>
      </c>
      <c r="AR379" s="122" t="e">
        <f>'Obliczenia do limitu IKE IKZE'!RW382
+'Obliczenia ponad limit IKE IKZE'!RW382</f>
        <v>#VALUE!</v>
      </c>
      <c r="AS379" s="122" t="e">
        <f ca="1">SUM(AR$6:AR379)</f>
        <v>#VALUE!</v>
      </c>
      <c r="AT379" s="122" t="e">
        <f>'Obliczenia do limitu IKE IKZE'!RV382
+'Obliczenia ponad limit IKE IKZE'!RV382</f>
        <v>#VALUE!</v>
      </c>
      <c r="AU379" s="122" t="e">
        <f t="shared" si="116"/>
        <v>#VALUE!</v>
      </c>
      <c r="AV379" s="122" t="e">
        <f t="shared" si="128"/>
        <v>#VALUE!</v>
      </c>
      <c r="AW379" s="122" t="e">
        <f>'Obliczenia do limitu IKE IKZE'!TY382
+'Obliczenia ponad limit IKE IKZE'!UA382</f>
        <v>#VALUE!</v>
      </c>
      <c r="AX379" s="122" t="e">
        <f ca="1">SUM(AW$6:AW379)</f>
        <v>#VALUE!</v>
      </c>
      <c r="AY379" s="122" t="e">
        <f>'Obliczenia do limitu IKE IKZE'!TX382
+'Obliczenia ponad limit IKE IKZE'!TZ382</f>
        <v>#VALUE!</v>
      </c>
      <c r="AZ379" s="122" t="e">
        <f t="shared" si="129"/>
        <v>#VALUE!</v>
      </c>
      <c r="BA379" s="122" t="e">
        <f t="shared" si="119"/>
        <v>#VALUE!</v>
      </c>
      <c r="BB379" s="122"/>
    </row>
    <row r="380" spans="1:54" x14ac:dyDescent="0.35">
      <c r="A380" s="24">
        <f>'Obliczenia do limitu IKE IKZE'!B383</f>
        <v>56554</v>
      </c>
      <c r="B380" s="123" t="str">
        <f>'Obliczenia do limitu IKE IKZE'!E383</f>
        <v/>
      </c>
      <c r="C380" s="27" t="str">
        <f>'Obliczenia do limitu IKE IKZE'!F383</f>
        <v/>
      </c>
      <c r="D380" s="122" t="e">
        <f>'Obliczenia do limitu IKE IKZE'!BC383
+'Obliczenia ponad limit IKE IKZE'!BC383</f>
        <v>#VALUE!</v>
      </c>
      <c r="E380" s="122" t="e">
        <f ca="1">SUM(D$6:D380)</f>
        <v>#VALUE!</v>
      </c>
      <c r="F380" s="122" t="e">
        <f>'Obliczenia do limitu IKE IKZE'!BB383
+'Obliczenia ponad limit IKE IKZE'!BB383</f>
        <v>#VALUE!</v>
      </c>
      <c r="G380" s="122" t="e">
        <f t="shared" si="100"/>
        <v>#VALUE!</v>
      </c>
      <c r="H380" s="122" t="e">
        <f t="shared" si="120"/>
        <v>#VALUE!</v>
      </c>
      <c r="I380" s="122" t="e">
        <f>'Obliczenia do limitu IKE IKZE'!DE383
+'Obliczenia ponad limit IKE IKZE'!DE383</f>
        <v>#VALUE!</v>
      </c>
      <c r="J380" s="122" t="e">
        <f ca="1">SUM(I$6:I380)</f>
        <v>#VALUE!</v>
      </c>
      <c r="K380" s="122" t="e">
        <f>'Obliczenia do limitu IKE IKZE'!DD383
+'Obliczenia ponad limit IKE IKZE'!DD383</f>
        <v>#VALUE!</v>
      </c>
      <c r="L380" s="122" t="e">
        <f t="shared" si="102"/>
        <v>#VALUE!</v>
      </c>
      <c r="M380" s="122" t="e">
        <f t="shared" si="121"/>
        <v>#VALUE!</v>
      </c>
      <c r="N380" s="122" t="e">
        <f>'Obliczenia do limitu IKE IKZE'!FG383
+'Obliczenia ponad limit IKE IKZE'!FG383</f>
        <v>#VALUE!</v>
      </c>
      <c r="O380" s="122" t="e">
        <f ca="1">SUM(N$6:N380)</f>
        <v>#VALUE!</v>
      </c>
      <c r="P380" s="122" t="e">
        <f>'Obliczenia do limitu IKE IKZE'!FF383
+'Obliczenia ponad limit IKE IKZE'!FF383</f>
        <v>#VALUE!</v>
      </c>
      <c r="Q380" s="122" t="e">
        <f t="shared" si="104"/>
        <v>#VALUE!</v>
      </c>
      <c r="R380" s="122" t="e">
        <f t="shared" si="122"/>
        <v>#VALUE!</v>
      </c>
      <c r="S380" s="122" t="e">
        <f>'Obliczenia do limitu IKE IKZE'!HI383
+'Obliczenia ponad limit IKE IKZE'!HI383</f>
        <v>#VALUE!</v>
      </c>
      <c r="T380" s="122" t="e">
        <f ca="1">SUM(S$6:S380)</f>
        <v>#VALUE!</v>
      </c>
      <c r="U380" s="122" t="e">
        <f>'Obliczenia do limitu IKE IKZE'!HH383
+'Obliczenia ponad limit IKE IKZE'!HH383</f>
        <v>#VALUE!</v>
      </c>
      <c r="V380" s="122" t="e">
        <f t="shared" si="106"/>
        <v>#VALUE!</v>
      </c>
      <c r="W380" s="122" t="e">
        <f t="shared" si="123"/>
        <v>#VALUE!</v>
      </c>
      <c r="X380" s="122" t="e">
        <f>'Obliczenia do limitu IKE IKZE'!JK383
+'Obliczenia ponad limit IKE IKZE'!JK383</f>
        <v>#VALUE!</v>
      </c>
      <c r="Y380" s="122" t="e">
        <f ca="1">SUM(X$6:X380)</f>
        <v>#VALUE!</v>
      </c>
      <c r="Z380" s="122" t="e">
        <f>'Obliczenia do limitu IKE IKZE'!JJ383
+'Obliczenia ponad limit IKE IKZE'!JJ383</f>
        <v>#VALUE!</v>
      </c>
      <c r="AA380" s="122" t="e">
        <f t="shared" si="108"/>
        <v>#VALUE!</v>
      </c>
      <c r="AB380" s="122" t="e">
        <f t="shared" si="124"/>
        <v>#VALUE!</v>
      </c>
      <c r="AC380" s="122" t="e">
        <f>'Obliczenia do limitu IKE IKZE'!LO383
+'Obliczenia ponad limit IKE IKZE'!LO383</f>
        <v>#VALUE!</v>
      </c>
      <c r="AD380" s="122" t="e">
        <f ca="1">SUM(AC$6:AC380)</f>
        <v>#VALUE!</v>
      </c>
      <c r="AE380" s="122" t="e">
        <f>'Obliczenia do limitu IKE IKZE'!LN383
+'Obliczenia ponad limit IKE IKZE'!LN383</f>
        <v>#VALUE!</v>
      </c>
      <c r="AF380" s="122" t="e">
        <f t="shared" si="110"/>
        <v>#VALUE!</v>
      </c>
      <c r="AG380" s="122" t="e">
        <f t="shared" si="125"/>
        <v>#VALUE!</v>
      </c>
      <c r="AH380" s="122" t="e">
        <f>'Obliczenia do limitu IKE IKZE'!NS383
+'Obliczenia ponad limit IKE IKZE'!NS383</f>
        <v>#VALUE!</v>
      </c>
      <c r="AI380" s="122" t="e">
        <f ca="1">SUM(AH$6:AH380)</f>
        <v>#VALUE!</v>
      </c>
      <c r="AJ380" s="122" t="e">
        <f>'Obliczenia do limitu IKE IKZE'!NR383
+'Obliczenia ponad limit IKE IKZE'!NR383</f>
        <v>#VALUE!</v>
      </c>
      <c r="AK380" s="122" t="e">
        <f t="shared" si="112"/>
        <v>#VALUE!</v>
      </c>
      <c r="AL380" s="122" t="e">
        <f t="shared" si="126"/>
        <v>#VALUE!</v>
      </c>
      <c r="AM380" s="122" t="e">
        <f>'Obliczenia do limitu IKE IKZE'!PU383
+'Obliczenia ponad limit IKE IKZE'!PU383</f>
        <v>#VALUE!</v>
      </c>
      <c r="AN380" s="122" t="e">
        <f ca="1">SUM(AM$6:AM380)</f>
        <v>#VALUE!</v>
      </c>
      <c r="AO380" s="122" t="e">
        <f>'Obliczenia do limitu IKE IKZE'!PT383
+'Obliczenia ponad limit IKE IKZE'!PT383</f>
        <v>#VALUE!</v>
      </c>
      <c r="AP380" s="122" t="e">
        <f t="shared" si="114"/>
        <v>#VALUE!</v>
      </c>
      <c r="AQ380" s="122" t="e">
        <f t="shared" si="127"/>
        <v>#VALUE!</v>
      </c>
      <c r="AR380" s="122" t="e">
        <f>'Obliczenia do limitu IKE IKZE'!RW383
+'Obliczenia ponad limit IKE IKZE'!RW383</f>
        <v>#VALUE!</v>
      </c>
      <c r="AS380" s="122" t="e">
        <f ca="1">SUM(AR$6:AR380)</f>
        <v>#VALUE!</v>
      </c>
      <c r="AT380" s="122" t="e">
        <f>'Obliczenia do limitu IKE IKZE'!RV383
+'Obliczenia ponad limit IKE IKZE'!RV383</f>
        <v>#VALUE!</v>
      </c>
      <c r="AU380" s="122" t="e">
        <f t="shared" si="116"/>
        <v>#VALUE!</v>
      </c>
      <c r="AV380" s="122" t="e">
        <f t="shared" si="128"/>
        <v>#VALUE!</v>
      </c>
      <c r="AW380" s="122" t="e">
        <f>'Obliczenia do limitu IKE IKZE'!TY383
+'Obliczenia ponad limit IKE IKZE'!UA383</f>
        <v>#VALUE!</v>
      </c>
      <c r="AX380" s="122" t="e">
        <f ca="1">SUM(AW$6:AW380)</f>
        <v>#VALUE!</v>
      </c>
      <c r="AY380" s="122" t="e">
        <f>'Obliczenia do limitu IKE IKZE'!TX383
+'Obliczenia ponad limit IKE IKZE'!TZ383</f>
        <v>#VALUE!</v>
      </c>
      <c r="AZ380" s="122" t="e">
        <f t="shared" si="129"/>
        <v>#VALUE!</v>
      </c>
      <c r="BA380" s="122" t="e">
        <f t="shared" si="119"/>
        <v>#VALUE!</v>
      </c>
      <c r="BB380" s="122"/>
    </row>
    <row r="381" spans="1:54" x14ac:dyDescent="0.35">
      <c r="A381" s="24">
        <f>'Obliczenia do limitu IKE IKZE'!B384</f>
        <v>56584</v>
      </c>
      <c r="B381" s="123" t="str">
        <f>'Obliczenia do limitu IKE IKZE'!E384</f>
        <v/>
      </c>
      <c r="C381" s="27" t="str">
        <f>'Obliczenia do limitu IKE IKZE'!F384</f>
        <v/>
      </c>
      <c r="D381" s="122" t="e">
        <f>'Obliczenia do limitu IKE IKZE'!BC384
+'Obliczenia ponad limit IKE IKZE'!BC384</f>
        <v>#VALUE!</v>
      </c>
      <c r="E381" s="122" t="e">
        <f ca="1">SUM(D$6:D381)</f>
        <v>#VALUE!</v>
      </c>
      <c r="F381" s="122" t="e">
        <f>'Obliczenia do limitu IKE IKZE'!BB384
+'Obliczenia ponad limit IKE IKZE'!BB384</f>
        <v>#VALUE!</v>
      </c>
      <c r="G381" s="122" t="e">
        <f t="shared" si="100"/>
        <v>#VALUE!</v>
      </c>
      <c r="H381" s="122" t="e">
        <f t="shared" si="120"/>
        <v>#VALUE!</v>
      </c>
      <c r="I381" s="122" t="e">
        <f>'Obliczenia do limitu IKE IKZE'!DE384
+'Obliczenia ponad limit IKE IKZE'!DE384</f>
        <v>#VALUE!</v>
      </c>
      <c r="J381" s="122" t="e">
        <f ca="1">SUM(I$6:I381)</f>
        <v>#VALUE!</v>
      </c>
      <c r="K381" s="122" t="e">
        <f>'Obliczenia do limitu IKE IKZE'!DD384
+'Obliczenia ponad limit IKE IKZE'!DD384</f>
        <v>#VALUE!</v>
      </c>
      <c r="L381" s="122" t="e">
        <f t="shared" si="102"/>
        <v>#VALUE!</v>
      </c>
      <c r="M381" s="122" t="e">
        <f t="shared" si="121"/>
        <v>#VALUE!</v>
      </c>
      <c r="N381" s="122" t="e">
        <f>'Obliczenia do limitu IKE IKZE'!FG384
+'Obliczenia ponad limit IKE IKZE'!FG384</f>
        <v>#VALUE!</v>
      </c>
      <c r="O381" s="122" t="e">
        <f ca="1">SUM(N$6:N381)</f>
        <v>#VALUE!</v>
      </c>
      <c r="P381" s="122" t="e">
        <f>'Obliczenia do limitu IKE IKZE'!FF384
+'Obliczenia ponad limit IKE IKZE'!FF384</f>
        <v>#VALUE!</v>
      </c>
      <c r="Q381" s="122" t="e">
        <f t="shared" si="104"/>
        <v>#VALUE!</v>
      </c>
      <c r="R381" s="122" t="e">
        <f t="shared" si="122"/>
        <v>#VALUE!</v>
      </c>
      <c r="S381" s="122" t="e">
        <f>'Obliczenia do limitu IKE IKZE'!HI384
+'Obliczenia ponad limit IKE IKZE'!HI384</f>
        <v>#VALUE!</v>
      </c>
      <c r="T381" s="122" t="e">
        <f ca="1">SUM(S$6:S381)</f>
        <v>#VALUE!</v>
      </c>
      <c r="U381" s="122" t="e">
        <f>'Obliczenia do limitu IKE IKZE'!HH384
+'Obliczenia ponad limit IKE IKZE'!HH384</f>
        <v>#VALUE!</v>
      </c>
      <c r="V381" s="122" t="e">
        <f t="shared" si="106"/>
        <v>#VALUE!</v>
      </c>
      <c r="W381" s="122" t="e">
        <f t="shared" si="123"/>
        <v>#VALUE!</v>
      </c>
      <c r="X381" s="122" t="e">
        <f>'Obliczenia do limitu IKE IKZE'!JK384
+'Obliczenia ponad limit IKE IKZE'!JK384</f>
        <v>#VALUE!</v>
      </c>
      <c r="Y381" s="122" t="e">
        <f ca="1">SUM(X$6:X381)</f>
        <v>#VALUE!</v>
      </c>
      <c r="Z381" s="122" t="e">
        <f>'Obliczenia do limitu IKE IKZE'!JJ384
+'Obliczenia ponad limit IKE IKZE'!JJ384</f>
        <v>#VALUE!</v>
      </c>
      <c r="AA381" s="122" t="e">
        <f t="shared" si="108"/>
        <v>#VALUE!</v>
      </c>
      <c r="AB381" s="122" t="e">
        <f t="shared" si="124"/>
        <v>#VALUE!</v>
      </c>
      <c r="AC381" s="122" t="e">
        <f>'Obliczenia do limitu IKE IKZE'!LO384
+'Obliczenia ponad limit IKE IKZE'!LO384</f>
        <v>#VALUE!</v>
      </c>
      <c r="AD381" s="122" t="e">
        <f ca="1">SUM(AC$6:AC381)</f>
        <v>#VALUE!</v>
      </c>
      <c r="AE381" s="122" t="e">
        <f>'Obliczenia do limitu IKE IKZE'!LN384
+'Obliczenia ponad limit IKE IKZE'!LN384</f>
        <v>#VALUE!</v>
      </c>
      <c r="AF381" s="122" t="e">
        <f t="shared" si="110"/>
        <v>#VALUE!</v>
      </c>
      <c r="AG381" s="122" t="e">
        <f t="shared" si="125"/>
        <v>#VALUE!</v>
      </c>
      <c r="AH381" s="122" t="e">
        <f>'Obliczenia do limitu IKE IKZE'!NS384
+'Obliczenia ponad limit IKE IKZE'!NS384</f>
        <v>#VALUE!</v>
      </c>
      <c r="AI381" s="122" t="e">
        <f ca="1">SUM(AH$6:AH381)</f>
        <v>#VALUE!</v>
      </c>
      <c r="AJ381" s="122" t="e">
        <f>'Obliczenia do limitu IKE IKZE'!NR384
+'Obliczenia ponad limit IKE IKZE'!NR384</f>
        <v>#VALUE!</v>
      </c>
      <c r="AK381" s="122" t="e">
        <f t="shared" si="112"/>
        <v>#VALUE!</v>
      </c>
      <c r="AL381" s="122" t="e">
        <f t="shared" si="126"/>
        <v>#VALUE!</v>
      </c>
      <c r="AM381" s="122" t="e">
        <f>'Obliczenia do limitu IKE IKZE'!PU384
+'Obliczenia ponad limit IKE IKZE'!PU384</f>
        <v>#VALUE!</v>
      </c>
      <c r="AN381" s="122" t="e">
        <f ca="1">SUM(AM$6:AM381)</f>
        <v>#VALUE!</v>
      </c>
      <c r="AO381" s="122" t="e">
        <f>'Obliczenia do limitu IKE IKZE'!PT384
+'Obliczenia ponad limit IKE IKZE'!PT384</f>
        <v>#VALUE!</v>
      </c>
      <c r="AP381" s="122" t="e">
        <f t="shared" si="114"/>
        <v>#VALUE!</v>
      </c>
      <c r="AQ381" s="122" t="e">
        <f t="shared" si="127"/>
        <v>#VALUE!</v>
      </c>
      <c r="AR381" s="122" t="e">
        <f>'Obliczenia do limitu IKE IKZE'!RW384
+'Obliczenia ponad limit IKE IKZE'!RW384</f>
        <v>#VALUE!</v>
      </c>
      <c r="AS381" s="122" t="e">
        <f ca="1">SUM(AR$6:AR381)</f>
        <v>#VALUE!</v>
      </c>
      <c r="AT381" s="122" t="e">
        <f>'Obliczenia do limitu IKE IKZE'!RV384
+'Obliczenia ponad limit IKE IKZE'!RV384</f>
        <v>#VALUE!</v>
      </c>
      <c r="AU381" s="122" t="e">
        <f t="shared" si="116"/>
        <v>#VALUE!</v>
      </c>
      <c r="AV381" s="122" t="e">
        <f t="shared" si="128"/>
        <v>#VALUE!</v>
      </c>
      <c r="AW381" s="122" t="e">
        <f>'Obliczenia do limitu IKE IKZE'!TY384
+'Obliczenia ponad limit IKE IKZE'!UA384</f>
        <v>#VALUE!</v>
      </c>
      <c r="AX381" s="122" t="e">
        <f ca="1">SUM(AW$6:AW381)</f>
        <v>#VALUE!</v>
      </c>
      <c r="AY381" s="122" t="e">
        <f>'Obliczenia do limitu IKE IKZE'!TX384
+'Obliczenia ponad limit IKE IKZE'!TZ384</f>
        <v>#VALUE!</v>
      </c>
      <c r="AZ381" s="122" t="e">
        <f t="shared" si="129"/>
        <v>#VALUE!</v>
      </c>
      <c r="BA381" s="122" t="e">
        <f t="shared" si="119"/>
        <v>#VALUE!</v>
      </c>
      <c r="BB381" s="122"/>
    </row>
    <row r="382" spans="1:54" x14ac:dyDescent="0.35">
      <c r="A382" s="24">
        <f>'Obliczenia do limitu IKE IKZE'!B385</f>
        <v>56615</v>
      </c>
      <c r="B382" s="123" t="str">
        <f>'Obliczenia do limitu IKE IKZE'!E385</f>
        <v/>
      </c>
      <c r="C382" s="27" t="str">
        <f>'Obliczenia do limitu IKE IKZE'!F385</f>
        <v/>
      </c>
      <c r="D382" s="122" t="e">
        <f>'Obliczenia do limitu IKE IKZE'!BC385
+'Obliczenia ponad limit IKE IKZE'!BC385</f>
        <v>#VALUE!</v>
      </c>
      <c r="E382" s="122" t="e">
        <f ca="1">SUM(D$6:D382)</f>
        <v>#VALUE!</v>
      </c>
      <c r="F382" s="122" t="e">
        <f>'Obliczenia do limitu IKE IKZE'!BB385
+'Obliczenia ponad limit IKE IKZE'!BB385</f>
        <v>#VALUE!</v>
      </c>
      <c r="G382" s="122" t="e">
        <f t="shared" si="100"/>
        <v>#VALUE!</v>
      </c>
      <c r="H382" s="122" t="e">
        <f t="shared" si="120"/>
        <v>#VALUE!</v>
      </c>
      <c r="I382" s="122" t="e">
        <f>'Obliczenia do limitu IKE IKZE'!DE385
+'Obliczenia ponad limit IKE IKZE'!DE385</f>
        <v>#VALUE!</v>
      </c>
      <c r="J382" s="122" t="e">
        <f ca="1">SUM(I$6:I382)</f>
        <v>#VALUE!</v>
      </c>
      <c r="K382" s="122" t="e">
        <f>'Obliczenia do limitu IKE IKZE'!DD385
+'Obliczenia ponad limit IKE IKZE'!DD385</f>
        <v>#VALUE!</v>
      </c>
      <c r="L382" s="122" t="e">
        <f t="shared" si="102"/>
        <v>#VALUE!</v>
      </c>
      <c r="M382" s="122" t="e">
        <f t="shared" si="121"/>
        <v>#VALUE!</v>
      </c>
      <c r="N382" s="122" t="e">
        <f>'Obliczenia do limitu IKE IKZE'!FG385
+'Obliczenia ponad limit IKE IKZE'!FG385</f>
        <v>#VALUE!</v>
      </c>
      <c r="O382" s="122" t="e">
        <f ca="1">SUM(N$6:N382)</f>
        <v>#VALUE!</v>
      </c>
      <c r="P382" s="122" t="e">
        <f>'Obliczenia do limitu IKE IKZE'!FF385
+'Obliczenia ponad limit IKE IKZE'!FF385</f>
        <v>#VALUE!</v>
      </c>
      <c r="Q382" s="122" t="e">
        <f t="shared" si="104"/>
        <v>#VALUE!</v>
      </c>
      <c r="R382" s="122" t="e">
        <f t="shared" si="122"/>
        <v>#VALUE!</v>
      </c>
      <c r="S382" s="122" t="e">
        <f>'Obliczenia do limitu IKE IKZE'!HI385
+'Obliczenia ponad limit IKE IKZE'!HI385</f>
        <v>#VALUE!</v>
      </c>
      <c r="T382" s="122" t="e">
        <f ca="1">SUM(S$6:S382)</f>
        <v>#VALUE!</v>
      </c>
      <c r="U382" s="122" t="e">
        <f>'Obliczenia do limitu IKE IKZE'!HH385
+'Obliczenia ponad limit IKE IKZE'!HH385</f>
        <v>#VALUE!</v>
      </c>
      <c r="V382" s="122" t="e">
        <f t="shared" si="106"/>
        <v>#VALUE!</v>
      </c>
      <c r="W382" s="122" t="e">
        <f t="shared" si="123"/>
        <v>#VALUE!</v>
      </c>
      <c r="X382" s="122" t="e">
        <f>'Obliczenia do limitu IKE IKZE'!JK385
+'Obliczenia ponad limit IKE IKZE'!JK385</f>
        <v>#VALUE!</v>
      </c>
      <c r="Y382" s="122" t="e">
        <f ca="1">SUM(X$6:X382)</f>
        <v>#VALUE!</v>
      </c>
      <c r="Z382" s="122" t="e">
        <f>'Obliczenia do limitu IKE IKZE'!JJ385
+'Obliczenia ponad limit IKE IKZE'!JJ385</f>
        <v>#VALUE!</v>
      </c>
      <c r="AA382" s="122" t="e">
        <f t="shared" si="108"/>
        <v>#VALUE!</v>
      </c>
      <c r="AB382" s="122" t="e">
        <f t="shared" si="124"/>
        <v>#VALUE!</v>
      </c>
      <c r="AC382" s="122" t="e">
        <f>'Obliczenia do limitu IKE IKZE'!LO385
+'Obliczenia ponad limit IKE IKZE'!LO385</f>
        <v>#VALUE!</v>
      </c>
      <c r="AD382" s="122" t="e">
        <f ca="1">SUM(AC$6:AC382)</f>
        <v>#VALUE!</v>
      </c>
      <c r="AE382" s="122" t="e">
        <f>'Obliczenia do limitu IKE IKZE'!LN385
+'Obliczenia ponad limit IKE IKZE'!LN385</f>
        <v>#VALUE!</v>
      </c>
      <c r="AF382" s="122" t="e">
        <f t="shared" si="110"/>
        <v>#VALUE!</v>
      </c>
      <c r="AG382" s="122" t="e">
        <f t="shared" si="125"/>
        <v>#VALUE!</v>
      </c>
      <c r="AH382" s="122" t="e">
        <f>'Obliczenia do limitu IKE IKZE'!NS385
+'Obliczenia ponad limit IKE IKZE'!NS385</f>
        <v>#VALUE!</v>
      </c>
      <c r="AI382" s="122" t="e">
        <f ca="1">SUM(AH$6:AH382)</f>
        <v>#VALUE!</v>
      </c>
      <c r="AJ382" s="122" t="e">
        <f>'Obliczenia do limitu IKE IKZE'!NR385
+'Obliczenia ponad limit IKE IKZE'!NR385</f>
        <v>#VALUE!</v>
      </c>
      <c r="AK382" s="122" t="e">
        <f t="shared" si="112"/>
        <v>#VALUE!</v>
      </c>
      <c r="AL382" s="122" t="e">
        <f t="shared" si="126"/>
        <v>#VALUE!</v>
      </c>
      <c r="AM382" s="122" t="e">
        <f>'Obliczenia do limitu IKE IKZE'!PU385
+'Obliczenia ponad limit IKE IKZE'!PU385</f>
        <v>#VALUE!</v>
      </c>
      <c r="AN382" s="122" t="e">
        <f ca="1">SUM(AM$6:AM382)</f>
        <v>#VALUE!</v>
      </c>
      <c r="AO382" s="122" t="e">
        <f>'Obliczenia do limitu IKE IKZE'!PT385
+'Obliczenia ponad limit IKE IKZE'!PT385</f>
        <v>#VALUE!</v>
      </c>
      <c r="AP382" s="122" t="e">
        <f t="shared" si="114"/>
        <v>#VALUE!</v>
      </c>
      <c r="AQ382" s="122" t="e">
        <f t="shared" si="127"/>
        <v>#VALUE!</v>
      </c>
      <c r="AR382" s="122" t="e">
        <f>'Obliczenia do limitu IKE IKZE'!RW385
+'Obliczenia ponad limit IKE IKZE'!RW385</f>
        <v>#VALUE!</v>
      </c>
      <c r="AS382" s="122" t="e">
        <f ca="1">SUM(AR$6:AR382)</f>
        <v>#VALUE!</v>
      </c>
      <c r="AT382" s="122" t="e">
        <f>'Obliczenia do limitu IKE IKZE'!RV385
+'Obliczenia ponad limit IKE IKZE'!RV385</f>
        <v>#VALUE!</v>
      </c>
      <c r="AU382" s="122" t="e">
        <f t="shared" si="116"/>
        <v>#VALUE!</v>
      </c>
      <c r="AV382" s="122" t="e">
        <f t="shared" si="128"/>
        <v>#VALUE!</v>
      </c>
      <c r="AW382" s="122" t="e">
        <f>'Obliczenia do limitu IKE IKZE'!TY385
+'Obliczenia ponad limit IKE IKZE'!UA385</f>
        <v>#VALUE!</v>
      </c>
      <c r="AX382" s="122" t="e">
        <f ca="1">SUM(AW$6:AW382)</f>
        <v>#VALUE!</v>
      </c>
      <c r="AY382" s="122" t="e">
        <f>'Obliczenia do limitu IKE IKZE'!TX385
+'Obliczenia ponad limit IKE IKZE'!TZ385</f>
        <v>#VALUE!</v>
      </c>
      <c r="AZ382" s="122" t="e">
        <f t="shared" si="129"/>
        <v>#VALUE!</v>
      </c>
      <c r="BA382" s="122" t="e">
        <f t="shared" si="119"/>
        <v>#VALUE!</v>
      </c>
      <c r="BB382" s="122"/>
    </row>
    <row r="383" spans="1:54" x14ac:dyDescent="0.35">
      <c r="A383" s="24">
        <f>'Obliczenia do limitu IKE IKZE'!B386</f>
        <v>56646</v>
      </c>
      <c r="B383" s="123" t="str">
        <f>'Obliczenia do limitu IKE IKZE'!E386</f>
        <v/>
      </c>
      <c r="C383" s="27" t="str">
        <f>'Obliczenia do limitu IKE IKZE'!F386</f>
        <v/>
      </c>
      <c r="D383" s="122" t="e">
        <f>'Obliczenia do limitu IKE IKZE'!BC386
+'Obliczenia ponad limit IKE IKZE'!BC386</f>
        <v>#VALUE!</v>
      </c>
      <c r="E383" s="122" t="e">
        <f ca="1">SUM(D$6:D383)</f>
        <v>#VALUE!</v>
      </c>
      <c r="F383" s="122" t="e">
        <f>'Obliczenia do limitu IKE IKZE'!BB386
+'Obliczenia ponad limit IKE IKZE'!BB386</f>
        <v>#VALUE!</v>
      </c>
      <c r="G383" s="122" t="e">
        <f t="shared" si="100"/>
        <v>#VALUE!</v>
      </c>
      <c r="H383" s="122" t="e">
        <f t="shared" si="120"/>
        <v>#VALUE!</v>
      </c>
      <c r="I383" s="122" t="e">
        <f>'Obliczenia do limitu IKE IKZE'!DE386
+'Obliczenia ponad limit IKE IKZE'!DE386</f>
        <v>#VALUE!</v>
      </c>
      <c r="J383" s="122" t="e">
        <f ca="1">SUM(I$6:I383)</f>
        <v>#VALUE!</v>
      </c>
      <c r="K383" s="122" t="e">
        <f>'Obliczenia do limitu IKE IKZE'!DD386
+'Obliczenia ponad limit IKE IKZE'!DD386</f>
        <v>#VALUE!</v>
      </c>
      <c r="L383" s="122" t="e">
        <f t="shared" si="102"/>
        <v>#VALUE!</v>
      </c>
      <c r="M383" s="122" t="e">
        <f t="shared" si="121"/>
        <v>#VALUE!</v>
      </c>
      <c r="N383" s="122" t="e">
        <f>'Obliczenia do limitu IKE IKZE'!FG386
+'Obliczenia ponad limit IKE IKZE'!FG386</f>
        <v>#VALUE!</v>
      </c>
      <c r="O383" s="122" t="e">
        <f ca="1">SUM(N$6:N383)</f>
        <v>#VALUE!</v>
      </c>
      <c r="P383" s="122" t="e">
        <f>'Obliczenia do limitu IKE IKZE'!FF386
+'Obliczenia ponad limit IKE IKZE'!FF386</f>
        <v>#VALUE!</v>
      </c>
      <c r="Q383" s="122" t="e">
        <f t="shared" si="104"/>
        <v>#VALUE!</v>
      </c>
      <c r="R383" s="122" t="e">
        <f t="shared" si="122"/>
        <v>#VALUE!</v>
      </c>
      <c r="S383" s="122" t="e">
        <f>'Obliczenia do limitu IKE IKZE'!HI386
+'Obliczenia ponad limit IKE IKZE'!HI386</f>
        <v>#VALUE!</v>
      </c>
      <c r="T383" s="122" t="e">
        <f ca="1">SUM(S$6:S383)</f>
        <v>#VALUE!</v>
      </c>
      <c r="U383" s="122" t="e">
        <f>'Obliczenia do limitu IKE IKZE'!HH386
+'Obliczenia ponad limit IKE IKZE'!HH386</f>
        <v>#VALUE!</v>
      </c>
      <c r="V383" s="122" t="e">
        <f t="shared" si="106"/>
        <v>#VALUE!</v>
      </c>
      <c r="W383" s="122" t="e">
        <f t="shared" si="123"/>
        <v>#VALUE!</v>
      </c>
      <c r="X383" s="122" t="e">
        <f>'Obliczenia do limitu IKE IKZE'!JK386
+'Obliczenia ponad limit IKE IKZE'!JK386</f>
        <v>#VALUE!</v>
      </c>
      <c r="Y383" s="122" t="e">
        <f ca="1">SUM(X$6:X383)</f>
        <v>#VALUE!</v>
      </c>
      <c r="Z383" s="122" t="e">
        <f>'Obliczenia do limitu IKE IKZE'!JJ386
+'Obliczenia ponad limit IKE IKZE'!JJ386</f>
        <v>#VALUE!</v>
      </c>
      <c r="AA383" s="122" t="e">
        <f t="shared" si="108"/>
        <v>#VALUE!</v>
      </c>
      <c r="AB383" s="122" t="e">
        <f t="shared" si="124"/>
        <v>#VALUE!</v>
      </c>
      <c r="AC383" s="122" t="e">
        <f>'Obliczenia do limitu IKE IKZE'!LO386
+'Obliczenia ponad limit IKE IKZE'!LO386</f>
        <v>#VALUE!</v>
      </c>
      <c r="AD383" s="122" t="e">
        <f ca="1">SUM(AC$6:AC383)</f>
        <v>#VALUE!</v>
      </c>
      <c r="AE383" s="122" t="e">
        <f>'Obliczenia do limitu IKE IKZE'!LN386
+'Obliczenia ponad limit IKE IKZE'!LN386</f>
        <v>#VALUE!</v>
      </c>
      <c r="AF383" s="122" t="e">
        <f t="shared" si="110"/>
        <v>#VALUE!</v>
      </c>
      <c r="AG383" s="122" t="e">
        <f t="shared" si="125"/>
        <v>#VALUE!</v>
      </c>
      <c r="AH383" s="122" t="e">
        <f>'Obliczenia do limitu IKE IKZE'!NS386
+'Obliczenia ponad limit IKE IKZE'!NS386</f>
        <v>#VALUE!</v>
      </c>
      <c r="AI383" s="122" t="e">
        <f ca="1">SUM(AH$6:AH383)</f>
        <v>#VALUE!</v>
      </c>
      <c r="AJ383" s="122" t="e">
        <f>'Obliczenia do limitu IKE IKZE'!NR386
+'Obliczenia ponad limit IKE IKZE'!NR386</f>
        <v>#VALUE!</v>
      </c>
      <c r="AK383" s="122" t="e">
        <f t="shared" si="112"/>
        <v>#VALUE!</v>
      </c>
      <c r="AL383" s="122" t="e">
        <f t="shared" si="126"/>
        <v>#VALUE!</v>
      </c>
      <c r="AM383" s="122" t="e">
        <f>'Obliczenia do limitu IKE IKZE'!PU386
+'Obliczenia ponad limit IKE IKZE'!PU386</f>
        <v>#VALUE!</v>
      </c>
      <c r="AN383" s="122" t="e">
        <f ca="1">SUM(AM$6:AM383)</f>
        <v>#VALUE!</v>
      </c>
      <c r="AO383" s="122" t="e">
        <f>'Obliczenia do limitu IKE IKZE'!PT386
+'Obliczenia ponad limit IKE IKZE'!PT386</f>
        <v>#VALUE!</v>
      </c>
      <c r="AP383" s="122" t="e">
        <f t="shared" si="114"/>
        <v>#VALUE!</v>
      </c>
      <c r="AQ383" s="122" t="e">
        <f t="shared" si="127"/>
        <v>#VALUE!</v>
      </c>
      <c r="AR383" s="122" t="e">
        <f>'Obliczenia do limitu IKE IKZE'!RW386
+'Obliczenia ponad limit IKE IKZE'!RW386</f>
        <v>#VALUE!</v>
      </c>
      <c r="AS383" s="122" t="e">
        <f ca="1">SUM(AR$6:AR383)</f>
        <v>#VALUE!</v>
      </c>
      <c r="AT383" s="122" t="e">
        <f>'Obliczenia do limitu IKE IKZE'!RV386
+'Obliczenia ponad limit IKE IKZE'!RV386</f>
        <v>#VALUE!</v>
      </c>
      <c r="AU383" s="122" t="e">
        <f t="shared" si="116"/>
        <v>#VALUE!</v>
      </c>
      <c r="AV383" s="122" t="e">
        <f t="shared" si="128"/>
        <v>#VALUE!</v>
      </c>
      <c r="AW383" s="122" t="e">
        <f>'Obliczenia do limitu IKE IKZE'!TY386
+'Obliczenia ponad limit IKE IKZE'!UA386</f>
        <v>#VALUE!</v>
      </c>
      <c r="AX383" s="122" t="e">
        <f ca="1">SUM(AW$6:AW383)</f>
        <v>#VALUE!</v>
      </c>
      <c r="AY383" s="122" t="e">
        <f>'Obliczenia do limitu IKE IKZE'!TX386
+'Obliczenia ponad limit IKE IKZE'!TZ386</f>
        <v>#VALUE!</v>
      </c>
      <c r="AZ383" s="122" t="e">
        <f t="shared" si="129"/>
        <v>#VALUE!</v>
      </c>
      <c r="BA383" s="122" t="e">
        <f t="shared" si="119"/>
        <v>#VALUE!</v>
      </c>
      <c r="BB383" s="122"/>
    </row>
    <row r="384" spans="1:54" x14ac:dyDescent="0.35">
      <c r="A384" s="24">
        <f>'Obliczenia do limitu IKE IKZE'!B387</f>
        <v>56674</v>
      </c>
      <c r="B384" s="123" t="str">
        <f>'Obliczenia do limitu IKE IKZE'!E387</f>
        <v/>
      </c>
      <c r="C384" s="27" t="str">
        <f>'Obliczenia do limitu IKE IKZE'!F387</f>
        <v/>
      </c>
      <c r="D384" s="122" t="e">
        <f>'Obliczenia do limitu IKE IKZE'!BC387
+'Obliczenia ponad limit IKE IKZE'!BC387</f>
        <v>#VALUE!</v>
      </c>
      <c r="E384" s="122" t="e">
        <f ca="1">SUM(D$6:D384)</f>
        <v>#VALUE!</v>
      </c>
      <c r="F384" s="122" t="e">
        <f>'Obliczenia do limitu IKE IKZE'!BB387
+'Obliczenia ponad limit IKE IKZE'!BB387</f>
        <v>#VALUE!</v>
      </c>
      <c r="G384" s="122" t="e">
        <f t="shared" si="100"/>
        <v>#VALUE!</v>
      </c>
      <c r="H384" s="122" t="e">
        <f t="shared" si="120"/>
        <v>#VALUE!</v>
      </c>
      <c r="I384" s="122" t="e">
        <f>'Obliczenia do limitu IKE IKZE'!DE387
+'Obliczenia ponad limit IKE IKZE'!DE387</f>
        <v>#VALUE!</v>
      </c>
      <c r="J384" s="122" t="e">
        <f ca="1">SUM(I$6:I384)</f>
        <v>#VALUE!</v>
      </c>
      <c r="K384" s="122" t="e">
        <f>'Obliczenia do limitu IKE IKZE'!DD387
+'Obliczenia ponad limit IKE IKZE'!DD387</f>
        <v>#VALUE!</v>
      </c>
      <c r="L384" s="122" t="e">
        <f t="shared" si="102"/>
        <v>#VALUE!</v>
      </c>
      <c r="M384" s="122" t="e">
        <f t="shared" si="121"/>
        <v>#VALUE!</v>
      </c>
      <c r="N384" s="122" t="e">
        <f>'Obliczenia do limitu IKE IKZE'!FG387
+'Obliczenia ponad limit IKE IKZE'!FG387</f>
        <v>#VALUE!</v>
      </c>
      <c r="O384" s="122" t="e">
        <f ca="1">SUM(N$6:N384)</f>
        <v>#VALUE!</v>
      </c>
      <c r="P384" s="122" t="e">
        <f>'Obliczenia do limitu IKE IKZE'!FF387
+'Obliczenia ponad limit IKE IKZE'!FF387</f>
        <v>#VALUE!</v>
      </c>
      <c r="Q384" s="122" t="e">
        <f t="shared" si="104"/>
        <v>#VALUE!</v>
      </c>
      <c r="R384" s="122" t="e">
        <f t="shared" si="122"/>
        <v>#VALUE!</v>
      </c>
      <c r="S384" s="122" t="e">
        <f>'Obliczenia do limitu IKE IKZE'!HI387
+'Obliczenia ponad limit IKE IKZE'!HI387</f>
        <v>#VALUE!</v>
      </c>
      <c r="T384" s="122" t="e">
        <f ca="1">SUM(S$6:S384)</f>
        <v>#VALUE!</v>
      </c>
      <c r="U384" s="122" t="e">
        <f>'Obliczenia do limitu IKE IKZE'!HH387
+'Obliczenia ponad limit IKE IKZE'!HH387</f>
        <v>#VALUE!</v>
      </c>
      <c r="V384" s="122" t="e">
        <f t="shared" si="106"/>
        <v>#VALUE!</v>
      </c>
      <c r="W384" s="122" t="e">
        <f t="shared" si="123"/>
        <v>#VALUE!</v>
      </c>
      <c r="X384" s="122" t="e">
        <f>'Obliczenia do limitu IKE IKZE'!JK387
+'Obliczenia ponad limit IKE IKZE'!JK387</f>
        <v>#VALUE!</v>
      </c>
      <c r="Y384" s="122" t="e">
        <f ca="1">SUM(X$6:X384)</f>
        <v>#VALUE!</v>
      </c>
      <c r="Z384" s="122" t="e">
        <f>'Obliczenia do limitu IKE IKZE'!JJ387
+'Obliczenia ponad limit IKE IKZE'!JJ387</f>
        <v>#VALUE!</v>
      </c>
      <c r="AA384" s="122" t="e">
        <f t="shared" si="108"/>
        <v>#VALUE!</v>
      </c>
      <c r="AB384" s="122" t="e">
        <f t="shared" si="124"/>
        <v>#VALUE!</v>
      </c>
      <c r="AC384" s="122" t="e">
        <f>'Obliczenia do limitu IKE IKZE'!LO387
+'Obliczenia ponad limit IKE IKZE'!LO387</f>
        <v>#VALUE!</v>
      </c>
      <c r="AD384" s="122" t="e">
        <f ca="1">SUM(AC$6:AC384)</f>
        <v>#VALUE!</v>
      </c>
      <c r="AE384" s="122" t="e">
        <f>'Obliczenia do limitu IKE IKZE'!LN387
+'Obliczenia ponad limit IKE IKZE'!LN387</f>
        <v>#VALUE!</v>
      </c>
      <c r="AF384" s="122" t="e">
        <f t="shared" si="110"/>
        <v>#VALUE!</v>
      </c>
      <c r="AG384" s="122" t="e">
        <f t="shared" si="125"/>
        <v>#VALUE!</v>
      </c>
      <c r="AH384" s="122" t="e">
        <f>'Obliczenia do limitu IKE IKZE'!NS387
+'Obliczenia ponad limit IKE IKZE'!NS387</f>
        <v>#VALUE!</v>
      </c>
      <c r="AI384" s="122" t="e">
        <f ca="1">SUM(AH$6:AH384)</f>
        <v>#VALUE!</v>
      </c>
      <c r="AJ384" s="122" t="e">
        <f>'Obliczenia do limitu IKE IKZE'!NR387
+'Obliczenia ponad limit IKE IKZE'!NR387</f>
        <v>#VALUE!</v>
      </c>
      <c r="AK384" s="122" t="e">
        <f t="shared" si="112"/>
        <v>#VALUE!</v>
      </c>
      <c r="AL384" s="122" t="e">
        <f t="shared" si="126"/>
        <v>#VALUE!</v>
      </c>
      <c r="AM384" s="122" t="e">
        <f>'Obliczenia do limitu IKE IKZE'!PU387
+'Obliczenia ponad limit IKE IKZE'!PU387</f>
        <v>#VALUE!</v>
      </c>
      <c r="AN384" s="122" t="e">
        <f ca="1">SUM(AM$6:AM384)</f>
        <v>#VALUE!</v>
      </c>
      <c r="AO384" s="122" t="e">
        <f>'Obliczenia do limitu IKE IKZE'!PT387
+'Obliczenia ponad limit IKE IKZE'!PT387</f>
        <v>#VALUE!</v>
      </c>
      <c r="AP384" s="122" t="e">
        <f t="shared" si="114"/>
        <v>#VALUE!</v>
      </c>
      <c r="AQ384" s="122" t="e">
        <f t="shared" si="127"/>
        <v>#VALUE!</v>
      </c>
      <c r="AR384" s="122" t="e">
        <f>'Obliczenia do limitu IKE IKZE'!RW387
+'Obliczenia ponad limit IKE IKZE'!RW387</f>
        <v>#VALUE!</v>
      </c>
      <c r="AS384" s="122" t="e">
        <f ca="1">SUM(AR$6:AR384)</f>
        <v>#VALUE!</v>
      </c>
      <c r="AT384" s="122" t="e">
        <f>'Obliczenia do limitu IKE IKZE'!RV387
+'Obliczenia ponad limit IKE IKZE'!RV387</f>
        <v>#VALUE!</v>
      </c>
      <c r="AU384" s="122" t="e">
        <f t="shared" si="116"/>
        <v>#VALUE!</v>
      </c>
      <c r="AV384" s="122" t="e">
        <f t="shared" si="128"/>
        <v>#VALUE!</v>
      </c>
      <c r="AW384" s="122" t="e">
        <f>'Obliczenia do limitu IKE IKZE'!TY387
+'Obliczenia ponad limit IKE IKZE'!UA387</f>
        <v>#VALUE!</v>
      </c>
      <c r="AX384" s="122" t="e">
        <f ca="1">SUM(AW$6:AW384)</f>
        <v>#VALUE!</v>
      </c>
      <c r="AY384" s="122" t="e">
        <f>'Obliczenia do limitu IKE IKZE'!TX387
+'Obliczenia ponad limit IKE IKZE'!TZ387</f>
        <v>#VALUE!</v>
      </c>
      <c r="AZ384" s="122" t="e">
        <f t="shared" si="129"/>
        <v>#VALUE!</v>
      </c>
      <c r="BA384" s="122" t="e">
        <f t="shared" si="119"/>
        <v>#VALUE!</v>
      </c>
      <c r="BB384" s="122"/>
    </row>
    <row r="385" spans="1:54" x14ac:dyDescent="0.35">
      <c r="A385" s="24">
        <f>'Obliczenia do limitu IKE IKZE'!B388</f>
        <v>56705</v>
      </c>
      <c r="B385" s="123" t="str">
        <f>'Obliczenia do limitu IKE IKZE'!E388</f>
        <v/>
      </c>
      <c r="C385" s="27" t="str">
        <f>'Obliczenia do limitu IKE IKZE'!F388</f>
        <v/>
      </c>
      <c r="D385" s="122" t="e">
        <f>'Obliczenia do limitu IKE IKZE'!BC388
+'Obliczenia ponad limit IKE IKZE'!BC388</f>
        <v>#VALUE!</v>
      </c>
      <c r="E385" s="122" t="e">
        <f ca="1">SUM(D$6:D385)</f>
        <v>#VALUE!</v>
      </c>
      <c r="F385" s="122" t="e">
        <f>'Obliczenia do limitu IKE IKZE'!BB388
+'Obliczenia ponad limit IKE IKZE'!BB388</f>
        <v>#VALUE!</v>
      </c>
      <c r="G385" s="122" t="e">
        <f t="shared" si="100"/>
        <v>#VALUE!</v>
      </c>
      <c r="H385" s="122" t="e">
        <f t="shared" si="120"/>
        <v>#VALUE!</v>
      </c>
      <c r="I385" s="122" t="e">
        <f>'Obliczenia do limitu IKE IKZE'!DE388
+'Obliczenia ponad limit IKE IKZE'!DE388</f>
        <v>#VALUE!</v>
      </c>
      <c r="J385" s="122" t="e">
        <f ca="1">SUM(I$6:I385)</f>
        <v>#VALUE!</v>
      </c>
      <c r="K385" s="122" t="e">
        <f>'Obliczenia do limitu IKE IKZE'!DD388
+'Obliczenia ponad limit IKE IKZE'!DD388</f>
        <v>#VALUE!</v>
      </c>
      <c r="L385" s="122" t="e">
        <f t="shared" si="102"/>
        <v>#VALUE!</v>
      </c>
      <c r="M385" s="122" t="e">
        <f t="shared" si="121"/>
        <v>#VALUE!</v>
      </c>
      <c r="N385" s="122" t="e">
        <f>'Obliczenia do limitu IKE IKZE'!FG388
+'Obliczenia ponad limit IKE IKZE'!FG388</f>
        <v>#VALUE!</v>
      </c>
      <c r="O385" s="122" t="e">
        <f ca="1">SUM(N$6:N385)</f>
        <v>#VALUE!</v>
      </c>
      <c r="P385" s="122" t="e">
        <f>'Obliczenia do limitu IKE IKZE'!FF388
+'Obliczenia ponad limit IKE IKZE'!FF388</f>
        <v>#VALUE!</v>
      </c>
      <c r="Q385" s="122" t="e">
        <f t="shared" si="104"/>
        <v>#VALUE!</v>
      </c>
      <c r="R385" s="122" t="e">
        <f t="shared" si="122"/>
        <v>#VALUE!</v>
      </c>
      <c r="S385" s="122" t="e">
        <f>'Obliczenia do limitu IKE IKZE'!HI388
+'Obliczenia ponad limit IKE IKZE'!HI388</f>
        <v>#VALUE!</v>
      </c>
      <c r="T385" s="122" t="e">
        <f ca="1">SUM(S$6:S385)</f>
        <v>#VALUE!</v>
      </c>
      <c r="U385" s="122" t="e">
        <f>'Obliczenia do limitu IKE IKZE'!HH388
+'Obliczenia ponad limit IKE IKZE'!HH388</f>
        <v>#VALUE!</v>
      </c>
      <c r="V385" s="122" t="e">
        <f t="shared" si="106"/>
        <v>#VALUE!</v>
      </c>
      <c r="W385" s="122" t="e">
        <f t="shared" si="123"/>
        <v>#VALUE!</v>
      </c>
      <c r="X385" s="122" t="e">
        <f>'Obliczenia do limitu IKE IKZE'!JK388
+'Obliczenia ponad limit IKE IKZE'!JK388</f>
        <v>#VALUE!</v>
      </c>
      <c r="Y385" s="122" t="e">
        <f ca="1">SUM(X$6:X385)</f>
        <v>#VALUE!</v>
      </c>
      <c r="Z385" s="122" t="e">
        <f>'Obliczenia do limitu IKE IKZE'!JJ388
+'Obliczenia ponad limit IKE IKZE'!JJ388</f>
        <v>#VALUE!</v>
      </c>
      <c r="AA385" s="122" t="e">
        <f t="shared" si="108"/>
        <v>#VALUE!</v>
      </c>
      <c r="AB385" s="122" t="e">
        <f t="shared" si="124"/>
        <v>#VALUE!</v>
      </c>
      <c r="AC385" s="122" t="e">
        <f>'Obliczenia do limitu IKE IKZE'!LO388
+'Obliczenia ponad limit IKE IKZE'!LO388</f>
        <v>#VALUE!</v>
      </c>
      <c r="AD385" s="122" t="e">
        <f ca="1">SUM(AC$6:AC385)</f>
        <v>#VALUE!</v>
      </c>
      <c r="AE385" s="122" t="e">
        <f>'Obliczenia do limitu IKE IKZE'!LN388
+'Obliczenia ponad limit IKE IKZE'!LN388</f>
        <v>#VALUE!</v>
      </c>
      <c r="AF385" s="122" t="e">
        <f t="shared" si="110"/>
        <v>#VALUE!</v>
      </c>
      <c r="AG385" s="122" t="e">
        <f t="shared" si="125"/>
        <v>#VALUE!</v>
      </c>
      <c r="AH385" s="122" t="e">
        <f>'Obliczenia do limitu IKE IKZE'!NS388
+'Obliczenia ponad limit IKE IKZE'!NS388</f>
        <v>#VALUE!</v>
      </c>
      <c r="AI385" s="122" t="e">
        <f ca="1">SUM(AH$6:AH385)</f>
        <v>#VALUE!</v>
      </c>
      <c r="AJ385" s="122" t="e">
        <f>'Obliczenia do limitu IKE IKZE'!NR388
+'Obliczenia ponad limit IKE IKZE'!NR388</f>
        <v>#VALUE!</v>
      </c>
      <c r="AK385" s="122" t="e">
        <f t="shared" si="112"/>
        <v>#VALUE!</v>
      </c>
      <c r="AL385" s="122" t="e">
        <f t="shared" si="126"/>
        <v>#VALUE!</v>
      </c>
      <c r="AM385" s="122" t="e">
        <f>'Obliczenia do limitu IKE IKZE'!PU388
+'Obliczenia ponad limit IKE IKZE'!PU388</f>
        <v>#VALUE!</v>
      </c>
      <c r="AN385" s="122" t="e">
        <f ca="1">SUM(AM$6:AM385)</f>
        <v>#VALUE!</v>
      </c>
      <c r="AO385" s="122" t="e">
        <f>'Obliczenia do limitu IKE IKZE'!PT388
+'Obliczenia ponad limit IKE IKZE'!PT388</f>
        <v>#VALUE!</v>
      </c>
      <c r="AP385" s="122" t="e">
        <f t="shared" si="114"/>
        <v>#VALUE!</v>
      </c>
      <c r="AQ385" s="122" t="e">
        <f t="shared" si="127"/>
        <v>#VALUE!</v>
      </c>
      <c r="AR385" s="122" t="e">
        <f>'Obliczenia do limitu IKE IKZE'!RW388
+'Obliczenia ponad limit IKE IKZE'!RW388</f>
        <v>#VALUE!</v>
      </c>
      <c r="AS385" s="122" t="e">
        <f ca="1">SUM(AR$6:AR385)</f>
        <v>#VALUE!</v>
      </c>
      <c r="AT385" s="122" t="e">
        <f>'Obliczenia do limitu IKE IKZE'!RV388
+'Obliczenia ponad limit IKE IKZE'!RV388</f>
        <v>#VALUE!</v>
      </c>
      <c r="AU385" s="122" t="e">
        <f t="shared" si="116"/>
        <v>#VALUE!</v>
      </c>
      <c r="AV385" s="122" t="e">
        <f t="shared" si="128"/>
        <v>#VALUE!</v>
      </c>
      <c r="AW385" s="122" t="e">
        <f>'Obliczenia do limitu IKE IKZE'!TY388
+'Obliczenia ponad limit IKE IKZE'!UA388</f>
        <v>#VALUE!</v>
      </c>
      <c r="AX385" s="122" t="e">
        <f ca="1">SUM(AW$6:AW385)</f>
        <v>#VALUE!</v>
      </c>
      <c r="AY385" s="122" t="e">
        <f>'Obliczenia do limitu IKE IKZE'!TX388
+'Obliczenia ponad limit IKE IKZE'!TZ388</f>
        <v>#VALUE!</v>
      </c>
      <c r="AZ385" s="122" t="e">
        <f t="shared" si="129"/>
        <v>#VALUE!</v>
      </c>
      <c r="BA385" s="122" t="e">
        <f t="shared" si="119"/>
        <v>#VALUE!</v>
      </c>
      <c r="BB385" s="122"/>
    </row>
    <row r="386" spans="1:54" x14ac:dyDescent="0.35">
      <c r="A386" s="24">
        <f>'Obliczenia do limitu IKE IKZE'!B389</f>
        <v>56735</v>
      </c>
      <c r="B386" s="123" t="str">
        <f>'Obliczenia do limitu IKE IKZE'!E389</f>
        <v/>
      </c>
      <c r="C386" s="27" t="str">
        <f>'Obliczenia do limitu IKE IKZE'!F389</f>
        <v/>
      </c>
      <c r="D386" s="122" t="e">
        <f>'Obliczenia do limitu IKE IKZE'!BC389
+'Obliczenia ponad limit IKE IKZE'!BC389</f>
        <v>#VALUE!</v>
      </c>
      <c r="E386" s="122" t="e">
        <f ca="1">SUM(D$6:D386)</f>
        <v>#VALUE!</v>
      </c>
      <c r="F386" s="122" t="e">
        <f>'Obliczenia do limitu IKE IKZE'!BB389
+'Obliczenia ponad limit IKE IKZE'!BB389</f>
        <v>#VALUE!</v>
      </c>
      <c r="G386" s="122" t="e">
        <f t="shared" si="100"/>
        <v>#VALUE!</v>
      </c>
      <c r="H386" s="122" t="e">
        <f t="shared" si="120"/>
        <v>#VALUE!</v>
      </c>
      <c r="I386" s="122" t="e">
        <f>'Obliczenia do limitu IKE IKZE'!DE389
+'Obliczenia ponad limit IKE IKZE'!DE389</f>
        <v>#VALUE!</v>
      </c>
      <c r="J386" s="122" t="e">
        <f ca="1">SUM(I$6:I386)</f>
        <v>#VALUE!</v>
      </c>
      <c r="K386" s="122" t="e">
        <f>'Obliczenia do limitu IKE IKZE'!DD389
+'Obliczenia ponad limit IKE IKZE'!DD389</f>
        <v>#VALUE!</v>
      </c>
      <c r="L386" s="122" t="e">
        <f t="shared" si="102"/>
        <v>#VALUE!</v>
      </c>
      <c r="M386" s="122" t="e">
        <f t="shared" si="121"/>
        <v>#VALUE!</v>
      </c>
      <c r="N386" s="122" t="e">
        <f>'Obliczenia do limitu IKE IKZE'!FG389
+'Obliczenia ponad limit IKE IKZE'!FG389</f>
        <v>#VALUE!</v>
      </c>
      <c r="O386" s="122" t="e">
        <f ca="1">SUM(N$6:N386)</f>
        <v>#VALUE!</v>
      </c>
      <c r="P386" s="122" t="e">
        <f>'Obliczenia do limitu IKE IKZE'!FF389
+'Obliczenia ponad limit IKE IKZE'!FF389</f>
        <v>#VALUE!</v>
      </c>
      <c r="Q386" s="122" t="e">
        <f t="shared" si="104"/>
        <v>#VALUE!</v>
      </c>
      <c r="R386" s="122" t="e">
        <f t="shared" si="122"/>
        <v>#VALUE!</v>
      </c>
      <c r="S386" s="122" t="e">
        <f>'Obliczenia do limitu IKE IKZE'!HI389
+'Obliczenia ponad limit IKE IKZE'!HI389</f>
        <v>#VALUE!</v>
      </c>
      <c r="T386" s="122" t="e">
        <f ca="1">SUM(S$6:S386)</f>
        <v>#VALUE!</v>
      </c>
      <c r="U386" s="122" t="e">
        <f>'Obliczenia do limitu IKE IKZE'!HH389
+'Obliczenia ponad limit IKE IKZE'!HH389</f>
        <v>#VALUE!</v>
      </c>
      <c r="V386" s="122" t="e">
        <f t="shared" si="106"/>
        <v>#VALUE!</v>
      </c>
      <c r="W386" s="122" t="e">
        <f t="shared" si="123"/>
        <v>#VALUE!</v>
      </c>
      <c r="X386" s="122" t="e">
        <f>'Obliczenia do limitu IKE IKZE'!JK389
+'Obliczenia ponad limit IKE IKZE'!JK389</f>
        <v>#VALUE!</v>
      </c>
      <c r="Y386" s="122" t="e">
        <f ca="1">SUM(X$6:X386)</f>
        <v>#VALUE!</v>
      </c>
      <c r="Z386" s="122" t="e">
        <f>'Obliczenia do limitu IKE IKZE'!JJ389
+'Obliczenia ponad limit IKE IKZE'!JJ389</f>
        <v>#VALUE!</v>
      </c>
      <c r="AA386" s="122" t="e">
        <f t="shared" si="108"/>
        <v>#VALUE!</v>
      </c>
      <c r="AB386" s="122" t="e">
        <f t="shared" si="124"/>
        <v>#VALUE!</v>
      </c>
      <c r="AC386" s="122" t="e">
        <f>'Obliczenia do limitu IKE IKZE'!LO389
+'Obliczenia ponad limit IKE IKZE'!LO389</f>
        <v>#VALUE!</v>
      </c>
      <c r="AD386" s="122" t="e">
        <f ca="1">SUM(AC$6:AC386)</f>
        <v>#VALUE!</v>
      </c>
      <c r="AE386" s="122" t="e">
        <f>'Obliczenia do limitu IKE IKZE'!LN389
+'Obliczenia ponad limit IKE IKZE'!LN389</f>
        <v>#VALUE!</v>
      </c>
      <c r="AF386" s="122" t="e">
        <f t="shared" si="110"/>
        <v>#VALUE!</v>
      </c>
      <c r="AG386" s="122" t="e">
        <f t="shared" si="125"/>
        <v>#VALUE!</v>
      </c>
      <c r="AH386" s="122" t="e">
        <f>'Obliczenia do limitu IKE IKZE'!NS389
+'Obliczenia ponad limit IKE IKZE'!NS389</f>
        <v>#VALUE!</v>
      </c>
      <c r="AI386" s="122" t="e">
        <f ca="1">SUM(AH$6:AH386)</f>
        <v>#VALUE!</v>
      </c>
      <c r="AJ386" s="122" t="e">
        <f>'Obliczenia do limitu IKE IKZE'!NR389
+'Obliczenia ponad limit IKE IKZE'!NR389</f>
        <v>#VALUE!</v>
      </c>
      <c r="AK386" s="122" t="e">
        <f t="shared" si="112"/>
        <v>#VALUE!</v>
      </c>
      <c r="AL386" s="122" t="e">
        <f t="shared" si="126"/>
        <v>#VALUE!</v>
      </c>
      <c r="AM386" s="122" t="e">
        <f>'Obliczenia do limitu IKE IKZE'!PU389
+'Obliczenia ponad limit IKE IKZE'!PU389</f>
        <v>#VALUE!</v>
      </c>
      <c r="AN386" s="122" t="e">
        <f ca="1">SUM(AM$6:AM386)</f>
        <v>#VALUE!</v>
      </c>
      <c r="AO386" s="122" t="e">
        <f>'Obliczenia do limitu IKE IKZE'!PT389
+'Obliczenia ponad limit IKE IKZE'!PT389</f>
        <v>#VALUE!</v>
      </c>
      <c r="AP386" s="122" t="e">
        <f t="shared" si="114"/>
        <v>#VALUE!</v>
      </c>
      <c r="AQ386" s="122" t="e">
        <f t="shared" si="127"/>
        <v>#VALUE!</v>
      </c>
      <c r="AR386" s="122" t="e">
        <f>'Obliczenia do limitu IKE IKZE'!RW389
+'Obliczenia ponad limit IKE IKZE'!RW389</f>
        <v>#VALUE!</v>
      </c>
      <c r="AS386" s="122" t="e">
        <f ca="1">SUM(AR$6:AR386)</f>
        <v>#VALUE!</v>
      </c>
      <c r="AT386" s="122" t="e">
        <f>'Obliczenia do limitu IKE IKZE'!RV389
+'Obliczenia ponad limit IKE IKZE'!RV389</f>
        <v>#VALUE!</v>
      </c>
      <c r="AU386" s="122" t="e">
        <f t="shared" si="116"/>
        <v>#VALUE!</v>
      </c>
      <c r="AV386" s="122" t="e">
        <f t="shared" si="128"/>
        <v>#VALUE!</v>
      </c>
      <c r="AW386" s="122" t="e">
        <f>'Obliczenia do limitu IKE IKZE'!TY389
+'Obliczenia ponad limit IKE IKZE'!UA389</f>
        <v>#VALUE!</v>
      </c>
      <c r="AX386" s="122" t="e">
        <f ca="1">SUM(AW$6:AW386)</f>
        <v>#VALUE!</v>
      </c>
      <c r="AY386" s="122" t="e">
        <f>'Obliczenia do limitu IKE IKZE'!TX389
+'Obliczenia ponad limit IKE IKZE'!TZ389</f>
        <v>#VALUE!</v>
      </c>
      <c r="AZ386" s="122" t="e">
        <f t="shared" si="129"/>
        <v>#VALUE!</v>
      </c>
      <c r="BA386" s="122" t="e">
        <f t="shared" si="119"/>
        <v>#VALUE!</v>
      </c>
      <c r="BB386" s="122"/>
    </row>
    <row r="387" spans="1:54" x14ac:dyDescent="0.35">
      <c r="A387" s="24">
        <f>'Obliczenia do limitu IKE IKZE'!B390</f>
        <v>56766</v>
      </c>
      <c r="B387" s="123" t="str">
        <f>'Obliczenia do limitu IKE IKZE'!E390</f>
        <v/>
      </c>
      <c r="C387" s="27" t="str">
        <f>'Obliczenia do limitu IKE IKZE'!F390</f>
        <v/>
      </c>
      <c r="D387" s="122" t="e">
        <f>'Obliczenia do limitu IKE IKZE'!BC390
+'Obliczenia ponad limit IKE IKZE'!BC390</f>
        <v>#VALUE!</v>
      </c>
      <c r="E387" s="122" t="e">
        <f ca="1">SUM(D$6:D387)</f>
        <v>#VALUE!</v>
      </c>
      <c r="F387" s="122" t="e">
        <f>'Obliczenia do limitu IKE IKZE'!BB390
+'Obliczenia ponad limit IKE IKZE'!BB390</f>
        <v>#VALUE!</v>
      </c>
      <c r="G387" s="122" t="e">
        <f t="shared" si="100"/>
        <v>#VALUE!</v>
      </c>
      <c r="H387" s="122" t="e">
        <f t="shared" si="120"/>
        <v>#VALUE!</v>
      </c>
      <c r="I387" s="122" t="e">
        <f>'Obliczenia do limitu IKE IKZE'!DE390
+'Obliczenia ponad limit IKE IKZE'!DE390</f>
        <v>#VALUE!</v>
      </c>
      <c r="J387" s="122" t="e">
        <f ca="1">SUM(I$6:I387)</f>
        <v>#VALUE!</v>
      </c>
      <c r="K387" s="122" t="e">
        <f>'Obliczenia do limitu IKE IKZE'!DD390
+'Obliczenia ponad limit IKE IKZE'!DD390</f>
        <v>#VALUE!</v>
      </c>
      <c r="L387" s="122" t="e">
        <f t="shared" si="102"/>
        <v>#VALUE!</v>
      </c>
      <c r="M387" s="122" t="e">
        <f t="shared" si="121"/>
        <v>#VALUE!</v>
      </c>
      <c r="N387" s="122" t="e">
        <f>'Obliczenia do limitu IKE IKZE'!FG390
+'Obliczenia ponad limit IKE IKZE'!FG390</f>
        <v>#VALUE!</v>
      </c>
      <c r="O387" s="122" t="e">
        <f ca="1">SUM(N$6:N387)</f>
        <v>#VALUE!</v>
      </c>
      <c r="P387" s="122" t="e">
        <f>'Obliczenia do limitu IKE IKZE'!FF390
+'Obliczenia ponad limit IKE IKZE'!FF390</f>
        <v>#VALUE!</v>
      </c>
      <c r="Q387" s="122" t="e">
        <f t="shared" si="104"/>
        <v>#VALUE!</v>
      </c>
      <c r="R387" s="122" t="e">
        <f t="shared" si="122"/>
        <v>#VALUE!</v>
      </c>
      <c r="S387" s="122" t="e">
        <f>'Obliczenia do limitu IKE IKZE'!HI390
+'Obliczenia ponad limit IKE IKZE'!HI390</f>
        <v>#VALUE!</v>
      </c>
      <c r="T387" s="122" t="e">
        <f ca="1">SUM(S$6:S387)</f>
        <v>#VALUE!</v>
      </c>
      <c r="U387" s="122" t="e">
        <f>'Obliczenia do limitu IKE IKZE'!HH390
+'Obliczenia ponad limit IKE IKZE'!HH390</f>
        <v>#VALUE!</v>
      </c>
      <c r="V387" s="122" t="e">
        <f t="shared" si="106"/>
        <v>#VALUE!</v>
      </c>
      <c r="W387" s="122" t="e">
        <f t="shared" si="123"/>
        <v>#VALUE!</v>
      </c>
      <c r="X387" s="122" t="e">
        <f>'Obliczenia do limitu IKE IKZE'!JK390
+'Obliczenia ponad limit IKE IKZE'!JK390</f>
        <v>#VALUE!</v>
      </c>
      <c r="Y387" s="122" t="e">
        <f ca="1">SUM(X$6:X387)</f>
        <v>#VALUE!</v>
      </c>
      <c r="Z387" s="122" t="e">
        <f>'Obliczenia do limitu IKE IKZE'!JJ390
+'Obliczenia ponad limit IKE IKZE'!JJ390</f>
        <v>#VALUE!</v>
      </c>
      <c r="AA387" s="122" t="e">
        <f t="shared" si="108"/>
        <v>#VALUE!</v>
      </c>
      <c r="AB387" s="122" t="e">
        <f t="shared" si="124"/>
        <v>#VALUE!</v>
      </c>
      <c r="AC387" s="122" t="e">
        <f>'Obliczenia do limitu IKE IKZE'!LO390
+'Obliczenia ponad limit IKE IKZE'!LO390</f>
        <v>#VALUE!</v>
      </c>
      <c r="AD387" s="122" t="e">
        <f ca="1">SUM(AC$6:AC387)</f>
        <v>#VALUE!</v>
      </c>
      <c r="AE387" s="122" t="e">
        <f>'Obliczenia do limitu IKE IKZE'!LN390
+'Obliczenia ponad limit IKE IKZE'!LN390</f>
        <v>#VALUE!</v>
      </c>
      <c r="AF387" s="122" t="e">
        <f t="shared" si="110"/>
        <v>#VALUE!</v>
      </c>
      <c r="AG387" s="122" t="e">
        <f t="shared" si="125"/>
        <v>#VALUE!</v>
      </c>
      <c r="AH387" s="122" t="e">
        <f>'Obliczenia do limitu IKE IKZE'!NS390
+'Obliczenia ponad limit IKE IKZE'!NS390</f>
        <v>#VALUE!</v>
      </c>
      <c r="AI387" s="122" t="e">
        <f ca="1">SUM(AH$6:AH387)</f>
        <v>#VALUE!</v>
      </c>
      <c r="AJ387" s="122" t="e">
        <f>'Obliczenia do limitu IKE IKZE'!NR390
+'Obliczenia ponad limit IKE IKZE'!NR390</f>
        <v>#VALUE!</v>
      </c>
      <c r="AK387" s="122" t="e">
        <f t="shared" si="112"/>
        <v>#VALUE!</v>
      </c>
      <c r="AL387" s="122" t="e">
        <f t="shared" si="126"/>
        <v>#VALUE!</v>
      </c>
      <c r="AM387" s="122" t="e">
        <f>'Obliczenia do limitu IKE IKZE'!PU390
+'Obliczenia ponad limit IKE IKZE'!PU390</f>
        <v>#VALUE!</v>
      </c>
      <c r="AN387" s="122" t="e">
        <f ca="1">SUM(AM$6:AM387)</f>
        <v>#VALUE!</v>
      </c>
      <c r="AO387" s="122" t="e">
        <f>'Obliczenia do limitu IKE IKZE'!PT390
+'Obliczenia ponad limit IKE IKZE'!PT390</f>
        <v>#VALUE!</v>
      </c>
      <c r="AP387" s="122" t="e">
        <f t="shared" si="114"/>
        <v>#VALUE!</v>
      </c>
      <c r="AQ387" s="122" t="e">
        <f t="shared" si="127"/>
        <v>#VALUE!</v>
      </c>
      <c r="AR387" s="122" t="e">
        <f>'Obliczenia do limitu IKE IKZE'!RW390
+'Obliczenia ponad limit IKE IKZE'!RW390</f>
        <v>#VALUE!</v>
      </c>
      <c r="AS387" s="122" t="e">
        <f ca="1">SUM(AR$6:AR387)</f>
        <v>#VALUE!</v>
      </c>
      <c r="AT387" s="122" t="e">
        <f>'Obliczenia do limitu IKE IKZE'!RV390
+'Obliczenia ponad limit IKE IKZE'!RV390</f>
        <v>#VALUE!</v>
      </c>
      <c r="AU387" s="122" t="e">
        <f t="shared" si="116"/>
        <v>#VALUE!</v>
      </c>
      <c r="AV387" s="122" t="e">
        <f t="shared" si="128"/>
        <v>#VALUE!</v>
      </c>
      <c r="AW387" s="122" t="e">
        <f>'Obliczenia do limitu IKE IKZE'!TY390
+'Obliczenia ponad limit IKE IKZE'!UA390</f>
        <v>#VALUE!</v>
      </c>
      <c r="AX387" s="122" t="e">
        <f ca="1">SUM(AW$6:AW387)</f>
        <v>#VALUE!</v>
      </c>
      <c r="AY387" s="122" t="e">
        <f>'Obliczenia do limitu IKE IKZE'!TX390
+'Obliczenia ponad limit IKE IKZE'!TZ390</f>
        <v>#VALUE!</v>
      </c>
      <c r="AZ387" s="122" t="e">
        <f t="shared" si="129"/>
        <v>#VALUE!</v>
      </c>
      <c r="BA387" s="122" t="e">
        <f t="shared" si="119"/>
        <v>#VALUE!</v>
      </c>
      <c r="BB387" s="122"/>
    </row>
    <row r="388" spans="1:54" x14ac:dyDescent="0.35">
      <c r="A388" s="24">
        <f>'Obliczenia do limitu IKE IKZE'!B391</f>
        <v>56796</v>
      </c>
      <c r="B388" s="123" t="str">
        <f>'Obliczenia do limitu IKE IKZE'!E391</f>
        <v/>
      </c>
      <c r="C388" s="27" t="str">
        <f>'Obliczenia do limitu IKE IKZE'!F391</f>
        <v/>
      </c>
      <c r="D388" s="122" t="e">
        <f>'Obliczenia do limitu IKE IKZE'!BC391
+'Obliczenia ponad limit IKE IKZE'!BC391</f>
        <v>#VALUE!</v>
      </c>
      <c r="E388" s="122" t="e">
        <f ca="1">SUM(D$6:D388)</f>
        <v>#VALUE!</v>
      </c>
      <c r="F388" s="122" t="e">
        <f>'Obliczenia do limitu IKE IKZE'!BB391
+'Obliczenia ponad limit IKE IKZE'!BB391</f>
        <v>#VALUE!</v>
      </c>
      <c r="G388" s="122" t="e">
        <f t="shared" si="100"/>
        <v>#VALUE!</v>
      </c>
      <c r="H388" s="122" t="e">
        <f t="shared" si="120"/>
        <v>#VALUE!</v>
      </c>
      <c r="I388" s="122" t="e">
        <f>'Obliczenia do limitu IKE IKZE'!DE391
+'Obliczenia ponad limit IKE IKZE'!DE391</f>
        <v>#VALUE!</v>
      </c>
      <c r="J388" s="122" t="e">
        <f ca="1">SUM(I$6:I388)</f>
        <v>#VALUE!</v>
      </c>
      <c r="K388" s="122" t="e">
        <f>'Obliczenia do limitu IKE IKZE'!DD391
+'Obliczenia ponad limit IKE IKZE'!DD391</f>
        <v>#VALUE!</v>
      </c>
      <c r="L388" s="122" t="e">
        <f t="shared" si="102"/>
        <v>#VALUE!</v>
      </c>
      <c r="M388" s="122" t="e">
        <f t="shared" si="121"/>
        <v>#VALUE!</v>
      </c>
      <c r="N388" s="122" t="e">
        <f>'Obliczenia do limitu IKE IKZE'!FG391
+'Obliczenia ponad limit IKE IKZE'!FG391</f>
        <v>#VALUE!</v>
      </c>
      <c r="O388" s="122" t="e">
        <f ca="1">SUM(N$6:N388)</f>
        <v>#VALUE!</v>
      </c>
      <c r="P388" s="122" t="e">
        <f>'Obliczenia do limitu IKE IKZE'!FF391
+'Obliczenia ponad limit IKE IKZE'!FF391</f>
        <v>#VALUE!</v>
      </c>
      <c r="Q388" s="122" t="e">
        <f t="shared" si="104"/>
        <v>#VALUE!</v>
      </c>
      <c r="R388" s="122" t="e">
        <f t="shared" si="122"/>
        <v>#VALUE!</v>
      </c>
      <c r="S388" s="122" t="e">
        <f>'Obliczenia do limitu IKE IKZE'!HI391
+'Obliczenia ponad limit IKE IKZE'!HI391</f>
        <v>#VALUE!</v>
      </c>
      <c r="T388" s="122" t="e">
        <f ca="1">SUM(S$6:S388)</f>
        <v>#VALUE!</v>
      </c>
      <c r="U388" s="122" t="e">
        <f>'Obliczenia do limitu IKE IKZE'!HH391
+'Obliczenia ponad limit IKE IKZE'!HH391</f>
        <v>#VALUE!</v>
      </c>
      <c r="V388" s="122" t="e">
        <f t="shared" si="106"/>
        <v>#VALUE!</v>
      </c>
      <c r="W388" s="122" t="e">
        <f t="shared" si="123"/>
        <v>#VALUE!</v>
      </c>
      <c r="X388" s="122" t="e">
        <f>'Obliczenia do limitu IKE IKZE'!JK391
+'Obliczenia ponad limit IKE IKZE'!JK391</f>
        <v>#VALUE!</v>
      </c>
      <c r="Y388" s="122" t="e">
        <f ca="1">SUM(X$6:X388)</f>
        <v>#VALUE!</v>
      </c>
      <c r="Z388" s="122" t="e">
        <f>'Obliczenia do limitu IKE IKZE'!JJ391
+'Obliczenia ponad limit IKE IKZE'!JJ391</f>
        <v>#VALUE!</v>
      </c>
      <c r="AA388" s="122" t="e">
        <f t="shared" si="108"/>
        <v>#VALUE!</v>
      </c>
      <c r="AB388" s="122" t="e">
        <f t="shared" si="124"/>
        <v>#VALUE!</v>
      </c>
      <c r="AC388" s="122" t="e">
        <f>'Obliczenia do limitu IKE IKZE'!LO391
+'Obliczenia ponad limit IKE IKZE'!LO391</f>
        <v>#VALUE!</v>
      </c>
      <c r="AD388" s="122" t="e">
        <f ca="1">SUM(AC$6:AC388)</f>
        <v>#VALUE!</v>
      </c>
      <c r="AE388" s="122" t="e">
        <f>'Obliczenia do limitu IKE IKZE'!LN391
+'Obliczenia ponad limit IKE IKZE'!LN391</f>
        <v>#VALUE!</v>
      </c>
      <c r="AF388" s="122" t="e">
        <f t="shared" si="110"/>
        <v>#VALUE!</v>
      </c>
      <c r="AG388" s="122" t="e">
        <f t="shared" si="125"/>
        <v>#VALUE!</v>
      </c>
      <c r="AH388" s="122" t="e">
        <f>'Obliczenia do limitu IKE IKZE'!NS391
+'Obliczenia ponad limit IKE IKZE'!NS391</f>
        <v>#VALUE!</v>
      </c>
      <c r="AI388" s="122" t="e">
        <f ca="1">SUM(AH$6:AH388)</f>
        <v>#VALUE!</v>
      </c>
      <c r="AJ388" s="122" t="e">
        <f>'Obliczenia do limitu IKE IKZE'!NR391
+'Obliczenia ponad limit IKE IKZE'!NR391</f>
        <v>#VALUE!</v>
      </c>
      <c r="AK388" s="122" t="e">
        <f t="shared" si="112"/>
        <v>#VALUE!</v>
      </c>
      <c r="AL388" s="122" t="e">
        <f t="shared" si="126"/>
        <v>#VALUE!</v>
      </c>
      <c r="AM388" s="122" t="e">
        <f>'Obliczenia do limitu IKE IKZE'!PU391
+'Obliczenia ponad limit IKE IKZE'!PU391</f>
        <v>#VALUE!</v>
      </c>
      <c r="AN388" s="122" t="e">
        <f ca="1">SUM(AM$6:AM388)</f>
        <v>#VALUE!</v>
      </c>
      <c r="AO388" s="122" t="e">
        <f>'Obliczenia do limitu IKE IKZE'!PT391
+'Obliczenia ponad limit IKE IKZE'!PT391</f>
        <v>#VALUE!</v>
      </c>
      <c r="AP388" s="122" t="e">
        <f t="shared" si="114"/>
        <v>#VALUE!</v>
      </c>
      <c r="AQ388" s="122" t="e">
        <f t="shared" si="127"/>
        <v>#VALUE!</v>
      </c>
      <c r="AR388" s="122" t="e">
        <f>'Obliczenia do limitu IKE IKZE'!RW391
+'Obliczenia ponad limit IKE IKZE'!RW391</f>
        <v>#VALUE!</v>
      </c>
      <c r="AS388" s="122" t="e">
        <f ca="1">SUM(AR$6:AR388)</f>
        <v>#VALUE!</v>
      </c>
      <c r="AT388" s="122" t="e">
        <f>'Obliczenia do limitu IKE IKZE'!RV391
+'Obliczenia ponad limit IKE IKZE'!RV391</f>
        <v>#VALUE!</v>
      </c>
      <c r="AU388" s="122" t="e">
        <f t="shared" si="116"/>
        <v>#VALUE!</v>
      </c>
      <c r="AV388" s="122" t="e">
        <f t="shared" si="128"/>
        <v>#VALUE!</v>
      </c>
      <c r="AW388" s="122" t="e">
        <f>'Obliczenia do limitu IKE IKZE'!TY391
+'Obliczenia ponad limit IKE IKZE'!UA391</f>
        <v>#VALUE!</v>
      </c>
      <c r="AX388" s="122" t="e">
        <f ca="1">SUM(AW$6:AW388)</f>
        <v>#VALUE!</v>
      </c>
      <c r="AY388" s="122" t="e">
        <f>'Obliczenia do limitu IKE IKZE'!TX391
+'Obliczenia ponad limit IKE IKZE'!TZ391</f>
        <v>#VALUE!</v>
      </c>
      <c r="AZ388" s="122" t="e">
        <f t="shared" si="129"/>
        <v>#VALUE!</v>
      </c>
      <c r="BA388" s="122" t="e">
        <f t="shared" si="119"/>
        <v>#VALUE!</v>
      </c>
      <c r="BB388" s="122"/>
    </row>
    <row r="389" spans="1:54" x14ac:dyDescent="0.35">
      <c r="A389" s="24">
        <f>'Obliczenia do limitu IKE IKZE'!B392</f>
        <v>56827</v>
      </c>
      <c r="B389" s="123" t="str">
        <f>'Obliczenia do limitu IKE IKZE'!E392</f>
        <v/>
      </c>
      <c r="C389" s="27" t="str">
        <f>'Obliczenia do limitu IKE IKZE'!F392</f>
        <v/>
      </c>
      <c r="D389" s="122" t="e">
        <f>'Obliczenia do limitu IKE IKZE'!BC392
+'Obliczenia ponad limit IKE IKZE'!BC392</f>
        <v>#VALUE!</v>
      </c>
      <c r="E389" s="122" t="e">
        <f ca="1">SUM(D$6:D389)</f>
        <v>#VALUE!</v>
      </c>
      <c r="F389" s="122" t="e">
        <f>'Obliczenia do limitu IKE IKZE'!BB392
+'Obliczenia ponad limit IKE IKZE'!BB392</f>
        <v>#VALUE!</v>
      </c>
      <c r="G389" s="122" t="e">
        <f t="shared" si="100"/>
        <v>#VALUE!</v>
      </c>
      <c r="H389" s="122" t="e">
        <f t="shared" si="120"/>
        <v>#VALUE!</v>
      </c>
      <c r="I389" s="122" t="e">
        <f>'Obliczenia do limitu IKE IKZE'!DE392
+'Obliczenia ponad limit IKE IKZE'!DE392</f>
        <v>#VALUE!</v>
      </c>
      <c r="J389" s="122" t="e">
        <f ca="1">SUM(I$6:I389)</f>
        <v>#VALUE!</v>
      </c>
      <c r="K389" s="122" t="e">
        <f>'Obliczenia do limitu IKE IKZE'!DD392
+'Obliczenia ponad limit IKE IKZE'!DD392</f>
        <v>#VALUE!</v>
      </c>
      <c r="L389" s="122" t="e">
        <f t="shared" si="102"/>
        <v>#VALUE!</v>
      </c>
      <c r="M389" s="122" t="e">
        <f t="shared" si="121"/>
        <v>#VALUE!</v>
      </c>
      <c r="N389" s="122" t="e">
        <f>'Obliczenia do limitu IKE IKZE'!FG392
+'Obliczenia ponad limit IKE IKZE'!FG392</f>
        <v>#VALUE!</v>
      </c>
      <c r="O389" s="122" t="e">
        <f ca="1">SUM(N$6:N389)</f>
        <v>#VALUE!</v>
      </c>
      <c r="P389" s="122" t="e">
        <f>'Obliczenia do limitu IKE IKZE'!FF392
+'Obliczenia ponad limit IKE IKZE'!FF392</f>
        <v>#VALUE!</v>
      </c>
      <c r="Q389" s="122" t="e">
        <f t="shared" si="104"/>
        <v>#VALUE!</v>
      </c>
      <c r="R389" s="122" t="e">
        <f t="shared" si="122"/>
        <v>#VALUE!</v>
      </c>
      <c r="S389" s="122" t="e">
        <f>'Obliczenia do limitu IKE IKZE'!HI392
+'Obliczenia ponad limit IKE IKZE'!HI392</f>
        <v>#VALUE!</v>
      </c>
      <c r="T389" s="122" t="e">
        <f ca="1">SUM(S$6:S389)</f>
        <v>#VALUE!</v>
      </c>
      <c r="U389" s="122" t="e">
        <f>'Obliczenia do limitu IKE IKZE'!HH392
+'Obliczenia ponad limit IKE IKZE'!HH392</f>
        <v>#VALUE!</v>
      </c>
      <c r="V389" s="122" t="e">
        <f t="shared" si="106"/>
        <v>#VALUE!</v>
      </c>
      <c r="W389" s="122" t="e">
        <f t="shared" si="123"/>
        <v>#VALUE!</v>
      </c>
      <c r="X389" s="122" t="e">
        <f>'Obliczenia do limitu IKE IKZE'!JK392
+'Obliczenia ponad limit IKE IKZE'!JK392</f>
        <v>#VALUE!</v>
      </c>
      <c r="Y389" s="122" t="e">
        <f ca="1">SUM(X$6:X389)</f>
        <v>#VALUE!</v>
      </c>
      <c r="Z389" s="122" t="e">
        <f>'Obliczenia do limitu IKE IKZE'!JJ392
+'Obliczenia ponad limit IKE IKZE'!JJ392</f>
        <v>#VALUE!</v>
      </c>
      <c r="AA389" s="122" t="e">
        <f t="shared" si="108"/>
        <v>#VALUE!</v>
      </c>
      <c r="AB389" s="122" t="e">
        <f t="shared" si="124"/>
        <v>#VALUE!</v>
      </c>
      <c r="AC389" s="122" t="e">
        <f>'Obliczenia do limitu IKE IKZE'!LO392
+'Obliczenia ponad limit IKE IKZE'!LO392</f>
        <v>#VALUE!</v>
      </c>
      <c r="AD389" s="122" t="e">
        <f ca="1">SUM(AC$6:AC389)</f>
        <v>#VALUE!</v>
      </c>
      <c r="AE389" s="122" t="e">
        <f>'Obliczenia do limitu IKE IKZE'!LN392
+'Obliczenia ponad limit IKE IKZE'!LN392</f>
        <v>#VALUE!</v>
      </c>
      <c r="AF389" s="122" t="e">
        <f t="shared" si="110"/>
        <v>#VALUE!</v>
      </c>
      <c r="AG389" s="122" t="e">
        <f t="shared" si="125"/>
        <v>#VALUE!</v>
      </c>
      <c r="AH389" s="122" t="e">
        <f>'Obliczenia do limitu IKE IKZE'!NS392
+'Obliczenia ponad limit IKE IKZE'!NS392</f>
        <v>#VALUE!</v>
      </c>
      <c r="AI389" s="122" t="e">
        <f ca="1">SUM(AH$6:AH389)</f>
        <v>#VALUE!</v>
      </c>
      <c r="AJ389" s="122" t="e">
        <f>'Obliczenia do limitu IKE IKZE'!NR392
+'Obliczenia ponad limit IKE IKZE'!NR392</f>
        <v>#VALUE!</v>
      </c>
      <c r="AK389" s="122" t="e">
        <f t="shared" si="112"/>
        <v>#VALUE!</v>
      </c>
      <c r="AL389" s="122" t="e">
        <f t="shared" si="126"/>
        <v>#VALUE!</v>
      </c>
      <c r="AM389" s="122" t="e">
        <f>'Obliczenia do limitu IKE IKZE'!PU392
+'Obliczenia ponad limit IKE IKZE'!PU392</f>
        <v>#VALUE!</v>
      </c>
      <c r="AN389" s="122" t="e">
        <f ca="1">SUM(AM$6:AM389)</f>
        <v>#VALUE!</v>
      </c>
      <c r="AO389" s="122" t="e">
        <f>'Obliczenia do limitu IKE IKZE'!PT392
+'Obliczenia ponad limit IKE IKZE'!PT392</f>
        <v>#VALUE!</v>
      </c>
      <c r="AP389" s="122" t="e">
        <f t="shared" si="114"/>
        <v>#VALUE!</v>
      </c>
      <c r="AQ389" s="122" t="e">
        <f t="shared" si="127"/>
        <v>#VALUE!</v>
      </c>
      <c r="AR389" s="122" t="e">
        <f>'Obliczenia do limitu IKE IKZE'!RW392
+'Obliczenia ponad limit IKE IKZE'!RW392</f>
        <v>#VALUE!</v>
      </c>
      <c r="AS389" s="122" t="e">
        <f ca="1">SUM(AR$6:AR389)</f>
        <v>#VALUE!</v>
      </c>
      <c r="AT389" s="122" t="e">
        <f>'Obliczenia do limitu IKE IKZE'!RV392
+'Obliczenia ponad limit IKE IKZE'!RV392</f>
        <v>#VALUE!</v>
      </c>
      <c r="AU389" s="122" t="e">
        <f t="shared" si="116"/>
        <v>#VALUE!</v>
      </c>
      <c r="AV389" s="122" t="e">
        <f t="shared" si="128"/>
        <v>#VALUE!</v>
      </c>
      <c r="AW389" s="122" t="e">
        <f>'Obliczenia do limitu IKE IKZE'!TY392
+'Obliczenia ponad limit IKE IKZE'!UA392</f>
        <v>#VALUE!</v>
      </c>
      <c r="AX389" s="122" t="e">
        <f ca="1">SUM(AW$6:AW389)</f>
        <v>#VALUE!</v>
      </c>
      <c r="AY389" s="122" t="e">
        <f>'Obliczenia do limitu IKE IKZE'!TX392
+'Obliczenia ponad limit IKE IKZE'!TZ392</f>
        <v>#VALUE!</v>
      </c>
      <c r="AZ389" s="122" t="e">
        <f t="shared" si="129"/>
        <v>#VALUE!</v>
      </c>
      <c r="BA389" s="122" t="e">
        <f t="shared" si="119"/>
        <v>#VALUE!</v>
      </c>
      <c r="BB389" s="122"/>
    </row>
    <row r="390" spans="1:54" x14ac:dyDescent="0.35">
      <c r="A390" s="24">
        <f>'Obliczenia do limitu IKE IKZE'!B393</f>
        <v>56858</v>
      </c>
      <c r="B390" s="123" t="str">
        <f>'Obliczenia do limitu IKE IKZE'!E393</f>
        <v/>
      </c>
      <c r="C390" s="27" t="str">
        <f>'Obliczenia do limitu IKE IKZE'!F393</f>
        <v/>
      </c>
      <c r="D390" s="122" t="e">
        <f>'Obliczenia do limitu IKE IKZE'!BC393
+'Obliczenia ponad limit IKE IKZE'!BC393</f>
        <v>#VALUE!</v>
      </c>
      <c r="E390" s="122" t="e">
        <f ca="1">SUM(D$6:D390)</f>
        <v>#VALUE!</v>
      </c>
      <c r="F390" s="122" t="e">
        <f>'Obliczenia do limitu IKE IKZE'!BB393
+'Obliczenia ponad limit IKE IKZE'!BB393</f>
        <v>#VALUE!</v>
      </c>
      <c r="G390" s="122" t="e">
        <f t="shared" ref="G390:G453" si="130">IF($B389=dane_okres_inwestycji*12,F389,-$C390)</f>
        <v>#VALUE!</v>
      </c>
      <c r="H390" s="122" t="e">
        <f t="shared" ref="H390:H453" si="131">IF($B389=dane_okres_inwestycji*12,F389,-$C390-D390)</f>
        <v>#VALUE!</v>
      </c>
      <c r="I390" s="122" t="e">
        <f>'Obliczenia do limitu IKE IKZE'!DE393
+'Obliczenia ponad limit IKE IKZE'!DE393</f>
        <v>#VALUE!</v>
      </c>
      <c r="J390" s="122" t="e">
        <f ca="1">SUM(I$6:I390)</f>
        <v>#VALUE!</v>
      </c>
      <c r="K390" s="122" t="e">
        <f>'Obliczenia do limitu IKE IKZE'!DD393
+'Obliczenia ponad limit IKE IKZE'!DD393</f>
        <v>#VALUE!</v>
      </c>
      <c r="L390" s="122" t="e">
        <f t="shared" ref="L390:L453" si="132">IF($B389=dane_okres_inwestycji*12,K389,-$C390)</f>
        <v>#VALUE!</v>
      </c>
      <c r="M390" s="122" t="e">
        <f t="shared" ref="M390:M453" si="133">IF($B389=dane_okres_inwestycji*12,K389,-$C390-I390)</f>
        <v>#VALUE!</v>
      </c>
      <c r="N390" s="122" t="e">
        <f>'Obliczenia do limitu IKE IKZE'!FG393
+'Obliczenia ponad limit IKE IKZE'!FG393</f>
        <v>#VALUE!</v>
      </c>
      <c r="O390" s="122" t="e">
        <f ca="1">SUM(N$6:N390)</f>
        <v>#VALUE!</v>
      </c>
      <c r="P390" s="122" t="e">
        <f>'Obliczenia do limitu IKE IKZE'!FF393
+'Obliczenia ponad limit IKE IKZE'!FF393</f>
        <v>#VALUE!</v>
      </c>
      <c r="Q390" s="122" t="e">
        <f t="shared" ref="Q390:Q453" si="134">IF($B389=dane_okres_inwestycji*12,P389,-$C390)</f>
        <v>#VALUE!</v>
      </c>
      <c r="R390" s="122" t="e">
        <f t="shared" ref="R390:R453" si="135">IF($B389=dane_okres_inwestycji*12,P389,-$C390-N390)</f>
        <v>#VALUE!</v>
      </c>
      <c r="S390" s="122" t="e">
        <f>'Obliczenia do limitu IKE IKZE'!HI393
+'Obliczenia ponad limit IKE IKZE'!HI393</f>
        <v>#VALUE!</v>
      </c>
      <c r="T390" s="122" t="e">
        <f ca="1">SUM(S$6:S390)</f>
        <v>#VALUE!</v>
      </c>
      <c r="U390" s="122" t="e">
        <f>'Obliczenia do limitu IKE IKZE'!HH393
+'Obliczenia ponad limit IKE IKZE'!HH393</f>
        <v>#VALUE!</v>
      </c>
      <c r="V390" s="122" t="e">
        <f t="shared" ref="V390:V453" si="136">IF($B389=dane_okres_inwestycji*12,U389,-$C390)</f>
        <v>#VALUE!</v>
      </c>
      <c r="W390" s="122" t="e">
        <f t="shared" ref="W390:W453" si="137">IF($B389=dane_okres_inwestycji*12,U389,-$C390-S390)</f>
        <v>#VALUE!</v>
      </c>
      <c r="X390" s="122" t="e">
        <f>'Obliczenia do limitu IKE IKZE'!JK393
+'Obliczenia ponad limit IKE IKZE'!JK393</f>
        <v>#VALUE!</v>
      </c>
      <c r="Y390" s="122" t="e">
        <f ca="1">SUM(X$6:X390)</f>
        <v>#VALUE!</v>
      </c>
      <c r="Z390" s="122" t="e">
        <f>'Obliczenia do limitu IKE IKZE'!JJ393
+'Obliczenia ponad limit IKE IKZE'!JJ393</f>
        <v>#VALUE!</v>
      </c>
      <c r="AA390" s="122" t="e">
        <f t="shared" ref="AA390:AA453" si="138">IF($B389=dane_okres_inwestycji*12,Z389,-$C390)</f>
        <v>#VALUE!</v>
      </c>
      <c r="AB390" s="122" t="e">
        <f t="shared" ref="AB390:AB453" si="139">IF($B389=dane_okres_inwestycji*12,Z389,-$C390-X390)</f>
        <v>#VALUE!</v>
      </c>
      <c r="AC390" s="122" t="e">
        <f>'Obliczenia do limitu IKE IKZE'!LO393
+'Obliczenia ponad limit IKE IKZE'!LO393</f>
        <v>#VALUE!</v>
      </c>
      <c r="AD390" s="122" t="e">
        <f ca="1">SUM(AC$6:AC390)</f>
        <v>#VALUE!</v>
      </c>
      <c r="AE390" s="122" t="e">
        <f>'Obliczenia do limitu IKE IKZE'!LN393
+'Obliczenia ponad limit IKE IKZE'!LN393</f>
        <v>#VALUE!</v>
      </c>
      <c r="AF390" s="122" t="e">
        <f t="shared" ref="AF390:AF453" si="140">IF($B389=dane_okres_inwestycji*12,AE389,-$C390)</f>
        <v>#VALUE!</v>
      </c>
      <c r="AG390" s="122" t="e">
        <f t="shared" ref="AG390:AG453" si="141">IF($B389=dane_okres_inwestycji*12,AE389,-$C390-AC390)</f>
        <v>#VALUE!</v>
      </c>
      <c r="AH390" s="122" t="e">
        <f>'Obliczenia do limitu IKE IKZE'!NS393
+'Obliczenia ponad limit IKE IKZE'!NS393</f>
        <v>#VALUE!</v>
      </c>
      <c r="AI390" s="122" t="e">
        <f ca="1">SUM(AH$6:AH390)</f>
        <v>#VALUE!</v>
      </c>
      <c r="AJ390" s="122" t="e">
        <f>'Obliczenia do limitu IKE IKZE'!NR393
+'Obliczenia ponad limit IKE IKZE'!NR393</f>
        <v>#VALUE!</v>
      </c>
      <c r="AK390" s="122" t="e">
        <f t="shared" ref="AK390:AK453" si="142">IF($B389=dane_okres_inwestycji*12,AJ389,-$C390)</f>
        <v>#VALUE!</v>
      </c>
      <c r="AL390" s="122" t="e">
        <f t="shared" ref="AL390:AL453" si="143">IF($B389=dane_okres_inwestycji*12,AJ389,-$C390-AH390)</f>
        <v>#VALUE!</v>
      </c>
      <c r="AM390" s="122" t="e">
        <f>'Obliczenia do limitu IKE IKZE'!PU393
+'Obliczenia ponad limit IKE IKZE'!PU393</f>
        <v>#VALUE!</v>
      </c>
      <c r="AN390" s="122" t="e">
        <f ca="1">SUM(AM$6:AM390)</f>
        <v>#VALUE!</v>
      </c>
      <c r="AO390" s="122" t="e">
        <f>'Obliczenia do limitu IKE IKZE'!PT393
+'Obliczenia ponad limit IKE IKZE'!PT393</f>
        <v>#VALUE!</v>
      </c>
      <c r="AP390" s="122" t="e">
        <f t="shared" ref="AP390:AP453" si="144">IF($B389=dane_okres_inwestycji*12,AO389,-$C390)</f>
        <v>#VALUE!</v>
      </c>
      <c r="AQ390" s="122" t="e">
        <f t="shared" ref="AQ390:AQ453" si="145">IF($B389=dane_okres_inwestycji*12,AO389,-$C390-AM390)</f>
        <v>#VALUE!</v>
      </c>
      <c r="AR390" s="122" t="e">
        <f>'Obliczenia do limitu IKE IKZE'!RW393
+'Obliczenia ponad limit IKE IKZE'!RW393</f>
        <v>#VALUE!</v>
      </c>
      <c r="AS390" s="122" t="e">
        <f ca="1">SUM(AR$6:AR390)</f>
        <v>#VALUE!</v>
      </c>
      <c r="AT390" s="122" t="e">
        <f>'Obliczenia do limitu IKE IKZE'!RV393
+'Obliczenia ponad limit IKE IKZE'!RV393</f>
        <v>#VALUE!</v>
      </c>
      <c r="AU390" s="122" t="e">
        <f t="shared" ref="AU390:AU453" si="146">IF($B389=dane_okres_inwestycji*12,AT389,-$C390)</f>
        <v>#VALUE!</v>
      </c>
      <c r="AV390" s="122" t="e">
        <f t="shared" ref="AV390:AV453" si="147">IF($B389=dane_okres_inwestycji*12,AT389,-$C390-AR390)</f>
        <v>#VALUE!</v>
      </c>
      <c r="AW390" s="122" t="e">
        <f>'Obliczenia do limitu IKE IKZE'!TY393
+'Obliczenia ponad limit IKE IKZE'!UA393</f>
        <v>#VALUE!</v>
      </c>
      <c r="AX390" s="122" t="e">
        <f ca="1">SUM(AW$6:AW390)</f>
        <v>#VALUE!</v>
      </c>
      <c r="AY390" s="122" t="e">
        <f>'Obliczenia do limitu IKE IKZE'!TX393
+'Obliczenia ponad limit IKE IKZE'!TZ393</f>
        <v>#VALUE!</v>
      </c>
      <c r="AZ390" s="122" t="e">
        <f t="shared" si="129"/>
        <v>#VALUE!</v>
      </c>
      <c r="BA390" s="122" t="e">
        <f t="shared" ref="BA390:BA453" si="148">IF($B389=dane_okres_inwestycji*12,AY389,-$C390-AW390)</f>
        <v>#VALUE!</v>
      </c>
      <c r="BB390" s="122"/>
    </row>
    <row r="391" spans="1:54" x14ac:dyDescent="0.35">
      <c r="A391" s="24">
        <f>'Obliczenia do limitu IKE IKZE'!B394</f>
        <v>56888</v>
      </c>
      <c r="B391" s="123" t="str">
        <f>'Obliczenia do limitu IKE IKZE'!E394</f>
        <v/>
      </c>
      <c r="C391" s="27" t="str">
        <f>'Obliczenia do limitu IKE IKZE'!F394</f>
        <v/>
      </c>
      <c r="D391" s="122" t="e">
        <f>'Obliczenia do limitu IKE IKZE'!BC394
+'Obliczenia ponad limit IKE IKZE'!BC394</f>
        <v>#VALUE!</v>
      </c>
      <c r="E391" s="122" t="e">
        <f ca="1">SUM(D$6:D391)</f>
        <v>#VALUE!</v>
      </c>
      <c r="F391" s="122" t="e">
        <f>'Obliczenia do limitu IKE IKZE'!BB394
+'Obliczenia ponad limit IKE IKZE'!BB394</f>
        <v>#VALUE!</v>
      </c>
      <c r="G391" s="122" t="e">
        <f t="shared" si="130"/>
        <v>#VALUE!</v>
      </c>
      <c r="H391" s="122" t="e">
        <f t="shared" si="131"/>
        <v>#VALUE!</v>
      </c>
      <c r="I391" s="122" t="e">
        <f>'Obliczenia do limitu IKE IKZE'!DE394
+'Obliczenia ponad limit IKE IKZE'!DE394</f>
        <v>#VALUE!</v>
      </c>
      <c r="J391" s="122" t="e">
        <f ca="1">SUM(I$6:I391)</f>
        <v>#VALUE!</v>
      </c>
      <c r="K391" s="122" t="e">
        <f>'Obliczenia do limitu IKE IKZE'!DD394
+'Obliczenia ponad limit IKE IKZE'!DD394</f>
        <v>#VALUE!</v>
      </c>
      <c r="L391" s="122" t="e">
        <f t="shared" si="132"/>
        <v>#VALUE!</v>
      </c>
      <c r="M391" s="122" t="e">
        <f t="shared" si="133"/>
        <v>#VALUE!</v>
      </c>
      <c r="N391" s="122" t="e">
        <f>'Obliczenia do limitu IKE IKZE'!FG394
+'Obliczenia ponad limit IKE IKZE'!FG394</f>
        <v>#VALUE!</v>
      </c>
      <c r="O391" s="122" t="e">
        <f ca="1">SUM(N$6:N391)</f>
        <v>#VALUE!</v>
      </c>
      <c r="P391" s="122" t="e">
        <f>'Obliczenia do limitu IKE IKZE'!FF394
+'Obliczenia ponad limit IKE IKZE'!FF394</f>
        <v>#VALUE!</v>
      </c>
      <c r="Q391" s="122" t="e">
        <f t="shared" si="134"/>
        <v>#VALUE!</v>
      </c>
      <c r="R391" s="122" t="e">
        <f t="shared" si="135"/>
        <v>#VALUE!</v>
      </c>
      <c r="S391" s="122" t="e">
        <f>'Obliczenia do limitu IKE IKZE'!HI394
+'Obliczenia ponad limit IKE IKZE'!HI394</f>
        <v>#VALUE!</v>
      </c>
      <c r="T391" s="122" t="e">
        <f ca="1">SUM(S$6:S391)</f>
        <v>#VALUE!</v>
      </c>
      <c r="U391" s="122" t="e">
        <f>'Obliczenia do limitu IKE IKZE'!HH394
+'Obliczenia ponad limit IKE IKZE'!HH394</f>
        <v>#VALUE!</v>
      </c>
      <c r="V391" s="122" t="e">
        <f t="shared" si="136"/>
        <v>#VALUE!</v>
      </c>
      <c r="W391" s="122" t="e">
        <f t="shared" si="137"/>
        <v>#VALUE!</v>
      </c>
      <c r="X391" s="122" t="e">
        <f>'Obliczenia do limitu IKE IKZE'!JK394
+'Obliczenia ponad limit IKE IKZE'!JK394</f>
        <v>#VALUE!</v>
      </c>
      <c r="Y391" s="122" t="e">
        <f ca="1">SUM(X$6:X391)</f>
        <v>#VALUE!</v>
      </c>
      <c r="Z391" s="122" t="e">
        <f>'Obliczenia do limitu IKE IKZE'!JJ394
+'Obliczenia ponad limit IKE IKZE'!JJ394</f>
        <v>#VALUE!</v>
      </c>
      <c r="AA391" s="122" t="e">
        <f t="shared" si="138"/>
        <v>#VALUE!</v>
      </c>
      <c r="AB391" s="122" t="e">
        <f t="shared" si="139"/>
        <v>#VALUE!</v>
      </c>
      <c r="AC391" s="122" t="e">
        <f>'Obliczenia do limitu IKE IKZE'!LO394
+'Obliczenia ponad limit IKE IKZE'!LO394</f>
        <v>#VALUE!</v>
      </c>
      <c r="AD391" s="122" t="e">
        <f ca="1">SUM(AC$6:AC391)</f>
        <v>#VALUE!</v>
      </c>
      <c r="AE391" s="122" t="e">
        <f>'Obliczenia do limitu IKE IKZE'!LN394
+'Obliczenia ponad limit IKE IKZE'!LN394</f>
        <v>#VALUE!</v>
      </c>
      <c r="AF391" s="122" t="e">
        <f t="shared" si="140"/>
        <v>#VALUE!</v>
      </c>
      <c r="AG391" s="122" t="e">
        <f t="shared" si="141"/>
        <v>#VALUE!</v>
      </c>
      <c r="AH391" s="122" t="e">
        <f>'Obliczenia do limitu IKE IKZE'!NS394
+'Obliczenia ponad limit IKE IKZE'!NS394</f>
        <v>#VALUE!</v>
      </c>
      <c r="AI391" s="122" t="e">
        <f ca="1">SUM(AH$6:AH391)</f>
        <v>#VALUE!</v>
      </c>
      <c r="AJ391" s="122" t="e">
        <f>'Obliczenia do limitu IKE IKZE'!NR394
+'Obliczenia ponad limit IKE IKZE'!NR394</f>
        <v>#VALUE!</v>
      </c>
      <c r="AK391" s="122" t="e">
        <f t="shared" si="142"/>
        <v>#VALUE!</v>
      </c>
      <c r="AL391" s="122" t="e">
        <f t="shared" si="143"/>
        <v>#VALUE!</v>
      </c>
      <c r="AM391" s="122" t="e">
        <f>'Obliczenia do limitu IKE IKZE'!PU394
+'Obliczenia ponad limit IKE IKZE'!PU394</f>
        <v>#VALUE!</v>
      </c>
      <c r="AN391" s="122" t="e">
        <f ca="1">SUM(AM$6:AM391)</f>
        <v>#VALUE!</v>
      </c>
      <c r="AO391" s="122" t="e">
        <f>'Obliczenia do limitu IKE IKZE'!PT394
+'Obliczenia ponad limit IKE IKZE'!PT394</f>
        <v>#VALUE!</v>
      </c>
      <c r="AP391" s="122" t="e">
        <f t="shared" si="144"/>
        <v>#VALUE!</v>
      </c>
      <c r="AQ391" s="122" t="e">
        <f t="shared" si="145"/>
        <v>#VALUE!</v>
      </c>
      <c r="AR391" s="122" t="e">
        <f>'Obliczenia do limitu IKE IKZE'!RW394
+'Obliczenia ponad limit IKE IKZE'!RW394</f>
        <v>#VALUE!</v>
      </c>
      <c r="AS391" s="122" t="e">
        <f ca="1">SUM(AR$6:AR391)</f>
        <v>#VALUE!</v>
      </c>
      <c r="AT391" s="122" t="e">
        <f>'Obliczenia do limitu IKE IKZE'!RV394
+'Obliczenia ponad limit IKE IKZE'!RV394</f>
        <v>#VALUE!</v>
      </c>
      <c r="AU391" s="122" t="e">
        <f t="shared" si="146"/>
        <v>#VALUE!</v>
      </c>
      <c r="AV391" s="122" t="e">
        <f t="shared" si="147"/>
        <v>#VALUE!</v>
      </c>
      <c r="AW391" s="122" t="e">
        <f>'Obliczenia do limitu IKE IKZE'!TY394
+'Obliczenia ponad limit IKE IKZE'!UA394</f>
        <v>#VALUE!</v>
      </c>
      <c r="AX391" s="122" t="e">
        <f ca="1">SUM(AW$6:AW391)</f>
        <v>#VALUE!</v>
      </c>
      <c r="AY391" s="122" t="e">
        <f>'Obliczenia do limitu IKE IKZE'!TX394
+'Obliczenia ponad limit IKE IKZE'!TZ394</f>
        <v>#VALUE!</v>
      </c>
      <c r="AZ391" s="122" t="e">
        <f t="shared" si="129"/>
        <v>#VALUE!</v>
      </c>
      <c r="BA391" s="122" t="e">
        <f t="shared" si="148"/>
        <v>#VALUE!</v>
      </c>
      <c r="BB391" s="122"/>
    </row>
    <row r="392" spans="1:54" x14ac:dyDescent="0.35">
      <c r="A392" s="24">
        <f>'Obliczenia do limitu IKE IKZE'!B395</f>
        <v>56919</v>
      </c>
      <c r="B392" s="123" t="str">
        <f>'Obliczenia do limitu IKE IKZE'!E395</f>
        <v/>
      </c>
      <c r="C392" s="27" t="str">
        <f>'Obliczenia do limitu IKE IKZE'!F395</f>
        <v/>
      </c>
      <c r="D392" s="122" t="e">
        <f>'Obliczenia do limitu IKE IKZE'!BC395
+'Obliczenia ponad limit IKE IKZE'!BC395</f>
        <v>#VALUE!</v>
      </c>
      <c r="E392" s="122" t="e">
        <f ca="1">SUM(D$6:D392)</f>
        <v>#VALUE!</v>
      </c>
      <c r="F392" s="122" t="e">
        <f>'Obliczenia do limitu IKE IKZE'!BB395
+'Obliczenia ponad limit IKE IKZE'!BB395</f>
        <v>#VALUE!</v>
      </c>
      <c r="G392" s="122" t="e">
        <f t="shared" si="130"/>
        <v>#VALUE!</v>
      </c>
      <c r="H392" s="122" t="e">
        <f t="shared" si="131"/>
        <v>#VALUE!</v>
      </c>
      <c r="I392" s="122" t="e">
        <f>'Obliczenia do limitu IKE IKZE'!DE395
+'Obliczenia ponad limit IKE IKZE'!DE395</f>
        <v>#VALUE!</v>
      </c>
      <c r="J392" s="122" t="e">
        <f ca="1">SUM(I$6:I392)</f>
        <v>#VALUE!</v>
      </c>
      <c r="K392" s="122" t="e">
        <f>'Obliczenia do limitu IKE IKZE'!DD395
+'Obliczenia ponad limit IKE IKZE'!DD395</f>
        <v>#VALUE!</v>
      </c>
      <c r="L392" s="122" t="e">
        <f t="shared" si="132"/>
        <v>#VALUE!</v>
      </c>
      <c r="M392" s="122" t="e">
        <f t="shared" si="133"/>
        <v>#VALUE!</v>
      </c>
      <c r="N392" s="122" t="e">
        <f>'Obliczenia do limitu IKE IKZE'!FG395
+'Obliczenia ponad limit IKE IKZE'!FG395</f>
        <v>#VALUE!</v>
      </c>
      <c r="O392" s="122" t="e">
        <f ca="1">SUM(N$6:N392)</f>
        <v>#VALUE!</v>
      </c>
      <c r="P392" s="122" t="e">
        <f>'Obliczenia do limitu IKE IKZE'!FF395
+'Obliczenia ponad limit IKE IKZE'!FF395</f>
        <v>#VALUE!</v>
      </c>
      <c r="Q392" s="122" t="e">
        <f t="shared" si="134"/>
        <v>#VALUE!</v>
      </c>
      <c r="R392" s="122" t="e">
        <f t="shared" si="135"/>
        <v>#VALUE!</v>
      </c>
      <c r="S392" s="122" t="e">
        <f>'Obliczenia do limitu IKE IKZE'!HI395
+'Obliczenia ponad limit IKE IKZE'!HI395</f>
        <v>#VALUE!</v>
      </c>
      <c r="T392" s="122" t="e">
        <f ca="1">SUM(S$6:S392)</f>
        <v>#VALUE!</v>
      </c>
      <c r="U392" s="122" t="e">
        <f>'Obliczenia do limitu IKE IKZE'!HH395
+'Obliczenia ponad limit IKE IKZE'!HH395</f>
        <v>#VALUE!</v>
      </c>
      <c r="V392" s="122" t="e">
        <f t="shared" si="136"/>
        <v>#VALUE!</v>
      </c>
      <c r="W392" s="122" t="e">
        <f t="shared" si="137"/>
        <v>#VALUE!</v>
      </c>
      <c r="X392" s="122" t="e">
        <f>'Obliczenia do limitu IKE IKZE'!JK395
+'Obliczenia ponad limit IKE IKZE'!JK395</f>
        <v>#VALUE!</v>
      </c>
      <c r="Y392" s="122" t="e">
        <f ca="1">SUM(X$6:X392)</f>
        <v>#VALUE!</v>
      </c>
      <c r="Z392" s="122" t="e">
        <f>'Obliczenia do limitu IKE IKZE'!JJ395
+'Obliczenia ponad limit IKE IKZE'!JJ395</f>
        <v>#VALUE!</v>
      </c>
      <c r="AA392" s="122" t="e">
        <f t="shared" si="138"/>
        <v>#VALUE!</v>
      </c>
      <c r="AB392" s="122" t="e">
        <f t="shared" si="139"/>
        <v>#VALUE!</v>
      </c>
      <c r="AC392" s="122" t="e">
        <f>'Obliczenia do limitu IKE IKZE'!LO395
+'Obliczenia ponad limit IKE IKZE'!LO395</f>
        <v>#VALUE!</v>
      </c>
      <c r="AD392" s="122" t="e">
        <f ca="1">SUM(AC$6:AC392)</f>
        <v>#VALUE!</v>
      </c>
      <c r="AE392" s="122" t="e">
        <f>'Obliczenia do limitu IKE IKZE'!LN395
+'Obliczenia ponad limit IKE IKZE'!LN395</f>
        <v>#VALUE!</v>
      </c>
      <c r="AF392" s="122" t="e">
        <f t="shared" si="140"/>
        <v>#VALUE!</v>
      </c>
      <c r="AG392" s="122" t="e">
        <f t="shared" si="141"/>
        <v>#VALUE!</v>
      </c>
      <c r="AH392" s="122" t="e">
        <f>'Obliczenia do limitu IKE IKZE'!NS395
+'Obliczenia ponad limit IKE IKZE'!NS395</f>
        <v>#VALUE!</v>
      </c>
      <c r="AI392" s="122" t="e">
        <f ca="1">SUM(AH$6:AH392)</f>
        <v>#VALUE!</v>
      </c>
      <c r="AJ392" s="122" t="e">
        <f>'Obliczenia do limitu IKE IKZE'!NR395
+'Obliczenia ponad limit IKE IKZE'!NR395</f>
        <v>#VALUE!</v>
      </c>
      <c r="AK392" s="122" t="e">
        <f t="shared" si="142"/>
        <v>#VALUE!</v>
      </c>
      <c r="AL392" s="122" t="e">
        <f t="shared" si="143"/>
        <v>#VALUE!</v>
      </c>
      <c r="AM392" s="122" t="e">
        <f>'Obliczenia do limitu IKE IKZE'!PU395
+'Obliczenia ponad limit IKE IKZE'!PU395</f>
        <v>#VALUE!</v>
      </c>
      <c r="AN392" s="122" t="e">
        <f ca="1">SUM(AM$6:AM392)</f>
        <v>#VALUE!</v>
      </c>
      <c r="AO392" s="122" t="e">
        <f>'Obliczenia do limitu IKE IKZE'!PT395
+'Obliczenia ponad limit IKE IKZE'!PT395</f>
        <v>#VALUE!</v>
      </c>
      <c r="AP392" s="122" t="e">
        <f t="shared" si="144"/>
        <v>#VALUE!</v>
      </c>
      <c r="AQ392" s="122" t="e">
        <f t="shared" si="145"/>
        <v>#VALUE!</v>
      </c>
      <c r="AR392" s="122" t="e">
        <f>'Obliczenia do limitu IKE IKZE'!RW395
+'Obliczenia ponad limit IKE IKZE'!RW395</f>
        <v>#VALUE!</v>
      </c>
      <c r="AS392" s="122" t="e">
        <f ca="1">SUM(AR$6:AR392)</f>
        <v>#VALUE!</v>
      </c>
      <c r="AT392" s="122" t="e">
        <f>'Obliczenia do limitu IKE IKZE'!RV395
+'Obliczenia ponad limit IKE IKZE'!RV395</f>
        <v>#VALUE!</v>
      </c>
      <c r="AU392" s="122" t="e">
        <f t="shared" si="146"/>
        <v>#VALUE!</v>
      </c>
      <c r="AV392" s="122" t="e">
        <f t="shared" si="147"/>
        <v>#VALUE!</v>
      </c>
      <c r="AW392" s="122" t="e">
        <f>'Obliczenia do limitu IKE IKZE'!TY395
+'Obliczenia ponad limit IKE IKZE'!UA395</f>
        <v>#VALUE!</v>
      </c>
      <c r="AX392" s="122" t="e">
        <f ca="1">SUM(AW$6:AW392)</f>
        <v>#VALUE!</v>
      </c>
      <c r="AY392" s="122" t="e">
        <f>'Obliczenia do limitu IKE IKZE'!TX395
+'Obliczenia ponad limit IKE IKZE'!TZ395</f>
        <v>#VALUE!</v>
      </c>
      <c r="AZ392" s="122" t="e">
        <f t="shared" si="129"/>
        <v>#VALUE!</v>
      </c>
      <c r="BA392" s="122" t="e">
        <f t="shared" si="148"/>
        <v>#VALUE!</v>
      </c>
      <c r="BB392" s="122"/>
    </row>
    <row r="393" spans="1:54" x14ac:dyDescent="0.35">
      <c r="A393" s="24">
        <f>'Obliczenia do limitu IKE IKZE'!B396</f>
        <v>56949</v>
      </c>
      <c r="B393" s="123" t="str">
        <f>'Obliczenia do limitu IKE IKZE'!E396</f>
        <v/>
      </c>
      <c r="C393" s="27" t="str">
        <f>'Obliczenia do limitu IKE IKZE'!F396</f>
        <v/>
      </c>
      <c r="D393" s="122" t="e">
        <f>'Obliczenia do limitu IKE IKZE'!BC396
+'Obliczenia ponad limit IKE IKZE'!BC396</f>
        <v>#VALUE!</v>
      </c>
      <c r="E393" s="122" t="e">
        <f ca="1">SUM(D$6:D393)</f>
        <v>#VALUE!</v>
      </c>
      <c r="F393" s="122" t="e">
        <f>'Obliczenia do limitu IKE IKZE'!BB396
+'Obliczenia ponad limit IKE IKZE'!BB396</f>
        <v>#VALUE!</v>
      </c>
      <c r="G393" s="122" t="e">
        <f t="shared" si="130"/>
        <v>#VALUE!</v>
      </c>
      <c r="H393" s="122" t="e">
        <f t="shared" si="131"/>
        <v>#VALUE!</v>
      </c>
      <c r="I393" s="122" t="e">
        <f>'Obliczenia do limitu IKE IKZE'!DE396
+'Obliczenia ponad limit IKE IKZE'!DE396</f>
        <v>#VALUE!</v>
      </c>
      <c r="J393" s="122" t="e">
        <f ca="1">SUM(I$6:I393)</f>
        <v>#VALUE!</v>
      </c>
      <c r="K393" s="122" t="e">
        <f>'Obliczenia do limitu IKE IKZE'!DD396
+'Obliczenia ponad limit IKE IKZE'!DD396</f>
        <v>#VALUE!</v>
      </c>
      <c r="L393" s="122" t="e">
        <f t="shared" si="132"/>
        <v>#VALUE!</v>
      </c>
      <c r="M393" s="122" t="e">
        <f t="shared" si="133"/>
        <v>#VALUE!</v>
      </c>
      <c r="N393" s="122" t="e">
        <f>'Obliczenia do limitu IKE IKZE'!FG396
+'Obliczenia ponad limit IKE IKZE'!FG396</f>
        <v>#VALUE!</v>
      </c>
      <c r="O393" s="122" t="e">
        <f ca="1">SUM(N$6:N393)</f>
        <v>#VALUE!</v>
      </c>
      <c r="P393" s="122" t="e">
        <f>'Obliczenia do limitu IKE IKZE'!FF396
+'Obliczenia ponad limit IKE IKZE'!FF396</f>
        <v>#VALUE!</v>
      </c>
      <c r="Q393" s="122" t="e">
        <f t="shared" si="134"/>
        <v>#VALUE!</v>
      </c>
      <c r="R393" s="122" t="e">
        <f t="shared" si="135"/>
        <v>#VALUE!</v>
      </c>
      <c r="S393" s="122" t="e">
        <f>'Obliczenia do limitu IKE IKZE'!HI396
+'Obliczenia ponad limit IKE IKZE'!HI396</f>
        <v>#VALUE!</v>
      </c>
      <c r="T393" s="122" t="e">
        <f ca="1">SUM(S$6:S393)</f>
        <v>#VALUE!</v>
      </c>
      <c r="U393" s="122" t="e">
        <f>'Obliczenia do limitu IKE IKZE'!HH396
+'Obliczenia ponad limit IKE IKZE'!HH396</f>
        <v>#VALUE!</v>
      </c>
      <c r="V393" s="122" t="e">
        <f t="shared" si="136"/>
        <v>#VALUE!</v>
      </c>
      <c r="W393" s="122" t="e">
        <f t="shared" si="137"/>
        <v>#VALUE!</v>
      </c>
      <c r="X393" s="122" t="e">
        <f>'Obliczenia do limitu IKE IKZE'!JK396
+'Obliczenia ponad limit IKE IKZE'!JK396</f>
        <v>#VALUE!</v>
      </c>
      <c r="Y393" s="122" t="e">
        <f ca="1">SUM(X$6:X393)</f>
        <v>#VALUE!</v>
      </c>
      <c r="Z393" s="122" t="e">
        <f>'Obliczenia do limitu IKE IKZE'!JJ396
+'Obliczenia ponad limit IKE IKZE'!JJ396</f>
        <v>#VALUE!</v>
      </c>
      <c r="AA393" s="122" t="e">
        <f t="shared" si="138"/>
        <v>#VALUE!</v>
      </c>
      <c r="AB393" s="122" t="e">
        <f t="shared" si="139"/>
        <v>#VALUE!</v>
      </c>
      <c r="AC393" s="122" t="e">
        <f>'Obliczenia do limitu IKE IKZE'!LO396
+'Obliczenia ponad limit IKE IKZE'!LO396</f>
        <v>#VALUE!</v>
      </c>
      <c r="AD393" s="122" t="e">
        <f ca="1">SUM(AC$6:AC393)</f>
        <v>#VALUE!</v>
      </c>
      <c r="AE393" s="122" t="e">
        <f>'Obliczenia do limitu IKE IKZE'!LN396
+'Obliczenia ponad limit IKE IKZE'!LN396</f>
        <v>#VALUE!</v>
      </c>
      <c r="AF393" s="122" t="e">
        <f t="shared" si="140"/>
        <v>#VALUE!</v>
      </c>
      <c r="AG393" s="122" t="e">
        <f t="shared" si="141"/>
        <v>#VALUE!</v>
      </c>
      <c r="AH393" s="122" t="e">
        <f>'Obliczenia do limitu IKE IKZE'!NS396
+'Obliczenia ponad limit IKE IKZE'!NS396</f>
        <v>#VALUE!</v>
      </c>
      <c r="AI393" s="122" t="e">
        <f ca="1">SUM(AH$6:AH393)</f>
        <v>#VALUE!</v>
      </c>
      <c r="AJ393" s="122" t="e">
        <f>'Obliczenia do limitu IKE IKZE'!NR396
+'Obliczenia ponad limit IKE IKZE'!NR396</f>
        <v>#VALUE!</v>
      </c>
      <c r="AK393" s="122" t="e">
        <f t="shared" si="142"/>
        <v>#VALUE!</v>
      </c>
      <c r="AL393" s="122" t="e">
        <f t="shared" si="143"/>
        <v>#VALUE!</v>
      </c>
      <c r="AM393" s="122" t="e">
        <f>'Obliczenia do limitu IKE IKZE'!PU396
+'Obliczenia ponad limit IKE IKZE'!PU396</f>
        <v>#VALUE!</v>
      </c>
      <c r="AN393" s="122" t="e">
        <f ca="1">SUM(AM$6:AM393)</f>
        <v>#VALUE!</v>
      </c>
      <c r="AO393" s="122" t="e">
        <f>'Obliczenia do limitu IKE IKZE'!PT396
+'Obliczenia ponad limit IKE IKZE'!PT396</f>
        <v>#VALUE!</v>
      </c>
      <c r="AP393" s="122" t="e">
        <f t="shared" si="144"/>
        <v>#VALUE!</v>
      </c>
      <c r="AQ393" s="122" t="e">
        <f t="shared" si="145"/>
        <v>#VALUE!</v>
      </c>
      <c r="AR393" s="122" t="e">
        <f>'Obliczenia do limitu IKE IKZE'!RW396
+'Obliczenia ponad limit IKE IKZE'!RW396</f>
        <v>#VALUE!</v>
      </c>
      <c r="AS393" s="122" t="e">
        <f ca="1">SUM(AR$6:AR393)</f>
        <v>#VALUE!</v>
      </c>
      <c r="AT393" s="122" t="e">
        <f>'Obliczenia do limitu IKE IKZE'!RV396
+'Obliczenia ponad limit IKE IKZE'!RV396</f>
        <v>#VALUE!</v>
      </c>
      <c r="AU393" s="122" t="e">
        <f t="shared" si="146"/>
        <v>#VALUE!</v>
      </c>
      <c r="AV393" s="122" t="e">
        <f t="shared" si="147"/>
        <v>#VALUE!</v>
      </c>
      <c r="AW393" s="122" t="e">
        <f>'Obliczenia do limitu IKE IKZE'!TY396
+'Obliczenia ponad limit IKE IKZE'!UA396</f>
        <v>#VALUE!</v>
      </c>
      <c r="AX393" s="122" t="e">
        <f ca="1">SUM(AW$6:AW393)</f>
        <v>#VALUE!</v>
      </c>
      <c r="AY393" s="122" t="e">
        <f>'Obliczenia do limitu IKE IKZE'!TX396
+'Obliczenia ponad limit IKE IKZE'!TZ396</f>
        <v>#VALUE!</v>
      </c>
      <c r="AZ393" s="122" t="e">
        <f t="shared" si="129"/>
        <v>#VALUE!</v>
      </c>
      <c r="BA393" s="122" t="e">
        <f t="shared" si="148"/>
        <v>#VALUE!</v>
      </c>
      <c r="BB393" s="122"/>
    </row>
    <row r="394" spans="1:54" x14ac:dyDescent="0.35">
      <c r="A394" s="24">
        <f>'Obliczenia do limitu IKE IKZE'!B397</f>
        <v>56980</v>
      </c>
      <c r="B394" s="123" t="str">
        <f>'Obliczenia do limitu IKE IKZE'!E397</f>
        <v/>
      </c>
      <c r="C394" s="27" t="str">
        <f>'Obliczenia do limitu IKE IKZE'!F397</f>
        <v/>
      </c>
      <c r="D394" s="122" t="e">
        <f>'Obliczenia do limitu IKE IKZE'!BC397
+'Obliczenia ponad limit IKE IKZE'!BC397</f>
        <v>#VALUE!</v>
      </c>
      <c r="E394" s="122" t="e">
        <f ca="1">SUM(D$6:D394)</f>
        <v>#VALUE!</v>
      </c>
      <c r="F394" s="122" t="e">
        <f>'Obliczenia do limitu IKE IKZE'!BB397
+'Obliczenia ponad limit IKE IKZE'!BB397</f>
        <v>#VALUE!</v>
      </c>
      <c r="G394" s="122" t="e">
        <f t="shared" si="130"/>
        <v>#VALUE!</v>
      </c>
      <c r="H394" s="122" t="e">
        <f t="shared" si="131"/>
        <v>#VALUE!</v>
      </c>
      <c r="I394" s="122" t="e">
        <f>'Obliczenia do limitu IKE IKZE'!DE397
+'Obliczenia ponad limit IKE IKZE'!DE397</f>
        <v>#VALUE!</v>
      </c>
      <c r="J394" s="122" t="e">
        <f ca="1">SUM(I$6:I394)</f>
        <v>#VALUE!</v>
      </c>
      <c r="K394" s="122" t="e">
        <f>'Obliczenia do limitu IKE IKZE'!DD397
+'Obliczenia ponad limit IKE IKZE'!DD397</f>
        <v>#VALUE!</v>
      </c>
      <c r="L394" s="122" t="e">
        <f t="shared" si="132"/>
        <v>#VALUE!</v>
      </c>
      <c r="M394" s="122" t="e">
        <f t="shared" si="133"/>
        <v>#VALUE!</v>
      </c>
      <c r="N394" s="122" t="e">
        <f>'Obliczenia do limitu IKE IKZE'!FG397
+'Obliczenia ponad limit IKE IKZE'!FG397</f>
        <v>#VALUE!</v>
      </c>
      <c r="O394" s="122" t="e">
        <f ca="1">SUM(N$6:N394)</f>
        <v>#VALUE!</v>
      </c>
      <c r="P394" s="122" t="e">
        <f>'Obliczenia do limitu IKE IKZE'!FF397
+'Obliczenia ponad limit IKE IKZE'!FF397</f>
        <v>#VALUE!</v>
      </c>
      <c r="Q394" s="122" t="e">
        <f t="shared" si="134"/>
        <v>#VALUE!</v>
      </c>
      <c r="R394" s="122" t="e">
        <f t="shared" si="135"/>
        <v>#VALUE!</v>
      </c>
      <c r="S394" s="122" t="e">
        <f>'Obliczenia do limitu IKE IKZE'!HI397
+'Obliczenia ponad limit IKE IKZE'!HI397</f>
        <v>#VALUE!</v>
      </c>
      <c r="T394" s="122" t="e">
        <f ca="1">SUM(S$6:S394)</f>
        <v>#VALUE!</v>
      </c>
      <c r="U394" s="122" t="e">
        <f>'Obliczenia do limitu IKE IKZE'!HH397
+'Obliczenia ponad limit IKE IKZE'!HH397</f>
        <v>#VALUE!</v>
      </c>
      <c r="V394" s="122" t="e">
        <f t="shared" si="136"/>
        <v>#VALUE!</v>
      </c>
      <c r="W394" s="122" t="e">
        <f t="shared" si="137"/>
        <v>#VALUE!</v>
      </c>
      <c r="X394" s="122" t="e">
        <f>'Obliczenia do limitu IKE IKZE'!JK397
+'Obliczenia ponad limit IKE IKZE'!JK397</f>
        <v>#VALUE!</v>
      </c>
      <c r="Y394" s="122" t="e">
        <f ca="1">SUM(X$6:X394)</f>
        <v>#VALUE!</v>
      </c>
      <c r="Z394" s="122" t="e">
        <f>'Obliczenia do limitu IKE IKZE'!JJ397
+'Obliczenia ponad limit IKE IKZE'!JJ397</f>
        <v>#VALUE!</v>
      </c>
      <c r="AA394" s="122" t="e">
        <f t="shared" si="138"/>
        <v>#VALUE!</v>
      </c>
      <c r="AB394" s="122" t="e">
        <f t="shared" si="139"/>
        <v>#VALUE!</v>
      </c>
      <c r="AC394" s="122" t="e">
        <f>'Obliczenia do limitu IKE IKZE'!LO397
+'Obliczenia ponad limit IKE IKZE'!LO397</f>
        <v>#VALUE!</v>
      </c>
      <c r="AD394" s="122" t="e">
        <f ca="1">SUM(AC$6:AC394)</f>
        <v>#VALUE!</v>
      </c>
      <c r="AE394" s="122" t="e">
        <f>'Obliczenia do limitu IKE IKZE'!LN397
+'Obliczenia ponad limit IKE IKZE'!LN397</f>
        <v>#VALUE!</v>
      </c>
      <c r="AF394" s="122" t="e">
        <f t="shared" si="140"/>
        <v>#VALUE!</v>
      </c>
      <c r="AG394" s="122" t="e">
        <f t="shared" si="141"/>
        <v>#VALUE!</v>
      </c>
      <c r="AH394" s="122" t="e">
        <f>'Obliczenia do limitu IKE IKZE'!NS397
+'Obliczenia ponad limit IKE IKZE'!NS397</f>
        <v>#VALUE!</v>
      </c>
      <c r="AI394" s="122" t="e">
        <f ca="1">SUM(AH$6:AH394)</f>
        <v>#VALUE!</v>
      </c>
      <c r="AJ394" s="122" t="e">
        <f>'Obliczenia do limitu IKE IKZE'!NR397
+'Obliczenia ponad limit IKE IKZE'!NR397</f>
        <v>#VALUE!</v>
      </c>
      <c r="AK394" s="122" t="e">
        <f t="shared" si="142"/>
        <v>#VALUE!</v>
      </c>
      <c r="AL394" s="122" t="e">
        <f t="shared" si="143"/>
        <v>#VALUE!</v>
      </c>
      <c r="AM394" s="122" t="e">
        <f>'Obliczenia do limitu IKE IKZE'!PU397
+'Obliczenia ponad limit IKE IKZE'!PU397</f>
        <v>#VALUE!</v>
      </c>
      <c r="AN394" s="122" t="e">
        <f ca="1">SUM(AM$6:AM394)</f>
        <v>#VALUE!</v>
      </c>
      <c r="AO394" s="122" t="e">
        <f>'Obliczenia do limitu IKE IKZE'!PT397
+'Obliczenia ponad limit IKE IKZE'!PT397</f>
        <v>#VALUE!</v>
      </c>
      <c r="AP394" s="122" t="e">
        <f t="shared" si="144"/>
        <v>#VALUE!</v>
      </c>
      <c r="AQ394" s="122" t="e">
        <f t="shared" si="145"/>
        <v>#VALUE!</v>
      </c>
      <c r="AR394" s="122" t="e">
        <f>'Obliczenia do limitu IKE IKZE'!RW397
+'Obliczenia ponad limit IKE IKZE'!RW397</f>
        <v>#VALUE!</v>
      </c>
      <c r="AS394" s="122" t="e">
        <f ca="1">SUM(AR$6:AR394)</f>
        <v>#VALUE!</v>
      </c>
      <c r="AT394" s="122" t="e">
        <f>'Obliczenia do limitu IKE IKZE'!RV397
+'Obliczenia ponad limit IKE IKZE'!RV397</f>
        <v>#VALUE!</v>
      </c>
      <c r="AU394" s="122" t="e">
        <f t="shared" si="146"/>
        <v>#VALUE!</v>
      </c>
      <c r="AV394" s="122" t="e">
        <f t="shared" si="147"/>
        <v>#VALUE!</v>
      </c>
      <c r="AW394" s="122" t="e">
        <f>'Obliczenia do limitu IKE IKZE'!TY397
+'Obliczenia ponad limit IKE IKZE'!UA397</f>
        <v>#VALUE!</v>
      </c>
      <c r="AX394" s="122" t="e">
        <f ca="1">SUM(AW$6:AW394)</f>
        <v>#VALUE!</v>
      </c>
      <c r="AY394" s="122" t="e">
        <f>'Obliczenia do limitu IKE IKZE'!TX397
+'Obliczenia ponad limit IKE IKZE'!TZ397</f>
        <v>#VALUE!</v>
      </c>
      <c r="AZ394" s="122" t="e">
        <f t="shared" si="129"/>
        <v>#VALUE!</v>
      </c>
      <c r="BA394" s="122" t="e">
        <f t="shared" si="148"/>
        <v>#VALUE!</v>
      </c>
      <c r="BB394" s="122"/>
    </row>
    <row r="395" spans="1:54" x14ac:dyDescent="0.35">
      <c r="A395" s="24">
        <f>'Obliczenia do limitu IKE IKZE'!B398</f>
        <v>57011</v>
      </c>
      <c r="B395" s="123" t="str">
        <f>'Obliczenia do limitu IKE IKZE'!E398</f>
        <v/>
      </c>
      <c r="C395" s="27" t="str">
        <f>'Obliczenia do limitu IKE IKZE'!F398</f>
        <v/>
      </c>
      <c r="D395" s="122" t="e">
        <f>'Obliczenia do limitu IKE IKZE'!BC398
+'Obliczenia ponad limit IKE IKZE'!BC398</f>
        <v>#VALUE!</v>
      </c>
      <c r="E395" s="122" t="e">
        <f ca="1">SUM(D$6:D395)</f>
        <v>#VALUE!</v>
      </c>
      <c r="F395" s="122" t="e">
        <f>'Obliczenia do limitu IKE IKZE'!BB398
+'Obliczenia ponad limit IKE IKZE'!BB398</f>
        <v>#VALUE!</v>
      </c>
      <c r="G395" s="122" t="e">
        <f t="shared" si="130"/>
        <v>#VALUE!</v>
      </c>
      <c r="H395" s="122" t="e">
        <f t="shared" si="131"/>
        <v>#VALUE!</v>
      </c>
      <c r="I395" s="122" t="e">
        <f>'Obliczenia do limitu IKE IKZE'!DE398
+'Obliczenia ponad limit IKE IKZE'!DE398</f>
        <v>#VALUE!</v>
      </c>
      <c r="J395" s="122" t="e">
        <f ca="1">SUM(I$6:I395)</f>
        <v>#VALUE!</v>
      </c>
      <c r="K395" s="122" t="e">
        <f>'Obliczenia do limitu IKE IKZE'!DD398
+'Obliczenia ponad limit IKE IKZE'!DD398</f>
        <v>#VALUE!</v>
      </c>
      <c r="L395" s="122" t="e">
        <f t="shared" si="132"/>
        <v>#VALUE!</v>
      </c>
      <c r="M395" s="122" t="e">
        <f t="shared" si="133"/>
        <v>#VALUE!</v>
      </c>
      <c r="N395" s="122" t="e">
        <f>'Obliczenia do limitu IKE IKZE'!FG398
+'Obliczenia ponad limit IKE IKZE'!FG398</f>
        <v>#VALUE!</v>
      </c>
      <c r="O395" s="122" t="e">
        <f ca="1">SUM(N$6:N395)</f>
        <v>#VALUE!</v>
      </c>
      <c r="P395" s="122" t="e">
        <f>'Obliczenia do limitu IKE IKZE'!FF398
+'Obliczenia ponad limit IKE IKZE'!FF398</f>
        <v>#VALUE!</v>
      </c>
      <c r="Q395" s="122" t="e">
        <f t="shared" si="134"/>
        <v>#VALUE!</v>
      </c>
      <c r="R395" s="122" t="e">
        <f t="shared" si="135"/>
        <v>#VALUE!</v>
      </c>
      <c r="S395" s="122" t="e">
        <f>'Obliczenia do limitu IKE IKZE'!HI398
+'Obliczenia ponad limit IKE IKZE'!HI398</f>
        <v>#VALUE!</v>
      </c>
      <c r="T395" s="122" t="e">
        <f ca="1">SUM(S$6:S395)</f>
        <v>#VALUE!</v>
      </c>
      <c r="U395" s="122" t="e">
        <f>'Obliczenia do limitu IKE IKZE'!HH398
+'Obliczenia ponad limit IKE IKZE'!HH398</f>
        <v>#VALUE!</v>
      </c>
      <c r="V395" s="122" t="e">
        <f t="shared" si="136"/>
        <v>#VALUE!</v>
      </c>
      <c r="W395" s="122" t="e">
        <f t="shared" si="137"/>
        <v>#VALUE!</v>
      </c>
      <c r="X395" s="122" t="e">
        <f>'Obliczenia do limitu IKE IKZE'!JK398
+'Obliczenia ponad limit IKE IKZE'!JK398</f>
        <v>#VALUE!</v>
      </c>
      <c r="Y395" s="122" t="e">
        <f ca="1">SUM(X$6:X395)</f>
        <v>#VALUE!</v>
      </c>
      <c r="Z395" s="122" t="e">
        <f>'Obliczenia do limitu IKE IKZE'!JJ398
+'Obliczenia ponad limit IKE IKZE'!JJ398</f>
        <v>#VALUE!</v>
      </c>
      <c r="AA395" s="122" t="e">
        <f t="shared" si="138"/>
        <v>#VALUE!</v>
      </c>
      <c r="AB395" s="122" t="e">
        <f t="shared" si="139"/>
        <v>#VALUE!</v>
      </c>
      <c r="AC395" s="122" t="e">
        <f>'Obliczenia do limitu IKE IKZE'!LO398
+'Obliczenia ponad limit IKE IKZE'!LO398</f>
        <v>#VALUE!</v>
      </c>
      <c r="AD395" s="122" t="e">
        <f ca="1">SUM(AC$6:AC395)</f>
        <v>#VALUE!</v>
      </c>
      <c r="AE395" s="122" t="e">
        <f>'Obliczenia do limitu IKE IKZE'!LN398
+'Obliczenia ponad limit IKE IKZE'!LN398</f>
        <v>#VALUE!</v>
      </c>
      <c r="AF395" s="122" t="e">
        <f t="shared" si="140"/>
        <v>#VALUE!</v>
      </c>
      <c r="AG395" s="122" t="e">
        <f t="shared" si="141"/>
        <v>#VALUE!</v>
      </c>
      <c r="AH395" s="122" t="e">
        <f>'Obliczenia do limitu IKE IKZE'!NS398
+'Obliczenia ponad limit IKE IKZE'!NS398</f>
        <v>#VALUE!</v>
      </c>
      <c r="AI395" s="122" t="e">
        <f ca="1">SUM(AH$6:AH395)</f>
        <v>#VALUE!</v>
      </c>
      <c r="AJ395" s="122" t="e">
        <f>'Obliczenia do limitu IKE IKZE'!NR398
+'Obliczenia ponad limit IKE IKZE'!NR398</f>
        <v>#VALUE!</v>
      </c>
      <c r="AK395" s="122" t="e">
        <f t="shared" si="142"/>
        <v>#VALUE!</v>
      </c>
      <c r="AL395" s="122" t="e">
        <f t="shared" si="143"/>
        <v>#VALUE!</v>
      </c>
      <c r="AM395" s="122" t="e">
        <f>'Obliczenia do limitu IKE IKZE'!PU398
+'Obliczenia ponad limit IKE IKZE'!PU398</f>
        <v>#VALUE!</v>
      </c>
      <c r="AN395" s="122" t="e">
        <f ca="1">SUM(AM$6:AM395)</f>
        <v>#VALUE!</v>
      </c>
      <c r="AO395" s="122" t="e">
        <f>'Obliczenia do limitu IKE IKZE'!PT398
+'Obliczenia ponad limit IKE IKZE'!PT398</f>
        <v>#VALUE!</v>
      </c>
      <c r="AP395" s="122" t="e">
        <f t="shared" si="144"/>
        <v>#VALUE!</v>
      </c>
      <c r="AQ395" s="122" t="e">
        <f t="shared" si="145"/>
        <v>#VALUE!</v>
      </c>
      <c r="AR395" s="122" t="e">
        <f>'Obliczenia do limitu IKE IKZE'!RW398
+'Obliczenia ponad limit IKE IKZE'!RW398</f>
        <v>#VALUE!</v>
      </c>
      <c r="AS395" s="122" t="e">
        <f ca="1">SUM(AR$6:AR395)</f>
        <v>#VALUE!</v>
      </c>
      <c r="AT395" s="122" t="e">
        <f>'Obliczenia do limitu IKE IKZE'!RV398
+'Obliczenia ponad limit IKE IKZE'!RV398</f>
        <v>#VALUE!</v>
      </c>
      <c r="AU395" s="122" t="e">
        <f t="shared" si="146"/>
        <v>#VALUE!</v>
      </c>
      <c r="AV395" s="122" t="e">
        <f t="shared" si="147"/>
        <v>#VALUE!</v>
      </c>
      <c r="AW395" s="122" t="e">
        <f>'Obliczenia do limitu IKE IKZE'!TY398
+'Obliczenia ponad limit IKE IKZE'!UA398</f>
        <v>#VALUE!</v>
      </c>
      <c r="AX395" s="122" t="e">
        <f ca="1">SUM(AW$6:AW395)</f>
        <v>#VALUE!</v>
      </c>
      <c r="AY395" s="122" t="e">
        <f>'Obliczenia do limitu IKE IKZE'!TX398
+'Obliczenia ponad limit IKE IKZE'!TZ398</f>
        <v>#VALUE!</v>
      </c>
      <c r="AZ395" s="122" t="e">
        <f t="shared" si="129"/>
        <v>#VALUE!</v>
      </c>
      <c r="BA395" s="122" t="e">
        <f t="shared" si="148"/>
        <v>#VALUE!</v>
      </c>
      <c r="BB395" s="122"/>
    </row>
    <row r="396" spans="1:54" x14ac:dyDescent="0.35">
      <c r="A396" s="24">
        <f>'Obliczenia do limitu IKE IKZE'!B399</f>
        <v>57040</v>
      </c>
      <c r="B396" s="123" t="str">
        <f>'Obliczenia do limitu IKE IKZE'!E399</f>
        <v/>
      </c>
      <c r="C396" s="27" t="str">
        <f>'Obliczenia do limitu IKE IKZE'!F399</f>
        <v/>
      </c>
      <c r="D396" s="122" t="e">
        <f>'Obliczenia do limitu IKE IKZE'!BC399
+'Obliczenia ponad limit IKE IKZE'!BC399</f>
        <v>#VALUE!</v>
      </c>
      <c r="E396" s="122" t="e">
        <f ca="1">SUM(D$6:D396)</f>
        <v>#VALUE!</v>
      </c>
      <c r="F396" s="122" t="e">
        <f>'Obliczenia do limitu IKE IKZE'!BB399
+'Obliczenia ponad limit IKE IKZE'!BB399</f>
        <v>#VALUE!</v>
      </c>
      <c r="G396" s="122" t="e">
        <f t="shared" si="130"/>
        <v>#VALUE!</v>
      </c>
      <c r="H396" s="122" t="e">
        <f t="shared" si="131"/>
        <v>#VALUE!</v>
      </c>
      <c r="I396" s="122" t="e">
        <f>'Obliczenia do limitu IKE IKZE'!DE399
+'Obliczenia ponad limit IKE IKZE'!DE399</f>
        <v>#VALUE!</v>
      </c>
      <c r="J396" s="122" t="e">
        <f ca="1">SUM(I$6:I396)</f>
        <v>#VALUE!</v>
      </c>
      <c r="K396" s="122" t="e">
        <f>'Obliczenia do limitu IKE IKZE'!DD399
+'Obliczenia ponad limit IKE IKZE'!DD399</f>
        <v>#VALUE!</v>
      </c>
      <c r="L396" s="122" t="e">
        <f t="shared" si="132"/>
        <v>#VALUE!</v>
      </c>
      <c r="M396" s="122" t="e">
        <f t="shared" si="133"/>
        <v>#VALUE!</v>
      </c>
      <c r="N396" s="122" t="e">
        <f>'Obliczenia do limitu IKE IKZE'!FG399
+'Obliczenia ponad limit IKE IKZE'!FG399</f>
        <v>#VALUE!</v>
      </c>
      <c r="O396" s="122" t="e">
        <f ca="1">SUM(N$6:N396)</f>
        <v>#VALUE!</v>
      </c>
      <c r="P396" s="122" t="e">
        <f>'Obliczenia do limitu IKE IKZE'!FF399
+'Obliczenia ponad limit IKE IKZE'!FF399</f>
        <v>#VALUE!</v>
      </c>
      <c r="Q396" s="122" t="e">
        <f t="shared" si="134"/>
        <v>#VALUE!</v>
      </c>
      <c r="R396" s="122" t="e">
        <f t="shared" si="135"/>
        <v>#VALUE!</v>
      </c>
      <c r="S396" s="122" t="e">
        <f>'Obliczenia do limitu IKE IKZE'!HI399
+'Obliczenia ponad limit IKE IKZE'!HI399</f>
        <v>#VALUE!</v>
      </c>
      <c r="T396" s="122" t="e">
        <f ca="1">SUM(S$6:S396)</f>
        <v>#VALUE!</v>
      </c>
      <c r="U396" s="122" t="e">
        <f>'Obliczenia do limitu IKE IKZE'!HH399
+'Obliczenia ponad limit IKE IKZE'!HH399</f>
        <v>#VALUE!</v>
      </c>
      <c r="V396" s="122" t="e">
        <f t="shared" si="136"/>
        <v>#VALUE!</v>
      </c>
      <c r="W396" s="122" t="e">
        <f t="shared" si="137"/>
        <v>#VALUE!</v>
      </c>
      <c r="X396" s="122" t="e">
        <f>'Obliczenia do limitu IKE IKZE'!JK399
+'Obliczenia ponad limit IKE IKZE'!JK399</f>
        <v>#VALUE!</v>
      </c>
      <c r="Y396" s="122" t="e">
        <f ca="1">SUM(X$6:X396)</f>
        <v>#VALUE!</v>
      </c>
      <c r="Z396" s="122" t="e">
        <f>'Obliczenia do limitu IKE IKZE'!JJ399
+'Obliczenia ponad limit IKE IKZE'!JJ399</f>
        <v>#VALUE!</v>
      </c>
      <c r="AA396" s="122" t="e">
        <f t="shared" si="138"/>
        <v>#VALUE!</v>
      </c>
      <c r="AB396" s="122" t="e">
        <f t="shared" si="139"/>
        <v>#VALUE!</v>
      </c>
      <c r="AC396" s="122" t="e">
        <f>'Obliczenia do limitu IKE IKZE'!LO399
+'Obliczenia ponad limit IKE IKZE'!LO399</f>
        <v>#VALUE!</v>
      </c>
      <c r="AD396" s="122" t="e">
        <f ca="1">SUM(AC$6:AC396)</f>
        <v>#VALUE!</v>
      </c>
      <c r="AE396" s="122" t="e">
        <f>'Obliczenia do limitu IKE IKZE'!LN399
+'Obliczenia ponad limit IKE IKZE'!LN399</f>
        <v>#VALUE!</v>
      </c>
      <c r="AF396" s="122" t="e">
        <f t="shared" si="140"/>
        <v>#VALUE!</v>
      </c>
      <c r="AG396" s="122" t="e">
        <f t="shared" si="141"/>
        <v>#VALUE!</v>
      </c>
      <c r="AH396" s="122" t="e">
        <f>'Obliczenia do limitu IKE IKZE'!NS399
+'Obliczenia ponad limit IKE IKZE'!NS399</f>
        <v>#VALUE!</v>
      </c>
      <c r="AI396" s="122" t="e">
        <f ca="1">SUM(AH$6:AH396)</f>
        <v>#VALUE!</v>
      </c>
      <c r="AJ396" s="122" t="e">
        <f>'Obliczenia do limitu IKE IKZE'!NR399
+'Obliczenia ponad limit IKE IKZE'!NR399</f>
        <v>#VALUE!</v>
      </c>
      <c r="AK396" s="122" t="e">
        <f t="shared" si="142"/>
        <v>#VALUE!</v>
      </c>
      <c r="AL396" s="122" t="e">
        <f t="shared" si="143"/>
        <v>#VALUE!</v>
      </c>
      <c r="AM396" s="122" t="e">
        <f>'Obliczenia do limitu IKE IKZE'!PU399
+'Obliczenia ponad limit IKE IKZE'!PU399</f>
        <v>#VALUE!</v>
      </c>
      <c r="AN396" s="122" t="e">
        <f ca="1">SUM(AM$6:AM396)</f>
        <v>#VALUE!</v>
      </c>
      <c r="AO396" s="122" t="e">
        <f>'Obliczenia do limitu IKE IKZE'!PT399
+'Obliczenia ponad limit IKE IKZE'!PT399</f>
        <v>#VALUE!</v>
      </c>
      <c r="AP396" s="122" t="e">
        <f t="shared" si="144"/>
        <v>#VALUE!</v>
      </c>
      <c r="AQ396" s="122" t="e">
        <f t="shared" si="145"/>
        <v>#VALUE!</v>
      </c>
      <c r="AR396" s="122" t="e">
        <f>'Obliczenia do limitu IKE IKZE'!RW399
+'Obliczenia ponad limit IKE IKZE'!RW399</f>
        <v>#VALUE!</v>
      </c>
      <c r="AS396" s="122" t="e">
        <f ca="1">SUM(AR$6:AR396)</f>
        <v>#VALUE!</v>
      </c>
      <c r="AT396" s="122" t="e">
        <f>'Obliczenia do limitu IKE IKZE'!RV399
+'Obliczenia ponad limit IKE IKZE'!RV399</f>
        <v>#VALUE!</v>
      </c>
      <c r="AU396" s="122" t="e">
        <f t="shared" si="146"/>
        <v>#VALUE!</v>
      </c>
      <c r="AV396" s="122" t="e">
        <f t="shared" si="147"/>
        <v>#VALUE!</v>
      </c>
      <c r="AW396" s="122" t="e">
        <f>'Obliczenia do limitu IKE IKZE'!TY399
+'Obliczenia ponad limit IKE IKZE'!UA399</f>
        <v>#VALUE!</v>
      </c>
      <c r="AX396" s="122" t="e">
        <f ca="1">SUM(AW$6:AW396)</f>
        <v>#VALUE!</v>
      </c>
      <c r="AY396" s="122" t="e">
        <f>'Obliczenia do limitu IKE IKZE'!TX399
+'Obliczenia ponad limit IKE IKZE'!TZ399</f>
        <v>#VALUE!</v>
      </c>
      <c r="AZ396" s="122" t="e">
        <f t="shared" si="129"/>
        <v>#VALUE!</v>
      </c>
      <c r="BA396" s="122" t="e">
        <f t="shared" si="148"/>
        <v>#VALUE!</v>
      </c>
      <c r="BB396" s="122"/>
    </row>
    <row r="397" spans="1:54" x14ac:dyDescent="0.35">
      <c r="A397" s="24">
        <f>'Obliczenia do limitu IKE IKZE'!B400</f>
        <v>57071</v>
      </c>
      <c r="B397" s="123" t="str">
        <f>'Obliczenia do limitu IKE IKZE'!E400</f>
        <v/>
      </c>
      <c r="C397" s="27" t="str">
        <f>'Obliczenia do limitu IKE IKZE'!F400</f>
        <v/>
      </c>
      <c r="D397" s="122" t="e">
        <f>'Obliczenia do limitu IKE IKZE'!BC400
+'Obliczenia ponad limit IKE IKZE'!BC400</f>
        <v>#VALUE!</v>
      </c>
      <c r="E397" s="122" t="e">
        <f ca="1">SUM(D$6:D397)</f>
        <v>#VALUE!</v>
      </c>
      <c r="F397" s="122" t="e">
        <f>'Obliczenia do limitu IKE IKZE'!BB400
+'Obliczenia ponad limit IKE IKZE'!BB400</f>
        <v>#VALUE!</v>
      </c>
      <c r="G397" s="122" t="e">
        <f t="shared" si="130"/>
        <v>#VALUE!</v>
      </c>
      <c r="H397" s="122" t="e">
        <f t="shared" si="131"/>
        <v>#VALUE!</v>
      </c>
      <c r="I397" s="122" t="e">
        <f>'Obliczenia do limitu IKE IKZE'!DE400
+'Obliczenia ponad limit IKE IKZE'!DE400</f>
        <v>#VALUE!</v>
      </c>
      <c r="J397" s="122" t="e">
        <f ca="1">SUM(I$6:I397)</f>
        <v>#VALUE!</v>
      </c>
      <c r="K397" s="122" t="e">
        <f>'Obliczenia do limitu IKE IKZE'!DD400
+'Obliczenia ponad limit IKE IKZE'!DD400</f>
        <v>#VALUE!</v>
      </c>
      <c r="L397" s="122" t="e">
        <f t="shared" si="132"/>
        <v>#VALUE!</v>
      </c>
      <c r="M397" s="122" t="e">
        <f t="shared" si="133"/>
        <v>#VALUE!</v>
      </c>
      <c r="N397" s="122" t="e">
        <f>'Obliczenia do limitu IKE IKZE'!FG400
+'Obliczenia ponad limit IKE IKZE'!FG400</f>
        <v>#VALUE!</v>
      </c>
      <c r="O397" s="122" t="e">
        <f ca="1">SUM(N$6:N397)</f>
        <v>#VALUE!</v>
      </c>
      <c r="P397" s="122" t="e">
        <f>'Obliczenia do limitu IKE IKZE'!FF400
+'Obliczenia ponad limit IKE IKZE'!FF400</f>
        <v>#VALUE!</v>
      </c>
      <c r="Q397" s="122" t="e">
        <f t="shared" si="134"/>
        <v>#VALUE!</v>
      </c>
      <c r="R397" s="122" t="e">
        <f t="shared" si="135"/>
        <v>#VALUE!</v>
      </c>
      <c r="S397" s="122" t="e">
        <f>'Obliczenia do limitu IKE IKZE'!HI400
+'Obliczenia ponad limit IKE IKZE'!HI400</f>
        <v>#VALUE!</v>
      </c>
      <c r="T397" s="122" t="e">
        <f ca="1">SUM(S$6:S397)</f>
        <v>#VALUE!</v>
      </c>
      <c r="U397" s="122" t="e">
        <f>'Obliczenia do limitu IKE IKZE'!HH400
+'Obliczenia ponad limit IKE IKZE'!HH400</f>
        <v>#VALUE!</v>
      </c>
      <c r="V397" s="122" t="e">
        <f t="shared" si="136"/>
        <v>#VALUE!</v>
      </c>
      <c r="W397" s="122" t="e">
        <f t="shared" si="137"/>
        <v>#VALUE!</v>
      </c>
      <c r="X397" s="122" t="e">
        <f>'Obliczenia do limitu IKE IKZE'!JK400
+'Obliczenia ponad limit IKE IKZE'!JK400</f>
        <v>#VALUE!</v>
      </c>
      <c r="Y397" s="122" t="e">
        <f ca="1">SUM(X$6:X397)</f>
        <v>#VALUE!</v>
      </c>
      <c r="Z397" s="122" t="e">
        <f>'Obliczenia do limitu IKE IKZE'!JJ400
+'Obliczenia ponad limit IKE IKZE'!JJ400</f>
        <v>#VALUE!</v>
      </c>
      <c r="AA397" s="122" t="e">
        <f t="shared" si="138"/>
        <v>#VALUE!</v>
      </c>
      <c r="AB397" s="122" t="e">
        <f t="shared" si="139"/>
        <v>#VALUE!</v>
      </c>
      <c r="AC397" s="122" t="e">
        <f>'Obliczenia do limitu IKE IKZE'!LO400
+'Obliczenia ponad limit IKE IKZE'!LO400</f>
        <v>#VALUE!</v>
      </c>
      <c r="AD397" s="122" t="e">
        <f ca="1">SUM(AC$6:AC397)</f>
        <v>#VALUE!</v>
      </c>
      <c r="AE397" s="122" t="e">
        <f>'Obliczenia do limitu IKE IKZE'!LN400
+'Obliczenia ponad limit IKE IKZE'!LN400</f>
        <v>#VALUE!</v>
      </c>
      <c r="AF397" s="122" t="e">
        <f t="shared" si="140"/>
        <v>#VALUE!</v>
      </c>
      <c r="AG397" s="122" t="e">
        <f t="shared" si="141"/>
        <v>#VALUE!</v>
      </c>
      <c r="AH397" s="122" t="e">
        <f>'Obliczenia do limitu IKE IKZE'!NS400
+'Obliczenia ponad limit IKE IKZE'!NS400</f>
        <v>#VALUE!</v>
      </c>
      <c r="AI397" s="122" t="e">
        <f ca="1">SUM(AH$6:AH397)</f>
        <v>#VALUE!</v>
      </c>
      <c r="AJ397" s="122" t="e">
        <f>'Obliczenia do limitu IKE IKZE'!NR400
+'Obliczenia ponad limit IKE IKZE'!NR400</f>
        <v>#VALUE!</v>
      </c>
      <c r="AK397" s="122" t="e">
        <f t="shared" si="142"/>
        <v>#VALUE!</v>
      </c>
      <c r="AL397" s="122" t="e">
        <f t="shared" si="143"/>
        <v>#VALUE!</v>
      </c>
      <c r="AM397" s="122" t="e">
        <f>'Obliczenia do limitu IKE IKZE'!PU400
+'Obliczenia ponad limit IKE IKZE'!PU400</f>
        <v>#VALUE!</v>
      </c>
      <c r="AN397" s="122" t="e">
        <f ca="1">SUM(AM$6:AM397)</f>
        <v>#VALUE!</v>
      </c>
      <c r="AO397" s="122" t="e">
        <f>'Obliczenia do limitu IKE IKZE'!PT400
+'Obliczenia ponad limit IKE IKZE'!PT400</f>
        <v>#VALUE!</v>
      </c>
      <c r="AP397" s="122" t="e">
        <f t="shared" si="144"/>
        <v>#VALUE!</v>
      </c>
      <c r="AQ397" s="122" t="e">
        <f t="shared" si="145"/>
        <v>#VALUE!</v>
      </c>
      <c r="AR397" s="122" t="e">
        <f>'Obliczenia do limitu IKE IKZE'!RW400
+'Obliczenia ponad limit IKE IKZE'!RW400</f>
        <v>#VALUE!</v>
      </c>
      <c r="AS397" s="122" t="e">
        <f ca="1">SUM(AR$6:AR397)</f>
        <v>#VALUE!</v>
      </c>
      <c r="AT397" s="122" t="e">
        <f>'Obliczenia do limitu IKE IKZE'!RV400
+'Obliczenia ponad limit IKE IKZE'!RV400</f>
        <v>#VALUE!</v>
      </c>
      <c r="AU397" s="122" t="e">
        <f t="shared" si="146"/>
        <v>#VALUE!</v>
      </c>
      <c r="AV397" s="122" t="e">
        <f t="shared" si="147"/>
        <v>#VALUE!</v>
      </c>
      <c r="AW397" s="122" t="e">
        <f>'Obliczenia do limitu IKE IKZE'!TY400
+'Obliczenia ponad limit IKE IKZE'!UA400</f>
        <v>#VALUE!</v>
      </c>
      <c r="AX397" s="122" t="e">
        <f ca="1">SUM(AW$6:AW397)</f>
        <v>#VALUE!</v>
      </c>
      <c r="AY397" s="122" t="e">
        <f>'Obliczenia do limitu IKE IKZE'!TX400
+'Obliczenia ponad limit IKE IKZE'!TZ400</f>
        <v>#VALUE!</v>
      </c>
      <c r="AZ397" s="122" t="e">
        <f t="shared" si="129"/>
        <v>#VALUE!</v>
      </c>
      <c r="BA397" s="122" t="e">
        <f t="shared" si="148"/>
        <v>#VALUE!</v>
      </c>
      <c r="BB397" s="122"/>
    </row>
    <row r="398" spans="1:54" x14ac:dyDescent="0.35">
      <c r="A398" s="24">
        <f>'Obliczenia do limitu IKE IKZE'!B401</f>
        <v>57101</v>
      </c>
      <c r="B398" s="123" t="str">
        <f>'Obliczenia do limitu IKE IKZE'!E401</f>
        <v/>
      </c>
      <c r="C398" s="27" t="str">
        <f>'Obliczenia do limitu IKE IKZE'!F401</f>
        <v/>
      </c>
      <c r="D398" s="122" t="e">
        <f>'Obliczenia do limitu IKE IKZE'!BC401
+'Obliczenia ponad limit IKE IKZE'!BC401</f>
        <v>#VALUE!</v>
      </c>
      <c r="E398" s="122" t="e">
        <f ca="1">SUM(D$6:D398)</f>
        <v>#VALUE!</v>
      </c>
      <c r="F398" s="122" t="e">
        <f>'Obliczenia do limitu IKE IKZE'!BB401
+'Obliczenia ponad limit IKE IKZE'!BB401</f>
        <v>#VALUE!</v>
      </c>
      <c r="G398" s="122" t="e">
        <f t="shared" si="130"/>
        <v>#VALUE!</v>
      </c>
      <c r="H398" s="122" t="e">
        <f t="shared" si="131"/>
        <v>#VALUE!</v>
      </c>
      <c r="I398" s="122" t="e">
        <f>'Obliczenia do limitu IKE IKZE'!DE401
+'Obliczenia ponad limit IKE IKZE'!DE401</f>
        <v>#VALUE!</v>
      </c>
      <c r="J398" s="122" t="e">
        <f ca="1">SUM(I$6:I398)</f>
        <v>#VALUE!</v>
      </c>
      <c r="K398" s="122" t="e">
        <f>'Obliczenia do limitu IKE IKZE'!DD401
+'Obliczenia ponad limit IKE IKZE'!DD401</f>
        <v>#VALUE!</v>
      </c>
      <c r="L398" s="122" t="e">
        <f t="shared" si="132"/>
        <v>#VALUE!</v>
      </c>
      <c r="M398" s="122" t="e">
        <f t="shared" si="133"/>
        <v>#VALUE!</v>
      </c>
      <c r="N398" s="122" t="e">
        <f>'Obliczenia do limitu IKE IKZE'!FG401
+'Obliczenia ponad limit IKE IKZE'!FG401</f>
        <v>#VALUE!</v>
      </c>
      <c r="O398" s="122" t="e">
        <f ca="1">SUM(N$6:N398)</f>
        <v>#VALUE!</v>
      </c>
      <c r="P398" s="122" t="e">
        <f>'Obliczenia do limitu IKE IKZE'!FF401
+'Obliczenia ponad limit IKE IKZE'!FF401</f>
        <v>#VALUE!</v>
      </c>
      <c r="Q398" s="122" t="e">
        <f t="shared" si="134"/>
        <v>#VALUE!</v>
      </c>
      <c r="R398" s="122" t="e">
        <f t="shared" si="135"/>
        <v>#VALUE!</v>
      </c>
      <c r="S398" s="122" t="e">
        <f>'Obliczenia do limitu IKE IKZE'!HI401
+'Obliczenia ponad limit IKE IKZE'!HI401</f>
        <v>#VALUE!</v>
      </c>
      <c r="T398" s="122" t="e">
        <f ca="1">SUM(S$6:S398)</f>
        <v>#VALUE!</v>
      </c>
      <c r="U398" s="122" t="e">
        <f>'Obliczenia do limitu IKE IKZE'!HH401
+'Obliczenia ponad limit IKE IKZE'!HH401</f>
        <v>#VALUE!</v>
      </c>
      <c r="V398" s="122" t="e">
        <f t="shared" si="136"/>
        <v>#VALUE!</v>
      </c>
      <c r="W398" s="122" t="e">
        <f t="shared" si="137"/>
        <v>#VALUE!</v>
      </c>
      <c r="X398" s="122" t="e">
        <f>'Obliczenia do limitu IKE IKZE'!JK401
+'Obliczenia ponad limit IKE IKZE'!JK401</f>
        <v>#VALUE!</v>
      </c>
      <c r="Y398" s="122" t="e">
        <f ca="1">SUM(X$6:X398)</f>
        <v>#VALUE!</v>
      </c>
      <c r="Z398" s="122" t="e">
        <f>'Obliczenia do limitu IKE IKZE'!JJ401
+'Obliczenia ponad limit IKE IKZE'!JJ401</f>
        <v>#VALUE!</v>
      </c>
      <c r="AA398" s="122" t="e">
        <f t="shared" si="138"/>
        <v>#VALUE!</v>
      </c>
      <c r="AB398" s="122" t="e">
        <f t="shared" si="139"/>
        <v>#VALUE!</v>
      </c>
      <c r="AC398" s="122" t="e">
        <f>'Obliczenia do limitu IKE IKZE'!LO401
+'Obliczenia ponad limit IKE IKZE'!LO401</f>
        <v>#VALUE!</v>
      </c>
      <c r="AD398" s="122" t="e">
        <f ca="1">SUM(AC$6:AC398)</f>
        <v>#VALUE!</v>
      </c>
      <c r="AE398" s="122" t="e">
        <f>'Obliczenia do limitu IKE IKZE'!LN401
+'Obliczenia ponad limit IKE IKZE'!LN401</f>
        <v>#VALUE!</v>
      </c>
      <c r="AF398" s="122" t="e">
        <f t="shared" si="140"/>
        <v>#VALUE!</v>
      </c>
      <c r="AG398" s="122" t="e">
        <f t="shared" si="141"/>
        <v>#VALUE!</v>
      </c>
      <c r="AH398" s="122" t="e">
        <f>'Obliczenia do limitu IKE IKZE'!NS401
+'Obliczenia ponad limit IKE IKZE'!NS401</f>
        <v>#VALUE!</v>
      </c>
      <c r="AI398" s="122" t="e">
        <f ca="1">SUM(AH$6:AH398)</f>
        <v>#VALUE!</v>
      </c>
      <c r="AJ398" s="122" t="e">
        <f>'Obliczenia do limitu IKE IKZE'!NR401
+'Obliczenia ponad limit IKE IKZE'!NR401</f>
        <v>#VALUE!</v>
      </c>
      <c r="AK398" s="122" t="e">
        <f t="shared" si="142"/>
        <v>#VALUE!</v>
      </c>
      <c r="AL398" s="122" t="e">
        <f t="shared" si="143"/>
        <v>#VALUE!</v>
      </c>
      <c r="AM398" s="122" t="e">
        <f>'Obliczenia do limitu IKE IKZE'!PU401
+'Obliczenia ponad limit IKE IKZE'!PU401</f>
        <v>#VALUE!</v>
      </c>
      <c r="AN398" s="122" t="e">
        <f ca="1">SUM(AM$6:AM398)</f>
        <v>#VALUE!</v>
      </c>
      <c r="AO398" s="122" t="e">
        <f>'Obliczenia do limitu IKE IKZE'!PT401
+'Obliczenia ponad limit IKE IKZE'!PT401</f>
        <v>#VALUE!</v>
      </c>
      <c r="AP398" s="122" t="e">
        <f t="shared" si="144"/>
        <v>#VALUE!</v>
      </c>
      <c r="AQ398" s="122" t="e">
        <f t="shared" si="145"/>
        <v>#VALUE!</v>
      </c>
      <c r="AR398" s="122" t="e">
        <f>'Obliczenia do limitu IKE IKZE'!RW401
+'Obliczenia ponad limit IKE IKZE'!RW401</f>
        <v>#VALUE!</v>
      </c>
      <c r="AS398" s="122" t="e">
        <f ca="1">SUM(AR$6:AR398)</f>
        <v>#VALUE!</v>
      </c>
      <c r="AT398" s="122" t="e">
        <f>'Obliczenia do limitu IKE IKZE'!RV401
+'Obliczenia ponad limit IKE IKZE'!RV401</f>
        <v>#VALUE!</v>
      </c>
      <c r="AU398" s="122" t="e">
        <f t="shared" si="146"/>
        <v>#VALUE!</v>
      </c>
      <c r="AV398" s="122" t="e">
        <f t="shared" si="147"/>
        <v>#VALUE!</v>
      </c>
      <c r="AW398" s="122" t="e">
        <f>'Obliczenia do limitu IKE IKZE'!TY401
+'Obliczenia ponad limit IKE IKZE'!UA401</f>
        <v>#VALUE!</v>
      </c>
      <c r="AX398" s="122" t="e">
        <f ca="1">SUM(AW$6:AW398)</f>
        <v>#VALUE!</v>
      </c>
      <c r="AY398" s="122" t="e">
        <f>'Obliczenia do limitu IKE IKZE'!TX401
+'Obliczenia ponad limit IKE IKZE'!TZ401</f>
        <v>#VALUE!</v>
      </c>
      <c r="AZ398" s="122" t="e">
        <f t="shared" si="129"/>
        <v>#VALUE!</v>
      </c>
      <c r="BA398" s="122" t="e">
        <f t="shared" si="148"/>
        <v>#VALUE!</v>
      </c>
      <c r="BB398" s="122"/>
    </row>
    <row r="399" spans="1:54" x14ac:dyDescent="0.35">
      <c r="A399" s="24">
        <f>'Obliczenia do limitu IKE IKZE'!B402</f>
        <v>57132</v>
      </c>
      <c r="B399" s="123" t="str">
        <f>'Obliczenia do limitu IKE IKZE'!E402</f>
        <v/>
      </c>
      <c r="C399" s="27" t="str">
        <f>'Obliczenia do limitu IKE IKZE'!F402</f>
        <v/>
      </c>
      <c r="D399" s="122" t="e">
        <f>'Obliczenia do limitu IKE IKZE'!BC402
+'Obliczenia ponad limit IKE IKZE'!BC402</f>
        <v>#VALUE!</v>
      </c>
      <c r="E399" s="122" t="e">
        <f ca="1">SUM(D$6:D399)</f>
        <v>#VALUE!</v>
      </c>
      <c r="F399" s="122" t="e">
        <f>'Obliczenia do limitu IKE IKZE'!BB402
+'Obliczenia ponad limit IKE IKZE'!BB402</f>
        <v>#VALUE!</v>
      </c>
      <c r="G399" s="122" t="e">
        <f t="shared" si="130"/>
        <v>#VALUE!</v>
      </c>
      <c r="H399" s="122" t="e">
        <f t="shared" si="131"/>
        <v>#VALUE!</v>
      </c>
      <c r="I399" s="122" t="e">
        <f>'Obliczenia do limitu IKE IKZE'!DE402
+'Obliczenia ponad limit IKE IKZE'!DE402</f>
        <v>#VALUE!</v>
      </c>
      <c r="J399" s="122" t="e">
        <f ca="1">SUM(I$6:I399)</f>
        <v>#VALUE!</v>
      </c>
      <c r="K399" s="122" t="e">
        <f>'Obliczenia do limitu IKE IKZE'!DD402
+'Obliczenia ponad limit IKE IKZE'!DD402</f>
        <v>#VALUE!</v>
      </c>
      <c r="L399" s="122" t="e">
        <f t="shared" si="132"/>
        <v>#VALUE!</v>
      </c>
      <c r="M399" s="122" t="e">
        <f t="shared" si="133"/>
        <v>#VALUE!</v>
      </c>
      <c r="N399" s="122" t="e">
        <f>'Obliczenia do limitu IKE IKZE'!FG402
+'Obliczenia ponad limit IKE IKZE'!FG402</f>
        <v>#VALUE!</v>
      </c>
      <c r="O399" s="122" t="e">
        <f ca="1">SUM(N$6:N399)</f>
        <v>#VALUE!</v>
      </c>
      <c r="P399" s="122" t="e">
        <f>'Obliczenia do limitu IKE IKZE'!FF402
+'Obliczenia ponad limit IKE IKZE'!FF402</f>
        <v>#VALUE!</v>
      </c>
      <c r="Q399" s="122" t="e">
        <f t="shared" si="134"/>
        <v>#VALUE!</v>
      </c>
      <c r="R399" s="122" t="e">
        <f t="shared" si="135"/>
        <v>#VALUE!</v>
      </c>
      <c r="S399" s="122" t="e">
        <f>'Obliczenia do limitu IKE IKZE'!HI402
+'Obliczenia ponad limit IKE IKZE'!HI402</f>
        <v>#VALUE!</v>
      </c>
      <c r="T399" s="122" t="e">
        <f ca="1">SUM(S$6:S399)</f>
        <v>#VALUE!</v>
      </c>
      <c r="U399" s="122" t="e">
        <f>'Obliczenia do limitu IKE IKZE'!HH402
+'Obliczenia ponad limit IKE IKZE'!HH402</f>
        <v>#VALUE!</v>
      </c>
      <c r="V399" s="122" t="e">
        <f t="shared" si="136"/>
        <v>#VALUE!</v>
      </c>
      <c r="W399" s="122" t="e">
        <f t="shared" si="137"/>
        <v>#VALUE!</v>
      </c>
      <c r="X399" s="122" t="e">
        <f>'Obliczenia do limitu IKE IKZE'!JK402
+'Obliczenia ponad limit IKE IKZE'!JK402</f>
        <v>#VALUE!</v>
      </c>
      <c r="Y399" s="122" t="e">
        <f ca="1">SUM(X$6:X399)</f>
        <v>#VALUE!</v>
      </c>
      <c r="Z399" s="122" t="e">
        <f>'Obliczenia do limitu IKE IKZE'!JJ402
+'Obliczenia ponad limit IKE IKZE'!JJ402</f>
        <v>#VALUE!</v>
      </c>
      <c r="AA399" s="122" t="e">
        <f t="shared" si="138"/>
        <v>#VALUE!</v>
      </c>
      <c r="AB399" s="122" t="e">
        <f t="shared" si="139"/>
        <v>#VALUE!</v>
      </c>
      <c r="AC399" s="122" t="e">
        <f>'Obliczenia do limitu IKE IKZE'!LO402
+'Obliczenia ponad limit IKE IKZE'!LO402</f>
        <v>#VALUE!</v>
      </c>
      <c r="AD399" s="122" t="e">
        <f ca="1">SUM(AC$6:AC399)</f>
        <v>#VALUE!</v>
      </c>
      <c r="AE399" s="122" t="e">
        <f>'Obliczenia do limitu IKE IKZE'!LN402
+'Obliczenia ponad limit IKE IKZE'!LN402</f>
        <v>#VALUE!</v>
      </c>
      <c r="AF399" s="122" t="e">
        <f t="shared" si="140"/>
        <v>#VALUE!</v>
      </c>
      <c r="AG399" s="122" t="e">
        <f t="shared" si="141"/>
        <v>#VALUE!</v>
      </c>
      <c r="AH399" s="122" t="e">
        <f>'Obliczenia do limitu IKE IKZE'!NS402
+'Obliczenia ponad limit IKE IKZE'!NS402</f>
        <v>#VALUE!</v>
      </c>
      <c r="AI399" s="122" t="e">
        <f ca="1">SUM(AH$6:AH399)</f>
        <v>#VALUE!</v>
      </c>
      <c r="AJ399" s="122" t="e">
        <f>'Obliczenia do limitu IKE IKZE'!NR402
+'Obliczenia ponad limit IKE IKZE'!NR402</f>
        <v>#VALUE!</v>
      </c>
      <c r="AK399" s="122" t="e">
        <f t="shared" si="142"/>
        <v>#VALUE!</v>
      </c>
      <c r="AL399" s="122" t="e">
        <f t="shared" si="143"/>
        <v>#VALUE!</v>
      </c>
      <c r="AM399" s="122" t="e">
        <f>'Obliczenia do limitu IKE IKZE'!PU402
+'Obliczenia ponad limit IKE IKZE'!PU402</f>
        <v>#VALUE!</v>
      </c>
      <c r="AN399" s="122" t="e">
        <f ca="1">SUM(AM$6:AM399)</f>
        <v>#VALUE!</v>
      </c>
      <c r="AO399" s="122" t="e">
        <f>'Obliczenia do limitu IKE IKZE'!PT402
+'Obliczenia ponad limit IKE IKZE'!PT402</f>
        <v>#VALUE!</v>
      </c>
      <c r="AP399" s="122" t="e">
        <f t="shared" si="144"/>
        <v>#VALUE!</v>
      </c>
      <c r="AQ399" s="122" t="e">
        <f t="shared" si="145"/>
        <v>#VALUE!</v>
      </c>
      <c r="AR399" s="122" t="e">
        <f>'Obliczenia do limitu IKE IKZE'!RW402
+'Obliczenia ponad limit IKE IKZE'!RW402</f>
        <v>#VALUE!</v>
      </c>
      <c r="AS399" s="122" t="e">
        <f ca="1">SUM(AR$6:AR399)</f>
        <v>#VALUE!</v>
      </c>
      <c r="AT399" s="122" t="e">
        <f>'Obliczenia do limitu IKE IKZE'!RV402
+'Obliczenia ponad limit IKE IKZE'!RV402</f>
        <v>#VALUE!</v>
      </c>
      <c r="AU399" s="122" t="e">
        <f t="shared" si="146"/>
        <v>#VALUE!</v>
      </c>
      <c r="AV399" s="122" t="e">
        <f t="shared" si="147"/>
        <v>#VALUE!</v>
      </c>
      <c r="AW399" s="122" t="e">
        <f>'Obliczenia do limitu IKE IKZE'!TY402
+'Obliczenia ponad limit IKE IKZE'!UA402</f>
        <v>#VALUE!</v>
      </c>
      <c r="AX399" s="122" t="e">
        <f ca="1">SUM(AW$6:AW399)</f>
        <v>#VALUE!</v>
      </c>
      <c r="AY399" s="122" t="e">
        <f>'Obliczenia do limitu IKE IKZE'!TX402
+'Obliczenia ponad limit IKE IKZE'!TZ402</f>
        <v>#VALUE!</v>
      </c>
      <c r="AZ399" s="122" t="e">
        <f t="shared" si="129"/>
        <v>#VALUE!</v>
      </c>
      <c r="BA399" s="122" t="e">
        <f t="shared" si="148"/>
        <v>#VALUE!</v>
      </c>
      <c r="BB399" s="122"/>
    </row>
    <row r="400" spans="1:54" x14ac:dyDescent="0.35">
      <c r="A400" s="24">
        <f>'Obliczenia do limitu IKE IKZE'!B403</f>
        <v>57162</v>
      </c>
      <c r="B400" s="123" t="str">
        <f>'Obliczenia do limitu IKE IKZE'!E403</f>
        <v/>
      </c>
      <c r="C400" s="27" t="str">
        <f>'Obliczenia do limitu IKE IKZE'!F403</f>
        <v/>
      </c>
      <c r="D400" s="122" t="e">
        <f>'Obliczenia do limitu IKE IKZE'!BC403
+'Obliczenia ponad limit IKE IKZE'!BC403</f>
        <v>#VALUE!</v>
      </c>
      <c r="E400" s="122" t="e">
        <f ca="1">SUM(D$6:D400)</f>
        <v>#VALUE!</v>
      </c>
      <c r="F400" s="122" t="e">
        <f>'Obliczenia do limitu IKE IKZE'!BB403
+'Obliczenia ponad limit IKE IKZE'!BB403</f>
        <v>#VALUE!</v>
      </c>
      <c r="G400" s="122" t="e">
        <f t="shared" si="130"/>
        <v>#VALUE!</v>
      </c>
      <c r="H400" s="122" t="e">
        <f t="shared" si="131"/>
        <v>#VALUE!</v>
      </c>
      <c r="I400" s="122" t="e">
        <f>'Obliczenia do limitu IKE IKZE'!DE403
+'Obliczenia ponad limit IKE IKZE'!DE403</f>
        <v>#VALUE!</v>
      </c>
      <c r="J400" s="122" t="e">
        <f ca="1">SUM(I$6:I400)</f>
        <v>#VALUE!</v>
      </c>
      <c r="K400" s="122" t="e">
        <f>'Obliczenia do limitu IKE IKZE'!DD403
+'Obliczenia ponad limit IKE IKZE'!DD403</f>
        <v>#VALUE!</v>
      </c>
      <c r="L400" s="122" t="e">
        <f t="shared" si="132"/>
        <v>#VALUE!</v>
      </c>
      <c r="M400" s="122" t="e">
        <f t="shared" si="133"/>
        <v>#VALUE!</v>
      </c>
      <c r="N400" s="122" t="e">
        <f>'Obliczenia do limitu IKE IKZE'!FG403
+'Obliczenia ponad limit IKE IKZE'!FG403</f>
        <v>#VALUE!</v>
      </c>
      <c r="O400" s="122" t="e">
        <f ca="1">SUM(N$6:N400)</f>
        <v>#VALUE!</v>
      </c>
      <c r="P400" s="122" t="e">
        <f>'Obliczenia do limitu IKE IKZE'!FF403
+'Obliczenia ponad limit IKE IKZE'!FF403</f>
        <v>#VALUE!</v>
      </c>
      <c r="Q400" s="122" t="e">
        <f t="shared" si="134"/>
        <v>#VALUE!</v>
      </c>
      <c r="R400" s="122" t="e">
        <f t="shared" si="135"/>
        <v>#VALUE!</v>
      </c>
      <c r="S400" s="122" t="e">
        <f>'Obliczenia do limitu IKE IKZE'!HI403
+'Obliczenia ponad limit IKE IKZE'!HI403</f>
        <v>#VALUE!</v>
      </c>
      <c r="T400" s="122" t="e">
        <f ca="1">SUM(S$6:S400)</f>
        <v>#VALUE!</v>
      </c>
      <c r="U400" s="122" t="e">
        <f>'Obliczenia do limitu IKE IKZE'!HH403
+'Obliczenia ponad limit IKE IKZE'!HH403</f>
        <v>#VALUE!</v>
      </c>
      <c r="V400" s="122" t="e">
        <f t="shared" si="136"/>
        <v>#VALUE!</v>
      </c>
      <c r="W400" s="122" t="e">
        <f t="shared" si="137"/>
        <v>#VALUE!</v>
      </c>
      <c r="X400" s="122" t="e">
        <f>'Obliczenia do limitu IKE IKZE'!JK403
+'Obliczenia ponad limit IKE IKZE'!JK403</f>
        <v>#VALUE!</v>
      </c>
      <c r="Y400" s="122" t="e">
        <f ca="1">SUM(X$6:X400)</f>
        <v>#VALUE!</v>
      </c>
      <c r="Z400" s="122" t="e">
        <f>'Obliczenia do limitu IKE IKZE'!JJ403
+'Obliczenia ponad limit IKE IKZE'!JJ403</f>
        <v>#VALUE!</v>
      </c>
      <c r="AA400" s="122" t="e">
        <f t="shared" si="138"/>
        <v>#VALUE!</v>
      </c>
      <c r="AB400" s="122" t="e">
        <f t="shared" si="139"/>
        <v>#VALUE!</v>
      </c>
      <c r="AC400" s="122" t="e">
        <f>'Obliczenia do limitu IKE IKZE'!LO403
+'Obliczenia ponad limit IKE IKZE'!LO403</f>
        <v>#VALUE!</v>
      </c>
      <c r="AD400" s="122" t="e">
        <f ca="1">SUM(AC$6:AC400)</f>
        <v>#VALUE!</v>
      </c>
      <c r="AE400" s="122" t="e">
        <f>'Obliczenia do limitu IKE IKZE'!LN403
+'Obliczenia ponad limit IKE IKZE'!LN403</f>
        <v>#VALUE!</v>
      </c>
      <c r="AF400" s="122" t="e">
        <f t="shared" si="140"/>
        <v>#VALUE!</v>
      </c>
      <c r="AG400" s="122" t="e">
        <f t="shared" si="141"/>
        <v>#VALUE!</v>
      </c>
      <c r="AH400" s="122" t="e">
        <f>'Obliczenia do limitu IKE IKZE'!NS403
+'Obliczenia ponad limit IKE IKZE'!NS403</f>
        <v>#VALUE!</v>
      </c>
      <c r="AI400" s="122" t="e">
        <f ca="1">SUM(AH$6:AH400)</f>
        <v>#VALUE!</v>
      </c>
      <c r="AJ400" s="122" t="e">
        <f>'Obliczenia do limitu IKE IKZE'!NR403
+'Obliczenia ponad limit IKE IKZE'!NR403</f>
        <v>#VALUE!</v>
      </c>
      <c r="AK400" s="122" t="e">
        <f t="shared" si="142"/>
        <v>#VALUE!</v>
      </c>
      <c r="AL400" s="122" t="e">
        <f t="shared" si="143"/>
        <v>#VALUE!</v>
      </c>
      <c r="AM400" s="122" t="e">
        <f>'Obliczenia do limitu IKE IKZE'!PU403
+'Obliczenia ponad limit IKE IKZE'!PU403</f>
        <v>#VALUE!</v>
      </c>
      <c r="AN400" s="122" t="e">
        <f ca="1">SUM(AM$6:AM400)</f>
        <v>#VALUE!</v>
      </c>
      <c r="AO400" s="122" t="e">
        <f>'Obliczenia do limitu IKE IKZE'!PT403
+'Obliczenia ponad limit IKE IKZE'!PT403</f>
        <v>#VALUE!</v>
      </c>
      <c r="AP400" s="122" t="e">
        <f t="shared" si="144"/>
        <v>#VALUE!</v>
      </c>
      <c r="AQ400" s="122" t="e">
        <f t="shared" si="145"/>
        <v>#VALUE!</v>
      </c>
      <c r="AR400" s="122" t="e">
        <f>'Obliczenia do limitu IKE IKZE'!RW403
+'Obliczenia ponad limit IKE IKZE'!RW403</f>
        <v>#VALUE!</v>
      </c>
      <c r="AS400" s="122" t="e">
        <f ca="1">SUM(AR$6:AR400)</f>
        <v>#VALUE!</v>
      </c>
      <c r="AT400" s="122" t="e">
        <f>'Obliczenia do limitu IKE IKZE'!RV403
+'Obliczenia ponad limit IKE IKZE'!RV403</f>
        <v>#VALUE!</v>
      </c>
      <c r="AU400" s="122" t="e">
        <f t="shared" si="146"/>
        <v>#VALUE!</v>
      </c>
      <c r="AV400" s="122" t="e">
        <f t="shared" si="147"/>
        <v>#VALUE!</v>
      </c>
      <c r="AW400" s="122" t="e">
        <f>'Obliczenia do limitu IKE IKZE'!TY403
+'Obliczenia ponad limit IKE IKZE'!UA403</f>
        <v>#VALUE!</v>
      </c>
      <c r="AX400" s="122" t="e">
        <f ca="1">SUM(AW$6:AW400)</f>
        <v>#VALUE!</v>
      </c>
      <c r="AY400" s="122" t="e">
        <f>'Obliczenia do limitu IKE IKZE'!TX403
+'Obliczenia ponad limit IKE IKZE'!TZ403</f>
        <v>#VALUE!</v>
      </c>
      <c r="AZ400" s="122" t="e">
        <f t="shared" si="129"/>
        <v>#VALUE!</v>
      </c>
      <c r="BA400" s="122" t="e">
        <f t="shared" si="148"/>
        <v>#VALUE!</v>
      </c>
      <c r="BB400" s="122"/>
    </row>
    <row r="401" spans="1:54" x14ac:dyDescent="0.35">
      <c r="A401" s="24">
        <f>'Obliczenia do limitu IKE IKZE'!B404</f>
        <v>57193</v>
      </c>
      <c r="B401" s="123" t="str">
        <f>'Obliczenia do limitu IKE IKZE'!E404</f>
        <v/>
      </c>
      <c r="C401" s="27" t="str">
        <f>'Obliczenia do limitu IKE IKZE'!F404</f>
        <v/>
      </c>
      <c r="D401" s="122" t="e">
        <f>'Obliczenia do limitu IKE IKZE'!BC404
+'Obliczenia ponad limit IKE IKZE'!BC404</f>
        <v>#VALUE!</v>
      </c>
      <c r="E401" s="122" t="e">
        <f ca="1">SUM(D$6:D401)</f>
        <v>#VALUE!</v>
      </c>
      <c r="F401" s="122" t="e">
        <f>'Obliczenia do limitu IKE IKZE'!BB404
+'Obliczenia ponad limit IKE IKZE'!BB404</f>
        <v>#VALUE!</v>
      </c>
      <c r="G401" s="122" t="e">
        <f t="shared" si="130"/>
        <v>#VALUE!</v>
      </c>
      <c r="H401" s="122" t="e">
        <f t="shared" si="131"/>
        <v>#VALUE!</v>
      </c>
      <c r="I401" s="122" t="e">
        <f>'Obliczenia do limitu IKE IKZE'!DE404
+'Obliczenia ponad limit IKE IKZE'!DE404</f>
        <v>#VALUE!</v>
      </c>
      <c r="J401" s="122" t="e">
        <f ca="1">SUM(I$6:I401)</f>
        <v>#VALUE!</v>
      </c>
      <c r="K401" s="122" t="e">
        <f>'Obliczenia do limitu IKE IKZE'!DD404
+'Obliczenia ponad limit IKE IKZE'!DD404</f>
        <v>#VALUE!</v>
      </c>
      <c r="L401" s="122" t="e">
        <f t="shared" si="132"/>
        <v>#VALUE!</v>
      </c>
      <c r="M401" s="122" t="e">
        <f t="shared" si="133"/>
        <v>#VALUE!</v>
      </c>
      <c r="N401" s="122" t="e">
        <f>'Obliczenia do limitu IKE IKZE'!FG404
+'Obliczenia ponad limit IKE IKZE'!FG404</f>
        <v>#VALUE!</v>
      </c>
      <c r="O401" s="122" t="e">
        <f ca="1">SUM(N$6:N401)</f>
        <v>#VALUE!</v>
      </c>
      <c r="P401" s="122" t="e">
        <f>'Obliczenia do limitu IKE IKZE'!FF404
+'Obliczenia ponad limit IKE IKZE'!FF404</f>
        <v>#VALUE!</v>
      </c>
      <c r="Q401" s="122" t="e">
        <f t="shared" si="134"/>
        <v>#VALUE!</v>
      </c>
      <c r="R401" s="122" t="e">
        <f t="shared" si="135"/>
        <v>#VALUE!</v>
      </c>
      <c r="S401" s="122" t="e">
        <f>'Obliczenia do limitu IKE IKZE'!HI404
+'Obliczenia ponad limit IKE IKZE'!HI404</f>
        <v>#VALUE!</v>
      </c>
      <c r="T401" s="122" t="e">
        <f ca="1">SUM(S$6:S401)</f>
        <v>#VALUE!</v>
      </c>
      <c r="U401" s="122" t="e">
        <f>'Obliczenia do limitu IKE IKZE'!HH404
+'Obliczenia ponad limit IKE IKZE'!HH404</f>
        <v>#VALUE!</v>
      </c>
      <c r="V401" s="122" t="e">
        <f t="shared" si="136"/>
        <v>#VALUE!</v>
      </c>
      <c r="W401" s="122" t="e">
        <f t="shared" si="137"/>
        <v>#VALUE!</v>
      </c>
      <c r="X401" s="122" t="e">
        <f>'Obliczenia do limitu IKE IKZE'!JK404
+'Obliczenia ponad limit IKE IKZE'!JK404</f>
        <v>#VALUE!</v>
      </c>
      <c r="Y401" s="122" t="e">
        <f ca="1">SUM(X$6:X401)</f>
        <v>#VALUE!</v>
      </c>
      <c r="Z401" s="122" t="e">
        <f>'Obliczenia do limitu IKE IKZE'!JJ404
+'Obliczenia ponad limit IKE IKZE'!JJ404</f>
        <v>#VALUE!</v>
      </c>
      <c r="AA401" s="122" t="e">
        <f t="shared" si="138"/>
        <v>#VALUE!</v>
      </c>
      <c r="AB401" s="122" t="e">
        <f t="shared" si="139"/>
        <v>#VALUE!</v>
      </c>
      <c r="AC401" s="122" t="e">
        <f>'Obliczenia do limitu IKE IKZE'!LO404
+'Obliczenia ponad limit IKE IKZE'!LO404</f>
        <v>#VALUE!</v>
      </c>
      <c r="AD401" s="122" t="e">
        <f ca="1">SUM(AC$6:AC401)</f>
        <v>#VALUE!</v>
      </c>
      <c r="AE401" s="122" t="e">
        <f>'Obliczenia do limitu IKE IKZE'!LN404
+'Obliczenia ponad limit IKE IKZE'!LN404</f>
        <v>#VALUE!</v>
      </c>
      <c r="AF401" s="122" t="e">
        <f t="shared" si="140"/>
        <v>#VALUE!</v>
      </c>
      <c r="AG401" s="122" t="e">
        <f t="shared" si="141"/>
        <v>#VALUE!</v>
      </c>
      <c r="AH401" s="122" t="e">
        <f>'Obliczenia do limitu IKE IKZE'!NS404
+'Obliczenia ponad limit IKE IKZE'!NS404</f>
        <v>#VALUE!</v>
      </c>
      <c r="AI401" s="122" t="e">
        <f ca="1">SUM(AH$6:AH401)</f>
        <v>#VALUE!</v>
      </c>
      <c r="AJ401" s="122" t="e">
        <f>'Obliczenia do limitu IKE IKZE'!NR404
+'Obliczenia ponad limit IKE IKZE'!NR404</f>
        <v>#VALUE!</v>
      </c>
      <c r="AK401" s="122" t="e">
        <f t="shared" si="142"/>
        <v>#VALUE!</v>
      </c>
      <c r="AL401" s="122" t="e">
        <f t="shared" si="143"/>
        <v>#VALUE!</v>
      </c>
      <c r="AM401" s="122" t="e">
        <f>'Obliczenia do limitu IKE IKZE'!PU404
+'Obliczenia ponad limit IKE IKZE'!PU404</f>
        <v>#VALUE!</v>
      </c>
      <c r="AN401" s="122" t="e">
        <f ca="1">SUM(AM$6:AM401)</f>
        <v>#VALUE!</v>
      </c>
      <c r="AO401" s="122" t="e">
        <f>'Obliczenia do limitu IKE IKZE'!PT404
+'Obliczenia ponad limit IKE IKZE'!PT404</f>
        <v>#VALUE!</v>
      </c>
      <c r="AP401" s="122" t="e">
        <f t="shared" si="144"/>
        <v>#VALUE!</v>
      </c>
      <c r="AQ401" s="122" t="e">
        <f t="shared" si="145"/>
        <v>#VALUE!</v>
      </c>
      <c r="AR401" s="122" t="e">
        <f>'Obliczenia do limitu IKE IKZE'!RW404
+'Obliczenia ponad limit IKE IKZE'!RW404</f>
        <v>#VALUE!</v>
      </c>
      <c r="AS401" s="122" t="e">
        <f ca="1">SUM(AR$6:AR401)</f>
        <v>#VALUE!</v>
      </c>
      <c r="AT401" s="122" t="e">
        <f>'Obliczenia do limitu IKE IKZE'!RV404
+'Obliczenia ponad limit IKE IKZE'!RV404</f>
        <v>#VALUE!</v>
      </c>
      <c r="AU401" s="122" t="e">
        <f t="shared" si="146"/>
        <v>#VALUE!</v>
      </c>
      <c r="AV401" s="122" t="e">
        <f t="shared" si="147"/>
        <v>#VALUE!</v>
      </c>
      <c r="AW401" s="122" t="e">
        <f>'Obliczenia do limitu IKE IKZE'!TY404
+'Obliczenia ponad limit IKE IKZE'!UA404</f>
        <v>#VALUE!</v>
      </c>
      <c r="AX401" s="122" t="e">
        <f ca="1">SUM(AW$6:AW401)</f>
        <v>#VALUE!</v>
      </c>
      <c r="AY401" s="122" t="e">
        <f>'Obliczenia do limitu IKE IKZE'!TX404
+'Obliczenia ponad limit IKE IKZE'!TZ404</f>
        <v>#VALUE!</v>
      </c>
      <c r="AZ401" s="122" t="e">
        <f t="shared" si="129"/>
        <v>#VALUE!</v>
      </c>
      <c r="BA401" s="122" t="e">
        <f t="shared" si="148"/>
        <v>#VALUE!</v>
      </c>
      <c r="BB401" s="122"/>
    </row>
    <row r="402" spans="1:54" x14ac:dyDescent="0.35">
      <c r="A402" s="24">
        <f>'Obliczenia do limitu IKE IKZE'!B405</f>
        <v>57224</v>
      </c>
      <c r="B402" s="123" t="str">
        <f>'Obliczenia do limitu IKE IKZE'!E405</f>
        <v/>
      </c>
      <c r="C402" s="27" t="str">
        <f>'Obliczenia do limitu IKE IKZE'!F405</f>
        <v/>
      </c>
      <c r="D402" s="122" t="e">
        <f>'Obliczenia do limitu IKE IKZE'!BC405
+'Obliczenia ponad limit IKE IKZE'!BC405</f>
        <v>#VALUE!</v>
      </c>
      <c r="E402" s="122" t="e">
        <f ca="1">SUM(D$6:D402)</f>
        <v>#VALUE!</v>
      </c>
      <c r="F402" s="122" t="e">
        <f>'Obliczenia do limitu IKE IKZE'!BB405
+'Obliczenia ponad limit IKE IKZE'!BB405</f>
        <v>#VALUE!</v>
      </c>
      <c r="G402" s="122" t="e">
        <f t="shared" si="130"/>
        <v>#VALUE!</v>
      </c>
      <c r="H402" s="122" t="e">
        <f t="shared" si="131"/>
        <v>#VALUE!</v>
      </c>
      <c r="I402" s="122" t="e">
        <f>'Obliczenia do limitu IKE IKZE'!DE405
+'Obliczenia ponad limit IKE IKZE'!DE405</f>
        <v>#VALUE!</v>
      </c>
      <c r="J402" s="122" t="e">
        <f ca="1">SUM(I$6:I402)</f>
        <v>#VALUE!</v>
      </c>
      <c r="K402" s="122" t="e">
        <f>'Obliczenia do limitu IKE IKZE'!DD405
+'Obliczenia ponad limit IKE IKZE'!DD405</f>
        <v>#VALUE!</v>
      </c>
      <c r="L402" s="122" t="e">
        <f t="shared" si="132"/>
        <v>#VALUE!</v>
      </c>
      <c r="M402" s="122" t="e">
        <f t="shared" si="133"/>
        <v>#VALUE!</v>
      </c>
      <c r="N402" s="122" t="e">
        <f>'Obliczenia do limitu IKE IKZE'!FG405
+'Obliczenia ponad limit IKE IKZE'!FG405</f>
        <v>#VALUE!</v>
      </c>
      <c r="O402" s="122" t="e">
        <f ca="1">SUM(N$6:N402)</f>
        <v>#VALUE!</v>
      </c>
      <c r="P402" s="122" t="e">
        <f>'Obliczenia do limitu IKE IKZE'!FF405
+'Obliczenia ponad limit IKE IKZE'!FF405</f>
        <v>#VALUE!</v>
      </c>
      <c r="Q402" s="122" t="e">
        <f t="shared" si="134"/>
        <v>#VALUE!</v>
      </c>
      <c r="R402" s="122" t="e">
        <f t="shared" si="135"/>
        <v>#VALUE!</v>
      </c>
      <c r="S402" s="122" t="e">
        <f>'Obliczenia do limitu IKE IKZE'!HI405
+'Obliczenia ponad limit IKE IKZE'!HI405</f>
        <v>#VALUE!</v>
      </c>
      <c r="T402" s="122" t="e">
        <f ca="1">SUM(S$6:S402)</f>
        <v>#VALUE!</v>
      </c>
      <c r="U402" s="122" t="e">
        <f>'Obliczenia do limitu IKE IKZE'!HH405
+'Obliczenia ponad limit IKE IKZE'!HH405</f>
        <v>#VALUE!</v>
      </c>
      <c r="V402" s="122" t="e">
        <f t="shared" si="136"/>
        <v>#VALUE!</v>
      </c>
      <c r="W402" s="122" t="e">
        <f t="shared" si="137"/>
        <v>#VALUE!</v>
      </c>
      <c r="X402" s="122" t="e">
        <f>'Obliczenia do limitu IKE IKZE'!JK405
+'Obliczenia ponad limit IKE IKZE'!JK405</f>
        <v>#VALUE!</v>
      </c>
      <c r="Y402" s="122" t="e">
        <f ca="1">SUM(X$6:X402)</f>
        <v>#VALUE!</v>
      </c>
      <c r="Z402" s="122" t="e">
        <f>'Obliczenia do limitu IKE IKZE'!JJ405
+'Obliczenia ponad limit IKE IKZE'!JJ405</f>
        <v>#VALUE!</v>
      </c>
      <c r="AA402" s="122" t="e">
        <f t="shared" si="138"/>
        <v>#VALUE!</v>
      </c>
      <c r="AB402" s="122" t="e">
        <f t="shared" si="139"/>
        <v>#VALUE!</v>
      </c>
      <c r="AC402" s="122" t="e">
        <f>'Obliczenia do limitu IKE IKZE'!LO405
+'Obliczenia ponad limit IKE IKZE'!LO405</f>
        <v>#VALUE!</v>
      </c>
      <c r="AD402" s="122" t="e">
        <f ca="1">SUM(AC$6:AC402)</f>
        <v>#VALUE!</v>
      </c>
      <c r="AE402" s="122" t="e">
        <f>'Obliczenia do limitu IKE IKZE'!LN405
+'Obliczenia ponad limit IKE IKZE'!LN405</f>
        <v>#VALUE!</v>
      </c>
      <c r="AF402" s="122" t="e">
        <f t="shared" si="140"/>
        <v>#VALUE!</v>
      </c>
      <c r="AG402" s="122" t="e">
        <f t="shared" si="141"/>
        <v>#VALUE!</v>
      </c>
      <c r="AH402" s="122" t="e">
        <f>'Obliczenia do limitu IKE IKZE'!NS405
+'Obliczenia ponad limit IKE IKZE'!NS405</f>
        <v>#VALUE!</v>
      </c>
      <c r="AI402" s="122" t="e">
        <f ca="1">SUM(AH$6:AH402)</f>
        <v>#VALUE!</v>
      </c>
      <c r="AJ402" s="122" t="e">
        <f>'Obliczenia do limitu IKE IKZE'!NR405
+'Obliczenia ponad limit IKE IKZE'!NR405</f>
        <v>#VALUE!</v>
      </c>
      <c r="AK402" s="122" t="e">
        <f t="shared" si="142"/>
        <v>#VALUE!</v>
      </c>
      <c r="AL402" s="122" t="e">
        <f t="shared" si="143"/>
        <v>#VALUE!</v>
      </c>
      <c r="AM402" s="122" t="e">
        <f>'Obliczenia do limitu IKE IKZE'!PU405
+'Obliczenia ponad limit IKE IKZE'!PU405</f>
        <v>#VALUE!</v>
      </c>
      <c r="AN402" s="122" t="e">
        <f ca="1">SUM(AM$6:AM402)</f>
        <v>#VALUE!</v>
      </c>
      <c r="AO402" s="122" t="e">
        <f>'Obliczenia do limitu IKE IKZE'!PT405
+'Obliczenia ponad limit IKE IKZE'!PT405</f>
        <v>#VALUE!</v>
      </c>
      <c r="AP402" s="122" t="e">
        <f t="shared" si="144"/>
        <v>#VALUE!</v>
      </c>
      <c r="AQ402" s="122" t="e">
        <f t="shared" si="145"/>
        <v>#VALUE!</v>
      </c>
      <c r="AR402" s="122" t="e">
        <f>'Obliczenia do limitu IKE IKZE'!RW405
+'Obliczenia ponad limit IKE IKZE'!RW405</f>
        <v>#VALUE!</v>
      </c>
      <c r="AS402" s="122" t="e">
        <f ca="1">SUM(AR$6:AR402)</f>
        <v>#VALUE!</v>
      </c>
      <c r="AT402" s="122" t="e">
        <f>'Obliczenia do limitu IKE IKZE'!RV405
+'Obliczenia ponad limit IKE IKZE'!RV405</f>
        <v>#VALUE!</v>
      </c>
      <c r="AU402" s="122" t="e">
        <f t="shared" si="146"/>
        <v>#VALUE!</v>
      </c>
      <c r="AV402" s="122" t="e">
        <f t="shared" si="147"/>
        <v>#VALUE!</v>
      </c>
      <c r="AW402" s="122" t="e">
        <f>'Obliczenia do limitu IKE IKZE'!TY405
+'Obliczenia ponad limit IKE IKZE'!UA405</f>
        <v>#VALUE!</v>
      </c>
      <c r="AX402" s="122" t="e">
        <f ca="1">SUM(AW$6:AW402)</f>
        <v>#VALUE!</v>
      </c>
      <c r="AY402" s="122" t="e">
        <f>'Obliczenia do limitu IKE IKZE'!TX405
+'Obliczenia ponad limit IKE IKZE'!TZ405</f>
        <v>#VALUE!</v>
      </c>
      <c r="AZ402" s="122" t="e">
        <f t="shared" si="129"/>
        <v>#VALUE!</v>
      </c>
      <c r="BA402" s="122" t="e">
        <f t="shared" si="148"/>
        <v>#VALUE!</v>
      </c>
      <c r="BB402" s="122"/>
    </row>
    <row r="403" spans="1:54" x14ac:dyDescent="0.35">
      <c r="A403" s="24">
        <f>'Obliczenia do limitu IKE IKZE'!B406</f>
        <v>57254</v>
      </c>
      <c r="B403" s="123" t="str">
        <f>'Obliczenia do limitu IKE IKZE'!E406</f>
        <v/>
      </c>
      <c r="C403" s="27" t="str">
        <f>'Obliczenia do limitu IKE IKZE'!F406</f>
        <v/>
      </c>
      <c r="D403" s="122" t="e">
        <f>'Obliczenia do limitu IKE IKZE'!BC406
+'Obliczenia ponad limit IKE IKZE'!BC406</f>
        <v>#VALUE!</v>
      </c>
      <c r="E403" s="122" t="e">
        <f ca="1">SUM(D$6:D403)</f>
        <v>#VALUE!</v>
      </c>
      <c r="F403" s="122" t="e">
        <f>'Obliczenia do limitu IKE IKZE'!BB406
+'Obliczenia ponad limit IKE IKZE'!BB406</f>
        <v>#VALUE!</v>
      </c>
      <c r="G403" s="122" t="e">
        <f t="shared" si="130"/>
        <v>#VALUE!</v>
      </c>
      <c r="H403" s="122" t="e">
        <f t="shared" si="131"/>
        <v>#VALUE!</v>
      </c>
      <c r="I403" s="122" t="e">
        <f>'Obliczenia do limitu IKE IKZE'!DE406
+'Obliczenia ponad limit IKE IKZE'!DE406</f>
        <v>#VALUE!</v>
      </c>
      <c r="J403" s="122" t="e">
        <f ca="1">SUM(I$6:I403)</f>
        <v>#VALUE!</v>
      </c>
      <c r="K403" s="122" t="e">
        <f>'Obliczenia do limitu IKE IKZE'!DD406
+'Obliczenia ponad limit IKE IKZE'!DD406</f>
        <v>#VALUE!</v>
      </c>
      <c r="L403" s="122" t="e">
        <f t="shared" si="132"/>
        <v>#VALUE!</v>
      </c>
      <c r="M403" s="122" t="e">
        <f t="shared" si="133"/>
        <v>#VALUE!</v>
      </c>
      <c r="N403" s="122" t="e">
        <f>'Obliczenia do limitu IKE IKZE'!FG406
+'Obliczenia ponad limit IKE IKZE'!FG406</f>
        <v>#VALUE!</v>
      </c>
      <c r="O403" s="122" t="e">
        <f ca="1">SUM(N$6:N403)</f>
        <v>#VALUE!</v>
      </c>
      <c r="P403" s="122" t="e">
        <f>'Obliczenia do limitu IKE IKZE'!FF406
+'Obliczenia ponad limit IKE IKZE'!FF406</f>
        <v>#VALUE!</v>
      </c>
      <c r="Q403" s="122" t="e">
        <f t="shared" si="134"/>
        <v>#VALUE!</v>
      </c>
      <c r="R403" s="122" t="e">
        <f t="shared" si="135"/>
        <v>#VALUE!</v>
      </c>
      <c r="S403" s="122" t="e">
        <f>'Obliczenia do limitu IKE IKZE'!HI406
+'Obliczenia ponad limit IKE IKZE'!HI406</f>
        <v>#VALUE!</v>
      </c>
      <c r="T403" s="122" t="e">
        <f ca="1">SUM(S$6:S403)</f>
        <v>#VALUE!</v>
      </c>
      <c r="U403" s="122" t="e">
        <f>'Obliczenia do limitu IKE IKZE'!HH406
+'Obliczenia ponad limit IKE IKZE'!HH406</f>
        <v>#VALUE!</v>
      </c>
      <c r="V403" s="122" t="e">
        <f t="shared" si="136"/>
        <v>#VALUE!</v>
      </c>
      <c r="W403" s="122" t="e">
        <f t="shared" si="137"/>
        <v>#VALUE!</v>
      </c>
      <c r="X403" s="122" t="e">
        <f>'Obliczenia do limitu IKE IKZE'!JK406
+'Obliczenia ponad limit IKE IKZE'!JK406</f>
        <v>#VALUE!</v>
      </c>
      <c r="Y403" s="122" t="e">
        <f ca="1">SUM(X$6:X403)</f>
        <v>#VALUE!</v>
      </c>
      <c r="Z403" s="122" t="e">
        <f>'Obliczenia do limitu IKE IKZE'!JJ406
+'Obliczenia ponad limit IKE IKZE'!JJ406</f>
        <v>#VALUE!</v>
      </c>
      <c r="AA403" s="122" t="e">
        <f t="shared" si="138"/>
        <v>#VALUE!</v>
      </c>
      <c r="AB403" s="122" t="e">
        <f t="shared" si="139"/>
        <v>#VALUE!</v>
      </c>
      <c r="AC403" s="122" t="e">
        <f>'Obliczenia do limitu IKE IKZE'!LO406
+'Obliczenia ponad limit IKE IKZE'!LO406</f>
        <v>#VALUE!</v>
      </c>
      <c r="AD403" s="122" t="e">
        <f ca="1">SUM(AC$6:AC403)</f>
        <v>#VALUE!</v>
      </c>
      <c r="AE403" s="122" t="e">
        <f>'Obliczenia do limitu IKE IKZE'!LN406
+'Obliczenia ponad limit IKE IKZE'!LN406</f>
        <v>#VALUE!</v>
      </c>
      <c r="AF403" s="122" t="e">
        <f t="shared" si="140"/>
        <v>#VALUE!</v>
      </c>
      <c r="AG403" s="122" t="e">
        <f t="shared" si="141"/>
        <v>#VALUE!</v>
      </c>
      <c r="AH403" s="122" t="e">
        <f>'Obliczenia do limitu IKE IKZE'!NS406
+'Obliczenia ponad limit IKE IKZE'!NS406</f>
        <v>#VALUE!</v>
      </c>
      <c r="AI403" s="122" t="e">
        <f ca="1">SUM(AH$6:AH403)</f>
        <v>#VALUE!</v>
      </c>
      <c r="AJ403" s="122" t="e">
        <f>'Obliczenia do limitu IKE IKZE'!NR406
+'Obliczenia ponad limit IKE IKZE'!NR406</f>
        <v>#VALUE!</v>
      </c>
      <c r="AK403" s="122" t="e">
        <f t="shared" si="142"/>
        <v>#VALUE!</v>
      </c>
      <c r="AL403" s="122" t="e">
        <f t="shared" si="143"/>
        <v>#VALUE!</v>
      </c>
      <c r="AM403" s="122" t="e">
        <f>'Obliczenia do limitu IKE IKZE'!PU406
+'Obliczenia ponad limit IKE IKZE'!PU406</f>
        <v>#VALUE!</v>
      </c>
      <c r="AN403" s="122" t="e">
        <f ca="1">SUM(AM$6:AM403)</f>
        <v>#VALUE!</v>
      </c>
      <c r="AO403" s="122" t="e">
        <f>'Obliczenia do limitu IKE IKZE'!PT406
+'Obliczenia ponad limit IKE IKZE'!PT406</f>
        <v>#VALUE!</v>
      </c>
      <c r="AP403" s="122" t="e">
        <f t="shared" si="144"/>
        <v>#VALUE!</v>
      </c>
      <c r="AQ403" s="122" t="e">
        <f t="shared" si="145"/>
        <v>#VALUE!</v>
      </c>
      <c r="AR403" s="122" t="e">
        <f>'Obliczenia do limitu IKE IKZE'!RW406
+'Obliczenia ponad limit IKE IKZE'!RW406</f>
        <v>#VALUE!</v>
      </c>
      <c r="AS403" s="122" t="e">
        <f ca="1">SUM(AR$6:AR403)</f>
        <v>#VALUE!</v>
      </c>
      <c r="AT403" s="122" t="e">
        <f>'Obliczenia do limitu IKE IKZE'!RV406
+'Obliczenia ponad limit IKE IKZE'!RV406</f>
        <v>#VALUE!</v>
      </c>
      <c r="AU403" s="122" t="e">
        <f t="shared" si="146"/>
        <v>#VALUE!</v>
      </c>
      <c r="AV403" s="122" t="e">
        <f t="shared" si="147"/>
        <v>#VALUE!</v>
      </c>
      <c r="AW403" s="122" t="e">
        <f>'Obliczenia do limitu IKE IKZE'!TY406
+'Obliczenia ponad limit IKE IKZE'!UA406</f>
        <v>#VALUE!</v>
      </c>
      <c r="AX403" s="122" t="e">
        <f ca="1">SUM(AW$6:AW403)</f>
        <v>#VALUE!</v>
      </c>
      <c r="AY403" s="122" t="e">
        <f>'Obliczenia do limitu IKE IKZE'!TX406
+'Obliczenia ponad limit IKE IKZE'!TZ406</f>
        <v>#VALUE!</v>
      </c>
      <c r="AZ403" s="122" t="e">
        <f t="shared" si="129"/>
        <v>#VALUE!</v>
      </c>
      <c r="BA403" s="122" t="e">
        <f t="shared" si="148"/>
        <v>#VALUE!</v>
      </c>
      <c r="BB403" s="122"/>
    </row>
    <row r="404" spans="1:54" x14ac:dyDescent="0.35">
      <c r="A404" s="24">
        <f>'Obliczenia do limitu IKE IKZE'!B407</f>
        <v>57285</v>
      </c>
      <c r="B404" s="123" t="str">
        <f>'Obliczenia do limitu IKE IKZE'!E407</f>
        <v/>
      </c>
      <c r="C404" s="27" t="str">
        <f>'Obliczenia do limitu IKE IKZE'!F407</f>
        <v/>
      </c>
      <c r="D404" s="122" t="e">
        <f>'Obliczenia do limitu IKE IKZE'!BC407
+'Obliczenia ponad limit IKE IKZE'!BC407</f>
        <v>#VALUE!</v>
      </c>
      <c r="E404" s="122" t="e">
        <f ca="1">SUM(D$6:D404)</f>
        <v>#VALUE!</v>
      </c>
      <c r="F404" s="122" t="e">
        <f>'Obliczenia do limitu IKE IKZE'!BB407
+'Obliczenia ponad limit IKE IKZE'!BB407</f>
        <v>#VALUE!</v>
      </c>
      <c r="G404" s="122" t="e">
        <f t="shared" si="130"/>
        <v>#VALUE!</v>
      </c>
      <c r="H404" s="122" t="e">
        <f t="shared" si="131"/>
        <v>#VALUE!</v>
      </c>
      <c r="I404" s="122" t="e">
        <f>'Obliczenia do limitu IKE IKZE'!DE407
+'Obliczenia ponad limit IKE IKZE'!DE407</f>
        <v>#VALUE!</v>
      </c>
      <c r="J404" s="122" t="e">
        <f ca="1">SUM(I$6:I404)</f>
        <v>#VALUE!</v>
      </c>
      <c r="K404" s="122" t="e">
        <f>'Obliczenia do limitu IKE IKZE'!DD407
+'Obliczenia ponad limit IKE IKZE'!DD407</f>
        <v>#VALUE!</v>
      </c>
      <c r="L404" s="122" t="e">
        <f t="shared" si="132"/>
        <v>#VALUE!</v>
      </c>
      <c r="M404" s="122" t="e">
        <f t="shared" si="133"/>
        <v>#VALUE!</v>
      </c>
      <c r="N404" s="122" t="e">
        <f>'Obliczenia do limitu IKE IKZE'!FG407
+'Obliczenia ponad limit IKE IKZE'!FG407</f>
        <v>#VALUE!</v>
      </c>
      <c r="O404" s="122" t="e">
        <f ca="1">SUM(N$6:N404)</f>
        <v>#VALUE!</v>
      </c>
      <c r="P404" s="122" t="e">
        <f>'Obliczenia do limitu IKE IKZE'!FF407
+'Obliczenia ponad limit IKE IKZE'!FF407</f>
        <v>#VALUE!</v>
      </c>
      <c r="Q404" s="122" t="e">
        <f t="shared" si="134"/>
        <v>#VALUE!</v>
      </c>
      <c r="R404" s="122" t="e">
        <f t="shared" si="135"/>
        <v>#VALUE!</v>
      </c>
      <c r="S404" s="122" t="e">
        <f>'Obliczenia do limitu IKE IKZE'!HI407
+'Obliczenia ponad limit IKE IKZE'!HI407</f>
        <v>#VALUE!</v>
      </c>
      <c r="T404" s="122" t="e">
        <f ca="1">SUM(S$6:S404)</f>
        <v>#VALUE!</v>
      </c>
      <c r="U404" s="122" t="e">
        <f>'Obliczenia do limitu IKE IKZE'!HH407
+'Obliczenia ponad limit IKE IKZE'!HH407</f>
        <v>#VALUE!</v>
      </c>
      <c r="V404" s="122" t="e">
        <f t="shared" si="136"/>
        <v>#VALUE!</v>
      </c>
      <c r="W404" s="122" t="e">
        <f t="shared" si="137"/>
        <v>#VALUE!</v>
      </c>
      <c r="X404" s="122" t="e">
        <f>'Obliczenia do limitu IKE IKZE'!JK407
+'Obliczenia ponad limit IKE IKZE'!JK407</f>
        <v>#VALUE!</v>
      </c>
      <c r="Y404" s="122" t="e">
        <f ca="1">SUM(X$6:X404)</f>
        <v>#VALUE!</v>
      </c>
      <c r="Z404" s="122" t="e">
        <f>'Obliczenia do limitu IKE IKZE'!JJ407
+'Obliczenia ponad limit IKE IKZE'!JJ407</f>
        <v>#VALUE!</v>
      </c>
      <c r="AA404" s="122" t="e">
        <f t="shared" si="138"/>
        <v>#VALUE!</v>
      </c>
      <c r="AB404" s="122" t="e">
        <f t="shared" si="139"/>
        <v>#VALUE!</v>
      </c>
      <c r="AC404" s="122" t="e">
        <f>'Obliczenia do limitu IKE IKZE'!LO407
+'Obliczenia ponad limit IKE IKZE'!LO407</f>
        <v>#VALUE!</v>
      </c>
      <c r="AD404" s="122" t="e">
        <f ca="1">SUM(AC$6:AC404)</f>
        <v>#VALUE!</v>
      </c>
      <c r="AE404" s="122" t="e">
        <f>'Obliczenia do limitu IKE IKZE'!LN407
+'Obliczenia ponad limit IKE IKZE'!LN407</f>
        <v>#VALUE!</v>
      </c>
      <c r="AF404" s="122" t="e">
        <f t="shared" si="140"/>
        <v>#VALUE!</v>
      </c>
      <c r="AG404" s="122" t="e">
        <f t="shared" si="141"/>
        <v>#VALUE!</v>
      </c>
      <c r="AH404" s="122" t="e">
        <f>'Obliczenia do limitu IKE IKZE'!NS407
+'Obliczenia ponad limit IKE IKZE'!NS407</f>
        <v>#VALUE!</v>
      </c>
      <c r="AI404" s="122" t="e">
        <f ca="1">SUM(AH$6:AH404)</f>
        <v>#VALUE!</v>
      </c>
      <c r="AJ404" s="122" t="e">
        <f>'Obliczenia do limitu IKE IKZE'!NR407
+'Obliczenia ponad limit IKE IKZE'!NR407</f>
        <v>#VALUE!</v>
      </c>
      <c r="AK404" s="122" t="e">
        <f t="shared" si="142"/>
        <v>#VALUE!</v>
      </c>
      <c r="AL404" s="122" t="e">
        <f t="shared" si="143"/>
        <v>#VALUE!</v>
      </c>
      <c r="AM404" s="122" t="e">
        <f>'Obliczenia do limitu IKE IKZE'!PU407
+'Obliczenia ponad limit IKE IKZE'!PU407</f>
        <v>#VALUE!</v>
      </c>
      <c r="AN404" s="122" t="e">
        <f ca="1">SUM(AM$6:AM404)</f>
        <v>#VALUE!</v>
      </c>
      <c r="AO404" s="122" t="e">
        <f>'Obliczenia do limitu IKE IKZE'!PT407
+'Obliczenia ponad limit IKE IKZE'!PT407</f>
        <v>#VALUE!</v>
      </c>
      <c r="AP404" s="122" t="e">
        <f t="shared" si="144"/>
        <v>#VALUE!</v>
      </c>
      <c r="AQ404" s="122" t="e">
        <f t="shared" si="145"/>
        <v>#VALUE!</v>
      </c>
      <c r="AR404" s="122" t="e">
        <f>'Obliczenia do limitu IKE IKZE'!RW407
+'Obliczenia ponad limit IKE IKZE'!RW407</f>
        <v>#VALUE!</v>
      </c>
      <c r="AS404" s="122" t="e">
        <f ca="1">SUM(AR$6:AR404)</f>
        <v>#VALUE!</v>
      </c>
      <c r="AT404" s="122" t="e">
        <f>'Obliczenia do limitu IKE IKZE'!RV407
+'Obliczenia ponad limit IKE IKZE'!RV407</f>
        <v>#VALUE!</v>
      </c>
      <c r="AU404" s="122" t="e">
        <f t="shared" si="146"/>
        <v>#VALUE!</v>
      </c>
      <c r="AV404" s="122" t="e">
        <f t="shared" si="147"/>
        <v>#VALUE!</v>
      </c>
      <c r="AW404" s="122" t="e">
        <f>'Obliczenia do limitu IKE IKZE'!TY407
+'Obliczenia ponad limit IKE IKZE'!UA407</f>
        <v>#VALUE!</v>
      </c>
      <c r="AX404" s="122" t="e">
        <f ca="1">SUM(AW$6:AW404)</f>
        <v>#VALUE!</v>
      </c>
      <c r="AY404" s="122" t="e">
        <f>'Obliczenia do limitu IKE IKZE'!TX407
+'Obliczenia ponad limit IKE IKZE'!TZ407</f>
        <v>#VALUE!</v>
      </c>
      <c r="AZ404" s="122" t="e">
        <f t="shared" si="129"/>
        <v>#VALUE!</v>
      </c>
      <c r="BA404" s="122" t="e">
        <f t="shared" si="148"/>
        <v>#VALUE!</v>
      </c>
      <c r="BB404" s="122"/>
    </row>
    <row r="405" spans="1:54" x14ac:dyDescent="0.35">
      <c r="A405" s="24">
        <f>'Obliczenia do limitu IKE IKZE'!B408</f>
        <v>57315</v>
      </c>
      <c r="B405" s="123" t="str">
        <f>'Obliczenia do limitu IKE IKZE'!E408</f>
        <v/>
      </c>
      <c r="C405" s="27" t="str">
        <f>'Obliczenia do limitu IKE IKZE'!F408</f>
        <v/>
      </c>
      <c r="D405" s="122" t="e">
        <f>'Obliczenia do limitu IKE IKZE'!BC408
+'Obliczenia ponad limit IKE IKZE'!BC408</f>
        <v>#VALUE!</v>
      </c>
      <c r="E405" s="122" t="e">
        <f ca="1">SUM(D$6:D405)</f>
        <v>#VALUE!</v>
      </c>
      <c r="F405" s="122" t="e">
        <f>'Obliczenia do limitu IKE IKZE'!BB408
+'Obliczenia ponad limit IKE IKZE'!BB408</f>
        <v>#VALUE!</v>
      </c>
      <c r="G405" s="122" t="e">
        <f t="shared" si="130"/>
        <v>#VALUE!</v>
      </c>
      <c r="H405" s="122" t="e">
        <f t="shared" si="131"/>
        <v>#VALUE!</v>
      </c>
      <c r="I405" s="122" t="e">
        <f>'Obliczenia do limitu IKE IKZE'!DE408
+'Obliczenia ponad limit IKE IKZE'!DE408</f>
        <v>#VALUE!</v>
      </c>
      <c r="J405" s="122" t="e">
        <f ca="1">SUM(I$6:I405)</f>
        <v>#VALUE!</v>
      </c>
      <c r="K405" s="122" t="e">
        <f>'Obliczenia do limitu IKE IKZE'!DD408
+'Obliczenia ponad limit IKE IKZE'!DD408</f>
        <v>#VALUE!</v>
      </c>
      <c r="L405" s="122" t="e">
        <f t="shared" si="132"/>
        <v>#VALUE!</v>
      </c>
      <c r="M405" s="122" t="e">
        <f t="shared" si="133"/>
        <v>#VALUE!</v>
      </c>
      <c r="N405" s="122" t="e">
        <f>'Obliczenia do limitu IKE IKZE'!FG408
+'Obliczenia ponad limit IKE IKZE'!FG408</f>
        <v>#VALUE!</v>
      </c>
      <c r="O405" s="122" t="e">
        <f ca="1">SUM(N$6:N405)</f>
        <v>#VALUE!</v>
      </c>
      <c r="P405" s="122" t="e">
        <f>'Obliczenia do limitu IKE IKZE'!FF408
+'Obliczenia ponad limit IKE IKZE'!FF408</f>
        <v>#VALUE!</v>
      </c>
      <c r="Q405" s="122" t="e">
        <f t="shared" si="134"/>
        <v>#VALUE!</v>
      </c>
      <c r="R405" s="122" t="e">
        <f t="shared" si="135"/>
        <v>#VALUE!</v>
      </c>
      <c r="S405" s="122" t="e">
        <f>'Obliczenia do limitu IKE IKZE'!HI408
+'Obliczenia ponad limit IKE IKZE'!HI408</f>
        <v>#VALUE!</v>
      </c>
      <c r="T405" s="122" t="e">
        <f ca="1">SUM(S$6:S405)</f>
        <v>#VALUE!</v>
      </c>
      <c r="U405" s="122" t="e">
        <f>'Obliczenia do limitu IKE IKZE'!HH408
+'Obliczenia ponad limit IKE IKZE'!HH408</f>
        <v>#VALUE!</v>
      </c>
      <c r="V405" s="122" t="e">
        <f t="shared" si="136"/>
        <v>#VALUE!</v>
      </c>
      <c r="W405" s="122" t="e">
        <f t="shared" si="137"/>
        <v>#VALUE!</v>
      </c>
      <c r="X405" s="122" t="e">
        <f>'Obliczenia do limitu IKE IKZE'!JK408
+'Obliczenia ponad limit IKE IKZE'!JK408</f>
        <v>#VALUE!</v>
      </c>
      <c r="Y405" s="122" t="e">
        <f ca="1">SUM(X$6:X405)</f>
        <v>#VALUE!</v>
      </c>
      <c r="Z405" s="122" t="e">
        <f>'Obliczenia do limitu IKE IKZE'!JJ408
+'Obliczenia ponad limit IKE IKZE'!JJ408</f>
        <v>#VALUE!</v>
      </c>
      <c r="AA405" s="122" t="e">
        <f t="shared" si="138"/>
        <v>#VALUE!</v>
      </c>
      <c r="AB405" s="122" t="e">
        <f t="shared" si="139"/>
        <v>#VALUE!</v>
      </c>
      <c r="AC405" s="122" t="e">
        <f>'Obliczenia do limitu IKE IKZE'!LO408
+'Obliczenia ponad limit IKE IKZE'!LO408</f>
        <v>#VALUE!</v>
      </c>
      <c r="AD405" s="122" t="e">
        <f ca="1">SUM(AC$6:AC405)</f>
        <v>#VALUE!</v>
      </c>
      <c r="AE405" s="122" t="e">
        <f>'Obliczenia do limitu IKE IKZE'!LN408
+'Obliczenia ponad limit IKE IKZE'!LN408</f>
        <v>#VALUE!</v>
      </c>
      <c r="AF405" s="122" t="e">
        <f t="shared" si="140"/>
        <v>#VALUE!</v>
      </c>
      <c r="AG405" s="122" t="e">
        <f t="shared" si="141"/>
        <v>#VALUE!</v>
      </c>
      <c r="AH405" s="122" t="e">
        <f>'Obliczenia do limitu IKE IKZE'!NS408
+'Obliczenia ponad limit IKE IKZE'!NS408</f>
        <v>#VALUE!</v>
      </c>
      <c r="AI405" s="122" t="e">
        <f ca="1">SUM(AH$6:AH405)</f>
        <v>#VALUE!</v>
      </c>
      <c r="AJ405" s="122" t="e">
        <f>'Obliczenia do limitu IKE IKZE'!NR408
+'Obliczenia ponad limit IKE IKZE'!NR408</f>
        <v>#VALUE!</v>
      </c>
      <c r="AK405" s="122" t="e">
        <f t="shared" si="142"/>
        <v>#VALUE!</v>
      </c>
      <c r="AL405" s="122" t="e">
        <f t="shared" si="143"/>
        <v>#VALUE!</v>
      </c>
      <c r="AM405" s="122" t="e">
        <f>'Obliczenia do limitu IKE IKZE'!PU408
+'Obliczenia ponad limit IKE IKZE'!PU408</f>
        <v>#VALUE!</v>
      </c>
      <c r="AN405" s="122" t="e">
        <f ca="1">SUM(AM$6:AM405)</f>
        <v>#VALUE!</v>
      </c>
      <c r="AO405" s="122" t="e">
        <f>'Obliczenia do limitu IKE IKZE'!PT408
+'Obliczenia ponad limit IKE IKZE'!PT408</f>
        <v>#VALUE!</v>
      </c>
      <c r="AP405" s="122" t="e">
        <f t="shared" si="144"/>
        <v>#VALUE!</v>
      </c>
      <c r="AQ405" s="122" t="e">
        <f t="shared" si="145"/>
        <v>#VALUE!</v>
      </c>
      <c r="AR405" s="122" t="e">
        <f>'Obliczenia do limitu IKE IKZE'!RW408
+'Obliczenia ponad limit IKE IKZE'!RW408</f>
        <v>#VALUE!</v>
      </c>
      <c r="AS405" s="122" t="e">
        <f ca="1">SUM(AR$6:AR405)</f>
        <v>#VALUE!</v>
      </c>
      <c r="AT405" s="122" t="e">
        <f>'Obliczenia do limitu IKE IKZE'!RV408
+'Obliczenia ponad limit IKE IKZE'!RV408</f>
        <v>#VALUE!</v>
      </c>
      <c r="AU405" s="122" t="e">
        <f t="shared" si="146"/>
        <v>#VALUE!</v>
      </c>
      <c r="AV405" s="122" t="e">
        <f t="shared" si="147"/>
        <v>#VALUE!</v>
      </c>
      <c r="AW405" s="122" t="e">
        <f>'Obliczenia do limitu IKE IKZE'!TY408
+'Obliczenia ponad limit IKE IKZE'!UA408</f>
        <v>#VALUE!</v>
      </c>
      <c r="AX405" s="122" t="e">
        <f ca="1">SUM(AW$6:AW405)</f>
        <v>#VALUE!</v>
      </c>
      <c r="AY405" s="122" t="e">
        <f>'Obliczenia do limitu IKE IKZE'!TX408
+'Obliczenia ponad limit IKE IKZE'!TZ408</f>
        <v>#VALUE!</v>
      </c>
      <c r="AZ405" s="122" t="e">
        <f t="shared" si="129"/>
        <v>#VALUE!</v>
      </c>
      <c r="BA405" s="122" t="e">
        <f t="shared" si="148"/>
        <v>#VALUE!</v>
      </c>
      <c r="BB405" s="122"/>
    </row>
    <row r="406" spans="1:54" x14ac:dyDescent="0.35">
      <c r="A406" s="24">
        <f>'Obliczenia do limitu IKE IKZE'!B409</f>
        <v>57346</v>
      </c>
      <c r="B406" s="123" t="str">
        <f>'Obliczenia do limitu IKE IKZE'!E409</f>
        <v/>
      </c>
      <c r="C406" s="27" t="str">
        <f>'Obliczenia do limitu IKE IKZE'!F409</f>
        <v/>
      </c>
      <c r="D406" s="122" t="e">
        <f>'Obliczenia do limitu IKE IKZE'!BC409
+'Obliczenia ponad limit IKE IKZE'!BC409</f>
        <v>#VALUE!</v>
      </c>
      <c r="E406" s="122" t="e">
        <f ca="1">SUM(D$6:D406)</f>
        <v>#VALUE!</v>
      </c>
      <c r="F406" s="122" t="e">
        <f>'Obliczenia do limitu IKE IKZE'!BB409
+'Obliczenia ponad limit IKE IKZE'!BB409</f>
        <v>#VALUE!</v>
      </c>
      <c r="G406" s="122" t="e">
        <f t="shared" si="130"/>
        <v>#VALUE!</v>
      </c>
      <c r="H406" s="122" t="e">
        <f t="shared" si="131"/>
        <v>#VALUE!</v>
      </c>
      <c r="I406" s="122" t="e">
        <f>'Obliczenia do limitu IKE IKZE'!DE409
+'Obliczenia ponad limit IKE IKZE'!DE409</f>
        <v>#VALUE!</v>
      </c>
      <c r="J406" s="122" t="e">
        <f ca="1">SUM(I$6:I406)</f>
        <v>#VALUE!</v>
      </c>
      <c r="K406" s="122" t="e">
        <f>'Obliczenia do limitu IKE IKZE'!DD409
+'Obliczenia ponad limit IKE IKZE'!DD409</f>
        <v>#VALUE!</v>
      </c>
      <c r="L406" s="122" t="e">
        <f t="shared" si="132"/>
        <v>#VALUE!</v>
      </c>
      <c r="M406" s="122" t="e">
        <f t="shared" si="133"/>
        <v>#VALUE!</v>
      </c>
      <c r="N406" s="122" t="e">
        <f>'Obliczenia do limitu IKE IKZE'!FG409
+'Obliczenia ponad limit IKE IKZE'!FG409</f>
        <v>#VALUE!</v>
      </c>
      <c r="O406" s="122" t="e">
        <f ca="1">SUM(N$6:N406)</f>
        <v>#VALUE!</v>
      </c>
      <c r="P406" s="122" t="e">
        <f>'Obliczenia do limitu IKE IKZE'!FF409
+'Obliczenia ponad limit IKE IKZE'!FF409</f>
        <v>#VALUE!</v>
      </c>
      <c r="Q406" s="122" t="e">
        <f t="shared" si="134"/>
        <v>#VALUE!</v>
      </c>
      <c r="R406" s="122" t="e">
        <f t="shared" si="135"/>
        <v>#VALUE!</v>
      </c>
      <c r="S406" s="122" t="e">
        <f>'Obliczenia do limitu IKE IKZE'!HI409
+'Obliczenia ponad limit IKE IKZE'!HI409</f>
        <v>#VALUE!</v>
      </c>
      <c r="T406" s="122" t="e">
        <f ca="1">SUM(S$6:S406)</f>
        <v>#VALUE!</v>
      </c>
      <c r="U406" s="122" t="e">
        <f>'Obliczenia do limitu IKE IKZE'!HH409
+'Obliczenia ponad limit IKE IKZE'!HH409</f>
        <v>#VALUE!</v>
      </c>
      <c r="V406" s="122" t="e">
        <f t="shared" si="136"/>
        <v>#VALUE!</v>
      </c>
      <c r="W406" s="122" t="e">
        <f t="shared" si="137"/>
        <v>#VALUE!</v>
      </c>
      <c r="X406" s="122" t="e">
        <f>'Obliczenia do limitu IKE IKZE'!JK409
+'Obliczenia ponad limit IKE IKZE'!JK409</f>
        <v>#VALUE!</v>
      </c>
      <c r="Y406" s="122" t="e">
        <f ca="1">SUM(X$6:X406)</f>
        <v>#VALUE!</v>
      </c>
      <c r="Z406" s="122" t="e">
        <f>'Obliczenia do limitu IKE IKZE'!JJ409
+'Obliczenia ponad limit IKE IKZE'!JJ409</f>
        <v>#VALUE!</v>
      </c>
      <c r="AA406" s="122" t="e">
        <f t="shared" si="138"/>
        <v>#VALUE!</v>
      </c>
      <c r="AB406" s="122" t="e">
        <f t="shared" si="139"/>
        <v>#VALUE!</v>
      </c>
      <c r="AC406" s="122" t="e">
        <f>'Obliczenia do limitu IKE IKZE'!LO409
+'Obliczenia ponad limit IKE IKZE'!LO409</f>
        <v>#VALUE!</v>
      </c>
      <c r="AD406" s="122" t="e">
        <f ca="1">SUM(AC$6:AC406)</f>
        <v>#VALUE!</v>
      </c>
      <c r="AE406" s="122" t="e">
        <f>'Obliczenia do limitu IKE IKZE'!LN409
+'Obliczenia ponad limit IKE IKZE'!LN409</f>
        <v>#VALUE!</v>
      </c>
      <c r="AF406" s="122" t="e">
        <f t="shared" si="140"/>
        <v>#VALUE!</v>
      </c>
      <c r="AG406" s="122" t="e">
        <f t="shared" si="141"/>
        <v>#VALUE!</v>
      </c>
      <c r="AH406" s="122" t="e">
        <f>'Obliczenia do limitu IKE IKZE'!NS409
+'Obliczenia ponad limit IKE IKZE'!NS409</f>
        <v>#VALUE!</v>
      </c>
      <c r="AI406" s="122" t="e">
        <f ca="1">SUM(AH$6:AH406)</f>
        <v>#VALUE!</v>
      </c>
      <c r="AJ406" s="122" t="e">
        <f>'Obliczenia do limitu IKE IKZE'!NR409
+'Obliczenia ponad limit IKE IKZE'!NR409</f>
        <v>#VALUE!</v>
      </c>
      <c r="AK406" s="122" t="e">
        <f t="shared" si="142"/>
        <v>#VALUE!</v>
      </c>
      <c r="AL406" s="122" t="e">
        <f t="shared" si="143"/>
        <v>#VALUE!</v>
      </c>
      <c r="AM406" s="122" t="e">
        <f>'Obliczenia do limitu IKE IKZE'!PU409
+'Obliczenia ponad limit IKE IKZE'!PU409</f>
        <v>#VALUE!</v>
      </c>
      <c r="AN406" s="122" t="e">
        <f ca="1">SUM(AM$6:AM406)</f>
        <v>#VALUE!</v>
      </c>
      <c r="AO406" s="122" t="e">
        <f>'Obliczenia do limitu IKE IKZE'!PT409
+'Obliczenia ponad limit IKE IKZE'!PT409</f>
        <v>#VALUE!</v>
      </c>
      <c r="AP406" s="122" t="e">
        <f t="shared" si="144"/>
        <v>#VALUE!</v>
      </c>
      <c r="AQ406" s="122" t="e">
        <f t="shared" si="145"/>
        <v>#VALUE!</v>
      </c>
      <c r="AR406" s="122" t="e">
        <f>'Obliczenia do limitu IKE IKZE'!RW409
+'Obliczenia ponad limit IKE IKZE'!RW409</f>
        <v>#VALUE!</v>
      </c>
      <c r="AS406" s="122" t="e">
        <f ca="1">SUM(AR$6:AR406)</f>
        <v>#VALUE!</v>
      </c>
      <c r="AT406" s="122" t="e">
        <f>'Obliczenia do limitu IKE IKZE'!RV409
+'Obliczenia ponad limit IKE IKZE'!RV409</f>
        <v>#VALUE!</v>
      </c>
      <c r="AU406" s="122" t="e">
        <f t="shared" si="146"/>
        <v>#VALUE!</v>
      </c>
      <c r="AV406" s="122" t="e">
        <f t="shared" si="147"/>
        <v>#VALUE!</v>
      </c>
      <c r="AW406" s="122" t="e">
        <f>'Obliczenia do limitu IKE IKZE'!TY409
+'Obliczenia ponad limit IKE IKZE'!UA409</f>
        <v>#VALUE!</v>
      </c>
      <c r="AX406" s="122" t="e">
        <f ca="1">SUM(AW$6:AW406)</f>
        <v>#VALUE!</v>
      </c>
      <c r="AY406" s="122" t="e">
        <f>'Obliczenia do limitu IKE IKZE'!TX409
+'Obliczenia ponad limit IKE IKZE'!TZ409</f>
        <v>#VALUE!</v>
      </c>
      <c r="AZ406" s="122" t="e">
        <f t="shared" si="129"/>
        <v>#VALUE!</v>
      </c>
      <c r="BA406" s="122" t="e">
        <f t="shared" si="148"/>
        <v>#VALUE!</v>
      </c>
      <c r="BB406" s="122"/>
    </row>
    <row r="407" spans="1:54" x14ac:dyDescent="0.35">
      <c r="A407" s="24">
        <f>'Obliczenia do limitu IKE IKZE'!B410</f>
        <v>57377</v>
      </c>
      <c r="B407" s="123" t="str">
        <f>'Obliczenia do limitu IKE IKZE'!E410</f>
        <v/>
      </c>
      <c r="C407" s="27" t="str">
        <f>'Obliczenia do limitu IKE IKZE'!F410</f>
        <v/>
      </c>
      <c r="D407" s="122" t="e">
        <f>'Obliczenia do limitu IKE IKZE'!BC410
+'Obliczenia ponad limit IKE IKZE'!BC410</f>
        <v>#VALUE!</v>
      </c>
      <c r="E407" s="122" t="e">
        <f ca="1">SUM(D$6:D407)</f>
        <v>#VALUE!</v>
      </c>
      <c r="F407" s="122" t="e">
        <f>'Obliczenia do limitu IKE IKZE'!BB410
+'Obliczenia ponad limit IKE IKZE'!BB410</f>
        <v>#VALUE!</v>
      </c>
      <c r="G407" s="122" t="e">
        <f t="shared" si="130"/>
        <v>#VALUE!</v>
      </c>
      <c r="H407" s="122" t="e">
        <f t="shared" si="131"/>
        <v>#VALUE!</v>
      </c>
      <c r="I407" s="122" t="e">
        <f>'Obliczenia do limitu IKE IKZE'!DE410
+'Obliczenia ponad limit IKE IKZE'!DE410</f>
        <v>#VALUE!</v>
      </c>
      <c r="J407" s="122" t="e">
        <f ca="1">SUM(I$6:I407)</f>
        <v>#VALUE!</v>
      </c>
      <c r="K407" s="122" t="e">
        <f>'Obliczenia do limitu IKE IKZE'!DD410
+'Obliczenia ponad limit IKE IKZE'!DD410</f>
        <v>#VALUE!</v>
      </c>
      <c r="L407" s="122" t="e">
        <f t="shared" si="132"/>
        <v>#VALUE!</v>
      </c>
      <c r="M407" s="122" t="e">
        <f t="shared" si="133"/>
        <v>#VALUE!</v>
      </c>
      <c r="N407" s="122" t="e">
        <f>'Obliczenia do limitu IKE IKZE'!FG410
+'Obliczenia ponad limit IKE IKZE'!FG410</f>
        <v>#VALUE!</v>
      </c>
      <c r="O407" s="122" t="e">
        <f ca="1">SUM(N$6:N407)</f>
        <v>#VALUE!</v>
      </c>
      <c r="P407" s="122" t="e">
        <f>'Obliczenia do limitu IKE IKZE'!FF410
+'Obliczenia ponad limit IKE IKZE'!FF410</f>
        <v>#VALUE!</v>
      </c>
      <c r="Q407" s="122" t="e">
        <f t="shared" si="134"/>
        <v>#VALUE!</v>
      </c>
      <c r="R407" s="122" t="e">
        <f t="shared" si="135"/>
        <v>#VALUE!</v>
      </c>
      <c r="S407" s="122" t="e">
        <f>'Obliczenia do limitu IKE IKZE'!HI410
+'Obliczenia ponad limit IKE IKZE'!HI410</f>
        <v>#VALUE!</v>
      </c>
      <c r="T407" s="122" t="e">
        <f ca="1">SUM(S$6:S407)</f>
        <v>#VALUE!</v>
      </c>
      <c r="U407" s="122" t="e">
        <f>'Obliczenia do limitu IKE IKZE'!HH410
+'Obliczenia ponad limit IKE IKZE'!HH410</f>
        <v>#VALUE!</v>
      </c>
      <c r="V407" s="122" t="e">
        <f t="shared" si="136"/>
        <v>#VALUE!</v>
      </c>
      <c r="W407" s="122" t="e">
        <f t="shared" si="137"/>
        <v>#VALUE!</v>
      </c>
      <c r="X407" s="122" t="e">
        <f>'Obliczenia do limitu IKE IKZE'!JK410
+'Obliczenia ponad limit IKE IKZE'!JK410</f>
        <v>#VALUE!</v>
      </c>
      <c r="Y407" s="122" t="e">
        <f ca="1">SUM(X$6:X407)</f>
        <v>#VALUE!</v>
      </c>
      <c r="Z407" s="122" t="e">
        <f>'Obliczenia do limitu IKE IKZE'!JJ410
+'Obliczenia ponad limit IKE IKZE'!JJ410</f>
        <v>#VALUE!</v>
      </c>
      <c r="AA407" s="122" t="e">
        <f t="shared" si="138"/>
        <v>#VALUE!</v>
      </c>
      <c r="AB407" s="122" t="e">
        <f t="shared" si="139"/>
        <v>#VALUE!</v>
      </c>
      <c r="AC407" s="122" t="e">
        <f>'Obliczenia do limitu IKE IKZE'!LO410
+'Obliczenia ponad limit IKE IKZE'!LO410</f>
        <v>#VALUE!</v>
      </c>
      <c r="AD407" s="122" t="e">
        <f ca="1">SUM(AC$6:AC407)</f>
        <v>#VALUE!</v>
      </c>
      <c r="AE407" s="122" t="e">
        <f>'Obliczenia do limitu IKE IKZE'!LN410
+'Obliczenia ponad limit IKE IKZE'!LN410</f>
        <v>#VALUE!</v>
      </c>
      <c r="AF407" s="122" t="e">
        <f t="shared" si="140"/>
        <v>#VALUE!</v>
      </c>
      <c r="AG407" s="122" t="e">
        <f t="shared" si="141"/>
        <v>#VALUE!</v>
      </c>
      <c r="AH407" s="122" t="e">
        <f>'Obliczenia do limitu IKE IKZE'!NS410
+'Obliczenia ponad limit IKE IKZE'!NS410</f>
        <v>#VALUE!</v>
      </c>
      <c r="AI407" s="122" t="e">
        <f ca="1">SUM(AH$6:AH407)</f>
        <v>#VALUE!</v>
      </c>
      <c r="AJ407" s="122" t="e">
        <f>'Obliczenia do limitu IKE IKZE'!NR410
+'Obliczenia ponad limit IKE IKZE'!NR410</f>
        <v>#VALUE!</v>
      </c>
      <c r="AK407" s="122" t="e">
        <f t="shared" si="142"/>
        <v>#VALUE!</v>
      </c>
      <c r="AL407" s="122" t="e">
        <f t="shared" si="143"/>
        <v>#VALUE!</v>
      </c>
      <c r="AM407" s="122" t="e">
        <f>'Obliczenia do limitu IKE IKZE'!PU410
+'Obliczenia ponad limit IKE IKZE'!PU410</f>
        <v>#VALUE!</v>
      </c>
      <c r="AN407" s="122" t="e">
        <f ca="1">SUM(AM$6:AM407)</f>
        <v>#VALUE!</v>
      </c>
      <c r="AO407" s="122" t="e">
        <f>'Obliczenia do limitu IKE IKZE'!PT410
+'Obliczenia ponad limit IKE IKZE'!PT410</f>
        <v>#VALUE!</v>
      </c>
      <c r="AP407" s="122" t="e">
        <f t="shared" si="144"/>
        <v>#VALUE!</v>
      </c>
      <c r="AQ407" s="122" t="e">
        <f t="shared" si="145"/>
        <v>#VALUE!</v>
      </c>
      <c r="AR407" s="122" t="e">
        <f>'Obliczenia do limitu IKE IKZE'!RW410
+'Obliczenia ponad limit IKE IKZE'!RW410</f>
        <v>#VALUE!</v>
      </c>
      <c r="AS407" s="122" t="e">
        <f ca="1">SUM(AR$6:AR407)</f>
        <v>#VALUE!</v>
      </c>
      <c r="AT407" s="122" t="e">
        <f>'Obliczenia do limitu IKE IKZE'!RV410
+'Obliczenia ponad limit IKE IKZE'!RV410</f>
        <v>#VALUE!</v>
      </c>
      <c r="AU407" s="122" t="e">
        <f t="shared" si="146"/>
        <v>#VALUE!</v>
      </c>
      <c r="AV407" s="122" t="e">
        <f t="shared" si="147"/>
        <v>#VALUE!</v>
      </c>
      <c r="AW407" s="122" t="e">
        <f>'Obliczenia do limitu IKE IKZE'!TY410
+'Obliczenia ponad limit IKE IKZE'!UA410</f>
        <v>#VALUE!</v>
      </c>
      <c r="AX407" s="122" t="e">
        <f ca="1">SUM(AW$6:AW407)</f>
        <v>#VALUE!</v>
      </c>
      <c r="AY407" s="122" t="e">
        <f>'Obliczenia do limitu IKE IKZE'!TX410
+'Obliczenia ponad limit IKE IKZE'!TZ410</f>
        <v>#VALUE!</v>
      </c>
      <c r="AZ407" s="122" t="e">
        <f t="shared" si="129"/>
        <v>#VALUE!</v>
      </c>
      <c r="BA407" s="122" t="e">
        <f t="shared" si="148"/>
        <v>#VALUE!</v>
      </c>
      <c r="BB407" s="122"/>
    </row>
    <row r="408" spans="1:54" x14ac:dyDescent="0.35">
      <c r="A408" s="24">
        <f>'Obliczenia do limitu IKE IKZE'!B411</f>
        <v>57405</v>
      </c>
      <c r="B408" s="123" t="str">
        <f>'Obliczenia do limitu IKE IKZE'!E411</f>
        <v/>
      </c>
      <c r="C408" s="27" t="str">
        <f>'Obliczenia do limitu IKE IKZE'!F411</f>
        <v/>
      </c>
      <c r="D408" s="122" t="e">
        <f>'Obliczenia do limitu IKE IKZE'!BC411
+'Obliczenia ponad limit IKE IKZE'!BC411</f>
        <v>#VALUE!</v>
      </c>
      <c r="E408" s="122" t="e">
        <f ca="1">SUM(D$6:D408)</f>
        <v>#VALUE!</v>
      </c>
      <c r="F408" s="122" t="e">
        <f>'Obliczenia do limitu IKE IKZE'!BB411
+'Obliczenia ponad limit IKE IKZE'!BB411</f>
        <v>#VALUE!</v>
      </c>
      <c r="G408" s="122" t="e">
        <f t="shared" si="130"/>
        <v>#VALUE!</v>
      </c>
      <c r="H408" s="122" t="e">
        <f t="shared" si="131"/>
        <v>#VALUE!</v>
      </c>
      <c r="I408" s="122" t="e">
        <f>'Obliczenia do limitu IKE IKZE'!DE411
+'Obliczenia ponad limit IKE IKZE'!DE411</f>
        <v>#VALUE!</v>
      </c>
      <c r="J408" s="122" t="e">
        <f ca="1">SUM(I$6:I408)</f>
        <v>#VALUE!</v>
      </c>
      <c r="K408" s="122" t="e">
        <f>'Obliczenia do limitu IKE IKZE'!DD411
+'Obliczenia ponad limit IKE IKZE'!DD411</f>
        <v>#VALUE!</v>
      </c>
      <c r="L408" s="122" t="e">
        <f t="shared" si="132"/>
        <v>#VALUE!</v>
      </c>
      <c r="M408" s="122" t="e">
        <f t="shared" si="133"/>
        <v>#VALUE!</v>
      </c>
      <c r="N408" s="122" t="e">
        <f>'Obliczenia do limitu IKE IKZE'!FG411
+'Obliczenia ponad limit IKE IKZE'!FG411</f>
        <v>#VALUE!</v>
      </c>
      <c r="O408" s="122" t="e">
        <f ca="1">SUM(N$6:N408)</f>
        <v>#VALUE!</v>
      </c>
      <c r="P408" s="122" t="e">
        <f>'Obliczenia do limitu IKE IKZE'!FF411
+'Obliczenia ponad limit IKE IKZE'!FF411</f>
        <v>#VALUE!</v>
      </c>
      <c r="Q408" s="122" t="e">
        <f t="shared" si="134"/>
        <v>#VALUE!</v>
      </c>
      <c r="R408" s="122" t="e">
        <f t="shared" si="135"/>
        <v>#VALUE!</v>
      </c>
      <c r="S408" s="122" t="e">
        <f>'Obliczenia do limitu IKE IKZE'!HI411
+'Obliczenia ponad limit IKE IKZE'!HI411</f>
        <v>#VALUE!</v>
      </c>
      <c r="T408" s="122" t="e">
        <f ca="1">SUM(S$6:S408)</f>
        <v>#VALUE!</v>
      </c>
      <c r="U408" s="122" t="e">
        <f>'Obliczenia do limitu IKE IKZE'!HH411
+'Obliczenia ponad limit IKE IKZE'!HH411</f>
        <v>#VALUE!</v>
      </c>
      <c r="V408" s="122" t="e">
        <f t="shared" si="136"/>
        <v>#VALUE!</v>
      </c>
      <c r="W408" s="122" t="e">
        <f t="shared" si="137"/>
        <v>#VALUE!</v>
      </c>
      <c r="X408" s="122" t="e">
        <f>'Obliczenia do limitu IKE IKZE'!JK411
+'Obliczenia ponad limit IKE IKZE'!JK411</f>
        <v>#VALUE!</v>
      </c>
      <c r="Y408" s="122" t="e">
        <f ca="1">SUM(X$6:X408)</f>
        <v>#VALUE!</v>
      </c>
      <c r="Z408" s="122" t="e">
        <f>'Obliczenia do limitu IKE IKZE'!JJ411
+'Obliczenia ponad limit IKE IKZE'!JJ411</f>
        <v>#VALUE!</v>
      </c>
      <c r="AA408" s="122" t="e">
        <f t="shared" si="138"/>
        <v>#VALUE!</v>
      </c>
      <c r="AB408" s="122" t="e">
        <f t="shared" si="139"/>
        <v>#VALUE!</v>
      </c>
      <c r="AC408" s="122" t="e">
        <f>'Obliczenia do limitu IKE IKZE'!LO411
+'Obliczenia ponad limit IKE IKZE'!LO411</f>
        <v>#VALUE!</v>
      </c>
      <c r="AD408" s="122" t="e">
        <f ca="1">SUM(AC$6:AC408)</f>
        <v>#VALUE!</v>
      </c>
      <c r="AE408" s="122" t="e">
        <f>'Obliczenia do limitu IKE IKZE'!LN411
+'Obliczenia ponad limit IKE IKZE'!LN411</f>
        <v>#VALUE!</v>
      </c>
      <c r="AF408" s="122" t="e">
        <f t="shared" si="140"/>
        <v>#VALUE!</v>
      </c>
      <c r="AG408" s="122" t="e">
        <f t="shared" si="141"/>
        <v>#VALUE!</v>
      </c>
      <c r="AH408" s="122" t="e">
        <f>'Obliczenia do limitu IKE IKZE'!NS411
+'Obliczenia ponad limit IKE IKZE'!NS411</f>
        <v>#VALUE!</v>
      </c>
      <c r="AI408" s="122" t="e">
        <f ca="1">SUM(AH$6:AH408)</f>
        <v>#VALUE!</v>
      </c>
      <c r="AJ408" s="122" t="e">
        <f>'Obliczenia do limitu IKE IKZE'!NR411
+'Obliczenia ponad limit IKE IKZE'!NR411</f>
        <v>#VALUE!</v>
      </c>
      <c r="AK408" s="122" t="e">
        <f t="shared" si="142"/>
        <v>#VALUE!</v>
      </c>
      <c r="AL408" s="122" t="e">
        <f t="shared" si="143"/>
        <v>#VALUE!</v>
      </c>
      <c r="AM408" s="122" t="e">
        <f>'Obliczenia do limitu IKE IKZE'!PU411
+'Obliczenia ponad limit IKE IKZE'!PU411</f>
        <v>#VALUE!</v>
      </c>
      <c r="AN408" s="122" t="e">
        <f ca="1">SUM(AM$6:AM408)</f>
        <v>#VALUE!</v>
      </c>
      <c r="AO408" s="122" t="e">
        <f>'Obliczenia do limitu IKE IKZE'!PT411
+'Obliczenia ponad limit IKE IKZE'!PT411</f>
        <v>#VALUE!</v>
      </c>
      <c r="AP408" s="122" t="e">
        <f t="shared" si="144"/>
        <v>#VALUE!</v>
      </c>
      <c r="AQ408" s="122" t="e">
        <f t="shared" si="145"/>
        <v>#VALUE!</v>
      </c>
      <c r="AR408" s="122" t="e">
        <f>'Obliczenia do limitu IKE IKZE'!RW411
+'Obliczenia ponad limit IKE IKZE'!RW411</f>
        <v>#VALUE!</v>
      </c>
      <c r="AS408" s="122" t="e">
        <f ca="1">SUM(AR$6:AR408)</f>
        <v>#VALUE!</v>
      </c>
      <c r="AT408" s="122" t="e">
        <f>'Obliczenia do limitu IKE IKZE'!RV411
+'Obliczenia ponad limit IKE IKZE'!RV411</f>
        <v>#VALUE!</v>
      </c>
      <c r="AU408" s="122" t="e">
        <f t="shared" si="146"/>
        <v>#VALUE!</v>
      </c>
      <c r="AV408" s="122" t="e">
        <f t="shared" si="147"/>
        <v>#VALUE!</v>
      </c>
      <c r="AW408" s="122" t="e">
        <f>'Obliczenia do limitu IKE IKZE'!TY411
+'Obliczenia ponad limit IKE IKZE'!UA411</f>
        <v>#VALUE!</v>
      </c>
      <c r="AX408" s="122" t="e">
        <f ca="1">SUM(AW$6:AW408)</f>
        <v>#VALUE!</v>
      </c>
      <c r="AY408" s="122" t="e">
        <f>'Obliczenia do limitu IKE IKZE'!TX411
+'Obliczenia ponad limit IKE IKZE'!TZ411</f>
        <v>#VALUE!</v>
      </c>
      <c r="AZ408" s="122" t="e">
        <f t="shared" si="129"/>
        <v>#VALUE!</v>
      </c>
      <c r="BA408" s="122" t="e">
        <f t="shared" si="148"/>
        <v>#VALUE!</v>
      </c>
      <c r="BB408" s="122"/>
    </row>
    <row r="409" spans="1:54" x14ac:dyDescent="0.35">
      <c r="A409" s="24">
        <f>'Obliczenia do limitu IKE IKZE'!B412</f>
        <v>57436</v>
      </c>
      <c r="B409" s="123" t="str">
        <f>'Obliczenia do limitu IKE IKZE'!E412</f>
        <v/>
      </c>
      <c r="C409" s="27" t="str">
        <f>'Obliczenia do limitu IKE IKZE'!F412</f>
        <v/>
      </c>
      <c r="D409" s="122" t="e">
        <f>'Obliczenia do limitu IKE IKZE'!BC412
+'Obliczenia ponad limit IKE IKZE'!BC412</f>
        <v>#VALUE!</v>
      </c>
      <c r="E409" s="122" t="e">
        <f ca="1">SUM(D$6:D409)</f>
        <v>#VALUE!</v>
      </c>
      <c r="F409" s="122" t="e">
        <f>'Obliczenia do limitu IKE IKZE'!BB412
+'Obliczenia ponad limit IKE IKZE'!BB412</f>
        <v>#VALUE!</v>
      </c>
      <c r="G409" s="122" t="e">
        <f t="shared" si="130"/>
        <v>#VALUE!</v>
      </c>
      <c r="H409" s="122" t="e">
        <f t="shared" si="131"/>
        <v>#VALUE!</v>
      </c>
      <c r="I409" s="122" t="e">
        <f>'Obliczenia do limitu IKE IKZE'!DE412
+'Obliczenia ponad limit IKE IKZE'!DE412</f>
        <v>#VALUE!</v>
      </c>
      <c r="J409" s="122" t="e">
        <f ca="1">SUM(I$6:I409)</f>
        <v>#VALUE!</v>
      </c>
      <c r="K409" s="122" t="e">
        <f>'Obliczenia do limitu IKE IKZE'!DD412
+'Obliczenia ponad limit IKE IKZE'!DD412</f>
        <v>#VALUE!</v>
      </c>
      <c r="L409" s="122" t="e">
        <f t="shared" si="132"/>
        <v>#VALUE!</v>
      </c>
      <c r="M409" s="122" t="e">
        <f t="shared" si="133"/>
        <v>#VALUE!</v>
      </c>
      <c r="N409" s="122" t="e">
        <f>'Obliczenia do limitu IKE IKZE'!FG412
+'Obliczenia ponad limit IKE IKZE'!FG412</f>
        <v>#VALUE!</v>
      </c>
      <c r="O409" s="122" t="e">
        <f ca="1">SUM(N$6:N409)</f>
        <v>#VALUE!</v>
      </c>
      <c r="P409" s="122" t="e">
        <f>'Obliczenia do limitu IKE IKZE'!FF412
+'Obliczenia ponad limit IKE IKZE'!FF412</f>
        <v>#VALUE!</v>
      </c>
      <c r="Q409" s="122" t="e">
        <f t="shared" si="134"/>
        <v>#VALUE!</v>
      </c>
      <c r="R409" s="122" t="e">
        <f t="shared" si="135"/>
        <v>#VALUE!</v>
      </c>
      <c r="S409" s="122" t="e">
        <f>'Obliczenia do limitu IKE IKZE'!HI412
+'Obliczenia ponad limit IKE IKZE'!HI412</f>
        <v>#VALUE!</v>
      </c>
      <c r="T409" s="122" t="e">
        <f ca="1">SUM(S$6:S409)</f>
        <v>#VALUE!</v>
      </c>
      <c r="U409" s="122" t="e">
        <f>'Obliczenia do limitu IKE IKZE'!HH412
+'Obliczenia ponad limit IKE IKZE'!HH412</f>
        <v>#VALUE!</v>
      </c>
      <c r="V409" s="122" t="e">
        <f t="shared" si="136"/>
        <v>#VALUE!</v>
      </c>
      <c r="W409" s="122" t="e">
        <f t="shared" si="137"/>
        <v>#VALUE!</v>
      </c>
      <c r="X409" s="122" t="e">
        <f>'Obliczenia do limitu IKE IKZE'!JK412
+'Obliczenia ponad limit IKE IKZE'!JK412</f>
        <v>#VALUE!</v>
      </c>
      <c r="Y409" s="122" t="e">
        <f ca="1">SUM(X$6:X409)</f>
        <v>#VALUE!</v>
      </c>
      <c r="Z409" s="122" t="e">
        <f>'Obliczenia do limitu IKE IKZE'!JJ412
+'Obliczenia ponad limit IKE IKZE'!JJ412</f>
        <v>#VALUE!</v>
      </c>
      <c r="AA409" s="122" t="e">
        <f t="shared" si="138"/>
        <v>#VALUE!</v>
      </c>
      <c r="AB409" s="122" t="e">
        <f t="shared" si="139"/>
        <v>#VALUE!</v>
      </c>
      <c r="AC409" s="122" t="e">
        <f>'Obliczenia do limitu IKE IKZE'!LO412
+'Obliczenia ponad limit IKE IKZE'!LO412</f>
        <v>#VALUE!</v>
      </c>
      <c r="AD409" s="122" t="e">
        <f ca="1">SUM(AC$6:AC409)</f>
        <v>#VALUE!</v>
      </c>
      <c r="AE409" s="122" t="e">
        <f>'Obliczenia do limitu IKE IKZE'!LN412
+'Obliczenia ponad limit IKE IKZE'!LN412</f>
        <v>#VALUE!</v>
      </c>
      <c r="AF409" s="122" t="e">
        <f t="shared" si="140"/>
        <v>#VALUE!</v>
      </c>
      <c r="AG409" s="122" t="e">
        <f t="shared" si="141"/>
        <v>#VALUE!</v>
      </c>
      <c r="AH409" s="122" t="e">
        <f>'Obliczenia do limitu IKE IKZE'!NS412
+'Obliczenia ponad limit IKE IKZE'!NS412</f>
        <v>#VALUE!</v>
      </c>
      <c r="AI409" s="122" t="e">
        <f ca="1">SUM(AH$6:AH409)</f>
        <v>#VALUE!</v>
      </c>
      <c r="AJ409" s="122" t="e">
        <f>'Obliczenia do limitu IKE IKZE'!NR412
+'Obliczenia ponad limit IKE IKZE'!NR412</f>
        <v>#VALUE!</v>
      </c>
      <c r="AK409" s="122" t="e">
        <f t="shared" si="142"/>
        <v>#VALUE!</v>
      </c>
      <c r="AL409" s="122" t="e">
        <f t="shared" si="143"/>
        <v>#VALUE!</v>
      </c>
      <c r="AM409" s="122" t="e">
        <f>'Obliczenia do limitu IKE IKZE'!PU412
+'Obliczenia ponad limit IKE IKZE'!PU412</f>
        <v>#VALUE!</v>
      </c>
      <c r="AN409" s="122" t="e">
        <f ca="1">SUM(AM$6:AM409)</f>
        <v>#VALUE!</v>
      </c>
      <c r="AO409" s="122" t="e">
        <f>'Obliczenia do limitu IKE IKZE'!PT412
+'Obliczenia ponad limit IKE IKZE'!PT412</f>
        <v>#VALUE!</v>
      </c>
      <c r="AP409" s="122" t="e">
        <f t="shared" si="144"/>
        <v>#VALUE!</v>
      </c>
      <c r="AQ409" s="122" t="e">
        <f t="shared" si="145"/>
        <v>#VALUE!</v>
      </c>
      <c r="AR409" s="122" t="e">
        <f>'Obliczenia do limitu IKE IKZE'!RW412
+'Obliczenia ponad limit IKE IKZE'!RW412</f>
        <v>#VALUE!</v>
      </c>
      <c r="AS409" s="122" t="e">
        <f ca="1">SUM(AR$6:AR409)</f>
        <v>#VALUE!</v>
      </c>
      <c r="AT409" s="122" t="e">
        <f>'Obliczenia do limitu IKE IKZE'!RV412
+'Obliczenia ponad limit IKE IKZE'!RV412</f>
        <v>#VALUE!</v>
      </c>
      <c r="AU409" s="122" t="e">
        <f t="shared" si="146"/>
        <v>#VALUE!</v>
      </c>
      <c r="AV409" s="122" t="e">
        <f t="shared" si="147"/>
        <v>#VALUE!</v>
      </c>
      <c r="AW409" s="122" t="e">
        <f>'Obliczenia do limitu IKE IKZE'!TY412
+'Obliczenia ponad limit IKE IKZE'!UA412</f>
        <v>#VALUE!</v>
      </c>
      <c r="AX409" s="122" t="e">
        <f ca="1">SUM(AW$6:AW409)</f>
        <v>#VALUE!</v>
      </c>
      <c r="AY409" s="122" t="e">
        <f>'Obliczenia do limitu IKE IKZE'!TX412
+'Obliczenia ponad limit IKE IKZE'!TZ412</f>
        <v>#VALUE!</v>
      </c>
      <c r="AZ409" s="122" t="e">
        <f t="shared" si="129"/>
        <v>#VALUE!</v>
      </c>
      <c r="BA409" s="122" t="e">
        <f t="shared" si="148"/>
        <v>#VALUE!</v>
      </c>
      <c r="BB409" s="122"/>
    </row>
    <row r="410" spans="1:54" x14ac:dyDescent="0.35">
      <c r="A410" s="24">
        <f>'Obliczenia do limitu IKE IKZE'!B413</f>
        <v>57466</v>
      </c>
      <c r="B410" s="123" t="str">
        <f>'Obliczenia do limitu IKE IKZE'!E413</f>
        <v/>
      </c>
      <c r="C410" s="27" t="str">
        <f>'Obliczenia do limitu IKE IKZE'!F413</f>
        <v/>
      </c>
      <c r="D410" s="122" t="e">
        <f>'Obliczenia do limitu IKE IKZE'!BC413
+'Obliczenia ponad limit IKE IKZE'!BC413</f>
        <v>#VALUE!</v>
      </c>
      <c r="E410" s="122" t="e">
        <f ca="1">SUM(D$6:D410)</f>
        <v>#VALUE!</v>
      </c>
      <c r="F410" s="122" t="e">
        <f>'Obliczenia do limitu IKE IKZE'!BB413
+'Obliczenia ponad limit IKE IKZE'!BB413</f>
        <v>#VALUE!</v>
      </c>
      <c r="G410" s="122" t="e">
        <f t="shared" si="130"/>
        <v>#VALUE!</v>
      </c>
      <c r="H410" s="122" t="e">
        <f t="shared" si="131"/>
        <v>#VALUE!</v>
      </c>
      <c r="I410" s="122" t="e">
        <f>'Obliczenia do limitu IKE IKZE'!DE413
+'Obliczenia ponad limit IKE IKZE'!DE413</f>
        <v>#VALUE!</v>
      </c>
      <c r="J410" s="122" t="e">
        <f ca="1">SUM(I$6:I410)</f>
        <v>#VALUE!</v>
      </c>
      <c r="K410" s="122" t="e">
        <f>'Obliczenia do limitu IKE IKZE'!DD413
+'Obliczenia ponad limit IKE IKZE'!DD413</f>
        <v>#VALUE!</v>
      </c>
      <c r="L410" s="122" t="e">
        <f t="shared" si="132"/>
        <v>#VALUE!</v>
      </c>
      <c r="M410" s="122" t="e">
        <f t="shared" si="133"/>
        <v>#VALUE!</v>
      </c>
      <c r="N410" s="122" t="e">
        <f>'Obliczenia do limitu IKE IKZE'!FG413
+'Obliczenia ponad limit IKE IKZE'!FG413</f>
        <v>#VALUE!</v>
      </c>
      <c r="O410" s="122" t="e">
        <f ca="1">SUM(N$6:N410)</f>
        <v>#VALUE!</v>
      </c>
      <c r="P410" s="122" t="e">
        <f>'Obliczenia do limitu IKE IKZE'!FF413
+'Obliczenia ponad limit IKE IKZE'!FF413</f>
        <v>#VALUE!</v>
      </c>
      <c r="Q410" s="122" t="e">
        <f t="shared" si="134"/>
        <v>#VALUE!</v>
      </c>
      <c r="R410" s="122" t="e">
        <f t="shared" si="135"/>
        <v>#VALUE!</v>
      </c>
      <c r="S410" s="122" t="e">
        <f>'Obliczenia do limitu IKE IKZE'!HI413
+'Obliczenia ponad limit IKE IKZE'!HI413</f>
        <v>#VALUE!</v>
      </c>
      <c r="T410" s="122" t="e">
        <f ca="1">SUM(S$6:S410)</f>
        <v>#VALUE!</v>
      </c>
      <c r="U410" s="122" t="e">
        <f>'Obliczenia do limitu IKE IKZE'!HH413
+'Obliczenia ponad limit IKE IKZE'!HH413</f>
        <v>#VALUE!</v>
      </c>
      <c r="V410" s="122" t="e">
        <f t="shared" si="136"/>
        <v>#VALUE!</v>
      </c>
      <c r="W410" s="122" t="e">
        <f t="shared" si="137"/>
        <v>#VALUE!</v>
      </c>
      <c r="X410" s="122" t="e">
        <f>'Obliczenia do limitu IKE IKZE'!JK413
+'Obliczenia ponad limit IKE IKZE'!JK413</f>
        <v>#VALUE!</v>
      </c>
      <c r="Y410" s="122" t="e">
        <f ca="1">SUM(X$6:X410)</f>
        <v>#VALUE!</v>
      </c>
      <c r="Z410" s="122" t="e">
        <f>'Obliczenia do limitu IKE IKZE'!JJ413
+'Obliczenia ponad limit IKE IKZE'!JJ413</f>
        <v>#VALUE!</v>
      </c>
      <c r="AA410" s="122" t="e">
        <f t="shared" si="138"/>
        <v>#VALUE!</v>
      </c>
      <c r="AB410" s="122" t="e">
        <f t="shared" si="139"/>
        <v>#VALUE!</v>
      </c>
      <c r="AC410" s="122" t="e">
        <f>'Obliczenia do limitu IKE IKZE'!LO413
+'Obliczenia ponad limit IKE IKZE'!LO413</f>
        <v>#VALUE!</v>
      </c>
      <c r="AD410" s="122" t="e">
        <f ca="1">SUM(AC$6:AC410)</f>
        <v>#VALUE!</v>
      </c>
      <c r="AE410" s="122" t="e">
        <f>'Obliczenia do limitu IKE IKZE'!LN413
+'Obliczenia ponad limit IKE IKZE'!LN413</f>
        <v>#VALUE!</v>
      </c>
      <c r="AF410" s="122" t="e">
        <f t="shared" si="140"/>
        <v>#VALUE!</v>
      </c>
      <c r="AG410" s="122" t="e">
        <f t="shared" si="141"/>
        <v>#VALUE!</v>
      </c>
      <c r="AH410" s="122" t="e">
        <f>'Obliczenia do limitu IKE IKZE'!NS413
+'Obliczenia ponad limit IKE IKZE'!NS413</f>
        <v>#VALUE!</v>
      </c>
      <c r="AI410" s="122" t="e">
        <f ca="1">SUM(AH$6:AH410)</f>
        <v>#VALUE!</v>
      </c>
      <c r="AJ410" s="122" t="e">
        <f>'Obliczenia do limitu IKE IKZE'!NR413
+'Obliczenia ponad limit IKE IKZE'!NR413</f>
        <v>#VALUE!</v>
      </c>
      <c r="AK410" s="122" t="e">
        <f t="shared" si="142"/>
        <v>#VALUE!</v>
      </c>
      <c r="AL410" s="122" t="e">
        <f t="shared" si="143"/>
        <v>#VALUE!</v>
      </c>
      <c r="AM410" s="122" t="e">
        <f>'Obliczenia do limitu IKE IKZE'!PU413
+'Obliczenia ponad limit IKE IKZE'!PU413</f>
        <v>#VALUE!</v>
      </c>
      <c r="AN410" s="122" t="e">
        <f ca="1">SUM(AM$6:AM410)</f>
        <v>#VALUE!</v>
      </c>
      <c r="AO410" s="122" t="e">
        <f>'Obliczenia do limitu IKE IKZE'!PT413
+'Obliczenia ponad limit IKE IKZE'!PT413</f>
        <v>#VALUE!</v>
      </c>
      <c r="AP410" s="122" t="e">
        <f t="shared" si="144"/>
        <v>#VALUE!</v>
      </c>
      <c r="AQ410" s="122" t="e">
        <f t="shared" si="145"/>
        <v>#VALUE!</v>
      </c>
      <c r="AR410" s="122" t="e">
        <f>'Obliczenia do limitu IKE IKZE'!RW413
+'Obliczenia ponad limit IKE IKZE'!RW413</f>
        <v>#VALUE!</v>
      </c>
      <c r="AS410" s="122" t="e">
        <f ca="1">SUM(AR$6:AR410)</f>
        <v>#VALUE!</v>
      </c>
      <c r="AT410" s="122" t="e">
        <f>'Obliczenia do limitu IKE IKZE'!RV413
+'Obliczenia ponad limit IKE IKZE'!RV413</f>
        <v>#VALUE!</v>
      </c>
      <c r="AU410" s="122" t="e">
        <f t="shared" si="146"/>
        <v>#VALUE!</v>
      </c>
      <c r="AV410" s="122" t="e">
        <f t="shared" si="147"/>
        <v>#VALUE!</v>
      </c>
      <c r="AW410" s="122" t="e">
        <f>'Obliczenia do limitu IKE IKZE'!TY413
+'Obliczenia ponad limit IKE IKZE'!UA413</f>
        <v>#VALUE!</v>
      </c>
      <c r="AX410" s="122" t="e">
        <f ca="1">SUM(AW$6:AW410)</f>
        <v>#VALUE!</v>
      </c>
      <c r="AY410" s="122" t="e">
        <f>'Obliczenia do limitu IKE IKZE'!TX413
+'Obliczenia ponad limit IKE IKZE'!TZ413</f>
        <v>#VALUE!</v>
      </c>
      <c r="AZ410" s="122" t="e">
        <f t="shared" si="129"/>
        <v>#VALUE!</v>
      </c>
      <c r="BA410" s="122" t="e">
        <f t="shared" si="148"/>
        <v>#VALUE!</v>
      </c>
      <c r="BB410" s="122"/>
    </row>
    <row r="411" spans="1:54" x14ac:dyDescent="0.35">
      <c r="A411" s="24">
        <f>'Obliczenia do limitu IKE IKZE'!B414</f>
        <v>57497</v>
      </c>
      <c r="B411" s="123" t="str">
        <f>'Obliczenia do limitu IKE IKZE'!E414</f>
        <v/>
      </c>
      <c r="C411" s="27" t="str">
        <f>'Obliczenia do limitu IKE IKZE'!F414</f>
        <v/>
      </c>
      <c r="D411" s="122" t="e">
        <f>'Obliczenia do limitu IKE IKZE'!BC414
+'Obliczenia ponad limit IKE IKZE'!BC414</f>
        <v>#VALUE!</v>
      </c>
      <c r="E411" s="122" t="e">
        <f ca="1">SUM(D$6:D411)</f>
        <v>#VALUE!</v>
      </c>
      <c r="F411" s="122" t="e">
        <f>'Obliczenia do limitu IKE IKZE'!BB414
+'Obliczenia ponad limit IKE IKZE'!BB414</f>
        <v>#VALUE!</v>
      </c>
      <c r="G411" s="122" t="e">
        <f t="shared" si="130"/>
        <v>#VALUE!</v>
      </c>
      <c r="H411" s="122" t="e">
        <f t="shared" si="131"/>
        <v>#VALUE!</v>
      </c>
      <c r="I411" s="122" t="e">
        <f>'Obliczenia do limitu IKE IKZE'!DE414
+'Obliczenia ponad limit IKE IKZE'!DE414</f>
        <v>#VALUE!</v>
      </c>
      <c r="J411" s="122" t="e">
        <f ca="1">SUM(I$6:I411)</f>
        <v>#VALUE!</v>
      </c>
      <c r="K411" s="122" t="e">
        <f>'Obliczenia do limitu IKE IKZE'!DD414
+'Obliczenia ponad limit IKE IKZE'!DD414</f>
        <v>#VALUE!</v>
      </c>
      <c r="L411" s="122" t="e">
        <f t="shared" si="132"/>
        <v>#VALUE!</v>
      </c>
      <c r="M411" s="122" t="e">
        <f t="shared" si="133"/>
        <v>#VALUE!</v>
      </c>
      <c r="N411" s="122" t="e">
        <f>'Obliczenia do limitu IKE IKZE'!FG414
+'Obliczenia ponad limit IKE IKZE'!FG414</f>
        <v>#VALUE!</v>
      </c>
      <c r="O411" s="122" t="e">
        <f ca="1">SUM(N$6:N411)</f>
        <v>#VALUE!</v>
      </c>
      <c r="P411" s="122" t="e">
        <f>'Obliczenia do limitu IKE IKZE'!FF414
+'Obliczenia ponad limit IKE IKZE'!FF414</f>
        <v>#VALUE!</v>
      </c>
      <c r="Q411" s="122" t="e">
        <f t="shared" si="134"/>
        <v>#VALUE!</v>
      </c>
      <c r="R411" s="122" t="e">
        <f t="shared" si="135"/>
        <v>#VALUE!</v>
      </c>
      <c r="S411" s="122" t="e">
        <f>'Obliczenia do limitu IKE IKZE'!HI414
+'Obliczenia ponad limit IKE IKZE'!HI414</f>
        <v>#VALUE!</v>
      </c>
      <c r="T411" s="122" t="e">
        <f ca="1">SUM(S$6:S411)</f>
        <v>#VALUE!</v>
      </c>
      <c r="U411" s="122" t="e">
        <f>'Obliczenia do limitu IKE IKZE'!HH414
+'Obliczenia ponad limit IKE IKZE'!HH414</f>
        <v>#VALUE!</v>
      </c>
      <c r="V411" s="122" t="e">
        <f t="shared" si="136"/>
        <v>#VALUE!</v>
      </c>
      <c r="W411" s="122" t="e">
        <f t="shared" si="137"/>
        <v>#VALUE!</v>
      </c>
      <c r="X411" s="122" t="e">
        <f>'Obliczenia do limitu IKE IKZE'!JK414
+'Obliczenia ponad limit IKE IKZE'!JK414</f>
        <v>#VALUE!</v>
      </c>
      <c r="Y411" s="122" t="e">
        <f ca="1">SUM(X$6:X411)</f>
        <v>#VALUE!</v>
      </c>
      <c r="Z411" s="122" t="e">
        <f>'Obliczenia do limitu IKE IKZE'!JJ414
+'Obliczenia ponad limit IKE IKZE'!JJ414</f>
        <v>#VALUE!</v>
      </c>
      <c r="AA411" s="122" t="e">
        <f t="shared" si="138"/>
        <v>#VALUE!</v>
      </c>
      <c r="AB411" s="122" t="e">
        <f t="shared" si="139"/>
        <v>#VALUE!</v>
      </c>
      <c r="AC411" s="122" t="e">
        <f>'Obliczenia do limitu IKE IKZE'!LO414
+'Obliczenia ponad limit IKE IKZE'!LO414</f>
        <v>#VALUE!</v>
      </c>
      <c r="AD411" s="122" t="e">
        <f ca="1">SUM(AC$6:AC411)</f>
        <v>#VALUE!</v>
      </c>
      <c r="AE411" s="122" t="e">
        <f>'Obliczenia do limitu IKE IKZE'!LN414
+'Obliczenia ponad limit IKE IKZE'!LN414</f>
        <v>#VALUE!</v>
      </c>
      <c r="AF411" s="122" t="e">
        <f t="shared" si="140"/>
        <v>#VALUE!</v>
      </c>
      <c r="AG411" s="122" t="e">
        <f t="shared" si="141"/>
        <v>#VALUE!</v>
      </c>
      <c r="AH411" s="122" t="e">
        <f>'Obliczenia do limitu IKE IKZE'!NS414
+'Obliczenia ponad limit IKE IKZE'!NS414</f>
        <v>#VALUE!</v>
      </c>
      <c r="AI411" s="122" t="e">
        <f ca="1">SUM(AH$6:AH411)</f>
        <v>#VALUE!</v>
      </c>
      <c r="AJ411" s="122" t="e">
        <f>'Obliczenia do limitu IKE IKZE'!NR414
+'Obliczenia ponad limit IKE IKZE'!NR414</f>
        <v>#VALUE!</v>
      </c>
      <c r="AK411" s="122" t="e">
        <f t="shared" si="142"/>
        <v>#VALUE!</v>
      </c>
      <c r="AL411" s="122" t="e">
        <f t="shared" si="143"/>
        <v>#VALUE!</v>
      </c>
      <c r="AM411" s="122" t="e">
        <f>'Obliczenia do limitu IKE IKZE'!PU414
+'Obliczenia ponad limit IKE IKZE'!PU414</f>
        <v>#VALUE!</v>
      </c>
      <c r="AN411" s="122" t="e">
        <f ca="1">SUM(AM$6:AM411)</f>
        <v>#VALUE!</v>
      </c>
      <c r="AO411" s="122" t="e">
        <f>'Obliczenia do limitu IKE IKZE'!PT414
+'Obliczenia ponad limit IKE IKZE'!PT414</f>
        <v>#VALUE!</v>
      </c>
      <c r="AP411" s="122" t="e">
        <f t="shared" si="144"/>
        <v>#VALUE!</v>
      </c>
      <c r="AQ411" s="122" t="e">
        <f t="shared" si="145"/>
        <v>#VALUE!</v>
      </c>
      <c r="AR411" s="122" t="e">
        <f>'Obliczenia do limitu IKE IKZE'!RW414
+'Obliczenia ponad limit IKE IKZE'!RW414</f>
        <v>#VALUE!</v>
      </c>
      <c r="AS411" s="122" t="e">
        <f ca="1">SUM(AR$6:AR411)</f>
        <v>#VALUE!</v>
      </c>
      <c r="AT411" s="122" t="e">
        <f>'Obliczenia do limitu IKE IKZE'!RV414
+'Obliczenia ponad limit IKE IKZE'!RV414</f>
        <v>#VALUE!</v>
      </c>
      <c r="AU411" s="122" t="e">
        <f t="shared" si="146"/>
        <v>#VALUE!</v>
      </c>
      <c r="AV411" s="122" t="e">
        <f t="shared" si="147"/>
        <v>#VALUE!</v>
      </c>
      <c r="AW411" s="122" t="e">
        <f>'Obliczenia do limitu IKE IKZE'!TY414
+'Obliczenia ponad limit IKE IKZE'!UA414</f>
        <v>#VALUE!</v>
      </c>
      <c r="AX411" s="122" t="e">
        <f ca="1">SUM(AW$6:AW411)</f>
        <v>#VALUE!</v>
      </c>
      <c r="AY411" s="122" t="e">
        <f>'Obliczenia do limitu IKE IKZE'!TX414
+'Obliczenia ponad limit IKE IKZE'!TZ414</f>
        <v>#VALUE!</v>
      </c>
      <c r="AZ411" s="122" t="e">
        <f t="shared" si="129"/>
        <v>#VALUE!</v>
      </c>
      <c r="BA411" s="122" t="e">
        <f t="shared" si="148"/>
        <v>#VALUE!</v>
      </c>
      <c r="BB411" s="122"/>
    </row>
    <row r="412" spans="1:54" x14ac:dyDescent="0.35">
      <c r="A412" s="24">
        <f>'Obliczenia do limitu IKE IKZE'!B415</f>
        <v>57527</v>
      </c>
      <c r="B412" s="123" t="str">
        <f>'Obliczenia do limitu IKE IKZE'!E415</f>
        <v/>
      </c>
      <c r="C412" s="27" t="str">
        <f>'Obliczenia do limitu IKE IKZE'!F415</f>
        <v/>
      </c>
      <c r="D412" s="122" t="e">
        <f>'Obliczenia do limitu IKE IKZE'!BC415
+'Obliczenia ponad limit IKE IKZE'!BC415</f>
        <v>#VALUE!</v>
      </c>
      <c r="E412" s="122" t="e">
        <f ca="1">SUM(D$6:D412)</f>
        <v>#VALUE!</v>
      </c>
      <c r="F412" s="122" t="e">
        <f>'Obliczenia do limitu IKE IKZE'!BB415
+'Obliczenia ponad limit IKE IKZE'!BB415</f>
        <v>#VALUE!</v>
      </c>
      <c r="G412" s="122" t="e">
        <f t="shared" si="130"/>
        <v>#VALUE!</v>
      </c>
      <c r="H412" s="122" t="e">
        <f t="shared" si="131"/>
        <v>#VALUE!</v>
      </c>
      <c r="I412" s="122" t="e">
        <f>'Obliczenia do limitu IKE IKZE'!DE415
+'Obliczenia ponad limit IKE IKZE'!DE415</f>
        <v>#VALUE!</v>
      </c>
      <c r="J412" s="122" t="e">
        <f ca="1">SUM(I$6:I412)</f>
        <v>#VALUE!</v>
      </c>
      <c r="K412" s="122" t="e">
        <f>'Obliczenia do limitu IKE IKZE'!DD415
+'Obliczenia ponad limit IKE IKZE'!DD415</f>
        <v>#VALUE!</v>
      </c>
      <c r="L412" s="122" t="e">
        <f t="shared" si="132"/>
        <v>#VALUE!</v>
      </c>
      <c r="M412" s="122" t="e">
        <f t="shared" si="133"/>
        <v>#VALUE!</v>
      </c>
      <c r="N412" s="122" t="e">
        <f>'Obliczenia do limitu IKE IKZE'!FG415
+'Obliczenia ponad limit IKE IKZE'!FG415</f>
        <v>#VALUE!</v>
      </c>
      <c r="O412" s="122" t="e">
        <f ca="1">SUM(N$6:N412)</f>
        <v>#VALUE!</v>
      </c>
      <c r="P412" s="122" t="e">
        <f>'Obliczenia do limitu IKE IKZE'!FF415
+'Obliczenia ponad limit IKE IKZE'!FF415</f>
        <v>#VALUE!</v>
      </c>
      <c r="Q412" s="122" t="e">
        <f t="shared" si="134"/>
        <v>#VALUE!</v>
      </c>
      <c r="R412" s="122" t="e">
        <f t="shared" si="135"/>
        <v>#VALUE!</v>
      </c>
      <c r="S412" s="122" t="e">
        <f>'Obliczenia do limitu IKE IKZE'!HI415
+'Obliczenia ponad limit IKE IKZE'!HI415</f>
        <v>#VALUE!</v>
      </c>
      <c r="T412" s="122" t="e">
        <f ca="1">SUM(S$6:S412)</f>
        <v>#VALUE!</v>
      </c>
      <c r="U412" s="122" t="e">
        <f>'Obliczenia do limitu IKE IKZE'!HH415
+'Obliczenia ponad limit IKE IKZE'!HH415</f>
        <v>#VALUE!</v>
      </c>
      <c r="V412" s="122" t="e">
        <f t="shared" si="136"/>
        <v>#VALUE!</v>
      </c>
      <c r="W412" s="122" t="e">
        <f t="shared" si="137"/>
        <v>#VALUE!</v>
      </c>
      <c r="X412" s="122" t="e">
        <f>'Obliczenia do limitu IKE IKZE'!JK415
+'Obliczenia ponad limit IKE IKZE'!JK415</f>
        <v>#VALUE!</v>
      </c>
      <c r="Y412" s="122" t="e">
        <f ca="1">SUM(X$6:X412)</f>
        <v>#VALUE!</v>
      </c>
      <c r="Z412" s="122" t="e">
        <f>'Obliczenia do limitu IKE IKZE'!JJ415
+'Obliczenia ponad limit IKE IKZE'!JJ415</f>
        <v>#VALUE!</v>
      </c>
      <c r="AA412" s="122" t="e">
        <f t="shared" si="138"/>
        <v>#VALUE!</v>
      </c>
      <c r="AB412" s="122" t="e">
        <f t="shared" si="139"/>
        <v>#VALUE!</v>
      </c>
      <c r="AC412" s="122" t="e">
        <f>'Obliczenia do limitu IKE IKZE'!LO415
+'Obliczenia ponad limit IKE IKZE'!LO415</f>
        <v>#VALUE!</v>
      </c>
      <c r="AD412" s="122" t="e">
        <f ca="1">SUM(AC$6:AC412)</f>
        <v>#VALUE!</v>
      </c>
      <c r="AE412" s="122" t="e">
        <f>'Obliczenia do limitu IKE IKZE'!LN415
+'Obliczenia ponad limit IKE IKZE'!LN415</f>
        <v>#VALUE!</v>
      </c>
      <c r="AF412" s="122" t="e">
        <f t="shared" si="140"/>
        <v>#VALUE!</v>
      </c>
      <c r="AG412" s="122" t="e">
        <f t="shared" si="141"/>
        <v>#VALUE!</v>
      </c>
      <c r="AH412" s="122" t="e">
        <f>'Obliczenia do limitu IKE IKZE'!NS415
+'Obliczenia ponad limit IKE IKZE'!NS415</f>
        <v>#VALUE!</v>
      </c>
      <c r="AI412" s="122" t="e">
        <f ca="1">SUM(AH$6:AH412)</f>
        <v>#VALUE!</v>
      </c>
      <c r="AJ412" s="122" t="e">
        <f>'Obliczenia do limitu IKE IKZE'!NR415
+'Obliczenia ponad limit IKE IKZE'!NR415</f>
        <v>#VALUE!</v>
      </c>
      <c r="AK412" s="122" t="e">
        <f t="shared" si="142"/>
        <v>#VALUE!</v>
      </c>
      <c r="AL412" s="122" t="e">
        <f t="shared" si="143"/>
        <v>#VALUE!</v>
      </c>
      <c r="AM412" s="122" t="e">
        <f>'Obliczenia do limitu IKE IKZE'!PU415
+'Obliczenia ponad limit IKE IKZE'!PU415</f>
        <v>#VALUE!</v>
      </c>
      <c r="AN412" s="122" t="e">
        <f ca="1">SUM(AM$6:AM412)</f>
        <v>#VALUE!</v>
      </c>
      <c r="AO412" s="122" t="e">
        <f>'Obliczenia do limitu IKE IKZE'!PT415
+'Obliczenia ponad limit IKE IKZE'!PT415</f>
        <v>#VALUE!</v>
      </c>
      <c r="AP412" s="122" t="e">
        <f t="shared" si="144"/>
        <v>#VALUE!</v>
      </c>
      <c r="AQ412" s="122" t="e">
        <f t="shared" si="145"/>
        <v>#VALUE!</v>
      </c>
      <c r="AR412" s="122" t="e">
        <f>'Obliczenia do limitu IKE IKZE'!RW415
+'Obliczenia ponad limit IKE IKZE'!RW415</f>
        <v>#VALUE!</v>
      </c>
      <c r="AS412" s="122" t="e">
        <f ca="1">SUM(AR$6:AR412)</f>
        <v>#VALUE!</v>
      </c>
      <c r="AT412" s="122" t="e">
        <f>'Obliczenia do limitu IKE IKZE'!RV415
+'Obliczenia ponad limit IKE IKZE'!RV415</f>
        <v>#VALUE!</v>
      </c>
      <c r="AU412" s="122" t="e">
        <f t="shared" si="146"/>
        <v>#VALUE!</v>
      </c>
      <c r="AV412" s="122" t="e">
        <f t="shared" si="147"/>
        <v>#VALUE!</v>
      </c>
      <c r="AW412" s="122" t="e">
        <f>'Obliczenia do limitu IKE IKZE'!TY415
+'Obliczenia ponad limit IKE IKZE'!UA415</f>
        <v>#VALUE!</v>
      </c>
      <c r="AX412" s="122" t="e">
        <f ca="1">SUM(AW$6:AW412)</f>
        <v>#VALUE!</v>
      </c>
      <c r="AY412" s="122" t="e">
        <f>'Obliczenia do limitu IKE IKZE'!TX415
+'Obliczenia ponad limit IKE IKZE'!TZ415</f>
        <v>#VALUE!</v>
      </c>
      <c r="AZ412" s="122" t="e">
        <f t="shared" si="129"/>
        <v>#VALUE!</v>
      </c>
      <c r="BA412" s="122" t="e">
        <f t="shared" si="148"/>
        <v>#VALUE!</v>
      </c>
      <c r="BB412" s="122"/>
    </row>
    <row r="413" spans="1:54" x14ac:dyDescent="0.35">
      <c r="A413" s="24">
        <f>'Obliczenia do limitu IKE IKZE'!B416</f>
        <v>57558</v>
      </c>
      <c r="B413" s="123" t="str">
        <f>'Obliczenia do limitu IKE IKZE'!E416</f>
        <v/>
      </c>
      <c r="C413" s="27" t="str">
        <f>'Obliczenia do limitu IKE IKZE'!F416</f>
        <v/>
      </c>
      <c r="D413" s="122" t="e">
        <f>'Obliczenia do limitu IKE IKZE'!BC416
+'Obliczenia ponad limit IKE IKZE'!BC416</f>
        <v>#VALUE!</v>
      </c>
      <c r="E413" s="122" t="e">
        <f ca="1">SUM(D$6:D413)</f>
        <v>#VALUE!</v>
      </c>
      <c r="F413" s="122" t="e">
        <f>'Obliczenia do limitu IKE IKZE'!BB416
+'Obliczenia ponad limit IKE IKZE'!BB416</f>
        <v>#VALUE!</v>
      </c>
      <c r="G413" s="122" t="e">
        <f t="shared" si="130"/>
        <v>#VALUE!</v>
      </c>
      <c r="H413" s="122" t="e">
        <f t="shared" si="131"/>
        <v>#VALUE!</v>
      </c>
      <c r="I413" s="122" t="e">
        <f>'Obliczenia do limitu IKE IKZE'!DE416
+'Obliczenia ponad limit IKE IKZE'!DE416</f>
        <v>#VALUE!</v>
      </c>
      <c r="J413" s="122" t="e">
        <f ca="1">SUM(I$6:I413)</f>
        <v>#VALUE!</v>
      </c>
      <c r="K413" s="122" t="e">
        <f>'Obliczenia do limitu IKE IKZE'!DD416
+'Obliczenia ponad limit IKE IKZE'!DD416</f>
        <v>#VALUE!</v>
      </c>
      <c r="L413" s="122" t="e">
        <f t="shared" si="132"/>
        <v>#VALUE!</v>
      </c>
      <c r="M413" s="122" t="e">
        <f t="shared" si="133"/>
        <v>#VALUE!</v>
      </c>
      <c r="N413" s="122" t="e">
        <f>'Obliczenia do limitu IKE IKZE'!FG416
+'Obliczenia ponad limit IKE IKZE'!FG416</f>
        <v>#VALUE!</v>
      </c>
      <c r="O413" s="122" t="e">
        <f ca="1">SUM(N$6:N413)</f>
        <v>#VALUE!</v>
      </c>
      <c r="P413" s="122" t="e">
        <f>'Obliczenia do limitu IKE IKZE'!FF416
+'Obliczenia ponad limit IKE IKZE'!FF416</f>
        <v>#VALUE!</v>
      </c>
      <c r="Q413" s="122" t="e">
        <f t="shared" si="134"/>
        <v>#VALUE!</v>
      </c>
      <c r="R413" s="122" t="e">
        <f t="shared" si="135"/>
        <v>#VALUE!</v>
      </c>
      <c r="S413" s="122" t="e">
        <f>'Obliczenia do limitu IKE IKZE'!HI416
+'Obliczenia ponad limit IKE IKZE'!HI416</f>
        <v>#VALUE!</v>
      </c>
      <c r="T413" s="122" t="e">
        <f ca="1">SUM(S$6:S413)</f>
        <v>#VALUE!</v>
      </c>
      <c r="U413" s="122" t="e">
        <f>'Obliczenia do limitu IKE IKZE'!HH416
+'Obliczenia ponad limit IKE IKZE'!HH416</f>
        <v>#VALUE!</v>
      </c>
      <c r="V413" s="122" t="e">
        <f t="shared" si="136"/>
        <v>#VALUE!</v>
      </c>
      <c r="W413" s="122" t="e">
        <f t="shared" si="137"/>
        <v>#VALUE!</v>
      </c>
      <c r="X413" s="122" t="e">
        <f>'Obliczenia do limitu IKE IKZE'!JK416
+'Obliczenia ponad limit IKE IKZE'!JK416</f>
        <v>#VALUE!</v>
      </c>
      <c r="Y413" s="122" t="e">
        <f ca="1">SUM(X$6:X413)</f>
        <v>#VALUE!</v>
      </c>
      <c r="Z413" s="122" t="e">
        <f>'Obliczenia do limitu IKE IKZE'!JJ416
+'Obliczenia ponad limit IKE IKZE'!JJ416</f>
        <v>#VALUE!</v>
      </c>
      <c r="AA413" s="122" t="e">
        <f t="shared" si="138"/>
        <v>#VALUE!</v>
      </c>
      <c r="AB413" s="122" t="e">
        <f t="shared" si="139"/>
        <v>#VALUE!</v>
      </c>
      <c r="AC413" s="122" t="e">
        <f>'Obliczenia do limitu IKE IKZE'!LO416
+'Obliczenia ponad limit IKE IKZE'!LO416</f>
        <v>#VALUE!</v>
      </c>
      <c r="AD413" s="122" t="e">
        <f ca="1">SUM(AC$6:AC413)</f>
        <v>#VALUE!</v>
      </c>
      <c r="AE413" s="122" t="e">
        <f>'Obliczenia do limitu IKE IKZE'!LN416
+'Obliczenia ponad limit IKE IKZE'!LN416</f>
        <v>#VALUE!</v>
      </c>
      <c r="AF413" s="122" t="e">
        <f t="shared" si="140"/>
        <v>#VALUE!</v>
      </c>
      <c r="AG413" s="122" t="e">
        <f t="shared" si="141"/>
        <v>#VALUE!</v>
      </c>
      <c r="AH413" s="122" t="e">
        <f>'Obliczenia do limitu IKE IKZE'!NS416
+'Obliczenia ponad limit IKE IKZE'!NS416</f>
        <v>#VALUE!</v>
      </c>
      <c r="AI413" s="122" t="e">
        <f ca="1">SUM(AH$6:AH413)</f>
        <v>#VALUE!</v>
      </c>
      <c r="AJ413" s="122" t="e">
        <f>'Obliczenia do limitu IKE IKZE'!NR416
+'Obliczenia ponad limit IKE IKZE'!NR416</f>
        <v>#VALUE!</v>
      </c>
      <c r="AK413" s="122" t="e">
        <f t="shared" si="142"/>
        <v>#VALUE!</v>
      </c>
      <c r="AL413" s="122" t="e">
        <f t="shared" si="143"/>
        <v>#VALUE!</v>
      </c>
      <c r="AM413" s="122" t="e">
        <f>'Obliczenia do limitu IKE IKZE'!PU416
+'Obliczenia ponad limit IKE IKZE'!PU416</f>
        <v>#VALUE!</v>
      </c>
      <c r="AN413" s="122" t="e">
        <f ca="1">SUM(AM$6:AM413)</f>
        <v>#VALUE!</v>
      </c>
      <c r="AO413" s="122" t="e">
        <f>'Obliczenia do limitu IKE IKZE'!PT416
+'Obliczenia ponad limit IKE IKZE'!PT416</f>
        <v>#VALUE!</v>
      </c>
      <c r="AP413" s="122" t="e">
        <f t="shared" si="144"/>
        <v>#VALUE!</v>
      </c>
      <c r="AQ413" s="122" t="e">
        <f t="shared" si="145"/>
        <v>#VALUE!</v>
      </c>
      <c r="AR413" s="122" t="e">
        <f>'Obliczenia do limitu IKE IKZE'!RW416
+'Obliczenia ponad limit IKE IKZE'!RW416</f>
        <v>#VALUE!</v>
      </c>
      <c r="AS413" s="122" t="e">
        <f ca="1">SUM(AR$6:AR413)</f>
        <v>#VALUE!</v>
      </c>
      <c r="AT413" s="122" t="e">
        <f>'Obliczenia do limitu IKE IKZE'!RV416
+'Obliczenia ponad limit IKE IKZE'!RV416</f>
        <v>#VALUE!</v>
      </c>
      <c r="AU413" s="122" t="e">
        <f t="shared" si="146"/>
        <v>#VALUE!</v>
      </c>
      <c r="AV413" s="122" t="e">
        <f t="shared" si="147"/>
        <v>#VALUE!</v>
      </c>
      <c r="AW413" s="122" t="e">
        <f>'Obliczenia do limitu IKE IKZE'!TY416
+'Obliczenia ponad limit IKE IKZE'!UA416</f>
        <v>#VALUE!</v>
      </c>
      <c r="AX413" s="122" t="e">
        <f ca="1">SUM(AW$6:AW413)</f>
        <v>#VALUE!</v>
      </c>
      <c r="AY413" s="122" t="e">
        <f>'Obliczenia do limitu IKE IKZE'!TX416
+'Obliczenia ponad limit IKE IKZE'!TZ416</f>
        <v>#VALUE!</v>
      </c>
      <c r="AZ413" s="122" t="e">
        <f t="shared" si="129"/>
        <v>#VALUE!</v>
      </c>
      <c r="BA413" s="122" t="e">
        <f t="shared" si="148"/>
        <v>#VALUE!</v>
      </c>
      <c r="BB413" s="122"/>
    </row>
    <row r="414" spans="1:54" x14ac:dyDescent="0.35">
      <c r="A414" s="24">
        <f>'Obliczenia do limitu IKE IKZE'!B417</f>
        <v>57589</v>
      </c>
      <c r="B414" s="123" t="str">
        <f>'Obliczenia do limitu IKE IKZE'!E417</f>
        <v/>
      </c>
      <c r="C414" s="27" t="str">
        <f>'Obliczenia do limitu IKE IKZE'!F417</f>
        <v/>
      </c>
      <c r="D414" s="122" t="e">
        <f>'Obliczenia do limitu IKE IKZE'!BC417
+'Obliczenia ponad limit IKE IKZE'!BC417</f>
        <v>#VALUE!</v>
      </c>
      <c r="E414" s="122" t="e">
        <f ca="1">SUM(D$6:D414)</f>
        <v>#VALUE!</v>
      </c>
      <c r="F414" s="122" t="e">
        <f>'Obliczenia do limitu IKE IKZE'!BB417
+'Obliczenia ponad limit IKE IKZE'!BB417</f>
        <v>#VALUE!</v>
      </c>
      <c r="G414" s="122" t="e">
        <f t="shared" si="130"/>
        <v>#VALUE!</v>
      </c>
      <c r="H414" s="122" t="e">
        <f t="shared" si="131"/>
        <v>#VALUE!</v>
      </c>
      <c r="I414" s="122" t="e">
        <f>'Obliczenia do limitu IKE IKZE'!DE417
+'Obliczenia ponad limit IKE IKZE'!DE417</f>
        <v>#VALUE!</v>
      </c>
      <c r="J414" s="122" t="e">
        <f ca="1">SUM(I$6:I414)</f>
        <v>#VALUE!</v>
      </c>
      <c r="K414" s="122" t="e">
        <f>'Obliczenia do limitu IKE IKZE'!DD417
+'Obliczenia ponad limit IKE IKZE'!DD417</f>
        <v>#VALUE!</v>
      </c>
      <c r="L414" s="122" t="e">
        <f t="shared" si="132"/>
        <v>#VALUE!</v>
      </c>
      <c r="M414" s="122" t="e">
        <f t="shared" si="133"/>
        <v>#VALUE!</v>
      </c>
      <c r="N414" s="122" t="e">
        <f>'Obliczenia do limitu IKE IKZE'!FG417
+'Obliczenia ponad limit IKE IKZE'!FG417</f>
        <v>#VALUE!</v>
      </c>
      <c r="O414" s="122" t="e">
        <f ca="1">SUM(N$6:N414)</f>
        <v>#VALUE!</v>
      </c>
      <c r="P414" s="122" t="e">
        <f>'Obliczenia do limitu IKE IKZE'!FF417
+'Obliczenia ponad limit IKE IKZE'!FF417</f>
        <v>#VALUE!</v>
      </c>
      <c r="Q414" s="122" t="e">
        <f t="shared" si="134"/>
        <v>#VALUE!</v>
      </c>
      <c r="R414" s="122" t="e">
        <f t="shared" si="135"/>
        <v>#VALUE!</v>
      </c>
      <c r="S414" s="122" t="e">
        <f>'Obliczenia do limitu IKE IKZE'!HI417
+'Obliczenia ponad limit IKE IKZE'!HI417</f>
        <v>#VALUE!</v>
      </c>
      <c r="T414" s="122" t="e">
        <f ca="1">SUM(S$6:S414)</f>
        <v>#VALUE!</v>
      </c>
      <c r="U414" s="122" t="e">
        <f>'Obliczenia do limitu IKE IKZE'!HH417
+'Obliczenia ponad limit IKE IKZE'!HH417</f>
        <v>#VALUE!</v>
      </c>
      <c r="V414" s="122" t="e">
        <f t="shared" si="136"/>
        <v>#VALUE!</v>
      </c>
      <c r="W414" s="122" t="e">
        <f t="shared" si="137"/>
        <v>#VALUE!</v>
      </c>
      <c r="X414" s="122" t="e">
        <f>'Obliczenia do limitu IKE IKZE'!JK417
+'Obliczenia ponad limit IKE IKZE'!JK417</f>
        <v>#VALUE!</v>
      </c>
      <c r="Y414" s="122" t="e">
        <f ca="1">SUM(X$6:X414)</f>
        <v>#VALUE!</v>
      </c>
      <c r="Z414" s="122" t="e">
        <f>'Obliczenia do limitu IKE IKZE'!JJ417
+'Obliczenia ponad limit IKE IKZE'!JJ417</f>
        <v>#VALUE!</v>
      </c>
      <c r="AA414" s="122" t="e">
        <f t="shared" si="138"/>
        <v>#VALUE!</v>
      </c>
      <c r="AB414" s="122" t="e">
        <f t="shared" si="139"/>
        <v>#VALUE!</v>
      </c>
      <c r="AC414" s="122" t="e">
        <f>'Obliczenia do limitu IKE IKZE'!LO417
+'Obliczenia ponad limit IKE IKZE'!LO417</f>
        <v>#VALUE!</v>
      </c>
      <c r="AD414" s="122" t="e">
        <f ca="1">SUM(AC$6:AC414)</f>
        <v>#VALUE!</v>
      </c>
      <c r="AE414" s="122" t="e">
        <f>'Obliczenia do limitu IKE IKZE'!LN417
+'Obliczenia ponad limit IKE IKZE'!LN417</f>
        <v>#VALUE!</v>
      </c>
      <c r="AF414" s="122" t="e">
        <f t="shared" si="140"/>
        <v>#VALUE!</v>
      </c>
      <c r="AG414" s="122" t="e">
        <f t="shared" si="141"/>
        <v>#VALUE!</v>
      </c>
      <c r="AH414" s="122" t="e">
        <f>'Obliczenia do limitu IKE IKZE'!NS417
+'Obliczenia ponad limit IKE IKZE'!NS417</f>
        <v>#VALUE!</v>
      </c>
      <c r="AI414" s="122" t="e">
        <f ca="1">SUM(AH$6:AH414)</f>
        <v>#VALUE!</v>
      </c>
      <c r="AJ414" s="122" t="e">
        <f>'Obliczenia do limitu IKE IKZE'!NR417
+'Obliczenia ponad limit IKE IKZE'!NR417</f>
        <v>#VALUE!</v>
      </c>
      <c r="AK414" s="122" t="e">
        <f t="shared" si="142"/>
        <v>#VALUE!</v>
      </c>
      <c r="AL414" s="122" t="e">
        <f t="shared" si="143"/>
        <v>#VALUE!</v>
      </c>
      <c r="AM414" s="122" t="e">
        <f>'Obliczenia do limitu IKE IKZE'!PU417
+'Obliczenia ponad limit IKE IKZE'!PU417</f>
        <v>#VALUE!</v>
      </c>
      <c r="AN414" s="122" t="e">
        <f ca="1">SUM(AM$6:AM414)</f>
        <v>#VALUE!</v>
      </c>
      <c r="AO414" s="122" t="e">
        <f>'Obliczenia do limitu IKE IKZE'!PT417
+'Obliczenia ponad limit IKE IKZE'!PT417</f>
        <v>#VALUE!</v>
      </c>
      <c r="AP414" s="122" t="e">
        <f t="shared" si="144"/>
        <v>#VALUE!</v>
      </c>
      <c r="AQ414" s="122" t="e">
        <f t="shared" si="145"/>
        <v>#VALUE!</v>
      </c>
      <c r="AR414" s="122" t="e">
        <f>'Obliczenia do limitu IKE IKZE'!RW417
+'Obliczenia ponad limit IKE IKZE'!RW417</f>
        <v>#VALUE!</v>
      </c>
      <c r="AS414" s="122" t="e">
        <f ca="1">SUM(AR$6:AR414)</f>
        <v>#VALUE!</v>
      </c>
      <c r="AT414" s="122" t="e">
        <f>'Obliczenia do limitu IKE IKZE'!RV417
+'Obliczenia ponad limit IKE IKZE'!RV417</f>
        <v>#VALUE!</v>
      </c>
      <c r="AU414" s="122" t="e">
        <f t="shared" si="146"/>
        <v>#VALUE!</v>
      </c>
      <c r="AV414" s="122" t="e">
        <f t="shared" si="147"/>
        <v>#VALUE!</v>
      </c>
      <c r="AW414" s="122" t="e">
        <f>'Obliczenia do limitu IKE IKZE'!TY417
+'Obliczenia ponad limit IKE IKZE'!UA417</f>
        <v>#VALUE!</v>
      </c>
      <c r="AX414" s="122" t="e">
        <f ca="1">SUM(AW$6:AW414)</f>
        <v>#VALUE!</v>
      </c>
      <c r="AY414" s="122" t="e">
        <f>'Obliczenia do limitu IKE IKZE'!TX417
+'Obliczenia ponad limit IKE IKZE'!TZ417</f>
        <v>#VALUE!</v>
      </c>
      <c r="AZ414" s="122" t="e">
        <f t="shared" si="129"/>
        <v>#VALUE!</v>
      </c>
      <c r="BA414" s="122" t="e">
        <f t="shared" si="148"/>
        <v>#VALUE!</v>
      </c>
      <c r="BB414" s="122"/>
    </row>
    <row r="415" spans="1:54" x14ac:dyDescent="0.35">
      <c r="A415" s="24">
        <f>'Obliczenia do limitu IKE IKZE'!B418</f>
        <v>57619</v>
      </c>
      <c r="B415" s="123" t="str">
        <f>'Obliczenia do limitu IKE IKZE'!E418</f>
        <v/>
      </c>
      <c r="C415" s="27" t="str">
        <f>'Obliczenia do limitu IKE IKZE'!F418</f>
        <v/>
      </c>
      <c r="D415" s="122" t="e">
        <f>'Obliczenia do limitu IKE IKZE'!BC418
+'Obliczenia ponad limit IKE IKZE'!BC418</f>
        <v>#VALUE!</v>
      </c>
      <c r="E415" s="122" t="e">
        <f ca="1">SUM(D$6:D415)</f>
        <v>#VALUE!</v>
      </c>
      <c r="F415" s="122" t="e">
        <f>'Obliczenia do limitu IKE IKZE'!BB418
+'Obliczenia ponad limit IKE IKZE'!BB418</f>
        <v>#VALUE!</v>
      </c>
      <c r="G415" s="122" t="e">
        <f t="shared" si="130"/>
        <v>#VALUE!</v>
      </c>
      <c r="H415" s="122" t="e">
        <f t="shared" si="131"/>
        <v>#VALUE!</v>
      </c>
      <c r="I415" s="122" t="e">
        <f>'Obliczenia do limitu IKE IKZE'!DE418
+'Obliczenia ponad limit IKE IKZE'!DE418</f>
        <v>#VALUE!</v>
      </c>
      <c r="J415" s="122" t="e">
        <f ca="1">SUM(I$6:I415)</f>
        <v>#VALUE!</v>
      </c>
      <c r="K415" s="122" t="e">
        <f>'Obliczenia do limitu IKE IKZE'!DD418
+'Obliczenia ponad limit IKE IKZE'!DD418</f>
        <v>#VALUE!</v>
      </c>
      <c r="L415" s="122" t="e">
        <f t="shared" si="132"/>
        <v>#VALUE!</v>
      </c>
      <c r="M415" s="122" t="e">
        <f t="shared" si="133"/>
        <v>#VALUE!</v>
      </c>
      <c r="N415" s="122" t="e">
        <f>'Obliczenia do limitu IKE IKZE'!FG418
+'Obliczenia ponad limit IKE IKZE'!FG418</f>
        <v>#VALUE!</v>
      </c>
      <c r="O415" s="122" t="e">
        <f ca="1">SUM(N$6:N415)</f>
        <v>#VALUE!</v>
      </c>
      <c r="P415" s="122" t="e">
        <f>'Obliczenia do limitu IKE IKZE'!FF418
+'Obliczenia ponad limit IKE IKZE'!FF418</f>
        <v>#VALUE!</v>
      </c>
      <c r="Q415" s="122" t="e">
        <f t="shared" si="134"/>
        <v>#VALUE!</v>
      </c>
      <c r="R415" s="122" t="e">
        <f t="shared" si="135"/>
        <v>#VALUE!</v>
      </c>
      <c r="S415" s="122" t="e">
        <f>'Obliczenia do limitu IKE IKZE'!HI418
+'Obliczenia ponad limit IKE IKZE'!HI418</f>
        <v>#VALUE!</v>
      </c>
      <c r="T415" s="122" t="e">
        <f ca="1">SUM(S$6:S415)</f>
        <v>#VALUE!</v>
      </c>
      <c r="U415" s="122" t="e">
        <f>'Obliczenia do limitu IKE IKZE'!HH418
+'Obliczenia ponad limit IKE IKZE'!HH418</f>
        <v>#VALUE!</v>
      </c>
      <c r="V415" s="122" t="e">
        <f t="shared" si="136"/>
        <v>#VALUE!</v>
      </c>
      <c r="W415" s="122" t="e">
        <f t="shared" si="137"/>
        <v>#VALUE!</v>
      </c>
      <c r="X415" s="122" t="e">
        <f>'Obliczenia do limitu IKE IKZE'!JK418
+'Obliczenia ponad limit IKE IKZE'!JK418</f>
        <v>#VALUE!</v>
      </c>
      <c r="Y415" s="122" t="e">
        <f ca="1">SUM(X$6:X415)</f>
        <v>#VALUE!</v>
      </c>
      <c r="Z415" s="122" t="e">
        <f>'Obliczenia do limitu IKE IKZE'!JJ418
+'Obliczenia ponad limit IKE IKZE'!JJ418</f>
        <v>#VALUE!</v>
      </c>
      <c r="AA415" s="122" t="e">
        <f t="shared" si="138"/>
        <v>#VALUE!</v>
      </c>
      <c r="AB415" s="122" t="e">
        <f t="shared" si="139"/>
        <v>#VALUE!</v>
      </c>
      <c r="AC415" s="122" t="e">
        <f>'Obliczenia do limitu IKE IKZE'!LO418
+'Obliczenia ponad limit IKE IKZE'!LO418</f>
        <v>#VALUE!</v>
      </c>
      <c r="AD415" s="122" t="e">
        <f ca="1">SUM(AC$6:AC415)</f>
        <v>#VALUE!</v>
      </c>
      <c r="AE415" s="122" t="e">
        <f>'Obliczenia do limitu IKE IKZE'!LN418
+'Obliczenia ponad limit IKE IKZE'!LN418</f>
        <v>#VALUE!</v>
      </c>
      <c r="AF415" s="122" t="e">
        <f t="shared" si="140"/>
        <v>#VALUE!</v>
      </c>
      <c r="AG415" s="122" t="e">
        <f t="shared" si="141"/>
        <v>#VALUE!</v>
      </c>
      <c r="AH415" s="122" t="e">
        <f>'Obliczenia do limitu IKE IKZE'!NS418
+'Obliczenia ponad limit IKE IKZE'!NS418</f>
        <v>#VALUE!</v>
      </c>
      <c r="AI415" s="122" t="e">
        <f ca="1">SUM(AH$6:AH415)</f>
        <v>#VALUE!</v>
      </c>
      <c r="AJ415" s="122" t="e">
        <f>'Obliczenia do limitu IKE IKZE'!NR418
+'Obliczenia ponad limit IKE IKZE'!NR418</f>
        <v>#VALUE!</v>
      </c>
      <c r="AK415" s="122" t="e">
        <f t="shared" si="142"/>
        <v>#VALUE!</v>
      </c>
      <c r="AL415" s="122" t="e">
        <f t="shared" si="143"/>
        <v>#VALUE!</v>
      </c>
      <c r="AM415" s="122" t="e">
        <f>'Obliczenia do limitu IKE IKZE'!PU418
+'Obliczenia ponad limit IKE IKZE'!PU418</f>
        <v>#VALUE!</v>
      </c>
      <c r="AN415" s="122" t="e">
        <f ca="1">SUM(AM$6:AM415)</f>
        <v>#VALUE!</v>
      </c>
      <c r="AO415" s="122" t="e">
        <f>'Obliczenia do limitu IKE IKZE'!PT418
+'Obliczenia ponad limit IKE IKZE'!PT418</f>
        <v>#VALUE!</v>
      </c>
      <c r="AP415" s="122" t="e">
        <f t="shared" si="144"/>
        <v>#VALUE!</v>
      </c>
      <c r="AQ415" s="122" t="e">
        <f t="shared" si="145"/>
        <v>#VALUE!</v>
      </c>
      <c r="AR415" s="122" t="e">
        <f>'Obliczenia do limitu IKE IKZE'!RW418
+'Obliczenia ponad limit IKE IKZE'!RW418</f>
        <v>#VALUE!</v>
      </c>
      <c r="AS415" s="122" t="e">
        <f ca="1">SUM(AR$6:AR415)</f>
        <v>#VALUE!</v>
      </c>
      <c r="AT415" s="122" t="e">
        <f>'Obliczenia do limitu IKE IKZE'!RV418
+'Obliczenia ponad limit IKE IKZE'!RV418</f>
        <v>#VALUE!</v>
      </c>
      <c r="AU415" s="122" t="e">
        <f t="shared" si="146"/>
        <v>#VALUE!</v>
      </c>
      <c r="AV415" s="122" t="e">
        <f t="shared" si="147"/>
        <v>#VALUE!</v>
      </c>
      <c r="AW415" s="122" t="e">
        <f>'Obliczenia do limitu IKE IKZE'!TY418
+'Obliczenia ponad limit IKE IKZE'!UA418</f>
        <v>#VALUE!</v>
      </c>
      <c r="AX415" s="122" t="e">
        <f ca="1">SUM(AW$6:AW415)</f>
        <v>#VALUE!</v>
      </c>
      <c r="AY415" s="122" t="e">
        <f>'Obliczenia do limitu IKE IKZE'!TX418
+'Obliczenia ponad limit IKE IKZE'!TZ418</f>
        <v>#VALUE!</v>
      </c>
      <c r="AZ415" s="122" t="e">
        <f t="shared" si="129"/>
        <v>#VALUE!</v>
      </c>
      <c r="BA415" s="122" t="e">
        <f t="shared" si="148"/>
        <v>#VALUE!</v>
      </c>
      <c r="BB415" s="122"/>
    </row>
    <row r="416" spans="1:54" x14ac:dyDescent="0.35">
      <c r="A416" s="24">
        <f>'Obliczenia do limitu IKE IKZE'!B419</f>
        <v>57650</v>
      </c>
      <c r="B416" s="123" t="str">
        <f>'Obliczenia do limitu IKE IKZE'!E419</f>
        <v/>
      </c>
      <c r="C416" s="27" t="str">
        <f>'Obliczenia do limitu IKE IKZE'!F419</f>
        <v/>
      </c>
      <c r="D416" s="122" t="e">
        <f>'Obliczenia do limitu IKE IKZE'!BC419
+'Obliczenia ponad limit IKE IKZE'!BC419</f>
        <v>#VALUE!</v>
      </c>
      <c r="E416" s="122" t="e">
        <f ca="1">SUM(D$6:D416)</f>
        <v>#VALUE!</v>
      </c>
      <c r="F416" s="122" t="e">
        <f>'Obliczenia do limitu IKE IKZE'!BB419
+'Obliczenia ponad limit IKE IKZE'!BB419</f>
        <v>#VALUE!</v>
      </c>
      <c r="G416" s="122" t="e">
        <f t="shared" si="130"/>
        <v>#VALUE!</v>
      </c>
      <c r="H416" s="122" t="e">
        <f t="shared" si="131"/>
        <v>#VALUE!</v>
      </c>
      <c r="I416" s="122" t="e">
        <f>'Obliczenia do limitu IKE IKZE'!DE419
+'Obliczenia ponad limit IKE IKZE'!DE419</f>
        <v>#VALUE!</v>
      </c>
      <c r="J416" s="122" t="e">
        <f ca="1">SUM(I$6:I416)</f>
        <v>#VALUE!</v>
      </c>
      <c r="K416" s="122" t="e">
        <f>'Obliczenia do limitu IKE IKZE'!DD419
+'Obliczenia ponad limit IKE IKZE'!DD419</f>
        <v>#VALUE!</v>
      </c>
      <c r="L416" s="122" t="e">
        <f t="shared" si="132"/>
        <v>#VALUE!</v>
      </c>
      <c r="M416" s="122" t="e">
        <f t="shared" si="133"/>
        <v>#VALUE!</v>
      </c>
      <c r="N416" s="122" t="e">
        <f>'Obliczenia do limitu IKE IKZE'!FG419
+'Obliczenia ponad limit IKE IKZE'!FG419</f>
        <v>#VALUE!</v>
      </c>
      <c r="O416" s="122" t="e">
        <f ca="1">SUM(N$6:N416)</f>
        <v>#VALUE!</v>
      </c>
      <c r="P416" s="122" t="e">
        <f>'Obliczenia do limitu IKE IKZE'!FF419
+'Obliczenia ponad limit IKE IKZE'!FF419</f>
        <v>#VALUE!</v>
      </c>
      <c r="Q416" s="122" t="e">
        <f t="shared" si="134"/>
        <v>#VALUE!</v>
      </c>
      <c r="R416" s="122" t="e">
        <f t="shared" si="135"/>
        <v>#VALUE!</v>
      </c>
      <c r="S416" s="122" t="e">
        <f>'Obliczenia do limitu IKE IKZE'!HI419
+'Obliczenia ponad limit IKE IKZE'!HI419</f>
        <v>#VALUE!</v>
      </c>
      <c r="T416" s="122" t="e">
        <f ca="1">SUM(S$6:S416)</f>
        <v>#VALUE!</v>
      </c>
      <c r="U416" s="122" t="e">
        <f>'Obliczenia do limitu IKE IKZE'!HH419
+'Obliczenia ponad limit IKE IKZE'!HH419</f>
        <v>#VALUE!</v>
      </c>
      <c r="V416" s="122" t="e">
        <f t="shared" si="136"/>
        <v>#VALUE!</v>
      </c>
      <c r="W416" s="122" t="e">
        <f t="shared" si="137"/>
        <v>#VALUE!</v>
      </c>
      <c r="X416" s="122" t="e">
        <f>'Obliczenia do limitu IKE IKZE'!JK419
+'Obliczenia ponad limit IKE IKZE'!JK419</f>
        <v>#VALUE!</v>
      </c>
      <c r="Y416" s="122" t="e">
        <f ca="1">SUM(X$6:X416)</f>
        <v>#VALUE!</v>
      </c>
      <c r="Z416" s="122" t="e">
        <f>'Obliczenia do limitu IKE IKZE'!JJ419
+'Obliczenia ponad limit IKE IKZE'!JJ419</f>
        <v>#VALUE!</v>
      </c>
      <c r="AA416" s="122" t="e">
        <f t="shared" si="138"/>
        <v>#VALUE!</v>
      </c>
      <c r="AB416" s="122" t="e">
        <f t="shared" si="139"/>
        <v>#VALUE!</v>
      </c>
      <c r="AC416" s="122" t="e">
        <f>'Obliczenia do limitu IKE IKZE'!LO419
+'Obliczenia ponad limit IKE IKZE'!LO419</f>
        <v>#VALUE!</v>
      </c>
      <c r="AD416" s="122" t="e">
        <f ca="1">SUM(AC$6:AC416)</f>
        <v>#VALUE!</v>
      </c>
      <c r="AE416" s="122" t="e">
        <f>'Obliczenia do limitu IKE IKZE'!LN419
+'Obliczenia ponad limit IKE IKZE'!LN419</f>
        <v>#VALUE!</v>
      </c>
      <c r="AF416" s="122" t="e">
        <f t="shared" si="140"/>
        <v>#VALUE!</v>
      </c>
      <c r="AG416" s="122" t="e">
        <f t="shared" si="141"/>
        <v>#VALUE!</v>
      </c>
      <c r="AH416" s="122" t="e">
        <f>'Obliczenia do limitu IKE IKZE'!NS419
+'Obliczenia ponad limit IKE IKZE'!NS419</f>
        <v>#VALUE!</v>
      </c>
      <c r="AI416" s="122" t="e">
        <f ca="1">SUM(AH$6:AH416)</f>
        <v>#VALUE!</v>
      </c>
      <c r="AJ416" s="122" t="e">
        <f>'Obliczenia do limitu IKE IKZE'!NR419
+'Obliczenia ponad limit IKE IKZE'!NR419</f>
        <v>#VALUE!</v>
      </c>
      <c r="AK416" s="122" t="e">
        <f t="shared" si="142"/>
        <v>#VALUE!</v>
      </c>
      <c r="AL416" s="122" t="e">
        <f t="shared" si="143"/>
        <v>#VALUE!</v>
      </c>
      <c r="AM416" s="122" t="e">
        <f>'Obliczenia do limitu IKE IKZE'!PU419
+'Obliczenia ponad limit IKE IKZE'!PU419</f>
        <v>#VALUE!</v>
      </c>
      <c r="AN416" s="122" t="e">
        <f ca="1">SUM(AM$6:AM416)</f>
        <v>#VALUE!</v>
      </c>
      <c r="AO416" s="122" t="e">
        <f>'Obliczenia do limitu IKE IKZE'!PT419
+'Obliczenia ponad limit IKE IKZE'!PT419</f>
        <v>#VALUE!</v>
      </c>
      <c r="AP416" s="122" t="e">
        <f t="shared" si="144"/>
        <v>#VALUE!</v>
      </c>
      <c r="AQ416" s="122" t="e">
        <f t="shared" si="145"/>
        <v>#VALUE!</v>
      </c>
      <c r="AR416" s="122" t="e">
        <f>'Obliczenia do limitu IKE IKZE'!RW419
+'Obliczenia ponad limit IKE IKZE'!RW419</f>
        <v>#VALUE!</v>
      </c>
      <c r="AS416" s="122" t="e">
        <f ca="1">SUM(AR$6:AR416)</f>
        <v>#VALUE!</v>
      </c>
      <c r="AT416" s="122" t="e">
        <f>'Obliczenia do limitu IKE IKZE'!RV419
+'Obliczenia ponad limit IKE IKZE'!RV419</f>
        <v>#VALUE!</v>
      </c>
      <c r="AU416" s="122" t="e">
        <f t="shared" si="146"/>
        <v>#VALUE!</v>
      </c>
      <c r="AV416" s="122" t="e">
        <f t="shared" si="147"/>
        <v>#VALUE!</v>
      </c>
      <c r="AW416" s="122" t="e">
        <f>'Obliczenia do limitu IKE IKZE'!TY419
+'Obliczenia ponad limit IKE IKZE'!UA419</f>
        <v>#VALUE!</v>
      </c>
      <c r="AX416" s="122" t="e">
        <f ca="1">SUM(AW$6:AW416)</f>
        <v>#VALUE!</v>
      </c>
      <c r="AY416" s="122" t="e">
        <f>'Obliczenia do limitu IKE IKZE'!TX419
+'Obliczenia ponad limit IKE IKZE'!TZ419</f>
        <v>#VALUE!</v>
      </c>
      <c r="AZ416" s="122" t="e">
        <f t="shared" si="129"/>
        <v>#VALUE!</v>
      </c>
      <c r="BA416" s="122" t="e">
        <f t="shared" si="148"/>
        <v>#VALUE!</v>
      </c>
      <c r="BB416" s="122"/>
    </row>
    <row r="417" spans="1:54" x14ac:dyDescent="0.35">
      <c r="A417" s="24">
        <f>'Obliczenia do limitu IKE IKZE'!B420</f>
        <v>57680</v>
      </c>
      <c r="B417" s="123" t="str">
        <f>'Obliczenia do limitu IKE IKZE'!E420</f>
        <v/>
      </c>
      <c r="C417" s="27" t="str">
        <f>'Obliczenia do limitu IKE IKZE'!F420</f>
        <v/>
      </c>
      <c r="D417" s="122" t="e">
        <f>'Obliczenia do limitu IKE IKZE'!BC420
+'Obliczenia ponad limit IKE IKZE'!BC420</f>
        <v>#VALUE!</v>
      </c>
      <c r="E417" s="122" t="e">
        <f ca="1">SUM(D$6:D417)</f>
        <v>#VALUE!</v>
      </c>
      <c r="F417" s="122" t="e">
        <f>'Obliczenia do limitu IKE IKZE'!BB420
+'Obliczenia ponad limit IKE IKZE'!BB420</f>
        <v>#VALUE!</v>
      </c>
      <c r="G417" s="122" t="e">
        <f t="shared" si="130"/>
        <v>#VALUE!</v>
      </c>
      <c r="H417" s="122" t="e">
        <f t="shared" si="131"/>
        <v>#VALUE!</v>
      </c>
      <c r="I417" s="122" t="e">
        <f>'Obliczenia do limitu IKE IKZE'!DE420
+'Obliczenia ponad limit IKE IKZE'!DE420</f>
        <v>#VALUE!</v>
      </c>
      <c r="J417" s="122" t="e">
        <f ca="1">SUM(I$6:I417)</f>
        <v>#VALUE!</v>
      </c>
      <c r="K417" s="122" t="e">
        <f>'Obliczenia do limitu IKE IKZE'!DD420
+'Obliczenia ponad limit IKE IKZE'!DD420</f>
        <v>#VALUE!</v>
      </c>
      <c r="L417" s="122" t="e">
        <f t="shared" si="132"/>
        <v>#VALUE!</v>
      </c>
      <c r="M417" s="122" t="e">
        <f t="shared" si="133"/>
        <v>#VALUE!</v>
      </c>
      <c r="N417" s="122" t="e">
        <f>'Obliczenia do limitu IKE IKZE'!FG420
+'Obliczenia ponad limit IKE IKZE'!FG420</f>
        <v>#VALUE!</v>
      </c>
      <c r="O417" s="122" t="e">
        <f ca="1">SUM(N$6:N417)</f>
        <v>#VALUE!</v>
      </c>
      <c r="P417" s="122" t="e">
        <f>'Obliczenia do limitu IKE IKZE'!FF420
+'Obliczenia ponad limit IKE IKZE'!FF420</f>
        <v>#VALUE!</v>
      </c>
      <c r="Q417" s="122" t="e">
        <f t="shared" si="134"/>
        <v>#VALUE!</v>
      </c>
      <c r="R417" s="122" t="e">
        <f t="shared" si="135"/>
        <v>#VALUE!</v>
      </c>
      <c r="S417" s="122" t="e">
        <f>'Obliczenia do limitu IKE IKZE'!HI420
+'Obliczenia ponad limit IKE IKZE'!HI420</f>
        <v>#VALUE!</v>
      </c>
      <c r="T417" s="122" t="e">
        <f ca="1">SUM(S$6:S417)</f>
        <v>#VALUE!</v>
      </c>
      <c r="U417" s="122" t="e">
        <f>'Obliczenia do limitu IKE IKZE'!HH420
+'Obliczenia ponad limit IKE IKZE'!HH420</f>
        <v>#VALUE!</v>
      </c>
      <c r="V417" s="122" t="e">
        <f t="shared" si="136"/>
        <v>#VALUE!</v>
      </c>
      <c r="W417" s="122" t="e">
        <f t="shared" si="137"/>
        <v>#VALUE!</v>
      </c>
      <c r="X417" s="122" t="e">
        <f>'Obliczenia do limitu IKE IKZE'!JK420
+'Obliczenia ponad limit IKE IKZE'!JK420</f>
        <v>#VALUE!</v>
      </c>
      <c r="Y417" s="122" t="e">
        <f ca="1">SUM(X$6:X417)</f>
        <v>#VALUE!</v>
      </c>
      <c r="Z417" s="122" t="e">
        <f>'Obliczenia do limitu IKE IKZE'!JJ420
+'Obliczenia ponad limit IKE IKZE'!JJ420</f>
        <v>#VALUE!</v>
      </c>
      <c r="AA417" s="122" t="e">
        <f t="shared" si="138"/>
        <v>#VALUE!</v>
      </c>
      <c r="AB417" s="122" t="e">
        <f t="shared" si="139"/>
        <v>#VALUE!</v>
      </c>
      <c r="AC417" s="122" t="e">
        <f>'Obliczenia do limitu IKE IKZE'!LO420
+'Obliczenia ponad limit IKE IKZE'!LO420</f>
        <v>#VALUE!</v>
      </c>
      <c r="AD417" s="122" t="e">
        <f ca="1">SUM(AC$6:AC417)</f>
        <v>#VALUE!</v>
      </c>
      <c r="AE417" s="122" t="e">
        <f>'Obliczenia do limitu IKE IKZE'!LN420
+'Obliczenia ponad limit IKE IKZE'!LN420</f>
        <v>#VALUE!</v>
      </c>
      <c r="AF417" s="122" t="e">
        <f t="shared" si="140"/>
        <v>#VALUE!</v>
      </c>
      <c r="AG417" s="122" t="e">
        <f t="shared" si="141"/>
        <v>#VALUE!</v>
      </c>
      <c r="AH417" s="122" t="e">
        <f>'Obliczenia do limitu IKE IKZE'!NS420
+'Obliczenia ponad limit IKE IKZE'!NS420</f>
        <v>#VALUE!</v>
      </c>
      <c r="AI417" s="122" t="e">
        <f ca="1">SUM(AH$6:AH417)</f>
        <v>#VALUE!</v>
      </c>
      <c r="AJ417" s="122" t="e">
        <f>'Obliczenia do limitu IKE IKZE'!NR420
+'Obliczenia ponad limit IKE IKZE'!NR420</f>
        <v>#VALUE!</v>
      </c>
      <c r="AK417" s="122" t="e">
        <f t="shared" si="142"/>
        <v>#VALUE!</v>
      </c>
      <c r="AL417" s="122" t="e">
        <f t="shared" si="143"/>
        <v>#VALUE!</v>
      </c>
      <c r="AM417" s="122" t="e">
        <f>'Obliczenia do limitu IKE IKZE'!PU420
+'Obliczenia ponad limit IKE IKZE'!PU420</f>
        <v>#VALUE!</v>
      </c>
      <c r="AN417" s="122" t="e">
        <f ca="1">SUM(AM$6:AM417)</f>
        <v>#VALUE!</v>
      </c>
      <c r="AO417" s="122" t="e">
        <f>'Obliczenia do limitu IKE IKZE'!PT420
+'Obliczenia ponad limit IKE IKZE'!PT420</f>
        <v>#VALUE!</v>
      </c>
      <c r="AP417" s="122" t="e">
        <f t="shared" si="144"/>
        <v>#VALUE!</v>
      </c>
      <c r="AQ417" s="122" t="e">
        <f t="shared" si="145"/>
        <v>#VALUE!</v>
      </c>
      <c r="AR417" s="122" t="e">
        <f>'Obliczenia do limitu IKE IKZE'!RW420
+'Obliczenia ponad limit IKE IKZE'!RW420</f>
        <v>#VALUE!</v>
      </c>
      <c r="AS417" s="122" t="e">
        <f ca="1">SUM(AR$6:AR417)</f>
        <v>#VALUE!</v>
      </c>
      <c r="AT417" s="122" t="e">
        <f>'Obliczenia do limitu IKE IKZE'!RV420
+'Obliczenia ponad limit IKE IKZE'!RV420</f>
        <v>#VALUE!</v>
      </c>
      <c r="AU417" s="122" t="e">
        <f t="shared" si="146"/>
        <v>#VALUE!</v>
      </c>
      <c r="AV417" s="122" t="e">
        <f t="shared" si="147"/>
        <v>#VALUE!</v>
      </c>
      <c r="AW417" s="122" t="e">
        <f>'Obliczenia do limitu IKE IKZE'!TY420
+'Obliczenia ponad limit IKE IKZE'!UA420</f>
        <v>#VALUE!</v>
      </c>
      <c r="AX417" s="122" t="e">
        <f ca="1">SUM(AW$6:AW417)</f>
        <v>#VALUE!</v>
      </c>
      <c r="AY417" s="122" t="e">
        <f>'Obliczenia do limitu IKE IKZE'!TX420
+'Obliczenia ponad limit IKE IKZE'!TZ420</f>
        <v>#VALUE!</v>
      </c>
      <c r="AZ417" s="122" t="e">
        <f t="shared" si="129"/>
        <v>#VALUE!</v>
      </c>
      <c r="BA417" s="122" t="e">
        <f t="shared" si="148"/>
        <v>#VALUE!</v>
      </c>
      <c r="BB417" s="122"/>
    </row>
    <row r="418" spans="1:54" x14ac:dyDescent="0.35">
      <c r="A418" s="24">
        <f>'Obliczenia do limitu IKE IKZE'!B421</f>
        <v>57711</v>
      </c>
      <c r="B418" s="123" t="str">
        <f>'Obliczenia do limitu IKE IKZE'!E421</f>
        <v/>
      </c>
      <c r="C418" s="27" t="str">
        <f>'Obliczenia do limitu IKE IKZE'!F421</f>
        <v/>
      </c>
      <c r="D418" s="122" t="e">
        <f>'Obliczenia do limitu IKE IKZE'!BC421
+'Obliczenia ponad limit IKE IKZE'!BC421</f>
        <v>#VALUE!</v>
      </c>
      <c r="E418" s="122" t="e">
        <f ca="1">SUM(D$6:D418)</f>
        <v>#VALUE!</v>
      </c>
      <c r="F418" s="122" t="e">
        <f>'Obliczenia do limitu IKE IKZE'!BB421
+'Obliczenia ponad limit IKE IKZE'!BB421</f>
        <v>#VALUE!</v>
      </c>
      <c r="G418" s="122" t="e">
        <f t="shared" si="130"/>
        <v>#VALUE!</v>
      </c>
      <c r="H418" s="122" t="e">
        <f t="shared" si="131"/>
        <v>#VALUE!</v>
      </c>
      <c r="I418" s="122" t="e">
        <f>'Obliczenia do limitu IKE IKZE'!DE421
+'Obliczenia ponad limit IKE IKZE'!DE421</f>
        <v>#VALUE!</v>
      </c>
      <c r="J418" s="122" t="e">
        <f ca="1">SUM(I$6:I418)</f>
        <v>#VALUE!</v>
      </c>
      <c r="K418" s="122" t="e">
        <f>'Obliczenia do limitu IKE IKZE'!DD421
+'Obliczenia ponad limit IKE IKZE'!DD421</f>
        <v>#VALUE!</v>
      </c>
      <c r="L418" s="122" t="e">
        <f t="shared" si="132"/>
        <v>#VALUE!</v>
      </c>
      <c r="M418" s="122" t="e">
        <f t="shared" si="133"/>
        <v>#VALUE!</v>
      </c>
      <c r="N418" s="122" t="e">
        <f>'Obliczenia do limitu IKE IKZE'!FG421
+'Obliczenia ponad limit IKE IKZE'!FG421</f>
        <v>#VALUE!</v>
      </c>
      <c r="O418" s="122" t="e">
        <f ca="1">SUM(N$6:N418)</f>
        <v>#VALUE!</v>
      </c>
      <c r="P418" s="122" t="e">
        <f>'Obliczenia do limitu IKE IKZE'!FF421
+'Obliczenia ponad limit IKE IKZE'!FF421</f>
        <v>#VALUE!</v>
      </c>
      <c r="Q418" s="122" t="e">
        <f t="shared" si="134"/>
        <v>#VALUE!</v>
      </c>
      <c r="R418" s="122" t="e">
        <f t="shared" si="135"/>
        <v>#VALUE!</v>
      </c>
      <c r="S418" s="122" t="e">
        <f>'Obliczenia do limitu IKE IKZE'!HI421
+'Obliczenia ponad limit IKE IKZE'!HI421</f>
        <v>#VALUE!</v>
      </c>
      <c r="T418" s="122" t="e">
        <f ca="1">SUM(S$6:S418)</f>
        <v>#VALUE!</v>
      </c>
      <c r="U418" s="122" t="e">
        <f>'Obliczenia do limitu IKE IKZE'!HH421
+'Obliczenia ponad limit IKE IKZE'!HH421</f>
        <v>#VALUE!</v>
      </c>
      <c r="V418" s="122" t="e">
        <f t="shared" si="136"/>
        <v>#VALUE!</v>
      </c>
      <c r="W418" s="122" t="e">
        <f t="shared" si="137"/>
        <v>#VALUE!</v>
      </c>
      <c r="X418" s="122" t="e">
        <f>'Obliczenia do limitu IKE IKZE'!JK421
+'Obliczenia ponad limit IKE IKZE'!JK421</f>
        <v>#VALUE!</v>
      </c>
      <c r="Y418" s="122" t="e">
        <f ca="1">SUM(X$6:X418)</f>
        <v>#VALUE!</v>
      </c>
      <c r="Z418" s="122" t="e">
        <f>'Obliczenia do limitu IKE IKZE'!JJ421
+'Obliczenia ponad limit IKE IKZE'!JJ421</f>
        <v>#VALUE!</v>
      </c>
      <c r="AA418" s="122" t="e">
        <f t="shared" si="138"/>
        <v>#VALUE!</v>
      </c>
      <c r="AB418" s="122" t="e">
        <f t="shared" si="139"/>
        <v>#VALUE!</v>
      </c>
      <c r="AC418" s="122" t="e">
        <f>'Obliczenia do limitu IKE IKZE'!LO421
+'Obliczenia ponad limit IKE IKZE'!LO421</f>
        <v>#VALUE!</v>
      </c>
      <c r="AD418" s="122" t="e">
        <f ca="1">SUM(AC$6:AC418)</f>
        <v>#VALUE!</v>
      </c>
      <c r="AE418" s="122" t="e">
        <f>'Obliczenia do limitu IKE IKZE'!LN421
+'Obliczenia ponad limit IKE IKZE'!LN421</f>
        <v>#VALUE!</v>
      </c>
      <c r="AF418" s="122" t="e">
        <f t="shared" si="140"/>
        <v>#VALUE!</v>
      </c>
      <c r="AG418" s="122" t="e">
        <f t="shared" si="141"/>
        <v>#VALUE!</v>
      </c>
      <c r="AH418" s="122" t="e">
        <f>'Obliczenia do limitu IKE IKZE'!NS421
+'Obliczenia ponad limit IKE IKZE'!NS421</f>
        <v>#VALUE!</v>
      </c>
      <c r="AI418" s="122" t="e">
        <f ca="1">SUM(AH$6:AH418)</f>
        <v>#VALUE!</v>
      </c>
      <c r="AJ418" s="122" t="e">
        <f>'Obliczenia do limitu IKE IKZE'!NR421
+'Obliczenia ponad limit IKE IKZE'!NR421</f>
        <v>#VALUE!</v>
      </c>
      <c r="AK418" s="122" t="e">
        <f t="shared" si="142"/>
        <v>#VALUE!</v>
      </c>
      <c r="AL418" s="122" t="e">
        <f t="shared" si="143"/>
        <v>#VALUE!</v>
      </c>
      <c r="AM418" s="122" t="e">
        <f>'Obliczenia do limitu IKE IKZE'!PU421
+'Obliczenia ponad limit IKE IKZE'!PU421</f>
        <v>#VALUE!</v>
      </c>
      <c r="AN418" s="122" t="e">
        <f ca="1">SUM(AM$6:AM418)</f>
        <v>#VALUE!</v>
      </c>
      <c r="AO418" s="122" t="e">
        <f>'Obliczenia do limitu IKE IKZE'!PT421
+'Obliczenia ponad limit IKE IKZE'!PT421</f>
        <v>#VALUE!</v>
      </c>
      <c r="AP418" s="122" t="e">
        <f t="shared" si="144"/>
        <v>#VALUE!</v>
      </c>
      <c r="AQ418" s="122" t="e">
        <f t="shared" si="145"/>
        <v>#VALUE!</v>
      </c>
      <c r="AR418" s="122" t="e">
        <f>'Obliczenia do limitu IKE IKZE'!RW421
+'Obliczenia ponad limit IKE IKZE'!RW421</f>
        <v>#VALUE!</v>
      </c>
      <c r="AS418" s="122" t="e">
        <f ca="1">SUM(AR$6:AR418)</f>
        <v>#VALUE!</v>
      </c>
      <c r="AT418" s="122" t="e">
        <f>'Obliczenia do limitu IKE IKZE'!RV421
+'Obliczenia ponad limit IKE IKZE'!RV421</f>
        <v>#VALUE!</v>
      </c>
      <c r="AU418" s="122" t="e">
        <f t="shared" si="146"/>
        <v>#VALUE!</v>
      </c>
      <c r="AV418" s="122" t="e">
        <f t="shared" si="147"/>
        <v>#VALUE!</v>
      </c>
      <c r="AW418" s="122" t="e">
        <f>'Obliczenia do limitu IKE IKZE'!TY421
+'Obliczenia ponad limit IKE IKZE'!UA421</f>
        <v>#VALUE!</v>
      </c>
      <c r="AX418" s="122" t="e">
        <f ca="1">SUM(AW$6:AW418)</f>
        <v>#VALUE!</v>
      </c>
      <c r="AY418" s="122" t="e">
        <f>'Obliczenia do limitu IKE IKZE'!TX421
+'Obliczenia ponad limit IKE IKZE'!TZ421</f>
        <v>#VALUE!</v>
      </c>
      <c r="AZ418" s="122" t="e">
        <f t="shared" si="129"/>
        <v>#VALUE!</v>
      </c>
      <c r="BA418" s="122" t="e">
        <f t="shared" si="148"/>
        <v>#VALUE!</v>
      </c>
      <c r="BB418" s="122"/>
    </row>
    <row r="419" spans="1:54" x14ac:dyDescent="0.35">
      <c r="A419" s="24">
        <f>'Obliczenia do limitu IKE IKZE'!B422</f>
        <v>57742</v>
      </c>
      <c r="B419" s="123" t="str">
        <f>'Obliczenia do limitu IKE IKZE'!E422</f>
        <v/>
      </c>
      <c r="C419" s="27" t="str">
        <f>'Obliczenia do limitu IKE IKZE'!F422</f>
        <v/>
      </c>
      <c r="D419" s="122" t="e">
        <f>'Obliczenia do limitu IKE IKZE'!BC422
+'Obliczenia ponad limit IKE IKZE'!BC422</f>
        <v>#VALUE!</v>
      </c>
      <c r="E419" s="122" t="e">
        <f ca="1">SUM(D$6:D419)</f>
        <v>#VALUE!</v>
      </c>
      <c r="F419" s="122" t="e">
        <f>'Obliczenia do limitu IKE IKZE'!BB422
+'Obliczenia ponad limit IKE IKZE'!BB422</f>
        <v>#VALUE!</v>
      </c>
      <c r="G419" s="122" t="e">
        <f t="shared" si="130"/>
        <v>#VALUE!</v>
      </c>
      <c r="H419" s="122" t="e">
        <f t="shared" si="131"/>
        <v>#VALUE!</v>
      </c>
      <c r="I419" s="122" t="e">
        <f>'Obliczenia do limitu IKE IKZE'!DE422
+'Obliczenia ponad limit IKE IKZE'!DE422</f>
        <v>#VALUE!</v>
      </c>
      <c r="J419" s="122" t="e">
        <f ca="1">SUM(I$6:I419)</f>
        <v>#VALUE!</v>
      </c>
      <c r="K419" s="122" t="e">
        <f>'Obliczenia do limitu IKE IKZE'!DD422
+'Obliczenia ponad limit IKE IKZE'!DD422</f>
        <v>#VALUE!</v>
      </c>
      <c r="L419" s="122" t="e">
        <f t="shared" si="132"/>
        <v>#VALUE!</v>
      </c>
      <c r="M419" s="122" t="e">
        <f t="shared" si="133"/>
        <v>#VALUE!</v>
      </c>
      <c r="N419" s="122" t="e">
        <f>'Obliczenia do limitu IKE IKZE'!FG422
+'Obliczenia ponad limit IKE IKZE'!FG422</f>
        <v>#VALUE!</v>
      </c>
      <c r="O419" s="122" t="e">
        <f ca="1">SUM(N$6:N419)</f>
        <v>#VALUE!</v>
      </c>
      <c r="P419" s="122" t="e">
        <f>'Obliczenia do limitu IKE IKZE'!FF422
+'Obliczenia ponad limit IKE IKZE'!FF422</f>
        <v>#VALUE!</v>
      </c>
      <c r="Q419" s="122" t="e">
        <f t="shared" si="134"/>
        <v>#VALUE!</v>
      </c>
      <c r="R419" s="122" t="e">
        <f t="shared" si="135"/>
        <v>#VALUE!</v>
      </c>
      <c r="S419" s="122" t="e">
        <f>'Obliczenia do limitu IKE IKZE'!HI422
+'Obliczenia ponad limit IKE IKZE'!HI422</f>
        <v>#VALUE!</v>
      </c>
      <c r="T419" s="122" t="e">
        <f ca="1">SUM(S$6:S419)</f>
        <v>#VALUE!</v>
      </c>
      <c r="U419" s="122" t="e">
        <f>'Obliczenia do limitu IKE IKZE'!HH422
+'Obliczenia ponad limit IKE IKZE'!HH422</f>
        <v>#VALUE!</v>
      </c>
      <c r="V419" s="122" t="e">
        <f t="shared" si="136"/>
        <v>#VALUE!</v>
      </c>
      <c r="W419" s="122" t="e">
        <f t="shared" si="137"/>
        <v>#VALUE!</v>
      </c>
      <c r="X419" s="122" t="e">
        <f>'Obliczenia do limitu IKE IKZE'!JK422
+'Obliczenia ponad limit IKE IKZE'!JK422</f>
        <v>#VALUE!</v>
      </c>
      <c r="Y419" s="122" t="e">
        <f ca="1">SUM(X$6:X419)</f>
        <v>#VALUE!</v>
      </c>
      <c r="Z419" s="122" t="e">
        <f>'Obliczenia do limitu IKE IKZE'!JJ422
+'Obliczenia ponad limit IKE IKZE'!JJ422</f>
        <v>#VALUE!</v>
      </c>
      <c r="AA419" s="122" t="e">
        <f t="shared" si="138"/>
        <v>#VALUE!</v>
      </c>
      <c r="AB419" s="122" t="e">
        <f t="shared" si="139"/>
        <v>#VALUE!</v>
      </c>
      <c r="AC419" s="122" t="e">
        <f>'Obliczenia do limitu IKE IKZE'!LO422
+'Obliczenia ponad limit IKE IKZE'!LO422</f>
        <v>#VALUE!</v>
      </c>
      <c r="AD419" s="122" t="e">
        <f ca="1">SUM(AC$6:AC419)</f>
        <v>#VALUE!</v>
      </c>
      <c r="AE419" s="122" t="e">
        <f>'Obliczenia do limitu IKE IKZE'!LN422
+'Obliczenia ponad limit IKE IKZE'!LN422</f>
        <v>#VALUE!</v>
      </c>
      <c r="AF419" s="122" t="e">
        <f t="shared" si="140"/>
        <v>#VALUE!</v>
      </c>
      <c r="AG419" s="122" t="e">
        <f t="shared" si="141"/>
        <v>#VALUE!</v>
      </c>
      <c r="AH419" s="122" t="e">
        <f>'Obliczenia do limitu IKE IKZE'!NS422
+'Obliczenia ponad limit IKE IKZE'!NS422</f>
        <v>#VALUE!</v>
      </c>
      <c r="AI419" s="122" t="e">
        <f ca="1">SUM(AH$6:AH419)</f>
        <v>#VALUE!</v>
      </c>
      <c r="AJ419" s="122" t="e">
        <f>'Obliczenia do limitu IKE IKZE'!NR422
+'Obliczenia ponad limit IKE IKZE'!NR422</f>
        <v>#VALUE!</v>
      </c>
      <c r="AK419" s="122" t="e">
        <f t="shared" si="142"/>
        <v>#VALUE!</v>
      </c>
      <c r="AL419" s="122" t="e">
        <f t="shared" si="143"/>
        <v>#VALUE!</v>
      </c>
      <c r="AM419" s="122" t="e">
        <f>'Obliczenia do limitu IKE IKZE'!PU422
+'Obliczenia ponad limit IKE IKZE'!PU422</f>
        <v>#VALUE!</v>
      </c>
      <c r="AN419" s="122" t="e">
        <f ca="1">SUM(AM$6:AM419)</f>
        <v>#VALUE!</v>
      </c>
      <c r="AO419" s="122" t="e">
        <f>'Obliczenia do limitu IKE IKZE'!PT422
+'Obliczenia ponad limit IKE IKZE'!PT422</f>
        <v>#VALUE!</v>
      </c>
      <c r="AP419" s="122" t="e">
        <f t="shared" si="144"/>
        <v>#VALUE!</v>
      </c>
      <c r="AQ419" s="122" t="e">
        <f t="shared" si="145"/>
        <v>#VALUE!</v>
      </c>
      <c r="AR419" s="122" t="e">
        <f>'Obliczenia do limitu IKE IKZE'!RW422
+'Obliczenia ponad limit IKE IKZE'!RW422</f>
        <v>#VALUE!</v>
      </c>
      <c r="AS419" s="122" t="e">
        <f ca="1">SUM(AR$6:AR419)</f>
        <v>#VALUE!</v>
      </c>
      <c r="AT419" s="122" t="e">
        <f>'Obliczenia do limitu IKE IKZE'!RV422
+'Obliczenia ponad limit IKE IKZE'!RV422</f>
        <v>#VALUE!</v>
      </c>
      <c r="AU419" s="122" t="e">
        <f t="shared" si="146"/>
        <v>#VALUE!</v>
      </c>
      <c r="AV419" s="122" t="e">
        <f t="shared" si="147"/>
        <v>#VALUE!</v>
      </c>
      <c r="AW419" s="122" t="e">
        <f>'Obliczenia do limitu IKE IKZE'!TY422
+'Obliczenia ponad limit IKE IKZE'!UA422</f>
        <v>#VALUE!</v>
      </c>
      <c r="AX419" s="122" t="e">
        <f ca="1">SUM(AW$6:AW419)</f>
        <v>#VALUE!</v>
      </c>
      <c r="AY419" s="122" t="e">
        <f>'Obliczenia do limitu IKE IKZE'!TX422
+'Obliczenia ponad limit IKE IKZE'!TZ422</f>
        <v>#VALUE!</v>
      </c>
      <c r="AZ419" s="122" t="e">
        <f t="shared" si="129"/>
        <v>#VALUE!</v>
      </c>
      <c r="BA419" s="122" t="e">
        <f t="shared" si="148"/>
        <v>#VALUE!</v>
      </c>
      <c r="BB419" s="122"/>
    </row>
    <row r="420" spans="1:54" x14ac:dyDescent="0.35">
      <c r="A420" s="24">
        <f>'Obliczenia do limitu IKE IKZE'!B423</f>
        <v>57770</v>
      </c>
      <c r="B420" s="123" t="str">
        <f>'Obliczenia do limitu IKE IKZE'!E423</f>
        <v/>
      </c>
      <c r="C420" s="27" t="str">
        <f>'Obliczenia do limitu IKE IKZE'!F423</f>
        <v/>
      </c>
      <c r="D420" s="122" t="e">
        <f>'Obliczenia do limitu IKE IKZE'!BC423
+'Obliczenia ponad limit IKE IKZE'!BC423</f>
        <v>#VALUE!</v>
      </c>
      <c r="E420" s="122" t="e">
        <f ca="1">SUM(D$6:D420)</f>
        <v>#VALUE!</v>
      </c>
      <c r="F420" s="122" t="e">
        <f>'Obliczenia do limitu IKE IKZE'!BB423
+'Obliczenia ponad limit IKE IKZE'!BB423</f>
        <v>#VALUE!</v>
      </c>
      <c r="G420" s="122" t="e">
        <f t="shared" si="130"/>
        <v>#VALUE!</v>
      </c>
      <c r="H420" s="122" t="e">
        <f t="shared" si="131"/>
        <v>#VALUE!</v>
      </c>
      <c r="I420" s="122" t="e">
        <f>'Obliczenia do limitu IKE IKZE'!DE423
+'Obliczenia ponad limit IKE IKZE'!DE423</f>
        <v>#VALUE!</v>
      </c>
      <c r="J420" s="122" t="e">
        <f ca="1">SUM(I$6:I420)</f>
        <v>#VALUE!</v>
      </c>
      <c r="K420" s="122" t="e">
        <f>'Obliczenia do limitu IKE IKZE'!DD423
+'Obliczenia ponad limit IKE IKZE'!DD423</f>
        <v>#VALUE!</v>
      </c>
      <c r="L420" s="122" t="e">
        <f t="shared" si="132"/>
        <v>#VALUE!</v>
      </c>
      <c r="M420" s="122" t="e">
        <f t="shared" si="133"/>
        <v>#VALUE!</v>
      </c>
      <c r="N420" s="122" t="e">
        <f>'Obliczenia do limitu IKE IKZE'!FG423
+'Obliczenia ponad limit IKE IKZE'!FG423</f>
        <v>#VALUE!</v>
      </c>
      <c r="O420" s="122" t="e">
        <f ca="1">SUM(N$6:N420)</f>
        <v>#VALUE!</v>
      </c>
      <c r="P420" s="122" t="e">
        <f>'Obliczenia do limitu IKE IKZE'!FF423
+'Obliczenia ponad limit IKE IKZE'!FF423</f>
        <v>#VALUE!</v>
      </c>
      <c r="Q420" s="122" t="e">
        <f t="shared" si="134"/>
        <v>#VALUE!</v>
      </c>
      <c r="R420" s="122" t="e">
        <f t="shared" si="135"/>
        <v>#VALUE!</v>
      </c>
      <c r="S420" s="122" t="e">
        <f>'Obliczenia do limitu IKE IKZE'!HI423
+'Obliczenia ponad limit IKE IKZE'!HI423</f>
        <v>#VALUE!</v>
      </c>
      <c r="T420" s="122" t="e">
        <f ca="1">SUM(S$6:S420)</f>
        <v>#VALUE!</v>
      </c>
      <c r="U420" s="122" t="e">
        <f>'Obliczenia do limitu IKE IKZE'!HH423
+'Obliczenia ponad limit IKE IKZE'!HH423</f>
        <v>#VALUE!</v>
      </c>
      <c r="V420" s="122" t="e">
        <f t="shared" si="136"/>
        <v>#VALUE!</v>
      </c>
      <c r="W420" s="122" t="e">
        <f t="shared" si="137"/>
        <v>#VALUE!</v>
      </c>
      <c r="X420" s="122" t="e">
        <f>'Obliczenia do limitu IKE IKZE'!JK423
+'Obliczenia ponad limit IKE IKZE'!JK423</f>
        <v>#VALUE!</v>
      </c>
      <c r="Y420" s="122" t="e">
        <f ca="1">SUM(X$6:X420)</f>
        <v>#VALUE!</v>
      </c>
      <c r="Z420" s="122" t="e">
        <f>'Obliczenia do limitu IKE IKZE'!JJ423
+'Obliczenia ponad limit IKE IKZE'!JJ423</f>
        <v>#VALUE!</v>
      </c>
      <c r="AA420" s="122" t="e">
        <f t="shared" si="138"/>
        <v>#VALUE!</v>
      </c>
      <c r="AB420" s="122" t="e">
        <f t="shared" si="139"/>
        <v>#VALUE!</v>
      </c>
      <c r="AC420" s="122" t="e">
        <f>'Obliczenia do limitu IKE IKZE'!LO423
+'Obliczenia ponad limit IKE IKZE'!LO423</f>
        <v>#VALUE!</v>
      </c>
      <c r="AD420" s="122" t="e">
        <f ca="1">SUM(AC$6:AC420)</f>
        <v>#VALUE!</v>
      </c>
      <c r="AE420" s="122" t="e">
        <f>'Obliczenia do limitu IKE IKZE'!LN423
+'Obliczenia ponad limit IKE IKZE'!LN423</f>
        <v>#VALUE!</v>
      </c>
      <c r="AF420" s="122" t="e">
        <f t="shared" si="140"/>
        <v>#VALUE!</v>
      </c>
      <c r="AG420" s="122" t="e">
        <f t="shared" si="141"/>
        <v>#VALUE!</v>
      </c>
      <c r="AH420" s="122" t="e">
        <f>'Obliczenia do limitu IKE IKZE'!NS423
+'Obliczenia ponad limit IKE IKZE'!NS423</f>
        <v>#VALUE!</v>
      </c>
      <c r="AI420" s="122" t="e">
        <f ca="1">SUM(AH$6:AH420)</f>
        <v>#VALUE!</v>
      </c>
      <c r="AJ420" s="122" t="e">
        <f>'Obliczenia do limitu IKE IKZE'!NR423
+'Obliczenia ponad limit IKE IKZE'!NR423</f>
        <v>#VALUE!</v>
      </c>
      <c r="AK420" s="122" t="e">
        <f t="shared" si="142"/>
        <v>#VALUE!</v>
      </c>
      <c r="AL420" s="122" t="e">
        <f t="shared" si="143"/>
        <v>#VALUE!</v>
      </c>
      <c r="AM420" s="122" t="e">
        <f>'Obliczenia do limitu IKE IKZE'!PU423
+'Obliczenia ponad limit IKE IKZE'!PU423</f>
        <v>#VALUE!</v>
      </c>
      <c r="AN420" s="122" t="e">
        <f ca="1">SUM(AM$6:AM420)</f>
        <v>#VALUE!</v>
      </c>
      <c r="AO420" s="122" t="e">
        <f>'Obliczenia do limitu IKE IKZE'!PT423
+'Obliczenia ponad limit IKE IKZE'!PT423</f>
        <v>#VALUE!</v>
      </c>
      <c r="AP420" s="122" t="e">
        <f t="shared" si="144"/>
        <v>#VALUE!</v>
      </c>
      <c r="AQ420" s="122" t="e">
        <f t="shared" si="145"/>
        <v>#VALUE!</v>
      </c>
      <c r="AR420" s="122" t="e">
        <f>'Obliczenia do limitu IKE IKZE'!RW423
+'Obliczenia ponad limit IKE IKZE'!RW423</f>
        <v>#VALUE!</v>
      </c>
      <c r="AS420" s="122" t="e">
        <f ca="1">SUM(AR$6:AR420)</f>
        <v>#VALUE!</v>
      </c>
      <c r="AT420" s="122" t="e">
        <f>'Obliczenia do limitu IKE IKZE'!RV423
+'Obliczenia ponad limit IKE IKZE'!RV423</f>
        <v>#VALUE!</v>
      </c>
      <c r="AU420" s="122" t="e">
        <f t="shared" si="146"/>
        <v>#VALUE!</v>
      </c>
      <c r="AV420" s="122" t="e">
        <f t="shared" si="147"/>
        <v>#VALUE!</v>
      </c>
      <c r="AW420" s="122" t="e">
        <f>'Obliczenia do limitu IKE IKZE'!TY423
+'Obliczenia ponad limit IKE IKZE'!UA423</f>
        <v>#VALUE!</v>
      </c>
      <c r="AX420" s="122" t="e">
        <f ca="1">SUM(AW$6:AW420)</f>
        <v>#VALUE!</v>
      </c>
      <c r="AY420" s="122" t="e">
        <f>'Obliczenia do limitu IKE IKZE'!TX423
+'Obliczenia ponad limit IKE IKZE'!TZ423</f>
        <v>#VALUE!</v>
      </c>
      <c r="AZ420" s="122" t="e">
        <f t="shared" si="129"/>
        <v>#VALUE!</v>
      </c>
      <c r="BA420" s="122" t="e">
        <f t="shared" si="148"/>
        <v>#VALUE!</v>
      </c>
      <c r="BB420" s="122"/>
    </row>
    <row r="421" spans="1:54" x14ac:dyDescent="0.35">
      <c r="A421" s="24">
        <f>'Obliczenia do limitu IKE IKZE'!B424</f>
        <v>57801</v>
      </c>
      <c r="B421" s="123" t="str">
        <f>'Obliczenia do limitu IKE IKZE'!E424</f>
        <v/>
      </c>
      <c r="C421" s="27" t="str">
        <f>'Obliczenia do limitu IKE IKZE'!F424</f>
        <v/>
      </c>
      <c r="D421" s="122" t="e">
        <f>'Obliczenia do limitu IKE IKZE'!BC424
+'Obliczenia ponad limit IKE IKZE'!BC424</f>
        <v>#VALUE!</v>
      </c>
      <c r="E421" s="122" t="e">
        <f ca="1">SUM(D$6:D421)</f>
        <v>#VALUE!</v>
      </c>
      <c r="F421" s="122" t="e">
        <f>'Obliczenia do limitu IKE IKZE'!BB424
+'Obliczenia ponad limit IKE IKZE'!BB424</f>
        <v>#VALUE!</v>
      </c>
      <c r="G421" s="122" t="e">
        <f t="shared" si="130"/>
        <v>#VALUE!</v>
      </c>
      <c r="H421" s="122" t="e">
        <f t="shared" si="131"/>
        <v>#VALUE!</v>
      </c>
      <c r="I421" s="122" t="e">
        <f>'Obliczenia do limitu IKE IKZE'!DE424
+'Obliczenia ponad limit IKE IKZE'!DE424</f>
        <v>#VALUE!</v>
      </c>
      <c r="J421" s="122" t="e">
        <f ca="1">SUM(I$6:I421)</f>
        <v>#VALUE!</v>
      </c>
      <c r="K421" s="122" t="e">
        <f>'Obliczenia do limitu IKE IKZE'!DD424
+'Obliczenia ponad limit IKE IKZE'!DD424</f>
        <v>#VALUE!</v>
      </c>
      <c r="L421" s="122" t="e">
        <f t="shared" si="132"/>
        <v>#VALUE!</v>
      </c>
      <c r="M421" s="122" t="e">
        <f t="shared" si="133"/>
        <v>#VALUE!</v>
      </c>
      <c r="N421" s="122" t="e">
        <f>'Obliczenia do limitu IKE IKZE'!FG424
+'Obliczenia ponad limit IKE IKZE'!FG424</f>
        <v>#VALUE!</v>
      </c>
      <c r="O421" s="122" t="e">
        <f ca="1">SUM(N$6:N421)</f>
        <v>#VALUE!</v>
      </c>
      <c r="P421" s="122" t="e">
        <f>'Obliczenia do limitu IKE IKZE'!FF424
+'Obliczenia ponad limit IKE IKZE'!FF424</f>
        <v>#VALUE!</v>
      </c>
      <c r="Q421" s="122" t="e">
        <f t="shared" si="134"/>
        <v>#VALUE!</v>
      </c>
      <c r="R421" s="122" t="e">
        <f t="shared" si="135"/>
        <v>#VALUE!</v>
      </c>
      <c r="S421" s="122" t="e">
        <f>'Obliczenia do limitu IKE IKZE'!HI424
+'Obliczenia ponad limit IKE IKZE'!HI424</f>
        <v>#VALUE!</v>
      </c>
      <c r="T421" s="122" t="e">
        <f ca="1">SUM(S$6:S421)</f>
        <v>#VALUE!</v>
      </c>
      <c r="U421" s="122" t="e">
        <f>'Obliczenia do limitu IKE IKZE'!HH424
+'Obliczenia ponad limit IKE IKZE'!HH424</f>
        <v>#VALUE!</v>
      </c>
      <c r="V421" s="122" t="e">
        <f t="shared" si="136"/>
        <v>#VALUE!</v>
      </c>
      <c r="W421" s="122" t="e">
        <f t="shared" si="137"/>
        <v>#VALUE!</v>
      </c>
      <c r="X421" s="122" t="e">
        <f>'Obliczenia do limitu IKE IKZE'!JK424
+'Obliczenia ponad limit IKE IKZE'!JK424</f>
        <v>#VALUE!</v>
      </c>
      <c r="Y421" s="122" t="e">
        <f ca="1">SUM(X$6:X421)</f>
        <v>#VALUE!</v>
      </c>
      <c r="Z421" s="122" t="e">
        <f>'Obliczenia do limitu IKE IKZE'!JJ424
+'Obliczenia ponad limit IKE IKZE'!JJ424</f>
        <v>#VALUE!</v>
      </c>
      <c r="AA421" s="122" t="e">
        <f t="shared" si="138"/>
        <v>#VALUE!</v>
      </c>
      <c r="AB421" s="122" t="e">
        <f t="shared" si="139"/>
        <v>#VALUE!</v>
      </c>
      <c r="AC421" s="122" t="e">
        <f>'Obliczenia do limitu IKE IKZE'!LO424
+'Obliczenia ponad limit IKE IKZE'!LO424</f>
        <v>#VALUE!</v>
      </c>
      <c r="AD421" s="122" t="e">
        <f ca="1">SUM(AC$6:AC421)</f>
        <v>#VALUE!</v>
      </c>
      <c r="AE421" s="122" t="e">
        <f>'Obliczenia do limitu IKE IKZE'!LN424
+'Obliczenia ponad limit IKE IKZE'!LN424</f>
        <v>#VALUE!</v>
      </c>
      <c r="AF421" s="122" t="e">
        <f t="shared" si="140"/>
        <v>#VALUE!</v>
      </c>
      <c r="AG421" s="122" t="e">
        <f t="shared" si="141"/>
        <v>#VALUE!</v>
      </c>
      <c r="AH421" s="122" t="e">
        <f>'Obliczenia do limitu IKE IKZE'!NS424
+'Obliczenia ponad limit IKE IKZE'!NS424</f>
        <v>#VALUE!</v>
      </c>
      <c r="AI421" s="122" t="e">
        <f ca="1">SUM(AH$6:AH421)</f>
        <v>#VALUE!</v>
      </c>
      <c r="AJ421" s="122" t="e">
        <f>'Obliczenia do limitu IKE IKZE'!NR424
+'Obliczenia ponad limit IKE IKZE'!NR424</f>
        <v>#VALUE!</v>
      </c>
      <c r="AK421" s="122" t="e">
        <f t="shared" si="142"/>
        <v>#VALUE!</v>
      </c>
      <c r="AL421" s="122" t="e">
        <f t="shared" si="143"/>
        <v>#VALUE!</v>
      </c>
      <c r="AM421" s="122" t="e">
        <f>'Obliczenia do limitu IKE IKZE'!PU424
+'Obliczenia ponad limit IKE IKZE'!PU424</f>
        <v>#VALUE!</v>
      </c>
      <c r="AN421" s="122" t="e">
        <f ca="1">SUM(AM$6:AM421)</f>
        <v>#VALUE!</v>
      </c>
      <c r="AO421" s="122" t="e">
        <f>'Obliczenia do limitu IKE IKZE'!PT424
+'Obliczenia ponad limit IKE IKZE'!PT424</f>
        <v>#VALUE!</v>
      </c>
      <c r="AP421" s="122" t="e">
        <f t="shared" si="144"/>
        <v>#VALUE!</v>
      </c>
      <c r="AQ421" s="122" t="e">
        <f t="shared" si="145"/>
        <v>#VALUE!</v>
      </c>
      <c r="AR421" s="122" t="e">
        <f>'Obliczenia do limitu IKE IKZE'!RW424
+'Obliczenia ponad limit IKE IKZE'!RW424</f>
        <v>#VALUE!</v>
      </c>
      <c r="AS421" s="122" t="e">
        <f ca="1">SUM(AR$6:AR421)</f>
        <v>#VALUE!</v>
      </c>
      <c r="AT421" s="122" t="e">
        <f>'Obliczenia do limitu IKE IKZE'!RV424
+'Obliczenia ponad limit IKE IKZE'!RV424</f>
        <v>#VALUE!</v>
      </c>
      <c r="AU421" s="122" t="e">
        <f t="shared" si="146"/>
        <v>#VALUE!</v>
      </c>
      <c r="AV421" s="122" t="e">
        <f t="shared" si="147"/>
        <v>#VALUE!</v>
      </c>
      <c r="AW421" s="122" t="e">
        <f>'Obliczenia do limitu IKE IKZE'!TY424
+'Obliczenia ponad limit IKE IKZE'!UA424</f>
        <v>#VALUE!</v>
      </c>
      <c r="AX421" s="122" t="e">
        <f ca="1">SUM(AW$6:AW421)</f>
        <v>#VALUE!</v>
      </c>
      <c r="AY421" s="122" t="e">
        <f>'Obliczenia do limitu IKE IKZE'!TX424
+'Obliczenia ponad limit IKE IKZE'!TZ424</f>
        <v>#VALUE!</v>
      </c>
      <c r="AZ421" s="122" t="e">
        <f t="shared" si="129"/>
        <v>#VALUE!</v>
      </c>
      <c r="BA421" s="122" t="e">
        <f t="shared" si="148"/>
        <v>#VALUE!</v>
      </c>
      <c r="BB421" s="122"/>
    </row>
    <row r="422" spans="1:54" x14ac:dyDescent="0.35">
      <c r="A422" s="24">
        <f>'Obliczenia do limitu IKE IKZE'!B425</f>
        <v>57831</v>
      </c>
      <c r="B422" s="123" t="str">
        <f>'Obliczenia do limitu IKE IKZE'!E425</f>
        <v/>
      </c>
      <c r="C422" s="27" t="str">
        <f>'Obliczenia do limitu IKE IKZE'!F425</f>
        <v/>
      </c>
      <c r="D422" s="122" t="e">
        <f>'Obliczenia do limitu IKE IKZE'!BC425
+'Obliczenia ponad limit IKE IKZE'!BC425</f>
        <v>#VALUE!</v>
      </c>
      <c r="E422" s="122" t="e">
        <f ca="1">SUM(D$6:D422)</f>
        <v>#VALUE!</v>
      </c>
      <c r="F422" s="122" t="e">
        <f>'Obliczenia do limitu IKE IKZE'!BB425
+'Obliczenia ponad limit IKE IKZE'!BB425</f>
        <v>#VALUE!</v>
      </c>
      <c r="G422" s="122" t="e">
        <f t="shared" si="130"/>
        <v>#VALUE!</v>
      </c>
      <c r="H422" s="122" t="e">
        <f t="shared" si="131"/>
        <v>#VALUE!</v>
      </c>
      <c r="I422" s="122" t="e">
        <f>'Obliczenia do limitu IKE IKZE'!DE425
+'Obliczenia ponad limit IKE IKZE'!DE425</f>
        <v>#VALUE!</v>
      </c>
      <c r="J422" s="122" t="e">
        <f ca="1">SUM(I$6:I422)</f>
        <v>#VALUE!</v>
      </c>
      <c r="K422" s="122" t="e">
        <f>'Obliczenia do limitu IKE IKZE'!DD425
+'Obliczenia ponad limit IKE IKZE'!DD425</f>
        <v>#VALUE!</v>
      </c>
      <c r="L422" s="122" t="e">
        <f t="shared" si="132"/>
        <v>#VALUE!</v>
      </c>
      <c r="M422" s="122" t="e">
        <f t="shared" si="133"/>
        <v>#VALUE!</v>
      </c>
      <c r="N422" s="122" t="e">
        <f>'Obliczenia do limitu IKE IKZE'!FG425
+'Obliczenia ponad limit IKE IKZE'!FG425</f>
        <v>#VALUE!</v>
      </c>
      <c r="O422" s="122" t="e">
        <f ca="1">SUM(N$6:N422)</f>
        <v>#VALUE!</v>
      </c>
      <c r="P422" s="122" t="e">
        <f>'Obliczenia do limitu IKE IKZE'!FF425
+'Obliczenia ponad limit IKE IKZE'!FF425</f>
        <v>#VALUE!</v>
      </c>
      <c r="Q422" s="122" t="e">
        <f t="shared" si="134"/>
        <v>#VALUE!</v>
      </c>
      <c r="R422" s="122" t="e">
        <f t="shared" si="135"/>
        <v>#VALUE!</v>
      </c>
      <c r="S422" s="122" t="e">
        <f>'Obliczenia do limitu IKE IKZE'!HI425
+'Obliczenia ponad limit IKE IKZE'!HI425</f>
        <v>#VALUE!</v>
      </c>
      <c r="T422" s="122" t="e">
        <f ca="1">SUM(S$6:S422)</f>
        <v>#VALUE!</v>
      </c>
      <c r="U422" s="122" t="e">
        <f>'Obliczenia do limitu IKE IKZE'!HH425
+'Obliczenia ponad limit IKE IKZE'!HH425</f>
        <v>#VALUE!</v>
      </c>
      <c r="V422" s="122" t="e">
        <f t="shared" si="136"/>
        <v>#VALUE!</v>
      </c>
      <c r="W422" s="122" t="e">
        <f t="shared" si="137"/>
        <v>#VALUE!</v>
      </c>
      <c r="X422" s="122" t="e">
        <f>'Obliczenia do limitu IKE IKZE'!JK425
+'Obliczenia ponad limit IKE IKZE'!JK425</f>
        <v>#VALUE!</v>
      </c>
      <c r="Y422" s="122" t="e">
        <f ca="1">SUM(X$6:X422)</f>
        <v>#VALUE!</v>
      </c>
      <c r="Z422" s="122" t="e">
        <f>'Obliczenia do limitu IKE IKZE'!JJ425
+'Obliczenia ponad limit IKE IKZE'!JJ425</f>
        <v>#VALUE!</v>
      </c>
      <c r="AA422" s="122" t="e">
        <f t="shared" si="138"/>
        <v>#VALUE!</v>
      </c>
      <c r="AB422" s="122" t="e">
        <f t="shared" si="139"/>
        <v>#VALUE!</v>
      </c>
      <c r="AC422" s="122" t="e">
        <f>'Obliczenia do limitu IKE IKZE'!LO425
+'Obliczenia ponad limit IKE IKZE'!LO425</f>
        <v>#VALUE!</v>
      </c>
      <c r="AD422" s="122" t="e">
        <f ca="1">SUM(AC$6:AC422)</f>
        <v>#VALUE!</v>
      </c>
      <c r="AE422" s="122" t="e">
        <f>'Obliczenia do limitu IKE IKZE'!LN425
+'Obliczenia ponad limit IKE IKZE'!LN425</f>
        <v>#VALUE!</v>
      </c>
      <c r="AF422" s="122" t="e">
        <f t="shared" si="140"/>
        <v>#VALUE!</v>
      </c>
      <c r="AG422" s="122" t="e">
        <f t="shared" si="141"/>
        <v>#VALUE!</v>
      </c>
      <c r="AH422" s="122" t="e">
        <f>'Obliczenia do limitu IKE IKZE'!NS425
+'Obliczenia ponad limit IKE IKZE'!NS425</f>
        <v>#VALUE!</v>
      </c>
      <c r="AI422" s="122" t="e">
        <f ca="1">SUM(AH$6:AH422)</f>
        <v>#VALUE!</v>
      </c>
      <c r="AJ422" s="122" t="e">
        <f>'Obliczenia do limitu IKE IKZE'!NR425
+'Obliczenia ponad limit IKE IKZE'!NR425</f>
        <v>#VALUE!</v>
      </c>
      <c r="AK422" s="122" t="e">
        <f t="shared" si="142"/>
        <v>#VALUE!</v>
      </c>
      <c r="AL422" s="122" t="e">
        <f t="shared" si="143"/>
        <v>#VALUE!</v>
      </c>
      <c r="AM422" s="122" t="e">
        <f>'Obliczenia do limitu IKE IKZE'!PU425
+'Obliczenia ponad limit IKE IKZE'!PU425</f>
        <v>#VALUE!</v>
      </c>
      <c r="AN422" s="122" t="e">
        <f ca="1">SUM(AM$6:AM422)</f>
        <v>#VALUE!</v>
      </c>
      <c r="AO422" s="122" t="e">
        <f>'Obliczenia do limitu IKE IKZE'!PT425
+'Obliczenia ponad limit IKE IKZE'!PT425</f>
        <v>#VALUE!</v>
      </c>
      <c r="AP422" s="122" t="e">
        <f t="shared" si="144"/>
        <v>#VALUE!</v>
      </c>
      <c r="AQ422" s="122" t="e">
        <f t="shared" si="145"/>
        <v>#VALUE!</v>
      </c>
      <c r="AR422" s="122" t="e">
        <f>'Obliczenia do limitu IKE IKZE'!RW425
+'Obliczenia ponad limit IKE IKZE'!RW425</f>
        <v>#VALUE!</v>
      </c>
      <c r="AS422" s="122" t="e">
        <f ca="1">SUM(AR$6:AR422)</f>
        <v>#VALUE!</v>
      </c>
      <c r="AT422" s="122" t="e">
        <f>'Obliczenia do limitu IKE IKZE'!RV425
+'Obliczenia ponad limit IKE IKZE'!RV425</f>
        <v>#VALUE!</v>
      </c>
      <c r="AU422" s="122" t="e">
        <f t="shared" si="146"/>
        <v>#VALUE!</v>
      </c>
      <c r="AV422" s="122" t="e">
        <f t="shared" si="147"/>
        <v>#VALUE!</v>
      </c>
      <c r="AW422" s="122" t="e">
        <f>'Obliczenia do limitu IKE IKZE'!TY425
+'Obliczenia ponad limit IKE IKZE'!UA425</f>
        <v>#VALUE!</v>
      </c>
      <c r="AX422" s="122" t="e">
        <f ca="1">SUM(AW$6:AW422)</f>
        <v>#VALUE!</v>
      </c>
      <c r="AY422" s="122" t="e">
        <f>'Obliczenia do limitu IKE IKZE'!TX425
+'Obliczenia ponad limit IKE IKZE'!TZ425</f>
        <v>#VALUE!</v>
      </c>
      <c r="AZ422" s="122" t="e">
        <f t="shared" si="129"/>
        <v>#VALUE!</v>
      </c>
      <c r="BA422" s="122" t="e">
        <f t="shared" si="148"/>
        <v>#VALUE!</v>
      </c>
      <c r="BB422" s="122"/>
    </row>
    <row r="423" spans="1:54" x14ac:dyDescent="0.35">
      <c r="A423" s="24">
        <f>'Obliczenia do limitu IKE IKZE'!B426</f>
        <v>57862</v>
      </c>
      <c r="B423" s="123" t="str">
        <f>'Obliczenia do limitu IKE IKZE'!E426</f>
        <v/>
      </c>
      <c r="C423" s="27" t="str">
        <f>'Obliczenia do limitu IKE IKZE'!F426</f>
        <v/>
      </c>
      <c r="D423" s="122" t="e">
        <f>'Obliczenia do limitu IKE IKZE'!BC426
+'Obliczenia ponad limit IKE IKZE'!BC426</f>
        <v>#VALUE!</v>
      </c>
      <c r="E423" s="122" t="e">
        <f ca="1">SUM(D$6:D423)</f>
        <v>#VALUE!</v>
      </c>
      <c r="F423" s="122" t="e">
        <f>'Obliczenia do limitu IKE IKZE'!BB426
+'Obliczenia ponad limit IKE IKZE'!BB426</f>
        <v>#VALUE!</v>
      </c>
      <c r="G423" s="122" t="e">
        <f t="shared" si="130"/>
        <v>#VALUE!</v>
      </c>
      <c r="H423" s="122" t="e">
        <f t="shared" si="131"/>
        <v>#VALUE!</v>
      </c>
      <c r="I423" s="122" t="e">
        <f>'Obliczenia do limitu IKE IKZE'!DE426
+'Obliczenia ponad limit IKE IKZE'!DE426</f>
        <v>#VALUE!</v>
      </c>
      <c r="J423" s="122" t="e">
        <f ca="1">SUM(I$6:I423)</f>
        <v>#VALUE!</v>
      </c>
      <c r="K423" s="122" t="e">
        <f>'Obliczenia do limitu IKE IKZE'!DD426
+'Obliczenia ponad limit IKE IKZE'!DD426</f>
        <v>#VALUE!</v>
      </c>
      <c r="L423" s="122" t="e">
        <f t="shared" si="132"/>
        <v>#VALUE!</v>
      </c>
      <c r="M423" s="122" t="e">
        <f t="shared" si="133"/>
        <v>#VALUE!</v>
      </c>
      <c r="N423" s="122" t="e">
        <f>'Obliczenia do limitu IKE IKZE'!FG426
+'Obliczenia ponad limit IKE IKZE'!FG426</f>
        <v>#VALUE!</v>
      </c>
      <c r="O423" s="122" t="e">
        <f ca="1">SUM(N$6:N423)</f>
        <v>#VALUE!</v>
      </c>
      <c r="P423" s="122" t="e">
        <f>'Obliczenia do limitu IKE IKZE'!FF426
+'Obliczenia ponad limit IKE IKZE'!FF426</f>
        <v>#VALUE!</v>
      </c>
      <c r="Q423" s="122" t="e">
        <f t="shared" si="134"/>
        <v>#VALUE!</v>
      </c>
      <c r="R423" s="122" t="e">
        <f t="shared" si="135"/>
        <v>#VALUE!</v>
      </c>
      <c r="S423" s="122" t="e">
        <f>'Obliczenia do limitu IKE IKZE'!HI426
+'Obliczenia ponad limit IKE IKZE'!HI426</f>
        <v>#VALUE!</v>
      </c>
      <c r="T423" s="122" t="e">
        <f ca="1">SUM(S$6:S423)</f>
        <v>#VALUE!</v>
      </c>
      <c r="U423" s="122" t="e">
        <f>'Obliczenia do limitu IKE IKZE'!HH426
+'Obliczenia ponad limit IKE IKZE'!HH426</f>
        <v>#VALUE!</v>
      </c>
      <c r="V423" s="122" t="e">
        <f t="shared" si="136"/>
        <v>#VALUE!</v>
      </c>
      <c r="W423" s="122" t="e">
        <f t="shared" si="137"/>
        <v>#VALUE!</v>
      </c>
      <c r="X423" s="122" t="e">
        <f>'Obliczenia do limitu IKE IKZE'!JK426
+'Obliczenia ponad limit IKE IKZE'!JK426</f>
        <v>#VALUE!</v>
      </c>
      <c r="Y423" s="122" t="e">
        <f ca="1">SUM(X$6:X423)</f>
        <v>#VALUE!</v>
      </c>
      <c r="Z423" s="122" t="e">
        <f>'Obliczenia do limitu IKE IKZE'!JJ426
+'Obliczenia ponad limit IKE IKZE'!JJ426</f>
        <v>#VALUE!</v>
      </c>
      <c r="AA423" s="122" t="e">
        <f t="shared" si="138"/>
        <v>#VALUE!</v>
      </c>
      <c r="AB423" s="122" t="e">
        <f t="shared" si="139"/>
        <v>#VALUE!</v>
      </c>
      <c r="AC423" s="122" t="e">
        <f>'Obliczenia do limitu IKE IKZE'!LO426
+'Obliczenia ponad limit IKE IKZE'!LO426</f>
        <v>#VALUE!</v>
      </c>
      <c r="AD423" s="122" t="e">
        <f ca="1">SUM(AC$6:AC423)</f>
        <v>#VALUE!</v>
      </c>
      <c r="AE423" s="122" t="e">
        <f>'Obliczenia do limitu IKE IKZE'!LN426
+'Obliczenia ponad limit IKE IKZE'!LN426</f>
        <v>#VALUE!</v>
      </c>
      <c r="AF423" s="122" t="e">
        <f t="shared" si="140"/>
        <v>#VALUE!</v>
      </c>
      <c r="AG423" s="122" t="e">
        <f t="shared" si="141"/>
        <v>#VALUE!</v>
      </c>
      <c r="AH423" s="122" t="e">
        <f>'Obliczenia do limitu IKE IKZE'!NS426
+'Obliczenia ponad limit IKE IKZE'!NS426</f>
        <v>#VALUE!</v>
      </c>
      <c r="AI423" s="122" t="e">
        <f ca="1">SUM(AH$6:AH423)</f>
        <v>#VALUE!</v>
      </c>
      <c r="AJ423" s="122" t="e">
        <f>'Obliczenia do limitu IKE IKZE'!NR426
+'Obliczenia ponad limit IKE IKZE'!NR426</f>
        <v>#VALUE!</v>
      </c>
      <c r="AK423" s="122" t="e">
        <f t="shared" si="142"/>
        <v>#VALUE!</v>
      </c>
      <c r="AL423" s="122" t="e">
        <f t="shared" si="143"/>
        <v>#VALUE!</v>
      </c>
      <c r="AM423" s="122" t="e">
        <f>'Obliczenia do limitu IKE IKZE'!PU426
+'Obliczenia ponad limit IKE IKZE'!PU426</f>
        <v>#VALUE!</v>
      </c>
      <c r="AN423" s="122" t="e">
        <f ca="1">SUM(AM$6:AM423)</f>
        <v>#VALUE!</v>
      </c>
      <c r="AO423" s="122" t="e">
        <f>'Obliczenia do limitu IKE IKZE'!PT426
+'Obliczenia ponad limit IKE IKZE'!PT426</f>
        <v>#VALUE!</v>
      </c>
      <c r="AP423" s="122" t="e">
        <f t="shared" si="144"/>
        <v>#VALUE!</v>
      </c>
      <c r="AQ423" s="122" t="e">
        <f t="shared" si="145"/>
        <v>#VALUE!</v>
      </c>
      <c r="AR423" s="122" t="e">
        <f>'Obliczenia do limitu IKE IKZE'!RW426
+'Obliczenia ponad limit IKE IKZE'!RW426</f>
        <v>#VALUE!</v>
      </c>
      <c r="AS423" s="122" t="e">
        <f ca="1">SUM(AR$6:AR423)</f>
        <v>#VALUE!</v>
      </c>
      <c r="AT423" s="122" t="e">
        <f>'Obliczenia do limitu IKE IKZE'!RV426
+'Obliczenia ponad limit IKE IKZE'!RV426</f>
        <v>#VALUE!</v>
      </c>
      <c r="AU423" s="122" t="e">
        <f t="shared" si="146"/>
        <v>#VALUE!</v>
      </c>
      <c r="AV423" s="122" t="e">
        <f t="shared" si="147"/>
        <v>#VALUE!</v>
      </c>
      <c r="AW423" s="122" t="e">
        <f>'Obliczenia do limitu IKE IKZE'!TY426
+'Obliczenia ponad limit IKE IKZE'!UA426</f>
        <v>#VALUE!</v>
      </c>
      <c r="AX423" s="122" t="e">
        <f ca="1">SUM(AW$6:AW423)</f>
        <v>#VALUE!</v>
      </c>
      <c r="AY423" s="122" t="e">
        <f>'Obliczenia do limitu IKE IKZE'!TX426
+'Obliczenia ponad limit IKE IKZE'!TZ426</f>
        <v>#VALUE!</v>
      </c>
      <c r="AZ423" s="122" t="e">
        <f t="shared" si="129"/>
        <v>#VALUE!</v>
      </c>
      <c r="BA423" s="122" t="e">
        <f t="shared" si="148"/>
        <v>#VALUE!</v>
      </c>
      <c r="BB423" s="122"/>
    </row>
    <row r="424" spans="1:54" x14ac:dyDescent="0.35">
      <c r="A424" s="24">
        <f>'Obliczenia do limitu IKE IKZE'!B427</f>
        <v>57892</v>
      </c>
      <c r="B424" s="123" t="str">
        <f>'Obliczenia do limitu IKE IKZE'!E427</f>
        <v/>
      </c>
      <c r="C424" s="27" t="str">
        <f>'Obliczenia do limitu IKE IKZE'!F427</f>
        <v/>
      </c>
      <c r="D424" s="122" t="e">
        <f>'Obliczenia do limitu IKE IKZE'!BC427
+'Obliczenia ponad limit IKE IKZE'!BC427</f>
        <v>#VALUE!</v>
      </c>
      <c r="E424" s="122" t="e">
        <f ca="1">SUM(D$6:D424)</f>
        <v>#VALUE!</v>
      </c>
      <c r="F424" s="122" t="e">
        <f>'Obliczenia do limitu IKE IKZE'!BB427
+'Obliczenia ponad limit IKE IKZE'!BB427</f>
        <v>#VALUE!</v>
      </c>
      <c r="G424" s="122" t="e">
        <f t="shared" si="130"/>
        <v>#VALUE!</v>
      </c>
      <c r="H424" s="122" t="e">
        <f t="shared" si="131"/>
        <v>#VALUE!</v>
      </c>
      <c r="I424" s="122" t="e">
        <f>'Obliczenia do limitu IKE IKZE'!DE427
+'Obliczenia ponad limit IKE IKZE'!DE427</f>
        <v>#VALUE!</v>
      </c>
      <c r="J424" s="122" t="e">
        <f ca="1">SUM(I$6:I424)</f>
        <v>#VALUE!</v>
      </c>
      <c r="K424" s="122" t="e">
        <f>'Obliczenia do limitu IKE IKZE'!DD427
+'Obliczenia ponad limit IKE IKZE'!DD427</f>
        <v>#VALUE!</v>
      </c>
      <c r="L424" s="122" t="e">
        <f t="shared" si="132"/>
        <v>#VALUE!</v>
      </c>
      <c r="M424" s="122" t="e">
        <f t="shared" si="133"/>
        <v>#VALUE!</v>
      </c>
      <c r="N424" s="122" t="e">
        <f>'Obliczenia do limitu IKE IKZE'!FG427
+'Obliczenia ponad limit IKE IKZE'!FG427</f>
        <v>#VALUE!</v>
      </c>
      <c r="O424" s="122" t="e">
        <f ca="1">SUM(N$6:N424)</f>
        <v>#VALUE!</v>
      </c>
      <c r="P424" s="122" t="e">
        <f>'Obliczenia do limitu IKE IKZE'!FF427
+'Obliczenia ponad limit IKE IKZE'!FF427</f>
        <v>#VALUE!</v>
      </c>
      <c r="Q424" s="122" t="e">
        <f t="shared" si="134"/>
        <v>#VALUE!</v>
      </c>
      <c r="R424" s="122" t="e">
        <f t="shared" si="135"/>
        <v>#VALUE!</v>
      </c>
      <c r="S424" s="122" t="e">
        <f>'Obliczenia do limitu IKE IKZE'!HI427
+'Obliczenia ponad limit IKE IKZE'!HI427</f>
        <v>#VALUE!</v>
      </c>
      <c r="T424" s="122" t="e">
        <f ca="1">SUM(S$6:S424)</f>
        <v>#VALUE!</v>
      </c>
      <c r="U424" s="122" t="e">
        <f>'Obliczenia do limitu IKE IKZE'!HH427
+'Obliczenia ponad limit IKE IKZE'!HH427</f>
        <v>#VALUE!</v>
      </c>
      <c r="V424" s="122" t="e">
        <f t="shared" si="136"/>
        <v>#VALUE!</v>
      </c>
      <c r="W424" s="122" t="e">
        <f t="shared" si="137"/>
        <v>#VALUE!</v>
      </c>
      <c r="X424" s="122" t="e">
        <f>'Obliczenia do limitu IKE IKZE'!JK427
+'Obliczenia ponad limit IKE IKZE'!JK427</f>
        <v>#VALUE!</v>
      </c>
      <c r="Y424" s="122" t="e">
        <f ca="1">SUM(X$6:X424)</f>
        <v>#VALUE!</v>
      </c>
      <c r="Z424" s="122" t="e">
        <f>'Obliczenia do limitu IKE IKZE'!JJ427
+'Obliczenia ponad limit IKE IKZE'!JJ427</f>
        <v>#VALUE!</v>
      </c>
      <c r="AA424" s="122" t="e">
        <f t="shared" si="138"/>
        <v>#VALUE!</v>
      </c>
      <c r="AB424" s="122" t="e">
        <f t="shared" si="139"/>
        <v>#VALUE!</v>
      </c>
      <c r="AC424" s="122" t="e">
        <f>'Obliczenia do limitu IKE IKZE'!LO427
+'Obliczenia ponad limit IKE IKZE'!LO427</f>
        <v>#VALUE!</v>
      </c>
      <c r="AD424" s="122" t="e">
        <f ca="1">SUM(AC$6:AC424)</f>
        <v>#VALUE!</v>
      </c>
      <c r="AE424" s="122" t="e">
        <f>'Obliczenia do limitu IKE IKZE'!LN427
+'Obliczenia ponad limit IKE IKZE'!LN427</f>
        <v>#VALUE!</v>
      </c>
      <c r="AF424" s="122" t="e">
        <f t="shared" si="140"/>
        <v>#VALUE!</v>
      </c>
      <c r="AG424" s="122" t="e">
        <f t="shared" si="141"/>
        <v>#VALUE!</v>
      </c>
      <c r="AH424" s="122" t="e">
        <f>'Obliczenia do limitu IKE IKZE'!NS427
+'Obliczenia ponad limit IKE IKZE'!NS427</f>
        <v>#VALUE!</v>
      </c>
      <c r="AI424" s="122" t="e">
        <f ca="1">SUM(AH$6:AH424)</f>
        <v>#VALUE!</v>
      </c>
      <c r="AJ424" s="122" t="e">
        <f>'Obliczenia do limitu IKE IKZE'!NR427
+'Obliczenia ponad limit IKE IKZE'!NR427</f>
        <v>#VALUE!</v>
      </c>
      <c r="AK424" s="122" t="e">
        <f t="shared" si="142"/>
        <v>#VALUE!</v>
      </c>
      <c r="AL424" s="122" t="e">
        <f t="shared" si="143"/>
        <v>#VALUE!</v>
      </c>
      <c r="AM424" s="122" t="e">
        <f>'Obliczenia do limitu IKE IKZE'!PU427
+'Obliczenia ponad limit IKE IKZE'!PU427</f>
        <v>#VALUE!</v>
      </c>
      <c r="AN424" s="122" t="e">
        <f ca="1">SUM(AM$6:AM424)</f>
        <v>#VALUE!</v>
      </c>
      <c r="AO424" s="122" t="e">
        <f>'Obliczenia do limitu IKE IKZE'!PT427
+'Obliczenia ponad limit IKE IKZE'!PT427</f>
        <v>#VALUE!</v>
      </c>
      <c r="AP424" s="122" t="e">
        <f t="shared" si="144"/>
        <v>#VALUE!</v>
      </c>
      <c r="AQ424" s="122" t="e">
        <f t="shared" si="145"/>
        <v>#VALUE!</v>
      </c>
      <c r="AR424" s="122" t="e">
        <f>'Obliczenia do limitu IKE IKZE'!RW427
+'Obliczenia ponad limit IKE IKZE'!RW427</f>
        <v>#VALUE!</v>
      </c>
      <c r="AS424" s="122" t="e">
        <f ca="1">SUM(AR$6:AR424)</f>
        <v>#VALUE!</v>
      </c>
      <c r="AT424" s="122" t="e">
        <f>'Obliczenia do limitu IKE IKZE'!RV427
+'Obliczenia ponad limit IKE IKZE'!RV427</f>
        <v>#VALUE!</v>
      </c>
      <c r="AU424" s="122" t="e">
        <f t="shared" si="146"/>
        <v>#VALUE!</v>
      </c>
      <c r="AV424" s="122" t="e">
        <f t="shared" si="147"/>
        <v>#VALUE!</v>
      </c>
      <c r="AW424" s="122" t="e">
        <f>'Obliczenia do limitu IKE IKZE'!TY427
+'Obliczenia ponad limit IKE IKZE'!UA427</f>
        <v>#VALUE!</v>
      </c>
      <c r="AX424" s="122" t="e">
        <f ca="1">SUM(AW$6:AW424)</f>
        <v>#VALUE!</v>
      </c>
      <c r="AY424" s="122" t="e">
        <f>'Obliczenia do limitu IKE IKZE'!TX427
+'Obliczenia ponad limit IKE IKZE'!TZ427</f>
        <v>#VALUE!</v>
      </c>
      <c r="AZ424" s="122" t="e">
        <f t="shared" si="129"/>
        <v>#VALUE!</v>
      </c>
      <c r="BA424" s="122" t="e">
        <f t="shared" si="148"/>
        <v>#VALUE!</v>
      </c>
      <c r="BB424" s="122"/>
    </row>
    <row r="425" spans="1:54" x14ac:dyDescent="0.35">
      <c r="A425" s="24">
        <f>'Obliczenia do limitu IKE IKZE'!B428</f>
        <v>57923</v>
      </c>
      <c r="B425" s="123" t="str">
        <f>'Obliczenia do limitu IKE IKZE'!E428</f>
        <v/>
      </c>
      <c r="C425" s="27" t="str">
        <f>'Obliczenia do limitu IKE IKZE'!F428</f>
        <v/>
      </c>
      <c r="D425" s="122" t="e">
        <f>'Obliczenia do limitu IKE IKZE'!BC428
+'Obliczenia ponad limit IKE IKZE'!BC428</f>
        <v>#VALUE!</v>
      </c>
      <c r="E425" s="122" t="e">
        <f ca="1">SUM(D$6:D425)</f>
        <v>#VALUE!</v>
      </c>
      <c r="F425" s="122" t="e">
        <f>'Obliczenia do limitu IKE IKZE'!BB428
+'Obliczenia ponad limit IKE IKZE'!BB428</f>
        <v>#VALUE!</v>
      </c>
      <c r="G425" s="122" t="e">
        <f t="shared" si="130"/>
        <v>#VALUE!</v>
      </c>
      <c r="H425" s="122" t="e">
        <f t="shared" si="131"/>
        <v>#VALUE!</v>
      </c>
      <c r="I425" s="122" t="e">
        <f>'Obliczenia do limitu IKE IKZE'!DE428
+'Obliczenia ponad limit IKE IKZE'!DE428</f>
        <v>#VALUE!</v>
      </c>
      <c r="J425" s="122" t="e">
        <f ca="1">SUM(I$6:I425)</f>
        <v>#VALUE!</v>
      </c>
      <c r="K425" s="122" t="e">
        <f>'Obliczenia do limitu IKE IKZE'!DD428
+'Obliczenia ponad limit IKE IKZE'!DD428</f>
        <v>#VALUE!</v>
      </c>
      <c r="L425" s="122" t="e">
        <f t="shared" si="132"/>
        <v>#VALUE!</v>
      </c>
      <c r="M425" s="122" t="e">
        <f t="shared" si="133"/>
        <v>#VALUE!</v>
      </c>
      <c r="N425" s="122" t="e">
        <f>'Obliczenia do limitu IKE IKZE'!FG428
+'Obliczenia ponad limit IKE IKZE'!FG428</f>
        <v>#VALUE!</v>
      </c>
      <c r="O425" s="122" t="e">
        <f ca="1">SUM(N$6:N425)</f>
        <v>#VALUE!</v>
      </c>
      <c r="P425" s="122" t="e">
        <f>'Obliczenia do limitu IKE IKZE'!FF428
+'Obliczenia ponad limit IKE IKZE'!FF428</f>
        <v>#VALUE!</v>
      </c>
      <c r="Q425" s="122" t="e">
        <f t="shared" si="134"/>
        <v>#VALUE!</v>
      </c>
      <c r="R425" s="122" t="e">
        <f t="shared" si="135"/>
        <v>#VALUE!</v>
      </c>
      <c r="S425" s="122" t="e">
        <f>'Obliczenia do limitu IKE IKZE'!HI428
+'Obliczenia ponad limit IKE IKZE'!HI428</f>
        <v>#VALUE!</v>
      </c>
      <c r="T425" s="122" t="e">
        <f ca="1">SUM(S$6:S425)</f>
        <v>#VALUE!</v>
      </c>
      <c r="U425" s="122" t="e">
        <f>'Obliczenia do limitu IKE IKZE'!HH428
+'Obliczenia ponad limit IKE IKZE'!HH428</f>
        <v>#VALUE!</v>
      </c>
      <c r="V425" s="122" t="e">
        <f t="shared" si="136"/>
        <v>#VALUE!</v>
      </c>
      <c r="W425" s="122" t="e">
        <f t="shared" si="137"/>
        <v>#VALUE!</v>
      </c>
      <c r="X425" s="122" t="e">
        <f>'Obliczenia do limitu IKE IKZE'!JK428
+'Obliczenia ponad limit IKE IKZE'!JK428</f>
        <v>#VALUE!</v>
      </c>
      <c r="Y425" s="122" t="e">
        <f ca="1">SUM(X$6:X425)</f>
        <v>#VALUE!</v>
      </c>
      <c r="Z425" s="122" t="e">
        <f>'Obliczenia do limitu IKE IKZE'!JJ428
+'Obliczenia ponad limit IKE IKZE'!JJ428</f>
        <v>#VALUE!</v>
      </c>
      <c r="AA425" s="122" t="e">
        <f t="shared" si="138"/>
        <v>#VALUE!</v>
      </c>
      <c r="AB425" s="122" t="e">
        <f t="shared" si="139"/>
        <v>#VALUE!</v>
      </c>
      <c r="AC425" s="122" t="e">
        <f>'Obliczenia do limitu IKE IKZE'!LO428
+'Obliczenia ponad limit IKE IKZE'!LO428</f>
        <v>#VALUE!</v>
      </c>
      <c r="AD425" s="122" t="e">
        <f ca="1">SUM(AC$6:AC425)</f>
        <v>#VALUE!</v>
      </c>
      <c r="AE425" s="122" t="e">
        <f>'Obliczenia do limitu IKE IKZE'!LN428
+'Obliczenia ponad limit IKE IKZE'!LN428</f>
        <v>#VALUE!</v>
      </c>
      <c r="AF425" s="122" t="e">
        <f t="shared" si="140"/>
        <v>#VALUE!</v>
      </c>
      <c r="AG425" s="122" t="e">
        <f t="shared" si="141"/>
        <v>#VALUE!</v>
      </c>
      <c r="AH425" s="122" t="e">
        <f>'Obliczenia do limitu IKE IKZE'!NS428
+'Obliczenia ponad limit IKE IKZE'!NS428</f>
        <v>#VALUE!</v>
      </c>
      <c r="AI425" s="122" t="e">
        <f ca="1">SUM(AH$6:AH425)</f>
        <v>#VALUE!</v>
      </c>
      <c r="AJ425" s="122" t="e">
        <f>'Obliczenia do limitu IKE IKZE'!NR428
+'Obliczenia ponad limit IKE IKZE'!NR428</f>
        <v>#VALUE!</v>
      </c>
      <c r="AK425" s="122" t="e">
        <f t="shared" si="142"/>
        <v>#VALUE!</v>
      </c>
      <c r="AL425" s="122" t="e">
        <f t="shared" si="143"/>
        <v>#VALUE!</v>
      </c>
      <c r="AM425" s="122" t="e">
        <f>'Obliczenia do limitu IKE IKZE'!PU428
+'Obliczenia ponad limit IKE IKZE'!PU428</f>
        <v>#VALUE!</v>
      </c>
      <c r="AN425" s="122" t="e">
        <f ca="1">SUM(AM$6:AM425)</f>
        <v>#VALUE!</v>
      </c>
      <c r="AO425" s="122" t="e">
        <f>'Obliczenia do limitu IKE IKZE'!PT428
+'Obliczenia ponad limit IKE IKZE'!PT428</f>
        <v>#VALUE!</v>
      </c>
      <c r="AP425" s="122" t="e">
        <f t="shared" si="144"/>
        <v>#VALUE!</v>
      </c>
      <c r="AQ425" s="122" t="e">
        <f t="shared" si="145"/>
        <v>#VALUE!</v>
      </c>
      <c r="AR425" s="122" t="e">
        <f>'Obliczenia do limitu IKE IKZE'!RW428
+'Obliczenia ponad limit IKE IKZE'!RW428</f>
        <v>#VALUE!</v>
      </c>
      <c r="AS425" s="122" t="e">
        <f ca="1">SUM(AR$6:AR425)</f>
        <v>#VALUE!</v>
      </c>
      <c r="AT425" s="122" t="e">
        <f>'Obliczenia do limitu IKE IKZE'!RV428
+'Obliczenia ponad limit IKE IKZE'!RV428</f>
        <v>#VALUE!</v>
      </c>
      <c r="AU425" s="122" t="e">
        <f t="shared" si="146"/>
        <v>#VALUE!</v>
      </c>
      <c r="AV425" s="122" t="e">
        <f t="shared" si="147"/>
        <v>#VALUE!</v>
      </c>
      <c r="AW425" s="122" t="e">
        <f>'Obliczenia do limitu IKE IKZE'!TY428
+'Obliczenia ponad limit IKE IKZE'!UA428</f>
        <v>#VALUE!</v>
      </c>
      <c r="AX425" s="122" t="e">
        <f ca="1">SUM(AW$6:AW425)</f>
        <v>#VALUE!</v>
      </c>
      <c r="AY425" s="122" t="e">
        <f>'Obliczenia do limitu IKE IKZE'!TX428
+'Obliczenia ponad limit IKE IKZE'!TZ428</f>
        <v>#VALUE!</v>
      </c>
      <c r="AZ425" s="122" t="e">
        <f t="shared" si="129"/>
        <v>#VALUE!</v>
      </c>
      <c r="BA425" s="122" t="e">
        <f t="shared" si="148"/>
        <v>#VALUE!</v>
      </c>
      <c r="BB425" s="122"/>
    </row>
    <row r="426" spans="1:54" x14ac:dyDescent="0.35">
      <c r="A426" s="24">
        <f>'Obliczenia do limitu IKE IKZE'!B429</f>
        <v>57954</v>
      </c>
      <c r="B426" s="123" t="str">
        <f>'Obliczenia do limitu IKE IKZE'!E429</f>
        <v/>
      </c>
      <c r="C426" s="27" t="str">
        <f>'Obliczenia do limitu IKE IKZE'!F429</f>
        <v/>
      </c>
      <c r="D426" s="122" t="e">
        <f>'Obliczenia do limitu IKE IKZE'!BC429
+'Obliczenia ponad limit IKE IKZE'!BC429</f>
        <v>#VALUE!</v>
      </c>
      <c r="E426" s="122" t="e">
        <f ca="1">SUM(D$6:D426)</f>
        <v>#VALUE!</v>
      </c>
      <c r="F426" s="122" t="e">
        <f>'Obliczenia do limitu IKE IKZE'!BB429
+'Obliczenia ponad limit IKE IKZE'!BB429</f>
        <v>#VALUE!</v>
      </c>
      <c r="G426" s="122" t="e">
        <f t="shared" si="130"/>
        <v>#VALUE!</v>
      </c>
      <c r="H426" s="122" t="e">
        <f t="shared" si="131"/>
        <v>#VALUE!</v>
      </c>
      <c r="I426" s="122" t="e">
        <f>'Obliczenia do limitu IKE IKZE'!DE429
+'Obliczenia ponad limit IKE IKZE'!DE429</f>
        <v>#VALUE!</v>
      </c>
      <c r="J426" s="122" t="e">
        <f ca="1">SUM(I$6:I426)</f>
        <v>#VALUE!</v>
      </c>
      <c r="K426" s="122" t="e">
        <f>'Obliczenia do limitu IKE IKZE'!DD429
+'Obliczenia ponad limit IKE IKZE'!DD429</f>
        <v>#VALUE!</v>
      </c>
      <c r="L426" s="122" t="e">
        <f t="shared" si="132"/>
        <v>#VALUE!</v>
      </c>
      <c r="M426" s="122" t="e">
        <f t="shared" si="133"/>
        <v>#VALUE!</v>
      </c>
      <c r="N426" s="122" t="e">
        <f>'Obliczenia do limitu IKE IKZE'!FG429
+'Obliczenia ponad limit IKE IKZE'!FG429</f>
        <v>#VALUE!</v>
      </c>
      <c r="O426" s="122" t="e">
        <f ca="1">SUM(N$6:N426)</f>
        <v>#VALUE!</v>
      </c>
      <c r="P426" s="122" t="e">
        <f>'Obliczenia do limitu IKE IKZE'!FF429
+'Obliczenia ponad limit IKE IKZE'!FF429</f>
        <v>#VALUE!</v>
      </c>
      <c r="Q426" s="122" t="e">
        <f t="shared" si="134"/>
        <v>#VALUE!</v>
      </c>
      <c r="R426" s="122" t="e">
        <f t="shared" si="135"/>
        <v>#VALUE!</v>
      </c>
      <c r="S426" s="122" t="e">
        <f>'Obliczenia do limitu IKE IKZE'!HI429
+'Obliczenia ponad limit IKE IKZE'!HI429</f>
        <v>#VALUE!</v>
      </c>
      <c r="T426" s="122" t="e">
        <f ca="1">SUM(S$6:S426)</f>
        <v>#VALUE!</v>
      </c>
      <c r="U426" s="122" t="e">
        <f>'Obliczenia do limitu IKE IKZE'!HH429
+'Obliczenia ponad limit IKE IKZE'!HH429</f>
        <v>#VALUE!</v>
      </c>
      <c r="V426" s="122" t="e">
        <f t="shared" si="136"/>
        <v>#VALUE!</v>
      </c>
      <c r="W426" s="122" t="e">
        <f t="shared" si="137"/>
        <v>#VALUE!</v>
      </c>
      <c r="X426" s="122" t="e">
        <f>'Obliczenia do limitu IKE IKZE'!JK429
+'Obliczenia ponad limit IKE IKZE'!JK429</f>
        <v>#VALUE!</v>
      </c>
      <c r="Y426" s="122" t="e">
        <f ca="1">SUM(X$6:X426)</f>
        <v>#VALUE!</v>
      </c>
      <c r="Z426" s="122" t="e">
        <f>'Obliczenia do limitu IKE IKZE'!JJ429
+'Obliczenia ponad limit IKE IKZE'!JJ429</f>
        <v>#VALUE!</v>
      </c>
      <c r="AA426" s="122" t="e">
        <f t="shared" si="138"/>
        <v>#VALUE!</v>
      </c>
      <c r="AB426" s="122" t="e">
        <f t="shared" si="139"/>
        <v>#VALUE!</v>
      </c>
      <c r="AC426" s="122" t="e">
        <f>'Obliczenia do limitu IKE IKZE'!LO429
+'Obliczenia ponad limit IKE IKZE'!LO429</f>
        <v>#VALUE!</v>
      </c>
      <c r="AD426" s="122" t="e">
        <f ca="1">SUM(AC$6:AC426)</f>
        <v>#VALUE!</v>
      </c>
      <c r="AE426" s="122" t="e">
        <f>'Obliczenia do limitu IKE IKZE'!LN429
+'Obliczenia ponad limit IKE IKZE'!LN429</f>
        <v>#VALUE!</v>
      </c>
      <c r="AF426" s="122" t="e">
        <f t="shared" si="140"/>
        <v>#VALUE!</v>
      </c>
      <c r="AG426" s="122" t="e">
        <f t="shared" si="141"/>
        <v>#VALUE!</v>
      </c>
      <c r="AH426" s="122" t="e">
        <f>'Obliczenia do limitu IKE IKZE'!NS429
+'Obliczenia ponad limit IKE IKZE'!NS429</f>
        <v>#VALUE!</v>
      </c>
      <c r="AI426" s="122" t="e">
        <f ca="1">SUM(AH$6:AH426)</f>
        <v>#VALUE!</v>
      </c>
      <c r="AJ426" s="122" t="e">
        <f>'Obliczenia do limitu IKE IKZE'!NR429
+'Obliczenia ponad limit IKE IKZE'!NR429</f>
        <v>#VALUE!</v>
      </c>
      <c r="AK426" s="122" t="e">
        <f t="shared" si="142"/>
        <v>#VALUE!</v>
      </c>
      <c r="AL426" s="122" t="e">
        <f t="shared" si="143"/>
        <v>#VALUE!</v>
      </c>
      <c r="AM426" s="122" t="e">
        <f>'Obliczenia do limitu IKE IKZE'!PU429
+'Obliczenia ponad limit IKE IKZE'!PU429</f>
        <v>#VALUE!</v>
      </c>
      <c r="AN426" s="122" t="e">
        <f ca="1">SUM(AM$6:AM426)</f>
        <v>#VALUE!</v>
      </c>
      <c r="AO426" s="122" t="e">
        <f>'Obliczenia do limitu IKE IKZE'!PT429
+'Obliczenia ponad limit IKE IKZE'!PT429</f>
        <v>#VALUE!</v>
      </c>
      <c r="AP426" s="122" t="e">
        <f t="shared" si="144"/>
        <v>#VALUE!</v>
      </c>
      <c r="AQ426" s="122" t="e">
        <f t="shared" si="145"/>
        <v>#VALUE!</v>
      </c>
      <c r="AR426" s="122" t="e">
        <f>'Obliczenia do limitu IKE IKZE'!RW429
+'Obliczenia ponad limit IKE IKZE'!RW429</f>
        <v>#VALUE!</v>
      </c>
      <c r="AS426" s="122" t="e">
        <f ca="1">SUM(AR$6:AR426)</f>
        <v>#VALUE!</v>
      </c>
      <c r="AT426" s="122" t="e">
        <f>'Obliczenia do limitu IKE IKZE'!RV429
+'Obliczenia ponad limit IKE IKZE'!RV429</f>
        <v>#VALUE!</v>
      </c>
      <c r="AU426" s="122" t="e">
        <f t="shared" si="146"/>
        <v>#VALUE!</v>
      </c>
      <c r="AV426" s="122" t="e">
        <f t="shared" si="147"/>
        <v>#VALUE!</v>
      </c>
      <c r="AW426" s="122" t="e">
        <f>'Obliczenia do limitu IKE IKZE'!TY429
+'Obliczenia ponad limit IKE IKZE'!UA429</f>
        <v>#VALUE!</v>
      </c>
      <c r="AX426" s="122" t="e">
        <f ca="1">SUM(AW$6:AW426)</f>
        <v>#VALUE!</v>
      </c>
      <c r="AY426" s="122" t="e">
        <f>'Obliczenia do limitu IKE IKZE'!TX429
+'Obliczenia ponad limit IKE IKZE'!TZ429</f>
        <v>#VALUE!</v>
      </c>
      <c r="AZ426" s="122" t="e">
        <f t="shared" si="129"/>
        <v>#VALUE!</v>
      </c>
      <c r="BA426" s="122" t="e">
        <f t="shared" si="148"/>
        <v>#VALUE!</v>
      </c>
      <c r="BB426" s="122"/>
    </row>
    <row r="427" spans="1:54" x14ac:dyDescent="0.35">
      <c r="A427" s="24">
        <f>'Obliczenia do limitu IKE IKZE'!B430</f>
        <v>57984</v>
      </c>
      <c r="B427" s="123" t="str">
        <f>'Obliczenia do limitu IKE IKZE'!E430</f>
        <v/>
      </c>
      <c r="C427" s="27" t="str">
        <f>'Obliczenia do limitu IKE IKZE'!F430</f>
        <v/>
      </c>
      <c r="D427" s="122" t="e">
        <f>'Obliczenia do limitu IKE IKZE'!BC430
+'Obliczenia ponad limit IKE IKZE'!BC430</f>
        <v>#VALUE!</v>
      </c>
      <c r="E427" s="122" t="e">
        <f ca="1">SUM(D$6:D427)</f>
        <v>#VALUE!</v>
      </c>
      <c r="F427" s="122" t="e">
        <f>'Obliczenia do limitu IKE IKZE'!BB430
+'Obliczenia ponad limit IKE IKZE'!BB430</f>
        <v>#VALUE!</v>
      </c>
      <c r="G427" s="122" t="e">
        <f t="shared" si="130"/>
        <v>#VALUE!</v>
      </c>
      <c r="H427" s="122" t="e">
        <f t="shared" si="131"/>
        <v>#VALUE!</v>
      </c>
      <c r="I427" s="122" t="e">
        <f>'Obliczenia do limitu IKE IKZE'!DE430
+'Obliczenia ponad limit IKE IKZE'!DE430</f>
        <v>#VALUE!</v>
      </c>
      <c r="J427" s="122" t="e">
        <f ca="1">SUM(I$6:I427)</f>
        <v>#VALUE!</v>
      </c>
      <c r="K427" s="122" t="e">
        <f>'Obliczenia do limitu IKE IKZE'!DD430
+'Obliczenia ponad limit IKE IKZE'!DD430</f>
        <v>#VALUE!</v>
      </c>
      <c r="L427" s="122" t="e">
        <f t="shared" si="132"/>
        <v>#VALUE!</v>
      </c>
      <c r="M427" s="122" t="e">
        <f t="shared" si="133"/>
        <v>#VALUE!</v>
      </c>
      <c r="N427" s="122" t="e">
        <f>'Obliczenia do limitu IKE IKZE'!FG430
+'Obliczenia ponad limit IKE IKZE'!FG430</f>
        <v>#VALUE!</v>
      </c>
      <c r="O427" s="122" t="e">
        <f ca="1">SUM(N$6:N427)</f>
        <v>#VALUE!</v>
      </c>
      <c r="P427" s="122" t="e">
        <f>'Obliczenia do limitu IKE IKZE'!FF430
+'Obliczenia ponad limit IKE IKZE'!FF430</f>
        <v>#VALUE!</v>
      </c>
      <c r="Q427" s="122" t="e">
        <f t="shared" si="134"/>
        <v>#VALUE!</v>
      </c>
      <c r="R427" s="122" t="e">
        <f t="shared" si="135"/>
        <v>#VALUE!</v>
      </c>
      <c r="S427" s="122" t="e">
        <f>'Obliczenia do limitu IKE IKZE'!HI430
+'Obliczenia ponad limit IKE IKZE'!HI430</f>
        <v>#VALUE!</v>
      </c>
      <c r="T427" s="122" t="e">
        <f ca="1">SUM(S$6:S427)</f>
        <v>#VALUE!</v>
      </c>
      <c r="U427" s="122" t="e">
        <f>'Obliczenia do limitu IKE IKZE'!HH430
+'Obliczenia ponad limit IKE IKZE'!HH430</f>
        <v>#VALUE!</v>
      </c>
      <c r="V427" s="122" t="e">
        <f t="shared" si="136"/>
        <v>#VALUE!</v>
      </c>
      <c r="W427" s="122" t="e">
        <f t="shared" si="137"/>
        <v>#VALUE!</v>
      </c>
      <c r="X427" s="122" t="e">
        <f>'Obliczenia do limitu IKE IKZE'!JK430
+'Obliczenia ponad limit IKE IKZE'!JK430</f>
        <v>#VALUE!</v>
      </c>
      <c r="Y427" s="122" t="e">
        <f ca="1">SUM(X$6:X427)</f>
        <v>#VALUE!</v>
      </c>
      <c r="Z427" s="122" t="e">
        <f>'Obliczenia do limitu IKE IKZE'!JJ430
+'Obliczenia ponad limit IKE IKZE'!JJ430</f>
        <v>#VALUE!</v>
      </c>
      <c r="AA427" s="122" t="e">
        <f t="shared" si="138"/>
        <v>#VALUE!</v>
      </c>
      <c r="AB427" s="122" t="e">
        <f t="shared" si="139"/>
        <v>#VALUE!</v>
      </c>
      <c r="AC427" s="122" t="e">
        <f>'Obliczenia do limitu IKE IKZE'!LO430
+'Obliczenia ponad limit IKE IKZE'!LO430</f>
        <v>#VALUE!</v>
      </c>
      <c r="AD427" s="122" t="e">
        <f ca="1">SUM(AC$6:AC427)</f>
        <v>#VALUE!</v>
      </c>
      <c r="AE427" s="122" t="e">
        <f>'Obliczenia do limitu IKE IKZE'!LN430
+'Obliczenia ponad limit IKE IKZE'!LN430</f>
        <v>#VALUE!</v>
      </c>
      <c r="AF427" s="122" t="e">
        <f t="shared" si="140"/>
        <v>#VALUE!</v>
      </c>
      <c r="AG427" s="122" t="e">
        <f t="shared" si="141"/>
        <v>#VALUE!</v>
      </c>
      <c r="AH427" s="122" t="e">
        <f>'Obliczenia do limitu IKE IKZE'!NS430
+'Obliczenia ponad limit IKE IKZE'!NS430</f>
        <v>#VALUE!</v>
      </c>
      <c r="AI427" s="122" t="e">
        <f ca="1">SUM(AH$6:AH427)</f>
        <v>#VALUE!</v>
      </c>
      <c r="AJ427" s="122" t="e">
        <f>'Obliczenia do limitu IKE IKZE'!NR430
+'Obliczenia ponad limit IKE IKZE'!NR430</f>
        <v>#VALUE!</v>
      </c>
      <c r="AK427" s="122" t="e">
        <f t="shared" si="142"/>
        <v>#VALUE!</v>
      </c>
      <c r="AL427" s="122" t="e">
        <f t="shared" si="143"/>
        <v>#VALUE!</v>
      </c>
      <c r="AM427" s="122" t="e">
        <f>'Obliczenia do limitu IKE IKZE'!PU430
+'Obliczenia ponad limit IKE IKZE'!PU430</f>
        <v>#VALUE!</v>
      </c>
      <c r="AN427" s="122" t="e">
        <f ca="1">SUM(AM$6:AM427)</f>
        <v>#VALUE!</v>
      </c>
      <c r="AO427" s="122" t="e">
        <f>'Obliczenia do limitu IKE IKZE'!PT430
+'Obliczenia ponad limit IKE IKZE'!PT430</f>
        <v>#VALUE!</v>
      </c>
      <c r="AP427" s="122" t="e">
        <f t="shared" si="144"/>
        <v>#VALUE!</v>
      </c>
      <c r="AQ427" s="122" t="e">
        <f t="shared" si="145"/>
        <v>#VALUE!</v>
      </c>
      <c r="AR427" s="122" t="e">
        <f>'Obliczenia do limitu IKE IKZE'!RW430
+'Obliczenia ponad limit IKE IKZE'!RW430</f>
        <v>#VALUE!</v>
      </c>
      <c r="AS427" s="122" t="e">
        <f ca="1">SUM(AR$6:AR427)</f>
        <v>#VALUE!</v>
      </c>
      <c r="AT427" s="122" t="e">
        <f>'Obliczenia do limitu IKE IKZE'!RV430
+'Obliczenia ponad limit IKE IKZE'!RV430</f>
        <v>#VALUE!</v>
      </c>
      <c r="AU427" s="122" t="e">
        <f t="shared" si="146"/>
        <v>#VALUE!</v>
      </c>
      <c r="AV427" s="122" t="e">
        <f t="shared" si="147"/>
        <v>#VALUE!</v>
      </c>
      <c r="AW427" s="122" t="e">
        <f>'Obliczenia do limitu IKE IKZE'!TY430
+'Obliczenia ponad limit IKE IKZE'!UA430</f>
        <v>#VALUE!</v>
      </c>
      <c r="AX427" s="122" t="e">
        <f ca="1">SUM(AW$6:AW427)</f>
        <v>#VALUE!</v>
      </c>
      <c r="AY427" s="122" t="e">
        <f>'Obliczenia do limitu IKE IKZE'!TX430
+'Obliczenia ponad limit IKE IKZE'!TZ430</f>
        <v>#VALUE!</v>
      </c>
      <c r="AZ427" s="122" t="e">
        <f t="shared" si="129"/>
        <v>#VALUE!</v>
      </c>
      <c r="BA427" s="122" t="e">
        <f t="shared" si="148"/>
        <v>#VALUE!</v>
      </c>
      <c r="BB427" s="122"/>
    </row>
    <row r="428" spans="1:54" x14ac:dyDescent="0.35">
      <c r="A428" s="24">
        <f>'Obliczenia do limitu IKE IKZE'!B431</f>
        <v>58015</v>
      </c>
      <c r="B428" s="123" t="str">
        <f>'Obliczenia do limitu IKE IKZE'!E431</f>
        <v/>
      </c>
      <c r="C428" s="27" t="str">
        <f>'Obliczenia do limitu IKE IKZE'!F431</f>
        <v/>
      </c>
      <c r="D428" s="122" t="e">
        <f>'Obliczenia do limitu IKE IKZE'!BC431
+'Obliczenia ponad limit IKE IKZE'!BC431</f>
        <v>#VALUE!</v>
      </c>
      <c r="E428" s="122" t="e">
        <f ca="1">SUM(D$6:D428)</f>
        <v>#VALUE!</v>
      </c>
      <c r="F428" s="122" t="e">
        <f>'Obliczenia do limitu IKE IKZE'!BB431
+'Obliczenia ponad limit IKE IKZE'!BB431</f>
        <v>#VALUE!</v>
      </c>
      <c r="G428" s="122" t="e">
        <f t="shared" si="130"/>
        <v>#VALUE!</v>
      </c>
      <c r="H428" s="122" t="e">
        <f t="shared" si="131"/>
        <v>#VALUE!</v>
      </c>
      <c r="I428" s="122" t="e">
        <f>'Obliczenia do limitu IKE IKZE'!DE431
+'Obliczenia ponad limit IKE IKZE'!DE431</f>
        <v>#VALUE!</v>
      </c>
      <c r="J428" s="122" t="e">
        <f ca="1">SUM(I$6:I428)</f>
        <v>#VALUE!</v>
      </c>
      <c r="K428" s="122" t="e">
        <f>'Obliczenia do limitu IKE IKZE'!DD431
+'Obliczenia ponad limit IKE IKZE'!DD431</f>
        <v>#VALUE!</v>
      </c>
      <c r="L428" s="122" t="e">
        <f t="shared" si="132"/>
        <v>#VALUE!</v>
      </c>
      <c r="M428" s="122" t="e">
        <f t="shared" si="133"/>
        <v>#VALUE!</v>
      </c>
      <c r="N428" s="122" t="e">
        <f>'Obliczenia do limitu IKE IKZE'!FG431
+'Obliczenia ponad limit IKE IKZE'!FG431</f>
        <v>#VALUE!</v>
      </c>
      <c r="O428" s="122" t="e">
        <f ca="1">SUM(N$6:N428)</f>
        <v>#VALUE!</v>
      </c>
      <c r="P428" s="122" t="e">
        <f>'Obliczenia do limitu IKE IKZE'!FF431
+'Obliczenia ponad limit IKE IKZE'!FF431</f>
        <v>#VALUE!</v>
      </c>
      <c r="Q428" s="122" t="e">
        <f t="shared" si="134"/>
        <v>#VALUE!</v>
      </c>
      <c r="R428" s="122" t="e">
        <f t="shared" si="135"/>
        <v>#VALUE!</v>
      </c>
      <c r="S428" s="122" t="e">
        <f>'Obliczenia do limitu IKE IKZE'!HI431
+'Obliczenia ponad limit IKE IKZE'!HI431</f>
        <v>#VALUE!</v>
      </c>
      <c r="T428" s="122" t="e">
        <f ca="1">SUM(S$6:S428)</f>
        <v>#VALUE!</v>
      </c>
      <c r="U428" s="122" t="e">
        <f>'Obliczenia do limitu IKE IKZE'!HH431
+'Obliczenia ponad limit IKE IKZE'!HH431</f>
        <v>#VALUE!</v>
      </c>
      <c r="V428" s="122" t="e">
        <f t="shared" si="136"/>
        <v>#VALUE!</v>
      </c>
      <c r="W428" s="122" t="e">
        <f t="shared" si="137"/>
        <v>#VALUE!</v>
      </c>
      <c r="X428" s="122" t="e">
        <f>'Obliczenia do limitu IKE IKZE'!JK431
+'Obliczenia ponad limit IKE IKZE'!JK431</f>
        <v>#VALUE!</v>
      </c>
      <c r="Y428" s="122" t="e">
        <f ca="1">SUM(X$6:X428)</f>
        <v>#VALUE!</v>
      </c>
      <c r="Z428" s="122" t="e">
        <f>'Obliczenia do limitu IKE IKZE'!JJ431
+'Obliczenia ponad limit IKE IKZE'!JJ431</f>
        <v>#VALUE!</v>
      </c>
      <c r="AA428" s="122" t="e">
        <f t="shared" si="138"/>
        <v>#VALUE!</v>
      </c>
      <c r="AB428" s="122" t="e">
        <f t="shared" si="139"/>
        <v>#VALUE!</v>
      </c>
      <c r="AC428" s="122" t="e">
        <f>'Obliczenia do limitu IKE IKZE'!LO431
+'Obliczenia ponad limit IKE IKZE'!LO431</f>
        <v>#VALUE!</v>
      </c>
      <c r="AD428" s="122" t="e">
        <f ca="1">SUM(AC$6:AC428)</f>
        <v>#VALUE!</v>
      </c>
      <c r="AE428" s="122" t="e">
        <f>'Obliczenia do limitu IKE IKZE'!LN431
+'Obliczenia ponad limit IKE IKZE'!LN431</f>
        <v>#VALUE!</v>
      </c>
      <c r="AF428" s="122" t="e">
        <f t="shared" si="140"/>
        <v>#VALUE!</v>
      </c>
      <c r="AG428" s="122" t="e">
        <f t="shared" si="141"/>
        <v>#VALUE!</v>
      </c>
      <c r="AH428" s="122" t="e">
        <f>'Obliczenia do limitu IKE IKZE'!NS431
+'Obliczenia ponad limit IKE IKZE'!NS431</f>
        <v>#VALUE!</v>
      </c>
      <c r="AI428" s="122" t="e">
        <f ca="1">SUM(AH$6:AH428)</f>
        <v>#VALUE!</v>
      </c>
      <c r="AJ428" s="122" t="e">
        <f>'Obliczenia do limitu IKE IKZE'!NR431
+'Obliczenia ponad limit IKE IKZE'!NR431</f>
        <v>#VALUE!</v>
      </c>
      <c r="AK428" s="122" t="e">
        <f t="shared" si="142"/>
        <v>#VALUE!</v>
      </c>
      <c r="AL428" s="122" t="e">
        <f t="shared" si="143"/>
        <v>#VALUE!</v>
      </c>
      <c r="AM428" s="122" t="e">
        <f>'Obliczenia do limitu IKE IKZE'!PU431
+'Obliczenia ponad limit IKE IKZE'!PU431</f>
        <v>#VALUE!</v>
      </c>
      <c r="AN428" s="122" t="e">
        <f ca="1">SUM(AM$6:AM428)</f>
        <v>#VALUE!</v>
      </c>
      <c r="AO428" s="122" t="e">
        <f>'Obliczenia do limitu IKE IKZE'!PT431
+'Obliczenia ponad limit IKE IKZE'!PT431</f>
        <v>#VALUE!</v>
      </c>
      <c r="AP428" s="122" t="e">
        <f t="shared" si="144"/>
        <v>#VALUE!</v>
      </c>
      <c r="AQ428" s="122" t="e">
        <f t="shared" si="145"/>
        <v>#VALUE!</v>
      </c>
      <c r="AR428" s="122" t="e">
        <f>'Obliczenia do limitu IKE IKZE'!RW431
+'Obliczenia ponad limit IKE IKZE'!RW431</f>
        <v>#VALUE!</v>
      </c>
      <c r="AS428" s="122" t="e">
        <f ca="1">SUM(AR$6:AR428)</f>
        <v>#VALUE!</v>
      </c>
      <c r="AT428" s="122" t="e">
        <f>'Obliczenia do limitu IKE IKZE'!RV431
+'Obliczenia ponad limit IKE IKZE'!RV431</f>
        <v>#VALUE!</v>
      </c>
      <c r="AU428" s="122" t="e">
        <f t="shared" si="146"/>
        <v>#VALUE!</v>
      </c>
      <c r="AV428" s="122" t="e">
        <f t="shared" si="147"/>
        <v>#VALUE!</v>
      </c>
      <c r="AW428" s="122" t="e">
        <f>'Obliczenia do limitu IKE IKZE'!TY431
+'Obliczenia ponad limit IKE IKZE'!UA431</f>
        <v>#VALUE!</v>
      </c>
      <c r="AX428" s="122" t="e">
        <f ca="1">SUM(AW$6:AW428)</f>
        <v>#VALUE!</v>
      </c>
      <c r="AY428" s="122" t="e">
        <f>'Obliczenia do limitu IKE IKZE'!TX431
+'Obliczenia ponad limit IKE IKZE'!TZ431</f>
        <v>#VALUE!</v>
      </c>
      <c r="AZ428" s="122" t="e">
        <f t="shared" si="129"/>
        <v>#VALUE!</v>
      </c>
      <c r="BA428" s="122" t="e">
        <f t="shared" si="148"/>
        <v>#VALUE!</v>
      </c>
      <c r="BB428" s="122"/>
    </row>
    <row r="429" spans="1:54" x14ac:dyDescent="0.35">
      <c r="A429" s="24">
        <f>'Obliczenia do limitu IKE IKZE'!B432</f>
        <v>58045</v>
      </c>
      <c r="B429" s="123" t="str">
        <f>'Obliczenia do limitu IKE IKZE'!E432</f>
        <v/>
      </c>
      <c r="C429" s="27" t="str">
        <f>'Obliczenia do limitu IKE IKZE'!F432</f>
        <v/>
      </c>
      <c r="D429" s="122" t="e">
        <f>'Obliczenia do limitu IKE IKZE'!BC432
+'Obliczenia ponad limit IKE IKZE'!BC432</f>
        <v>#VALUE!</v>
      </c>
      <c r="E429" s="122" t="e">
        <f ca="1">SUM(D$6:D429)</f>
        <v>#VALUE!</v>
      </c>
      <c r="F429" s="122" t="e">
        <f>'Obliczenia do limitu IKE IKZE'!BB432
+'Obliczenia ponad limit IKE IKZE'!BB432</f>
        <v>#VALUE!</v>
      </c>
      <c r="G429" s="122" t="e">
        <f t="shared" si="130"/>
        <v>#VALUE!</v>
      </c>
      <c r="H429" s="122" t="e">
        <f t="shared" si="131"/>
        <v>#VALUE!</v>
      </c>
      <c r="I429" s="122" t="e">
        <f>'Obliczenia do limitu IKE IKZE'!DE432
+'Obliczenia ponad limit IKE IKZE'!DE432</f>
        <v>#VALUE!</v>
      </c>
      <c r="J429" s="122" t="e">
        <f ca="1">SUM(I$6:I429)</f>
        <v>#VALUE!</v>
      </c>
      <c r="K429" s="122" t="e">
        <f>'Obliczenia do limitu IKE IKZE'!DD432
+'Obliczenia ponad limit IKE IKZE'!DD432</f>
        <v>#VALUE!</v>
      </c>
      <c r="L429" s="122" t="e">
        <f t="shared" si="132"/>
        <v>#VALUE!</v>
      </c>
      <c r="M429" s="122" t="e">
        <f t="shared" si="133"/>
        <v>#VALUE!</v>
      </c>
      <c r="N429" s="122" t="e">
        <f>'Obliczenia do limitu IKE IKZE'!FG432
+'Obliczenia ponad limit IKE IKZE'!FG432</f>
        <v>#VALUE!</v>
      </c>
      <c r="O429" s="122" t="e">
        <f ca="1">SUM(N$6:N429)</f>
        <v>#VALUE!</v>
      </c>
      <c r="P429" s="122" t="e">
        <f>'Obliczenia do limitu IKE IKZE'!FF432
+'Obliczenia ponad limit IKE IKZE'!FF432</f>
        <v>#VALUE!</v>
      </c>
      <c r="Q429" s="122" t="e">
        <f t="shared" si="134"/>
        <v>#VALUE!</v>
      </c>
      <c r="R429" s="122" t="e">
        <f t="shared" si="135"/>
        <v>#VALUE!</v>
      </c>
      <c r="S429" s="122" t="e">
        <f>'Obliczenia do limitu IKE IKZE'!HI432
+'Obliczenia ponad limit IKE IKZE'!HI432</f>
        <v>#VALUE!</v>
      </c>
      <c r="T429" s="122" t="e">
        <f ca="1">SUM(S$6:S429)</f>
        <v>#VALUE!</v>
      </c>
      <c r="U429" s="122" t="e">
        <f>'Obliczenia do limitu IKE IKZE'!HH432
+'Obliczenia ponad limit IKE IKZE'!HH432</f>
        <v>#VALUE!</v>
      </c>
      <c r="V429" s="122" t="e">
        <f t="shared" si="136"/>
        <v>#VALUE!</v>
      </c>
      <c r="W429" s="122" t="e">
        <f t="shared" si="137"/>
        <v>#VALUE!</v>
      </c>
      <c r="X429" s="122" t="e">
        <f>'Obliczenia do limitu IKE IKZE'!JK432
+'Obliczenia ponad limit IKE IKZE'!JK432</f>
        <v>#VALUE!</v>
      </c>
      <c r="Y429" s="122" t="e">
        <f ca="1">SUM(X$6:X429)</f>
        <v>#VALUE!</v>
      </c>
      <c r="Z429" s="122" t="e">
        <f>'Obliczenia do limitu IKE IKZE'!JJ432
+'Obliczenia ponad limit IKE IKZE'!JJ432</f>
        <v>#VALUE!</v>
      </c>
      <c r="AA429" s="122" t="e">
        <f t="shared" si="138"/>
        <v>#VALUE!</v>
      </c>
      <c r="AB429" s="122" t="e">
        <f t="shared" si="139"/>
        <v>#VALUE!</v>
      </c>
      <c r="AC429" s="122" t="e">
        <f>'Obliczenia do limitu IKE IKZE'!LO432
+'Obliczenia ponad limit IKE IKZE'!LO432</f>
        <v>#VALUE!</v>
      </c>
      <c r="AD429" s="122" t="e">
        <f ca="1">SUM(AC$6:AC429)</f>
        <v>#VALUE!</v>
      </c>
      <c r="AE429" s="122" t="e">
        <f>'Obliczenia do limitu IKE IKZE'!LN432
+'Obliczenia ponad limit IKE IKZE'!LN432</f>
        <v>#VALUE!</v>
      </c>
      <c r="AF429" s="122" t="e">
        <f t="shared" si="140"/>
        <v>#VALUE!</v>
      </c>
      <c r="AG429" s="122" t="e">
        <f t="shared" si="141"/>
        <v>#VALUE!</v>
      </c>
      <c r="AH429" s="122" t="e">
        <f>'Obliczenia do limitu IKE IKZE'!NS432
+'Obliczenia ponad limit IKE IKZE'!NS432</f>
        <v>#VALUE!</v>
      </c>
      <c r="AI429" s="122" t="e">
        <f ca="1">SUM(AH$6:AH429)</f>
        <v>#VALUE!</v>
      </c>
      <c r="AJ429" s="122" t="e">
        <f>'Obliczenia do limitu IKE IKZE'!NR432
+'Obliczenia ponad limit IKE IKZE'!NR432</f>
        <v>#VALUE!</v>
      </c>
      <c r="AK429" s="122" t="e">
        <f t="shared" si="142"/>
        <v>#VALUE!</v>
      </c>
      <c r="AL429" s="122" t="e">
        <f t="shared" si="143"/>
        <v>#VALUE!</v>
      </c>
      <c r="AM429" s="122" t="e">
        <f>'Obliczenia do limitu IKE IKZE'!PU432
+'Obliczenia ponad limit IKE IKZE'!PU432</f>
        <v>#VALUE!</v>
      </c>
      <c r="AN429" s="122" t="e">
        <f ca="1">SUM(AM$6:AM429)</f>
        <v>#VALUE!</v>
      </c>
      <c r="AO429" s="122" t="e">
        <f>'Obliczenia do limitu IKE IKZE'!PT432
+'Obliczenia ponad limit IKE IKZE'!PT432</f>
        <v>#VALUE!</v>
      </c>
      <c r="AP429" s="122" t="e">
        <f t="shared" si="144"/>
        <v>#VALUE!</v>
      </c>
      <c r="AQ429" s="122" t="e">
        <f t="shared" si="145"/>
        <v>#VALUE!</v>
      </c>
      <c r="AR429" s="122" t="e">
        <f>'Obliczenia do limitu IKE IKZE'!RW432
+'Obliczenia ponad limit IKE IKZE'!RW432</f>
        <v>#VALUE!</v>
      </c>
      <c r="AS429" s="122" t="e">
        <f ca="1">SUM(AR$6:AR429)</f>
        <v>#VALUE!</v>
      </c>
      <c r="AT429" s="122" t="e">
        <f>'Obliczenia do limitu IKE IKZE'!RV432
+'Obliczenia ponad limit IKE IKZE'!RV432</f>
        <v>#VALUE!</v>
      </c>
      <c r="AU429" s="122" t="e">
        <f t="shared" si="146"/>
        <v>#VALUE!</v>
      </c>
      <c r="AV429" s="122" t="e">
        <f t="shared" si="147"/>
        <v>#VALUE!</v>
      </c>
      <c r="AW429" s="122" t="e">
        <f>'Obliczenia do limitu IKE IKZE'!TY432
+'Obliczenia ponad limit IKE IKZE'!UA432</f>
        <v>#VALUE!</v>
      </c>
      <c r="AX429" s="122" t="e">
        <f ca="1">SUM(AW$6:AW429)</f>
        <v>#VALUE!</v>
      </c>
      <c r="AY429" s="122" t="e">
        <f>'Obliczenia do limitu IKE IKZE'!TX432
+'Obliczenia ponad limit IKE IKZE'!TZ432</f>
        <v>#VALUE!</v>
      </c>
      <c r="AZ429" s="122" t="e">
        <f t="shared" si="129"/>
        <v>#VALUE!</v>
      </c>
      <c r="BA429" s="122" t="e">
        <f t="shared" si="148"/>
        <v>#VALUE!</v>
      </c>
      <c r="BB429" s="122"/>
    </row>
    <row r="430" spans="1:54" x14ac:dyDescent="0.35">
      <c r="A430" s="24">
        <f>'Obliczenia do limitu IKE IKZE'!B433</f>
        <v>58076</v>
      </c>
      <c r="B430" s="123" t="str">
        <f>'Obliczenia do limitu IKE IKZE'!E433</f>
        <v/>
      </c>
      <c r="C430" s="27" t="str">
        <f>'Obliczenia do limitu IKE IKZE'!F433</f>
        <v/>
      </c>
      <c r="D430" s="122" t="e">
        <f>'Obliczenia do limitu IKE IKZE'!BC433
+'Obliczenia ponad limit IKE IKZE'!BC433</f>
        <v>#VALUE!</v>
      </c>
      <c r="E430" s="122" t="e">
        <f ca="1">SUM(D$6:D430)</f>
        <v>#VALUE!</v>
      </c>
      <c r="F430" s="122" t="e">
        <f>'Obliczenia do limitu IKE IKZE'!BB433
+'Obliczenia ponad limit IKE IKZE'!BB433</f>
        <v>#VALUE!</v>
      </c>
      <c r="G430" s="122" t="e">
        <f t="shared" si="130"/>
        <v>#VALUE!</v>
      </c>
      <c r="H430" s="122" t="e">
        <f t="shared" si="131"/>
        <v>#VALUE!</v>
      </c>
      <c r="I430" s="122" t="e">
        <f>'Obliczenia do limitu IKE IKZE'!DE433
+'Obliczenia ponad limit IKE IKZE'!DE433</f>
        <v>#VALUE!</v>
      </c>
      <c r="J430" s="122" t="e">
        <f ca="1">SUM(I$6:I430)</f>
        <v>#VALUE!</v>
      </c>
      <c r="K430" s="122" t="e">
        <f>'Obliczenia do limitu IKE IKZE'!DD433
+'Obliczenia ponad limit IKE IKZE'!DD433</f>
        <v>#VALUE!</v>
      </c>
      <c r="L430" s="122" t="e">
        <f t="shared" si="132"/>
        <v>#VALUE!</v>
      </c>
      <c r="M430" s="122" t="e">
        <f t="shared" si="133"/>
        <v>#VALUE!</v>
      </c>
      <c r="N430" s="122" t="e">
        <f>'Obliczenia do limitu IKE IKZE'!FG433
+'Obliczenia ponad limit IKE IKZE'!FG433</f>
        <v>#VALUE!</v>
      </c>
      <c r="O430" s="122" t="e">
        <f ca="1">SUM(N$6:N430)</f>
        <v>#VALUE!</v>
      </c>
      <c r="P430" s="122" t="e">
        <f>'Obliczenia do limitu IKE IKZE'!FF433
+'Obliczenia ponad limit IKE IKZE'!FF433</f>
        <v>#VALUE!</v>
      </c>
      <c r="Q430" s="122" t="e">
        <f t="shared" si="134"/>
        <v>#VALUE!</v>
      </c>
      <c r="R430" s="122" t="e">
        <f t="shared" si="135"/>
        <v>#VALUE!</v>
      </c>
      <c r="S430" s="122" t="e">
        <f>'Obliczenia do limitu IKE IKZE'!HI433
+'Obliczenia ponad limit IKE IKZE'!HI433</f>
        <v>#VALUE!</v>
      </c>
      <c r="T430" s="122" t="e">
        <f ca="1">SUM(S$6:S430)</f>
        <v>#VALUE!</v>
      </c>
      <c r="U430" s="122" t="e">
        <f>'Obliczenia do limitu IKE IKZE'!HH433
+'Obliczenia ponad limit IKE IKZE'!HH433</f>
        <v>#VALUE!</v>
      </c>
      <c r="V430" s="122" t="e">
        <f t="shared" si="136"/>
        <v>#VALUE!</v>
      </c>
      <c r="W430" s="122" t="e">
        <f t="shared" si="137"/>
        <v>#VALUE!</v>
      </c>
      <c r="X430" s="122" t="e">
        <f>'Obliczenia do limitu IKE IKZE'!JK433
+'Obliczenia ponad limit IKE IKZE'!JK433</f>
        <v>#VALUE!</v>
      </c>
      <c r="Y430" s="122" t="e">
        <f ca="1">SUM(X$6:X430)</f>
        <v>#VALUE!</v>
      </c>
      <c r="Z430" s="122" t="e">
        <f>'Obliczenia do limitu IKE IKZE'!JJ433
+'Obliczenia ponad limit IKE IKZE'!JJ433</f>
        <v>#VALUE!</v>
      </c>
      <c r="AA430" s="122" t="e">
        <f t="shared" si="138"/>
        <v>#VALUE!</v>
      </c>
      <c r="AB430" s="122" t="e">
        <f t="shared" si="139"/>
        <v>#VALUE!</v>
      </c>
      <c r="AC430" s="122" t="e">
        <f>'Obliczenia do limitu IKE IKZE'!LO433
+'Obliczenia ponad limit IKE IKZE'!LO433</f>
        <v>#VALUE!</v>
      </c>
      <c r="AD430" s="122" t="e">
        <f ca="1">SUM(AC$6:AC430)</f>
        <v>#VALUE!</v>
      </c>
      <c r="AE430" s="122" t="e">
        <f>'Obliczenia do limitu IKE IKZE'!LN433
+'Obliczenia ponad limit IKE IKZE'!LN433</f>
        <v>#VALUE!</v>
      </c>
      <c r="AF430" s="122" t="e">
        <f t="shared" si="140"/>
        <v>#VALUE!</v>
      </c>
      <c r="AG430" s="122" t="e">
        <f t="shared" si="141"/>
        <v>#VALUE!</v>
      </c>
      <c r="AH430" s="122" t="e">
        <f>'Obliczenia do limitu IKE IKZE'!NS433
+'Obliczenia ponad limit IKE IKZE'!NS433</f>
        <v>#VALUE!</v>
      </c>
      <c r="AI430" s="122" t="e">
        <f ca="1">SUM(AH$6:AH430)</f>
        <v>#VALUE!</v>
      </c>
      <c r="AJ430" s="122" t="e">
        <f>'Obliczenia do limitu IKE IKZE'!NR433
+'Obliczenia ponad limit IKE IKZE'!NR433</f>
        <v>#VALUE!</v>
      </c>
      <c r="AK430" s="122" t="e">
        <f t="shared" si="142"/>
        <v>#VALUE!</v>
      </c>
      <c r="AL430" s="122" t="e">
        <f t="shared" si="143"/>
        <v>#VALUE!</v>
      </c>
      <c r="AM430" s="122" t="e">
        <f>'Obliczenia do limitu IKE IKZE'!PU433
+'Obliczenia ponad limit IKE IKZE'!PU433</f>
        <v>#VALUE!</v>
      </c>
      <c r="AN430" s="122" t="e">
        <f ca="1">SUM(AM$6:AM430)</f>
        <v>#VALUE!</v>
      </c>
      <c r="AO430" s="122" t="e">
        <f>'Obliczenia do limitu IKE IKZE'!PT433
+'Obliczenia ponad limit IKE IKZE'!PT433</f>
        <v>#VALUE!</v>
      </c>
      <c r="AP430" s="122" t="e">
        <f t="shared" si="144"/>
        <v>#VALUE!</v>
      </c>
      <c r="AQ430" s="122" t="e">
        <f t="shared" si="145"/>
        <v>#VALUE!</v>
      </c>
      <c r="AR430" s="122" t="e">
        <f>'Obliczenia do limitu IKE IKZE'!RW433
+'Obliczenia ponad limit IKE IKZE'!RW433</f>
        <v>#VALUE!</v>
      </c>
      <c r="AS430" s="122" t="e">
        <f ca="1">SUM(AR$6:AR430)</f>
        <v>#VALUE!</v>
      </c>
      <c r="AT430" s="122" t="e">
        <f>'Obliczenia do limitu IKE IKZE'!RV433
+'Obliczenia ponad limit IKE IKZE'!RV433</f>
        <v>#VALUE!</v>
      </c>
      <c r="AU430" s="122" t="e">
        <f t="shared" si="146"/>
        <v>#VALUE!</v>
      </c>
      <c r="AV430" s="122" t="e">
        <f t="shared" si="147"/>
        <v>#VALUE!</v>
      </c>
      <c r="AW430" s="122" t="e">
        <f>'Obliczenia do limitu IKE IKZE'!TY433
+'Obliczenia ponad limit IKE IKZE'!UA433</f>
        <v>#VALUE!</v>
      </c>
      <c r="AX430" s="122" t="e">
        <f ca="1">SUM(AW$6:AW430)</f>
        <v>#VALUE!</v>
      </c>
      <c r="AY430" s="122" t="e">
        <f>'Obliczenia do limitu IKE IKZE'!TX433
+'Obliczenia ponad limit IKE IKZE'!TZ433</f>
        <v>#VALUE!</v>
      </c>
      <c r="AZ430" s="122" t="e">
        <f t="shared" si="129"/>
        <v>#VALUE!</v>
      </c>
      <c r="BA430" s="122" t="e">
        <f t="shared" si="148"/>
        <v>#VALUE!</v>
      </c>
      <c r="BB430" s="122"/>
    </row>
    <row r="431" spans="1:54" x14ac:dyDescent="0.35">
      <c r="A431" s="24">
        <f>'Obliczenia do limitu IKE IKZE'!B434</f>
        <v>58107</v>
      </c>
      <c r="B431" s="123" t="str">
        <f>'Obliczenia do limitu IKE IKZE'!E434</f>
        <v/>
      </c>
      <c r="C431" s="27" t="str">
        <f>'Obliczenia do limitu IKE IKZE'!F434</f>
        <v/>
      </c>
      <c r="D431" s="122" t="e">
        <f>'Obliczenia do limitu IKE IKZE'!BC434
+'Obliczenia ponad limit IKE IKZE'!BC434</f>
        <v>#VALUE!</v>
      </c>
      <c r="E431" s="122" t="e">
        <f ca="1">SUM(D$6:D431)</f>
        <v>#VALUE!</v>
      </c>
      <c r="F431" s="122" t="e">
        <f>'Obliczenia do limitu IKE IKZE'!BB434
+'Obliczenia ponad limit IKE IKZE'!BB434</f>
        <v>#VALUE!</v>
      </c>
      <c r="G431" s="122" t="e">
        <f t="shared" si="130"/>
        <v>#VALUE!</v>
      </c>
      <c r="H431" s="122" t="e">
        <f t="shared" si="131"/>
        <v>#VALUE!</v>
      </c>
      <c r="I431" s="122" t="e">
        <f>'Obliczenia do limitu IKE IKZE'!DE434
+'Obliczenia ponad limit IKE IKZE'!DE434</f>
        <v>#VALUE!</v>
      </c>
      <c r="J431" s="122" t="e">
        <f ca="1">SUM(I$6:I431)</f>
        <v>#VALUE!</v>
      </c>
      <c r="K431" s="122" t="e">
        <f>'Obliczenia do limitu IKE IKZE'!DD434
+'Obliczenia ponad limit IKE IKZE'!DD434</f>
        <v>#VALUE!</v>
      </c>
      <c r="L431" s="122" t="e">
        <f t="shared" si="132"/>
        <v>#VALUE!</v>
      </c>
      <c r="M431" s="122" t="e">
        <f t="shared" si="133"/>
        <v>#VALUE!</v>
      </c>
      <c r="N431" s="122" t="e">
        <f>'Obliczenia do limitu IKE IKZE'!FG434
+'Obliczenia ponad limit IKE IKZE'!FG434</f>
        <v>#VALUE!</v>
      </c>
      <c r="O431" s="122" t="e">
        <f ca="1">SUM(N$6:N431)</f>
        <v>#VALUE!</v>
      </c>
      <c r="P431" s="122" t="e">
        <f>'Obliczenia do limitu IKE IKZE'!FF434
+'Obliczenia ponad limit IKE IKZE'!FF434</f>
        <v>#VALUE!</v>
      </c>
      <c r="Q431" s="122" t="e">
        <f t="shared" si="134"/>
        <v>#VALUE!</v>
      </c>
      <c r="R431" s="122" t="e">
        <f t="shared" si="135"/>
        <v>#VALUE!</v>
      </c>
      <c r="S431" s="122" t="e">
        <f>'Obliczenia do limitu IKE IKZE'!HI434
+'Obliczenia ponad limit IKE IKZE'!HI434</f>
        <v>#VALUE!</v>
      </c>
      <c r="T431" s="122" t="e">
        <f ca="1">SUM(S$6:S431)</f>
        <v>#VALUE!</v>
      </c>
      <c r="U431" s="122" t="e">
        <f>'Obliczenia do limitu IKE IKZE'!HH434
+'Obliczenia ponad limit IKE IKZE'!HH434</f>
        <v>#VALUE!</v>
      </c>
      <c r="V431" s="122" t="e">
        <f t="shared" si="136"/>
        <v>#VALUE!</v>
      </c>
      <c r="W431" s="122" t="e">
        <f t="shared" si="137"/>
        <v>#VALUE!</v>
      </c>
      <c r="X431" s="122" t="e">
        <f>'Obliczenia do limitu IKE IKZE'!JK434
+'Obliczenia ponad limit IKE IKZE'!JK434</f>
        <v>#VALUE!</v>
      </c>
      <c r="Y431" s="122" t="e">
        <f ca="1">SUM(X$6:X431)</f>
        <v>#VALUE!</v>
      </c>
      <c r="Z431" s="122" t="e">
        <f>'Obliczenia do limitu IKE IKZE'!JJ434
+'Obliczenia ponad limit IKE IKZE'!JJ434</f>
        <v>#VALUE!</v>
      </c>
      <c r="AA431" s="122" t="e">
        <f t="shared" si="138"/>
        <v>#VALUE!</v>
      </c>
      <c r="AB431" s="122" t="e">
        <f t="shared" si="139"/>
        <v>#VALUE!</v>
      </c>
      <c r="AC431" s="122" t="e">
        <f>'Obliczenia do limitu IKE IKZE'!LO434
+'Obliczenia ponad limit IKE IKZE'!LO434</f>
        <v>#VALUE!</v>
      </c>
      <c r="AD431" s="122" t="e">
        <f ca="1">SUM(AC$6:AC431)</f>
        <v>#VALUE!</v>
      </c>
      <c r="AE431" s="122" t="e">
        <f>'Obliczenia do limitu IKE IKZE'!LN434
+'Obliczenia ponad limit IKE IKZE'!LN434</f>
        <v>#VALUE!</v>
      </c>
      <c r="AF431" s="122" t="e">
        <f t="shared" si="140"/>
        <v>#VALUE!</v>
      </c>
      <c r="AG431" s="122" t="e">
        <f t="shared" si="141"/>
        <v>#VALUE!</v>
      </c>
      <c r="AH431" s="122" t="e">
        <f>'Obliczenia do limitu IKE IKZE'!NS434
+'Obliczenia ponad limit IKE IKZE'!NS434</f>
        <v>#VALUE!</v>
      </c>
      <c r="AI431" s="122" t="e">
        <f ca="1">SUM(AH$6:AH431)</f>
        <v>#VALUE!</v>
      </c>
      <c r="AJ431" s="122" t="e">
        <f>'Obliczenia do limitu IKE IKZE'!NR434
+'Obliczenia ponad limit IKE IKZE'!NR434</f>
        <v>#VALUE!</v>
      </c>
      <c r="AK431" s="122" t="e">
        <f t="shared" si="142"/>
        <v>#VALUE!</v>
      </c>
      <c r="AL431" s="122" t="e">
        <f t="shared" si="143"/>
        <v>#VALUE!</v>
      </c>
      <c r="AM431" s="122" t="e">
        <f>'Obliczenia do limitu IKE IKZE'!PU434
+'Obliczenia ponad limit IKE IKZE'!PU434</f>
        <v>#VALUE!</v>
      </c>
      <c r="AN431" s="122" t="e">
        <f ca="1">SUM(AM$6:AM431)</f>
        <v>#VALUE!</v>
      </c>
      <c r="AO431" s="122" t="e">
        <f>'Obliczenia do limitu IKE IKZE'!PT434
+'Obliczenia ponad limit IKE IKZE'!PT434</f>
        <v>#VALUE!</v>
      </c>
      <c r="AP431" s="122" t="e">
        <f t="shared" si="144"/>
        <v>#VALUE!</v>
      </c>
      <c r="AQ431" s="122" t="e">
        <f t="shared" si="145"/>
        <v>#VALUE!</v>
      </c>
      <c r="AR431" s="122" t="e">
        <f>'Obliczenia do limitu IKE IKZE'!RW434
+'Obliczenia ponad limit IKE IKZE'!RW434</f>
        <v>#VALUE!</v>
      </c>
      <c r="AS431" s="122" t="e">
        <f ca="1">SUM(AR$6:AR431)</f>
        <v>#VALUE!</v>
      </c>
      <c r="AT431" s="122" t="e">
        <f>'Obliczenia do limitu IKE IKZE'!RV434
+'Obliczenia ponad limit IKE IKZE'!RV434</f>
        <v>#VALUE!</v>
      </c>
      <c r="AU431" s="122" t="e">
        <f t="shared" si="146"/>
        <v>#VALUE!</v>
      </c>
      <c r="AV431" s="122" t="e">
        <f t="shared" si="147"/>
        <v>#VALUE!</v>
      </c>
      <c r="AW431" s="122" t="e">
        <f>'Obliczenia do limitu IKE IKZE'!TY434
+'Obliczenia ponad limit IKE IKZE'!UA434</f>
        <v>#VALUE!</v>
      </c>
      <c r="AX431" s="122" t="e">
        <f ca="1">SUM(AW$6:AW431)</f>
        <v>#VALUE!</v>
      </c>
      <c r="AY431" s="122" t="e">
        <f>'Obliczenia do limitu IKE IKZE'!TX434
+'Obliczenia ponad limit IKE IKZE'!TZ434</f>
        <v>#VALUE!</v>
      </c>
      <c r="AZ431" s="122" t="e">
        <f t="shared" ref="AZ431:AZ494" si="149">IF($B430=dane_okres_inwestycji*12,AY430,-$C431)</f>
        <v>#VALUE!</v>
      </c>
      <c r="BA431" s="122" t="e">
        <f t="shared" si="148"/>
        <v>#VALUE!</v>
      </c>
      <c r="BB431" s="122"/>
    </row>
    <row r="432" spans="1:54" x14ac:dyDescent="0.35">
      <c r="A432" s="24">
        <f>'Obliczenia do limitu IKE IKZE'!B435</f>
        <v>58135</v>
      </c>
      <c r="B432" s="123" t="str">
        <f>'Obliczenia do limitu IKE IKZE'!E435</f>
        <v/>
      </c>
      <c r="C432" s="27" t="str">
        <f>'Obliczenia do limitu IKE IKZE'!F435</f>
        <v/>
      </c>
      <c r="D432" s="122" t="e">
        <f>'Obliczenia do limitu IKE IKZE'!BC435
+'Obliczenia ponad limit IKE IKZE'!BC435</f>
        <v>#VALUE!</v>
      </c>
      <c r="E432" s="122" t="e">
        <f ca="1">SUM(D$6:D432)</f>
        <v>#VALUE!</v>
      </c>
      <c r="F432" s="122" t="e">
        <f>'Obliczenia do limitu IKE IKZE'!BB435
+'Obliczenia ponad limit IKE IKZE'!BB435</f>
        <v>#VALUE!</v>
      </c>
      <c r="G432" s="122" t="e">
        <f t="shared" si="130"/>
        <v>#VALUE!</v>
      </c>
      <c r="H432" s="122" t="e">
        <f t="shared" si="131"/>
        <v>#VALUE!</v>
      </c>
      <c r="I432" s="122" t="e">
        <f>'Obliczenia do limitu IKE IKZE'!DE435
+'Obliczenia ponad limit IKE IKZE'!DE435</f>
        <v>#VALUE!</v>
      </c>
      <c r="J432" s="122" t="e">
        <f ca="1">SUM(I$6:I432)</f>
        <v>#VALUE!</v>
      </c>
      <c r="K432" s="122" t="e">
        <f>'Obliczenia do limitu IKE IKZE'!DD435
+'Obliczenia ponad limit IKE IKZE'!DD435</f>
        <v>#VALUE!</v>
      </c>
      <c r="L432" s="122" t="e">
        <f t="shared" si="132"/>
        <v>#VALUE!</v>
      </c>
      <c r="M432" s="122" t="e">
        <f t="shared" si="133"/>
        <v>#VALUE!</v>
      </c>
      <c r="N432" s="122" t="e">
        <f>'Obliczenia do limitu IKE IKZE'!FG435
+'Obliczenia ponad limit IKE IKZE'!FG435</f>
        <v>#VALUE!</v>
      </c>
      <c r="O432" s="122" t="e">
        <f ca="1">SUM(N$6:N432)</f>
        <v>#VALUE!</v>
      </c>
      <c r="P432" s="122" t="e">
        <f>'Obliczenia do limitu IKE IKZE'!FF435
+'Obliczenia ponad limit IKE IKZE'!FF435</f>
        <v>#VALUE!</v>
      </c>
      <c r="Q432" s="122" t="e">
        <f t="shared" si="134"/>
        <v>#VALUE!</v>
      </c>
      <c r="R432" s="122" t="e">
        <f t="shared" si="135"/>
        <v>#VALUE!</v>
      </c>
      <c r="S432" s="122" t="e">
        <f>'Obliczenia do limitu IKE IKZE'!HI435
+'Obliczenia ponad limit IKE IKZE'!HI435</f>
        <v>#VALUE!</v>
      </c>
      <c r="T432" s="122" t="e">
        <f ca="1">SUM(S$6:S432)</f>
        <v>#VALUE!</v>
      </c>
      <c r="U432" s="122" t="e">
        <f>'Obliczenia do limitu IKE IKZE'!HH435
+'Obliczenia ponad limit IKE IKZE'!HH435</f>
        <v>#VALUE!</v>
      </c>
      <c r="V432" s="122" t="e">
        <f t="shared" si="136"/>
        <v>#VALUE!</v>
      </c>
      <c r="W432" s="122" t="e">
        <f t="shared" si="137"/>
        <v>#VALUE!</v>
      </c>
      <c r="X432" s="122" t="e">
        <f>'Obliczenia do limitu IKE IKZE'!JK435
+'Obliczenia ponad limit IKE IKZE'!JK435</f>
        <v>#VALUE!</v>
      </c>
      <c r="Y432" s="122" t="e">
        <f ca="1">SUM(X$6:X432)</f>
        <v>#VALUE!</v>
      </c>
      <c r="Z432" s="122" t="e">
        <f>'Obliczenia do limitu IKE IKZE'!JJ435
+'Obliczenia ponad limit IKE IKZE'!JJ435</f>
        <v>#VALUE!</v>
      </c>
      <c r="AA432" s="122" t="e">
        <f t="shared" si="138"/>
        <v>#VALUE!</v>
      </c>
      <c r="AB432" s="122" t="e">
        <f t="shared" si="139"/>
        <v>#VALUE!</v>
      </c>
      <c r="AC432" s="122" t="e">
        <f>'Obliczenia do limitu IKE IKZE'!LO435
+'Obliczenia ponad limit IKE IKZE'!LO435</f>
        <v>#VALUE!</v>
      </c>
      <c r="AD432" s="122" t="e">
        <f ca="1">SUM(AC$6:AC432)</f>
        <v>#VALUE!</v>
      </c>
      <c r="AE432" s="122" t="e">
        <f>'Obliczenia do limitu IKE IKZE'!LN435
+'Obliczenia ponad limit IKE IKZE'!LN435</f>
        <v>#VALUE!</v>
      </c>
      <c r="AF432" s="122" t="e">
        <f t="shared" si="140"/>
        <v>#VALUE!</v>
      </c>
      <c r="AG432" s="122" t="e">
        <f t="shared" si="141"/>
        <v>#VALUE!</v>
      </c>
      <c r="AH432" s="122" t="e">
        <f>'Obliczenia do limitu IKE IKZE'!NS435
+'Obliczenia ponad limit IKE IKZE'!NS435</f>
        <v>#VALUE!</v>
      </c>
      <c r="AI432" s="122" t="e">
        <f ca="1">SUM(AH$6:AH432)</f>
        <v>#VALUE!</v>
      </c>
      <c r="AJ432" s="122" t="e">
        <f>'Obliczenia do limitu IKE IKZE'!NR435
+'Obliczenia ponad limit IKE IKZE'!NR435</f>
        <v>#VALUE!</v>
      </c>
      <c r="AK432" s="122" t="e">
        <f t="shared" si="142"/>
        <v>#VALUE!</v>
      </c>
      <c r="AL432" s="122" t="e">
        <f t="shared" si="143"/>
        <v>#VALUE!</v>
      </c>
      <c r="AM432" s="122" t="e">
        <f>'Obliczenia do limitu IKE IKZE'!PU435
+'Obliczenia ponad limit IKE IKZE'!PU435</f>
        <v>#VALUE!</v>
      </c>
      <c r="AN432" s="122" t="e">
        <f ca="1">SUM(AM$6:AM432)</f>
        <v>#VALUE!</v>
      </c>
      <c r="AO432" s="122" t="e">
        <f>'Obliczenia do limitu IKE IKZE'!PT435
+'Obliczenia ponad limit IKE IKZE'!PT435</f>
        <v>#VALUE!</v>
      </c>
      <c r="AP432" s="122" t="e">
        <f t="shared" si="144"/>
        <v>#VALUE!</v>
      </c>
      <c r="AQ432" s="122" t="e">
        <f t="shared" si="145"/>
        <v>#VALUE!</v>
      </c>
      <c r="AR432" s="122" t="e">
        <f>'Obliczenia do limitu IKE IKZE'!RW435
+'Obliczenia ponad limit IKE IKZE'!RW435</f>
        <v>#VALUE!</v>
      </c>
      <c r="AS432" s="122" t="e">
        <f ca="1">SUM(AR$6:AR432)</f>
        <v>#VALUE!</v>
      </c>
      <c r="AT432" s="122" t="e">
        <f>'Obliczenia do limitu IKE IKZE'!RV435
+'Obliczenia ponad limit IKE IKZE'!RV435</f>
        <v>#VALUE!</v>
      </c>
      <c r="AU432" s="122" t="e">
        <f t="shared" si="146"/>
        <v>#VALUE!</v>
      </c>
      <c r="AV432" s="122" t="e">
        <f t="shared" si="147"/>
        <v>#VALUE!</v>
      </c>
      <c r="AW432" s="122" t="e">
        <f>'Obliczenia do limitu IKE IKZE'!TY435
+'Obliczenia ponad limit IKE IKZE'!UA435</f>
        <v>#VALUE!</v>
      </c>
      <c r="AX432" s="122" t="e">
        <f ca="1">SUM(AW$6:AW432)</f>
        <v>#VALUE!</v>
      </c>
      <c r="AY432" s="122" t="e">
        <f>'Obliczenia do limitu IKE IKZE'!TX435
+'Obliczenia ponad limit IKE IKZE'!TZ435</f>
        <v>#VALUE!</v>
      </c>
      <c r="AZ432" s="122" t="e">
        <f t="shared" si="149"/>
        <v>#VALUE!</v>
      </c>
      <c r="BA432" s="122" t="e">
        <f t="shared" si="148"/>
        <v>#VALUE!</v>
      </c>
      <c r="BB432" s="122"/>
    </row>
    <row r="433" spans="1:54" x14ac:dyDescent="0.35">
      <c r="A433" s="24">
        <f>'Obliczenia do limitu IKE IKZE'!B436</f>
        <v>58166</v>
      </c>
      <c r="B433" s="123" t="str">
        <f>'Obliczenia do limitu IKE IKZE'!E436</f>
        <v/>
      </c>
      <c r="C433" s="27" t="str">
        <f>'Obliczenia do limitu IKE IKZE'!F436</f>
        <v/>
      </c>
      <c r="D433" s="122" t="e">
        <f>'Obliczenia do limitu IKE IKZE'!BC436
+'Obliczenia ponad limit IKE IKZE'!BC436</f>
        <v>#VALUE!</v>
      </c>
      <c r="E433" s="122" t="e">
        <f ca="1">SUM(D$6:D433)</f>
        <v>#VALUE!</v>
      </c>
      <c r="F433" s="122" t="e">
        <f>'Obliczenia do limitu IKE IKZE'!BB436
+'Obliczenia ponad limit IKE IKZE'!BB436</f>
        <v>#VALUE!</v>
      </c>
      <c r="G433" s="122" t="e">
        <f t="shared" si="130"/>
        <v>#VALUE!</v>
      </c>
      <c r="H433" s="122" t="e">
        <f t="shared" si="131"/>
        <v>#VALUE!</v>
      </c>
      <c r="I433" s="122" t="e">
        <f>'Obliczenia do limitu IKE IKZE'!DE436
+'Obliczenia ponad limit IKE IKZE'!DE436</f>
        <v>#VALUE!</v>
      </c>
      <c r="J433" s="122" t="e">
        <f ca="1">SUM(I$6:I433)</f>
        <v>#VALUE!</v>
      </c>
      <c r="K433" s="122" t="e">
        <f>'Obliczenia do limitu IKE IKZE'!DD436
+'Obliczenia ponad limit IKE IKZE'!DD436</f>
        <v>#VALUE!</v>
      </c>
      <c r="L433" s="122" t="e">
        <f t="shared" si="132"/>
        <v>#VALUE!</v>
      </c>
      <c r="M433" s="122" t="e">
        <f t="shared" si="133"/>
        <v>#VALUE!</v>
      </c>
      <c r="N433" s="122" t="e">
        <f>'Obliczenia do limitu IKE IKZE'!FG436
+'Obliczenia ponad limit IKE IKZE'!FG436</f>
        <v>#VALUE!</v>
      </c>
      <c r="O433" s="122" t="e">
        <f ca="1">SUM(N$6:N433)</f>
        <v>#VALUE!</v>
      </c>
      <c r="P433" s="122" t="e">
        <f>'Obliczenia do limitu IKE IKZE'!FF436
+'Obliczenia ponad limit IKE IKZE'!FF436</f>
        <v>#VALUE!</v>
      </c>
      <c r="Q433" s="122" t="e">
        <f t="shared" si="134"/>
        <v>#VALUE!</v>
      </c>
      <c r="R433" s="122" t="e">
        <f t="shared" si="135"/>
        <v>#VALUE!</v>
      </c>
      <c r="S433" s="122" t="e">
        <f>'Obliczenia do limitu IKE IKZE'!HI436
+'Obliczenia ponad limit IKE IKZE'!HI436</f>
        <v>#VALUE!</v>
      </c>
      <c r="T433" s="122" t="e">
        <f ca="1">SUM(S$6:S433)</f>
        <v>#VALUE!</v>
      </c>
      <c r="U433" s="122" t="e">
        <f>'Obliczenia do limitu IKE IKZE'!HH436
+'Obliczenia ponad limit IKE IKZE'!HH436</f>
        <v>#VALUE!</v>
      </c>
      <c r="V433" s="122" t="e">
        <f t="shared" si="136"/>
        <v>#VALUE!</v>
      </c>
      <c r="W433" s="122" t="e">
        <f t="shared" si="137"/>
        <v>#VALUE!</v>
      </c>
      <c r="X433" s="122" t="e">
        <f>'Obliczenia do limitu IKE IKZE'!JK436
+'Obliczenia ponad limit IKE IKZE'!JK436</f>
        <v>#VALUE!</v>
      </c>
      <c r="Y433" s="122" t="e">
        <f ca="1">SUM(X$6:X433)</f>
        <v>#VALUE!</v>
      </c>
      <c r="Z433" s="122" t="e">
        <f>'Obliczenia do limitu IKE IKZE'!JJ436
+'Obliczenia ponad limit IKE IKZE'!JJ436</f>
        <v>#VALUE!</v>
      </c>
      <c r="AA433" s="122" t="e">
        <f t="shared" si="138"/>
        <v>#VALUE!</v>
      </c>
      <c r="AB433" s="122" t="e">
        <f t="shared" si="139"/>
        <v>#VALUE!</v>
      </c>
      <c r="AC433" s="122" t="e">
        <f>'Obliczenia do limitu IKE IKZE'!LO436
+'Obliczenia ponad limit IKE IKZE'!LO436</f>
        <v>#VALUE!</v>
      </c>
      <c r="AD433" s="122" t="e">
        <f ca="1">SUM(AC$6:AC433)</f>
        <v>#VALUE!</v>
      </c>
      <c r="AE433" s="122" t="e">
        <f>'Obliczenia do limitu IKE IKZE'!LN436
+'Obliczenia ponad limit IKE IKZE'!LN436</f>
        <v>#VALUE!</v>
      </c>
      <c r="AF433" s="122" t="e">
        <f t="shared" si="140"/>
        <v>#VALUE!</v>
      </c>
      <c r="AG433" s="122" t="e">
        <f t="shared" si="141"/>
        <v>#VALUE!</v>
      </c>
      <c r="AH433" s="122" t="e">
        <f>'Obliczenia do limitu IKE IKZE'!NS436
+'Obliczenia ponad limit IKE IKZE'!NS436</f>
        <v>#VALUE!</v>
      </c>
      <c r="AI433" s="122" t="e">
        <f ca="1">SUM(AH$6:AH433)</f>
        <v>#VALUE!</v>
      </c>
      <c r="AJ433" s="122" t="e">
        <f>'Obliczenia do limitu IKE IKZE'!NR436
+'Obliczenia ponad limit IKE IKZE'!NR436</f>
        <v>#VALUE!</v>
      </c>
      <c r="AK433" s="122" t="e">
        <f t="shared" si="142"/>
        <v>#VALUE!</v>
      </c>
      <c r="AL433" s="122" t="e">
        <f t="shared" si="143"/>
        <v>#VALUE!</v>
      </c>
      <c r="AM433" s="122" t="e">
        <f>'Obliczenia do limitu IKE IKZE'!PU436
+'Obliczenia ponad limit IKE IKZE'!PU436</f>
        <v>#VALUE!</v>
      </c>
      <c r="AN433" s="122" t="e">
        <f ca="1">SUM(AM$6:AM433)</f>
        <v>#VALUE!</v>
      </c>
      <c r="AO433" s="122" t="e">
        <f>'Obliczenia do limitu IKE IKZE'!PT436
+'Obliczenia ponad limit IKE IKZE'!PT436</f>
        <v>#VALUE!</v>
      </c>
      <c r="AP433" s="122" t="e">
        <f t="shared" si="144"/>
        <v>#VALUE!</v>
      </c>
      <c r="AQ433" s="122" t="e">
        <f t="shared" si="145"/>
        <v>#VALUE!</v>
      </c>
      <c r="AR433" s="122" t="e">
        <f>'Obliczenia do limitu IKE IKZE'!RW436
+'Obliczenia ponad limit IKE IKZE'!RW436</f>
        <v>#VALUE!</v>
      </c>
      <c r="AS433" s="122" t="e">
        <f ca="1">SUM(AR$6:AR433)</f>
        <v>#VALUE!</v>
      </c>
      <c r="AT433" s="122" t="e">
        <f>'Obliczenia do limitu IKE IKZE'!RV436
+'Obliczenia ponad limit IKE IKZE'!RV436</f>
        <v>#VALUE!</v>
      </c>
      <c r="AU433" s="122" t="e">
        <f t="shared" si="146"/>
        <v>#VALUE!</v>
      </c>
      <c r="AV433" s="122" t="e">
        <f t="shared" si="147"/>
        <v>#VALUE!</v>
      </c>
      <c r="AW433" s="122" t="e">
        <f>'Obliczenia do limitu IKE IKZE'!TY436
+'Obliczenia ponad limit IKE IKZE'!UA436</f>
        <v>#VALUE!</v>
      </c>
      <c r="AX433" s="122" t="e">
        <f ca="1">SUM(AW$6:AW433)</f>
        <v>#VALUE!</v>
      </c>
      <c r="AY433" s="122" t="e">
        <f>'Obliczenia do limitu IKE IKZE'!TX436
+'Obliczenia ponad limit IKE IKZE'!TZ436</f>
        <v>#VALUE!</v>
      </c>
      <c r="AZ433" s="122" t="e">
        <f t="shared" si="149"/>
        <v>#VALUE!</v>
      </c>
      <c r="BA433" s="122" t="e">
        <f t="shared" si="148"/>
        <v>#VALUE!</v>
      </c>
      <c r="BB433" s="122"/>
    </row>
    <row r="434" spans="1:54" x14ac:dyDescent="0.35">
      <c r="A434" s="24">
        <f>'Obliczenia do limitu IKE IKZE'!B437</f>
        <v>58196</v>
      </c>
      <c r="B434" s="123" t="str">
        <f>'Obliczenia do limitu IKE IKZE'!E437</f>
        <v/>
      </c>
      <c r="C434" s="27" t="str">
        <f>'Obliczenia do limitu IKE IKZE'!F437</f>
        <v/>
      </c>
      <c r="D434" s="122" t="e">
        <f>'Obliczenia do limitu IKE IKZE'!BC437
+'Obliczenia ponad limit IKE IKZE'!BC437</f>
        <v>#VALUE!</v>
      </c>
      <c r="E434" s="122" t="e">
        <f ca="1">SUM(D$6:D434)</f>
        <v>#VALUE!</v>
      </c>
      <c r="F434" s="122" t="e">
        <f>'Obliczenia do limitu IKE IKZE'!BB437
+'Obliczenia ponad limit IKE IKZE'!BB437</f>
        <v>#VALUE!</v>
      </c>
      <c r="G434" s="122" t="e">
        <f t="shared" si="130"/>
        <v>#VALUE!</v>
      </c>
      <c r="H434" s="122" t="e">
        <f t="shared" si="131"/>
        <v>#VALUE!</v>
      </c>
      <c r="I434" s="122" t="e">
        <f>'Obliczenia do limitu IKE IKZE'!DE437
+'Obliczenia ponad limit IKE IKZE'!DE437</f>
        <v>#VALUE!</v>
      </c>
      <c r="J434" s="122" t="e">
        <f ca="1">SUM(I$6:I434)</f>
        <v>#VALUE!</v>
      </c>
      <c r="K434" s="122" t="e">
        <f>'Obliczenia do limitu IKE IKZE'!DD437
+'Obliczenia ponad limit IKE IKZE'!DD437</f>
        <v>#VALUE!</v>
      </c>
      <c r="L434" s="122" t="e">
        <f t="shared" si="132"/>
        <v>#VALUE!</v>
      </c>
      <c r="M434" s="122" t="e">
        <f t="shared" si="133"/>
        <v>#VALUE!</v>
      </c>
      <c r="N434" s="122" t="e">
        <f>'Obliczenia do limitu IKE IKZE'!FG437
+'Obliczenia ponad limit IKE IKZE'!FG437</f>
        <v>#VALUE!</v>
      </c>
      <c r="O434" s="122" t="e">
        <f ca="1">SUM(N$6:N434)</f>
        <v>#VALUE!</v>
      </c>
      <c r="P434" s="122" t="e">
        <f>'Obliczenia do limitu IKE IKZE'!FF437
+'Obliczenia ponad limit IKE IKZE'!FF437</f>
        <v>#VALUE!</v>
      </c>
      <c r="Q434" s="122" t="e">
        <f t="shared" si="134"/>
        <v>#VALUE!</v>
      </c>
      <c r="R434" s="122" t="e">
        <f t="shared" si="135"/>
        <v>#VALUE!</v>
      </c>
      <c r="S434" s="122" t="e">
        <f>'Obliczenia do limitu IKE IKZE'!HI437
+'Obliczenia ponad limit IKE IKZE'!HI437</f>
        <v>#VALUE!</v>
      </c>
      <c r="T434" s="122" t="e">
        <f ca="1">SUM(S$6:S434)</f>
        <v>#VALUE!</v>
      </c>
      <c r="U434" s="122" t="e">
        <f>'Obliczenia do limitu IKE IKZE'!HH437
+'Obliczenia ponad limit IKE IKZE'!HH437</f>
        <v>#VALUE!</v>
      </c>
      <c r="V434" s="122" t="e">
        <f t="shared" si="136"/>
        <v>#VALUE!</v>
      </c>
      <c r="W434" s="122" t="e">
        <f t="shared" si="137"/>
        <v>#VALUE!</v>
      </c>
      <c r="X434" s="122" t="e">
        <f>'Obliczenia do limitu IKE IKZE'!JK437
+'Obliczenia ponad limit IKE IKZE'!JK437</f>
        <v>#VALUE!</v>
      </c>
      <c r="Y434" s="122" t="e">
        <f ca="1">SUM(X$6:X434)</f>
        <v>#VALUE!</v>
      </c>
      <c r="Z434" s="122" t="e">
        <f>'Obliczenia do limitu IKE IKZE'!JJ437
+'Obliczenia ponad limit IKE IKZE'!JJ437</f>
        <v>#VALUE!</v>
      </c>
      <c r="AA434" s="122" t="e">
        <f t="shared" si="138"/>
        <v>#VALUE!</v>
      </c>
      <c r="AB434" s="122" t="e">
        <f t="shared" si="139"/>
        <v>#VALUE!</v>
      </c>
      <c r="AC434" s="122" t="e">
        <f>'Obliczenia do limitu IKE IKZE'!LO437
+'Obliczenia ponad limit IKE IKZE'!LO437</f>
        <v>#VALUE!</v>
      </c>
      <c r="AD434" s="122" t="e">
        <f ca="1">SUM(AC$6:AC434)</f>
        <v>#VALUE!</v>
      </c>
      <c r="AE434" s="122" t="e">
        <f>'Obliczenia do limitu IKE IKZE'!LN437
+'Obliczenia ponad limit IKE IKZE'!LN437</f>
        <v>#VALUE!</v>
      </c>
      <c r="AF434" s="122" t="e">
        <f t="shared" si="140"/>
        <v>#VALUE!</v>
      </c>
      <c r="AG434" s="122" t="e">
        <f t="shared" si="141"/>
        <v>#VALUE!</v>
      </c>
      <c r="AH434" s="122" t="e">
        <f>'Obliczenia do limitu IKE IKZE'!NS437
+'Obliczenia ponad limit IKE IKZE'!NS437</f>
        <v>#VALUE!</v>
      </c>
      <c r="AI434" s="122" t="e">
        <f ca="1">SUM(AH$6:AH434)</f>
        <v>#VALUE!</v>
      </c>
      <c r="AJ434" s="122" t="e">
        <f>'Obliczenia do limitu IKE IKZE'!NR437
+'Obliczenia ponad limit IKE IKZE'!NR437</f>
        <v>#VALUE!</v>
      </c>
      <c r="AK434" s="122" t="e">
        <f t="shared" si="142"/>
        <v>#VALUE!</v>
      </c>
      <c r="AL434" s="122" t="e">
        <f t="shared" si="143"/>
        <v>#VALUE!</v>
      </c>
      <c r="AM434" s="122" t="e">
        <f>'Obliczenia do limitu IKE IKZE'!PU437
+'Obliczenia ponad limit IKE IKZE'!PU437</f>
        <v>#VALUE!</v>
      </c>
      <c r="AN434" s="122" t="e">
        <f ca="1">SUM(AM$6:AM434)</f>
        <v>#VALUE!</v>
      </c>
      <c r="AO434" s="122" t="e">
        <f>'Obliczenia do limitu IKE IKZE'!PT437
+'Obliczenia ponad limit IKE IKZE'!PT437</f>
        <v>#VALUE!</v>
      </c>
      <c r="AP434" s="122" t="e">
        <f t="shared" si="144"/>
        <v>#VALUE!</v>
      </c>
      <c r="AQ434" s="122" t="e">
        <f t="shared" si="145"/>
        <v>#VALUE!</v>
      </c>
      <c r="AR434" s="122" t="e">
        <f>'Obliczenia do limitu IKE IKZE'!RW437
+'Obliczenia ponad limit IKE IKZE'!RW437</f>
        <v>#VALUE!</v>
      </c>
      <c r="AS434" s="122" t="e">
        <f ca="1">SUM(AR$6:AR434)</f>
        <v>#VALUE!</v>
      </c>
      <c r="AT434" s="122" t="e">
        <f>'Obliczenia do limitu IKE IKZE'!RV437
+'Obliczenia ponad limit IKE IKZE'!RV437</f>
        <v>#VALUE!</v>
      </c>
      <c r="AU434" s="122" t="e">
        <f t="shared" si="146"/>
        <v>#VALUE!</v>
      </c>
      <c r="AV434" s="122" t="e">
        <f t="shared" si="147"/>
        <v>#VALUE!</v>
      </c>
      <c r="AW434" s="122" t="e">
        <f>'Obliczenia do limitu IKE IKZE'!TY437
+'Obliczenia ponad limit IKE IKZE'!UA437</f>
        <v>#VALUE!</v>
      </c>
      <c r="AX434" s="122" t="e">
        <f ca="1">SUM(AW$6:AW434)</f>
        <v>#VALUE!</v>
      </c>
      <c r="AY434" s="122" t="e">
        <f>'Obliczenia do limitu IKE IKZE'!TX437
+'Obliczenia ponad limit IKE IKZE'!TZ437</f>
        <v>#VALUE!</v>
      </c>
      <c r="AZ434" s="122" t="e">
        <f t="shared" si="149"/>
        <v>#VALUE!</v>
      </c>
      <c r="BA434" s="122" t="e">
        <f t="shared" si="148"/>
        <v>#VALUE!</v>
      </c>
      <c r="BB434" s="122"/>
    </row>
    <row r="435" spans="1:54" x14ac:dyDescent="0.35">
      <c r="A435" s="24">
        <f>'Obliczenia do limitu IKE IKZE'!B438</f>
        <v>58227</v>
      </c>
      <c r="B435" s="123" t="str">
        <f>'Obliczenia do limitu IKE IKZE'!E438</f>
        <v/>
      </c>
      <c r="C435" s="27" t="str">
        <f>'Obliczenia do limitu IKE IKZE'!F438</f>
        <v/>
      </c>
      <c r="D435" s="122" t="e">
        <f>'Obliczenia do limitu IKE IKZE'!BC438
+'Obliczenia ponad limit IKE IKZE'!BC438</f>
        <v>#VALUE!</v>
      </c>
      <c r="E435" s="122" t="e">
        <f ca="1">SUM(D$6:D435)</f>
        <v>#VALUE!</v>
      </c>
      <c r="F435" s="122" t="e">
        <f>'Obliczenia do limitu IKE IKZE'!BB438
+'Obliczenia ponad limit IKE IKZE'!BB438</f>
        <v>#VALUE!</v>
      </c>
      <c r="G435" s="122" t="e">
        <f t="shared" si="130"/>
        <v>#VALUE!</v>
      </c>
      <c r="H435" s="122" t="e">
        <f t="shared" si="131"/>
        <v>#VALUE!</v>
      </c>
      <c r="I435" s="122" t="e">
        <f>'Obliczenia do limitu IKE IKZE'!DE438
+'Obliczenia ponad limit IKE IKZE'!DE438</f>
        <v>#VALUE!</v>
      </c>
      <c r="J435" s="122" t="e">
        <f ca="1">SUM(I$6:I435)</f>
        <v>#VALUE!</v>
      </c>
      <c r="K435" s="122" t="e">
        <f>'Obliczenia do limitu IKE IKZE'!DD438
+'Obliczenia ponad limit IKE IKZE'!DD438</f>
        <v>#VALUE!</v>
      </c>
      <c r="L435" s="122" t="e">
        <f t="shared" si="132"/>
        <v>#VALUE!</v>
      </c>
      <c r="M435" s="122" t="e">
        <f t="shared" si="133"/>
        <v>#VALUE!</v>
      </c>
      <c r="N435" s="122" t="e">
        <f>'Obliczenia do limitu IKE IKZE'!FG438
+'Obliczenia ponad limit IKE IKZE'!FG438</f>
        <v>#VALUE!</v>
      </c>
      <c r="O435" s="122" t="e">
        <f ca="1">SUM(N$6:N435)</f>
        <v>#VALUE!</v>
      </c>
      <c r="P435" s="122" t="e">
        <f>'Obliczenia do limitu IKE IKZE'!FF438
+'Obliczenia ponad limit IKE IKZE'!FF438</f>
        <v>#VALUE!</v>
      </c>
      <c r="Q435" s="122" t="e">
        <f t="shared" si="134"/>
        <v>#VALUE!</v>
      </c>
      <c r="R435" s="122" t="e">
        <f t="shared" si="135"/>
        <v>#VALUE!</v>
      </c>
      <c r="S435" s="122" t="e">
        <f>'Obliczenia do limitu IKE IKZE'!HI438
+'Obliczenia ponad limit IKE IKZE'!HI438</f>
        <v>#VALUE!</v>
      </c>
      <c r="T435" s="122" t="e">
        <f ca="1">SUM(S$6:S435)</f>
        <v>#VALUE!</v>
      </c>
      <c r="U435" s="122" t="e">
        <f>'Obliczenia do limitu IKE IKZE'!HH438
+'Obliczenia ponad limit IKE IKZE'!HH438</f>
        <v>#VALUE!</v>
      </c>
      <c r="V435" s="122" t="e">
        <f t="shared" si="136"/>
        <v>#VALUE!</v>
      </c>
      <c r="W435" s="122" t="e">
        <f t="shared" si="137"/>
        <v>#VALUE!</v>
      </c>
      <c r="X435" s="122" t="e">
        <f>'Obliczenia do limitu IKE IKZE'!JK438
+'Obliczenia ponad limit IKE IKZE'!JK438</f>
        <v>#VALUE!</v>
      </c>
      <c r="Y435" s="122" t="e">
        <f ca="1">SUM(X$6:X435)</f>
        <v>#VALUE!</v>
      </c>
      <c r="Z435" s="122" t="e">
        <f>'Obliczenia do limitu IKE IKZE'!JJ438
+'Obliczenia ponad limit IKE IKZE'!JJ438</f>
        <v>#VALUE!</v>
      </c>
      <c r="AA435" s="122" t="e">
        <f t="shared" si="138"/>
        <v>#VALUE!</v>
      </c>
      <c r="AB435" s="122" t="e">
        <f t="shared" si="139"/>
        <v>#VALUE!</v>
      </c>
      <c r="AC435" s="122" t="e">
        <f>'Obliczenia do limitu IKE IKZE'!LO438
+'Obliczenia ponad limit IKE IKZE'!LO438</f>
        <v>#VALUE!</v>
      </c>
      <c r="AD435" s="122" t="e">
        <f ca="1">SUM(AC$6:AC435)</f>
        <v>#VALUE!</v>
      </c>
      <c r="AE435" s="122" t="e">
        <f>'Obliczenia do limitu IKE IKZE'!LN438
+'Obliczenia ponad limit IKE IKZE'!LN438</f>
        <v>#VALUE!</v>
      </c>
      <c r="AF435" s="122" t="e">
        <f t="shared" si="140"/>
        <v>#VALUE!</v>
      </c>
      <c r="AG435" s="122" t="e">
        <f t="shared" si="141"/>
        <v>#VALUE!</v>
      </c>
      <c r="AH435" s="122" t="e">
        <f>'Obliczenia do limitu IKE IKZE'!NS438
+'Obliczenia ponad limit IKE IKZE'!NS438</f>
        <v>#VALUE!</v>
      </c>
      <c r="AI435" s="122" t="e">
        <f ca="1">SUM(AH$6:AH435)</f>
        <v>#VALUE!</v>
      </c>
      <c r="AJ435" s="122" t="e">
        <f>'Obliczenia do limitu IKE IKZE'!NR438
+'Obliczenia ponad limit IKE IKZE'!NR438</f>
        <v>#VALUE!</v>
      </c>
      <c r="AK435" s="122" t="e">
        <f t="shared" si="142"/>
        <v>#VALUE!</v>
      </c>
      <c r="AL435" s="122" t="e">
        <f t="shared" si="143"/>
        <v>#VALUE!</v>
      </c>
      <c r="AM435" s="122" t="e">
        <f>'Obliczenia do limitu IKE IKZE'!PU438
+'Obliczenia ponad limit IKE IKZE'!PU438</f>
        <v>#VALUE!</v>
      </c>
      <c r="AN435" s="122" t="e">
        <f ca="1">SUM(AM$6:AM435)</f>
        <v>#VALUE!</v>
      </c>
      <c r="AO435" s="122" t="e">
        <f>'Obliczenia do limitu IKE IKZE'!PT438
+'Obliczenia ponad limit IKE IKZE'!PT438</f>
        <v>#VALUE!</v>
      </c>
      <c r="AP435" s="122" t="e">
        <f t="shared" si="144"/>
        <v>#VALUE!</v>
      </c>
      <c r="AQ435" s="122" t="e">
        <f t="shared" si="145"/>
        <v>#VALUE!</v>
      </c>
      <c r="AR435" s="122" t="e">
        <f>'Obliczenia do limitu IKE IKZE'!RW438
+'Obliczenia ponad limit IKE IKZE'!RW438</f>
        <v>#VALUE!</v>
      </c>
      <c r="AS435" s="122" t="e">
        <f ca="1">SUM(AR$6:AR435)</f>
        <v>#VALUE!</v>
      </c>
      <c r="AT435" s="122" t="e">
        <f>'Obliczenia do limitu IKE IKZE'!RV438
+'Obliczenia ponad limit IKE IKZE'!RV438</f>
        <v>#VALUE!</v>
      </c>
      <c r="AU435" s="122" t="e">
        <f t="shared" si="146"/>
        <v>#VALUE!</v>
      </c>
      <c r="AV435" s="122" t="e">
        <f t="shared" si="147"/>
        <v>#VALUE!</v>
      </c>
      <c r="AW435" s="122" t="e">
        <f>'Obliczenia do limitu IKE IKZE'!TY438
+'Obliczenia ponad limit IKE IKZE'!UA438</f>
        <v>#VALUE!</v>
      </c>
      <c r="AX435" s="122" t="e">
        <f ca="1">SUM(AW$6:AW435)</f>
        <v>#VALUE!</v>
      </c>
      <c r="AY435" s="122" t="e">
        <f>'Obliczenia do limitu IKE IKZE'!TX438
+'Obliczenia ponad limit IKE IKZE'!TZ438</f>
        <v>#VALUE!</v>
      </c>
      <c r="AZ435" s="122" t="e">
        <f t="shared" si="149"/>
        <v>#VALUE!</v>
      </c>
      <c r="BA435" s="122" t="e">
        <f t="shared" si="148"/>
        <v>#VALUE!</v>
      </c>
      <c r="BB435" s="122"/>
    </row>
    <row r="436" spans="1:54" x14ac:dyDescent="0.35">
      <c r="A436" s="24">
        <f>'Obliczenia do limitu IKE IKZE'!B439</f>
        <v>58257</v>
      </c>
      <c r="B436" s="123" t="str">
        <f>'Obliczenia do limitu IKE IKZE'!E439</f>
        <v/>
      </c>
      <c r="C436" s="27" t="str">
        <f>'Obliczenia do limitu IKE IKZE'!F439</f>
        <v/>
      </c>
      <c r="D436" s="122" t="e">
        <f>'Obliczenia do limitu IKE IKZE'!BC439
+'Obliczenia ponad limit IKE IKZE'!BC439</f>
        <v>#VALUE!</v>
      </c>
      <c r="E436" s="122" t="e">
        <f ca="1">SUM(D$6:D436)</f>
        <v>#VALUE!</v>
      </c>
      <c r="F436" s="122" t="e">
        <f>'Obliczenia do limitu IKE IKZE'!BB439
+'Obliczenia ponad limit IKE IKZE'!BB439</f>
        <v>#VALUE!</v>
      </c>
      <c r="G436" s="122" t="e">
        <f t="shared" si="130"/>
        <v>#VALUE!</v>
      </c>
      <c r="H436" s="122" t="e">
        <f t="shared" si="131"/>
        <v>#VALUE!</v>
      </c>
      <c r="I436" s="122" t="e">
        <f>'Obliczenia do limitu IKE IKZE'!DE439
+'Obliczenia ponad limit IKE IKZE'!DE439</f>
        <v>#VALUE!</v>
      </c>
      <c r="J436" s="122" t="e">
        <f ca="1">SUM(I$6:I436)</f>
        <v>#VALUE!</v>
      </c>
      <c r="K436" s="122" t="e">
        <f>'Obliczenia do limitu IKE IKZE'!DD439
+'Obliczenia ponad limit IKE IKZE'!DD439</f>
        <v>#VALUE!</v>
      </c>
      <c r="L436" s="122" t="e">
        <f t="shared" si="132"/>
        <v>#VALUE!</v>
      </c>
      <c r="M436" s="122" t="e">
        <f t="shared" si="133"/>
        <v>#VALUE!</v>
      </c>
      <c r="N436" s="122" t="e">
        <f>'Obliczenia do limitu IKE IKZE'!FG439
+'Obliczenia ponad limit IKE IKZE'!FG439</f>
        <v>#VALUE!</v>
      </c>
      <c r="O436" s="122" t="e">
        <f ca="1">SUM(N$6:N436)</f>
        <v>#VALUE!</v>
      </c>
      <c r="P436" s="122" t="e">
        <f>'Obliczenia do limitu IKE IKZE'!FF439
+'Obliczenia ponad limit IKE IKZE'!FF439</f>
        <v>#VALUE!</v>
      </c>
      <c r="Q436" s="122" t="e">
        <f t="shared" si="134"/>
        <v>#VALUE!</v>
      </c>
      <c r="R436" s="122" t="e">
        <f t="shared" si="135"/>
        <v>#VALUE!</v>
      </c>
      <c r="S436" s="122" t="e">
        <f>'Obliczenia do limitu IKE IKZE'!HI439
+'Obliczenia ponad limit IKE IKZE'!HI439</f>
        <v>#VALUE!</v>
      </c>
      <c r="T436" s="122" t="e">
        <f ca="1">SUM(S$6:S436)</f>
        <v>#VALUE!</v>
      </c>
      <c r="U436" s="122" t="e">
        <f>'Obliczenia do limitu IKE IKZE'!HH439
+'Obliczenia ponad limit IKE IKZE'!HH439</f>
        <v>#VALUE!</v>
      </c>
      <c r="V436" s="122" t="e">
        <f t="shared" si="136"/>
        <v>#VALUE!</v>
      </c>
      <c r="W436" s="122" t="e">
        <f t="shared" si="137"/>
        <v>#VALUE!</v>
      </c>
      <c r="X436" s="122" t="e">
        <f>'Obliczenia do limitu IKE IKZE'!JK439
+'Obliczenia ponad limit IKE IKZE'!JK439</f>
        <v>#VALUE!</v>
      </c>
      <c r="Y436" s="122" t="e">
        <f ca="1">SUM(X$6:X436)</f>
        <v>#VALUE!</v>
      </c>
      <c r="Z436" s="122" t="e">
        <f>'Obliczenia do limitu IKE IKZE'!JJ439
+'Obliczenia ponad limit IKE IKZE'!JJ439</f>
        <v>#VALUE!</v>
      </c>
      <c r="AA436" s="122" t="e">
        <f t="shared" si="138"/>
        <v>#VALUE!</v>
      </c>
      <c r="AB436" s="122" t="e">
        <f t="shared" si="139"/>
        <v>#VALUE!</v>
      </c>
      <c r="AC436" s="122" t="e">
        <f>'Obliczenia do limitu IKE IKZE'!LO439
+'Obliczenia ponad limit IKE IKZE'!LO439</f>
        <v>#VALUE!</v>
      </c>
      <c r="AD436" s="122" t="e">
        <f ca="1">SUM(AC$6:AC436)</f>
        <v>#VALUE!</v>
      </c>
      <c r="AE436" s="122" t="e">
        <f>'Obliczenia do limitu IKE IKZE'!LN439
+'Obliczenia ponad limit IKE IKZE'!LN439</f>
        <v>#VALUE!</v>
      </c>
      <c r="AF436" s="122" t="e">
        <f t="shared" si="140"/>
        <v>#VALUE!</v>
      </c>
      <c r="AG436" s="122" t="e">
        <f t="shared" si="141"/>
        <v>#VALUE!</v>
      </c>
      <c r="AH436" s="122" t="e">
        <f>'Obliczenia do limitu IKE IKZE'!NS439
+'Obliczenia ponad limit IKE IKZE'!NS439</f>
        <v>#VALUE!</v>
      </c>
      <c r="AI436" s="122" t="e">
        <f ca="1">SUM(AH$6:AH436)</f>
        <v>#VALUE!</v>
      </c>
      <c r="AJ436" s="122" t="e">
        <f>'Obliczenia do limitu IKE IKZE'!NR439
+'Obliczenia ponad limit IKE IKZE'!NR439</f>
        <v>#VALUE!</v>
      </c>
      <c r="AK436" s="122" t="e">
        <f t="shared" si="142"/>
        <v>#VALUE!</v>
      </c>
      <c r="AL436" s="122" t="e">
        <f t="shared" si="143"/>
        <v>#VALUE!</v>
      </c>
      <c r="AM436" s="122" t="e">
        <f>'Obliczenia do limitu IKE IKZE'!PU439
+'Obliczenia ponad limit IKE IKZE'!PU439</f>
        <v>#VALUE!</v>
      </c>
      <c r="AN436" s="122" t="e">
        <f ca="1">SUM(AM$6:AM436)</f>
        <v>#VALUE!</v>
      </c>
      <c r="AO436" s="122" t="e">
        <f>'Obliczenia do limitu IKE IKZE'!PT439
+'Obliczenia ponad limit IKE IKZE'!PT439</f>
        <v>#VALUE!</v>
      </c>
      <c r="AP436" s="122" t="e">
        <f t="shared" si="144"/>
        <v>#VALUE!</v>
      </c>
      <c r="AQ436" s="122" t="e">
        <f t="shared" si="145"/>
        <v>#VALUE!</v>
      </c>
      <c r="AR436" s="122" t="e">
        <f>'Obliczenia do limitu IKE IKZE'!RW439
+'Obliczenia ponad limit IKE IKZE'!RW439</f>
        <v>#VALUE!</v>
      </c>
      <c r="AS436" s="122" t="e">
        <f ca="1">SUM(AR$6:AR436)</f>
        <v>#VALUE!</v>
      </c>
      <c r="AT436" s="122" t="e">
        <f>'Obliczenia do limitu IKE IKZE'!RV439
+'Obliczenia ponad limit IKE IKZE'!RV439</f>
        <v>#VALUE!</v>
      </c>
      <c r="AU436" s="122" t="e">
        <f t="shared" si="146"/>
        <v>#VALUE!</v>
      </c>
      <c r="AV436" s="122" t="e">
        <f t="shared" si="147"/>
        <v>#VALUE!</v>
      </c>
      <c r="AW436" s="122" t="e">
        <f>'Obliczenia do limitu IKE IKZE'!TY439
+'Obliczenia ponad limit IKE IKZE'!UA439</f>
        <v>#VALUE!</v>
      </c>
      <c r="AX436" s="122" t="e">
        <f ca="1">SUM(AW$6:AW436)</f>
        <v>#VALUE!</v>
      </c>
      <c r="AY436" s="122" t="e">
        <f>'Obliczenia do limitu IKE IKZE'!TX439
+'Obliczenia ponad limit IKE IKZE'!TZ439</f>
        <v>#VALUE!</v>
      </c>
      <c r="AZ436" s="122" t="e">
        <f t="shared" si="149"/>
        <v>#VALUE!</v>
      </c>
      <c r="BA436" s="122" t="e">
        <f t="shared" si="148"/>
        <v>#VALUE!</v>
      </c>
      <c r="BB436" s="122"/>
    </row>
    <row r="437" spans="1:54" x14ac:dyDescent="0.35">
      <c r="A437" s="24">
        <f>'Obliczenia do limitu IKE IKZE'!B440</f>
        <v>58288</v>
      </c>
      <c r="B437" s="123" t="str">
        <f>'Obliczenia do limitu IKE IKZE'!E440</f>
        <v/>
      </c>
      <c r="C437" s="27" t="str">
        <f>'Obliczenia do limitu IKE IKZE'!F440</f>
        <v/>
      </c>
      <c r="D437" s="122" t="e">
        <f>'Obliczenia do limitu IKE IKZE'!BC440
+'Obliczenia ponad limit IKE IKZE'!BC440</f>
        <v>#VALUE!</v>
      </c>
      <c r="E437" s="122" t="e">
        <f ca="1">SUM(D$6:D437)</f>
        <v>#VALUE!</v>
      </c>
      <c r="F437" s="122" t="e">
        <f>'Obliczenia do limitu IKE IKZE'!BB440
+'Obliczenia ponad limit IKE IKZE'!BB440</f>
        <v>#VALUE!</v>
      </c>
      <c r="G437" s="122" t="e">
        <f t="shared" si="130"/>
        <v>#VALUE!</v>
      </c>
      <c r="H437" s="122" t="e">
        <f t="shared" si="131"/>
        <v>#VALUE!</v>
      </c>
      <c r="I437" s="122" t="e">
        <f>'Obliczenia do limitu IKE IKZE'!DE440
+'Obliczenia ponad limit IKE IKZE'!DE440</f>
        <v>#VALUE!</v>
      </c>
      <c r="J437" s="122" t="e">
        <f ca="1">SUM(I$6:I437)</f>
        <v>#VALUE!</v>
      </c>
      <c r="K437" s="122" t="e">
        <f>'Obliczenia do limitu IKE IKZE'!DD440
+'Obliczenia ponad limit IKE IKZE'!DD440</f>
        <v>#VALUE!</v>
      </c>
      <c r="L437" s="122" t="e">
        <f t="shared" si="132"/>
        <v>#VALUE!</v>
      </c>
      <c r="M437" s="122" t="e">
        <f t="shared" si="133"/>
        <v>#VALUE!</v>
      </c>
      <c r="N437" s="122" t="e">
        <f>'Obliczenia do limitu IKE IKZE'!FG440
+'Obliczenia ponad limit IKE IKZE'!FG440</f>
        <v>#VALUE!</v>
      </c>
      <c r="O437" s="122" t="e">
        <f ca="1">SUM(N$6:N437)</f>
        <v>#VALUE!</v>
      </c>
      <c r="P437" s="122" t="e">
        <f>'Obliczenia do limitu IKE IKZE'!FF440
+'Obliczenia ponad limit IKE IKZE'!FF440</f>
        <v>#VALUE!</v>
      </c>
      <c r="Q437" s="122" t="e">
        <f t="shared" si="134"/>
        <v>#VALUE!</v>
      </c>
      <c r="R437" s="122" t="e">
        <f t="shared" si="135"/>
        <v>#VALUE!</v>
      </c>
      <c r="S437" s="122" t="e">
        <f>'Obliczenia do limitu IKE IKZE'!HI440
+'Obliczenia ponad limit IKE IKZE'!HI440</f>
        <v>#VALUE!</v>
      </c>
      <c r="T437" s="122" t="e">
        <f ca="1">SUM(S$6:S437)</f>
        <v>#VALUE!</v>
      </c>
      <c r="U437" s="122" t="e">
        <f>'Obliczenia do limitu IKE IKZE'!HH440
+'Obliczenia ponad limit IKE IKZE'!HH440</f>
        <v>#VALUE!</v>
      </c>
      <c r="V437" s="122" t="e">
        <f t="shared" si="136"/>
        <v>#VALUE!</v>
      </c>
      <c r="W437" s="122" t="e">
        <f t="shared" si="137"/>
        <v>#VALUE!</v>
      </c>
      <c r="X437" s="122" t="e">
        <f>'Obliczenia do limitu IKE IKZE'!JK440
+'Obliczenia ponad limit IKE IKZE'!JK440</f>
        <v>#VALUE!</v>
      </c>
      <c r="Y437" s="122" t="e">
        <f ca="1">SUM(X$6:X437)</f>
        <v>#VALUE!</v>
      </c>
      <c r="Z437" s="122" t="e">
        <f>'Obliczenia do limitu IKE IKZE'!JJ440
+'Obliczenia ponad limit IKE IKZE'!JJ440</f>
        <v>#VALUE!</v>
      </c>
      <c r="AA437" s="122" t="e">
        <f t="shared" si="138"/>
        <v>#VALUE!</v>
      </c>
      <c r="AB437" s="122" t="e">
        <f t="shared" si="139"/>
        <v>#VALUE!</v>
      </c>
      <c r="AC437" s="122" t="e">
        <f>'Obliczenia do limitu IKE IKZE'!LO440
+'Obliczenia ponad limit IKE IKZE'!LO440</f>
        <v>#VALUE!</v>
      </c>
      <c r="AD437" s="122" t="e">
        <f ca="1">SUM(AC$6:AC437)</f>
        <v>#VALUE!</v>
      </c>
      <c r="AE437" s="122" t="e">
        <f>'Obliczenia do limitu IKE IKZE'!LN440
+'Obliczenia ponad limit IKE IKZE'!LN440</f>
        <v>#VALUE!</v>
      </c>
      <c r="AF437" s="122" t="e">
        <f t="shared" si="140"/>
        <v>#VALUE!</v>
      </c>
      <c r="AG437" s="122" t="e">
        <f t="shared" si="141"/>
        <v>#VALUE!</v>
      </c>
      <c r="AH437" s="122" t="e">
        <f>'Obliczenia do limitu IKE IKZE'!NS440
+'Obliczenia ponad limit IKE IKZE'!NS440</f>
        <v>#VALUE!</v>
      </c>
      <c r="AI437" s="122" t="e">
        <f ca="1">SUM(AH$6:AH437)</f>
        <v>#VALUE!</v>
      </c>
      <c r="AJ437" s="122" t="e">
        <f>'Obliczenia do limitu IKE IKZE'!NR440
+'Obliczenia ponad limit IKE IKZE'!NR440</f>
        <v>#VALUE!</v>
      </c>
      <c r="AK437" s="122" t="e">
        <f t="shared" si="142"/>
        <v>#VALUE!</v>
      </c>
      <c r="AL437" s="122" t="e">
        <f t="shared" si="143"/>
        <v>#VALUE!</v>
      </c>
      <c r="AM437" s="122" t="e">
        <f>'Obliczenia do limitu IKE IKZE'!PU440
+'Obliczenia ponad limit IKE IKZE'!PU440</f>
        <v>#VALUE!</v>
      </c>
      <c r="AN437" s="122" t="e">
        <f ca="1">SUM(AM$6:AM437)</f>
        <v>#VALUE!</v>
      </c>
      <c r="AO437" s="122" t="e">
        <f>'Obliczenia do limitu IKE IKZE'!PT440
+'Obliczenia ponad limit IKE IKZE'!PT440</f>
        <v>#VALUE!</v>
      </c>
      <c r="AP437" s="122" t="e">
        <f t="shared" si="144"/>
        <v>#VALUE!</v>
      </c>
      <c r="AQ437" s="122" t="e">
        <f t="shared" si="145"/>
        <v>#VALUE!</v>
      </c>
      <c r="AR437" s="122" t="e">
        <f>'Obliczenia do limitu IKE IKZE'!RW440
+'Obliczenia ponad limit IKE IKZE'!RW440</f>
        <v>#VALUE!</v>
      </c>
      <c r="AS437" s="122" t="e">
        <f ca="1">SUM(AR$6:AR437)</f>
        <v>#VALUE!</v>
      </c>
      <c r="AT437" s="122" t="e">
        <f>'Obliczenia do limitu IKE IKZE'!RV440
+'Obliczenia ponad limit IKE IKZE'!RV440</f>
        <v>#VALUE!</v>
      </c>
      <c r="AU437" s="122" t="e">
        <f t="shared" si="146"/>
        <v>#VALUE!</v>
      </c>
      <c r="AV437" s="122" t="e">
        <f t="shared" si="147"/>
        <v>#VALUE!</v>
      </c>
      <c r="AW437" s="122" t="e">
        <f>'Obliczenia do limitu IKE IKZE'!TY440
+'Obliczenia ponad limit IKE IKZE'!UA440</f>
        <v>#VALUE!</v>
      </c>
      <c r="AX437" s="122" t="e">
        <f ca="1">SUM(AW$6:AW437)</f>
        <v>#VALUE!</v>
      </c>
      <c r="AY437" s="122" t="e">
        <f>'Obliczenia do limitu IKE IKZE'!TX440
+'Obliczenia ponad limit IKE IKZE'!TZ440</f>
        <v>#VALUE!</v>
      </c>
      <c r="AZ437" s="122" t="e">
        <f t="shared" si="149"/>
        <v>#VALUE!</v>
      </c>
      <c r="BA437" s="122" t="e">
        <f t="shared" si="148"/>
        <v>#VALUE!</v>
      </c>
      <c r="BB437" s="122"/>
    </row>
    <row r="438" spans="1:54" x14ac:dyDescent="0.35">
      <c r="A438" s="24">
        <f>'Obliczenia do limitu IKE IKZE'!B441</f>
        <v>58319</v>
      </c>
      <c r="B438" s="123" t="str">
        <f>'Obliczenia do limitu IKE IKZE'!E441</f>
        <v/>
      </c>
      <c r="C438" s="27" t="str">
        <f>'Obliczenia do limitu IKE IKZE'!F441</f>
        <v/>
      </c>
      <c r="D438" s="122" t="e">
        <f>'Obliczenia do limitu IKE IKZE'!BC441
+'Obliczenia ponad limit IKE IKZE'!BC441</f>
        <v>#VALUE!</v>
      </c>
      <c r="E438" s="122" t="e">
        <f ca="1">SUM(D$6:D438)</f>
        <v>#VALUE!</v>
      </c>
      <c r="F438" s="122" t="e">
        <f>'Obliczenia do limitu IKE IKZE'!BB441
+'Obliczenia ponad limit IKE IKZE'!BB441</f>
        <v>#VALUE!</v>
      </c>
      <c r="G438" s="122" t="e">
        <f t="shared" si="130"/>
        <v>#VALUE!</v>
      </c>
      <c r="H438" s="122" t="e">
        <f t="shared" si="131"/>
        <v>#VALUE!</v>
      </c>
      <c r="I438" s="122" t="e">
        <f>'Obliczenia do limitu IKE IKZE'!DE441
+'Obliczenia ponad limit IKE IKZE'!DE441</f>
        <v>#VALUE!</v>
      </c>
      <c r="J438" s="122" t="e">
        <f ca="1">SUM(I$6:I438)</f>
        <v>#VALUE!</v>
      </c>
      <c r="K438" s="122" t="e">
        <f>'Obliczenia do limitu IKE IKZE'!DD441
+'Obliczenia ponad limit IKE IKZE'!DD441</f>
        <v>#VALUE!</v>
      </c>
      <c r="L438" s="122" t="e">
        <f t="shared" si="132"/>
        <v>#VALUE!</v>
      </c>
      <c r="M438" s="122" t="e">
        <f t="shared" si="133"/>
        <v>#VALUE!</v>
      </c>
      <c r="N438" s="122" t="e">
        <f>'Obliczenia do limitu IKE IKZE'!FG441
+'Obliczenia ponad limit IKE IKZE'!FG441</f>
        <v>#VALUE!</v>
      </c>
      <c r="O438" s="122" t="e">
        <f ca="1">SUM(N$6:N438)</f>
        <v>#VALUE!</v>
      </c>
      <c r="P438" s="122" t="e">
        <f>'Obliczenia do limitu IKE IKZE'!FF441
+'Obliczenia ponad limit IKE IKZE'!FF441</f>
        <v>#VALUE!</v>
      </c>
      <c r="Q438" s="122" t="e">
        <f t="shared" si="134"/>
        <v>#VALUE!</v>
      </c>
      <c r="R438" s="122" t="e">
        <f t="shared" si="135"/>
        <v>#VALUE!</v>
      </c>
      <c r="S438" s="122" t="e">
        <f>'Obliczenia do limitu IKE IKZE'!HI441
+'Obliczenia ponad limit IKE IKZE'!HI441</f>
        <v>#VALUE!</v>
      </c>
      <c r="T438" s="122" t="e">
        <f ca="1">SUM(S$6:S438)</f>
        <v>#VALUE!</v>
      </c>
      <c r="U438" s="122" t="e">
        <f>'Obliczenia do limitu IKE IKZE'!HH441
+'Obliczenia ponad limit IKE IKZE'!HH441</f>
        <v>#VALUE!</v>
      </c>
      <c r="V438" s="122" t="e">
        <f t="shared" si="136"/>
        <v>#VALUE!</v>
      </c>
      <c r="W438" s="122" t="e">
        <f t="shared" si="137"/>
        <v>#VALUE!</v>
      </c>
      <c r="X438" s="122" t="e">
        <f>'Obliczenia do limitu IKE IKZE'!JK441
+'Obliczenia ponad limit IKE IKZE'!JK441</f>
        <v>#VALUE!</v>
      </c>
      <c r="Y438" s="122" t="e">
        <f ca="1">SUM(X$6:X438)</f>
        <v>#VALUE!</v>
      </c>
      <c r="Z438" s="122" t="e">
        <f>'Obliczenia do limitu IKE IKZE'!JJ441
+'Obliczenia ponad limit IKE IKZE'!JJ441</f>
        <v>#VALUE!</v>
      </c>
      <c r="AA438" s="122" t="e">
        <f t="shared" si="138"/>
        <v>#VALUE!</v>
      </c>
      <c r="AB438" s="122" t="e">
        <f t="shared" si="139"/>
        <v>#VALUE!</v>
      </c>
      <c r="AC438" s="122" t="e">
        <f>'Obliczenia do limitu IKE IKZE'!LO441
+'Obliczenia ponad limit IKE IKZE'!LO441</f>
        <v>#VALUE!</v>
      </c>
      <c r="AD438" s="122" t="e">
        <f ca="1">SUM(AC$6:AC438)</f>
        <v>#VALUE!</v>
      </c>
      <c r="AE438" s="122" t="e">
        <f>'Obliczenia do limitu IKE IKZE'!LN441
+'Obliczenia ponad limit IKE IKZE'!LN441</f>
        <v>#VALUE!</v>
      </c>
      <c r="AF438" s="122" t="e">
        <f t="shared" si="140"/>
        <v>#VALUE!</v>
      </c>
      <c r="AG438" s="122" t="e">
        <f t="shared" si="141"/>
        <v>#VALUE!</v>
      </c>
      <c r="AH438" s="122" t="e">
        <f>'Obliczenia do limitu IKE IKZE'!NS441
+'Obliczenia ponad limit IKE IKZE'!NS441</f>
        <v>#VALUE!</v>
      </c>
      <c r="AI438" s="122" t="e">
        <f ca="1">SUM(AH$6:AH438)</f>
        <v>#VALUE!</v>
      </c>
      <c r="AJ438" s="122" t="e">
        <f>'Obliczenia do limitu IKE IKZE'!NR441
+'Obliczenia ponad limit IKE IKZE'!NR441</f>
        <v>#VALUE!</v>
      </c>
      <c r="AK438" s="122" t="e">
        <f t="shared" si="142"/>
        <v>#VALUE!</v>
      </c>
      <c r="AL438" s="122" t="e">
        <f t="shared" si="143"/>
        <v>#VALUE!</v>
      </c>
      <c r="AM438" s="122" t="e">
        <f>'Obliczenia do limitu IKE IKZE'!PU441
+'Obliczenia ponad limit IKE IKZE'!PU441</f>
        <v>#VALUE!</v>
      </c>
      <c r="AN438" s="122" t="e">
        <f ca="1">SUM(AM$6:AM438)</f>
        <v>#VALUE!</v>
      </c>
      <c r="AO438" s="122" t="e">
        <f>'Obliczenia do limitu IKE IKZE'!PT441
+'Obliczenia ponad limit IKE IKZE'!PT441</f>
        <v>#VALUE!</v>
      </c>
      <c r="AP438" s="122" t="e">
        <f t="shared" si="144"/>
        <v>#VALUE!</v>
      </c>
      <c r="AQ438" s="122" t="e">
        <f t="shared" si="145"/>
        <v>#VALUE!</v>
      </c>
      <c r="AR438" s="122" t="e">
        <f>'Obliczenia do limitu IKE IKZE'!RW441
+'Obliczenia ponad limit IKE IKZE'!RW441</f>
        <v>#VALUE!</v>
      </c>
      <c r="AS438" s="122" t="e">
        <f ca="1">SUM(AR$6:AR438)</f>
        <v>#VALUE!</v>
      </c>
      <c r="AT438" s="122" t="e">
        <f>'Obliczenia do limitu IKE IKZE'!RV441
+'Obliczenia ponad limit IKE IKZE'!RV441</f>
        <v>#VALUE!</v>
      </c>
      <c r="AU438" s="122" t="e">
        <f t="shared" si="146"/>
        <v>#VALUE!</v>
      </c>
      <c r="AV438" s="122" t="e">
        <f t="shared" si="147"/>
        <v>#VALUE!</v>
      </c>
      <c r="AW438" s="122" t="e">
        <f>'Obliczenia do limitu IKE IKZE'!TY441
+'Obliczenia ponad limit IKE IKZE'!UA441</f>
        <v>#VALUE!</v>
      </c>
      <c r="AX438" s="122" t="e">
        <f ca="1">SUM(AW$6:AW438)</f>
        <v>#VALUE!</v>
      </c>
      <c r="AY438" s="122" t="e">
        <f>'Obliczenia do limitu IKE IKZE'!TX441
+'Obliczenia ponad limit IKE IKZE'!TZ441</f>
        <v>#VALUE!</v>
      </c>
      <c r="AZ438" s="122" t="e">
        <f t="shared" si="149"/>
        <v>#VALUE!</v>
      </c>
      <c r="BA438" s="122" t="e">
        <f t="shared" si="148"/>
        <v>#VALUE!</v>
      </c>
      <c r="BB438" s="122"/>
    </row>
    <row r="439" spans="1:54" x14ac:dyDescent="0.35">
      <c r="A439" s="24">
        <f>'Obliczenia do limitu IKE IKZE'!B442</f>
        <v>58349</v>
      </c>
      <c r="B439" s="123" t="str">
        <f>'Obliczenia do limitu IKE IKZE'!E442</f>
        <v/>
      </c>
      <c r="C439" s="27" t="str">
        <f>'Obliczenia do limitu IKE IKZE'!F442</f>
        <v/>
      </c>
      <c r="D439" s="122" t="e">
        <f>'Obliczenia do limitu IKE IKZE'!BC442
+'Obliczenia ponad limit IKE IKZE'!BC442</f>
        <v>#VALUE!</v>
      </c>
      <c r="E439" s="122" t="e">
        <f ca="1">SUM(D$6:D439)</f>
        <v>#VALUE!</v>
      </c>
      <c r="F439" s="122" t="e">
        <f>'Obliczenia do limitu IKE IKZE'!BB442
+'Obliczenia ponad limit IKE IKZE'!BB442</f>
        <v>#VALUE!</v>
      </c>
      <c r="G439" s="122" t="e">
        <f t="shared" si="130"/>
        <v>#VALUE!</v>
      </c>
      <c r="H439" s="122" t="e">
        <f t="shared" si="131"/>
        <v>#VALUE!</v>
      </c>
      <c r="I439" s="122" t="e">
        <f>'Obliczenia do limitu IKE IKZE'!DE442
+'Obliczenia ponad limit IKE IKZE'!DE442</f>
        <v>#VALUE!</v>
      </c>
      <c r="J439" s="122" t="e">
        <f ca="1">SUM(I$6:I439)</f>
        <v>#VALUE!</v>
      </c>
      <c r="K439" s="122" t="e">
        <f>'Obliczenia do limitu IKE IKZE'!DD442
+'Obliczenia ponad limit IKE IKZE'!DD442</f>
        <v>#VALUE!</v>
      </c>
      <c r="L439" s="122" t="e">
        <f t="shared" si="132"/>
        <v>#VALUE!</v>
      </c>
      <c r="M439" s="122" t="e">
        <f t="shared" si="133"/>
        <v>#VALUE!</v>
      </c>
      <c r="N439" s="122" t="e">
        <f>'Obliczenia do limitu IKE IKZE'!FG442
+'Obliczenia ponad limit IKE IKZE'!FG442</f>
        <v>#VALUE!</v>
      </c>
      <c r="O439" s="122" t="e">
        <f ca="1">SUM(N$6:N439)</f>
        <v>#VALUE!</v>
      </c>
      <c r="P439" s="122" t="e">
        <f>'Obliczenia do limitu IKE IKZE'!FF442
+'Obliczenia ponad limit IKE IKZE'!FF442</f>
        <v>#VALUE!</v>
      </c>
      <c r="Q439" s="122" t="e">
        <f t="shared" si="134"/>
        <v>#VALUE!</v>
      </c>
      <c r="R439" s="122" t="e">
        <f t="shared" si="135"/>
        <v>#VALUE!</v>
      </c>
      <c r="S439" s="122" t="e">
        <f>'Obliczenia do limitu IKE IKZE'!HI442
+'Obliczenia ponad limit IKE IKZE'!HI442</f>
        <v>#VALUE!</v>
      </c>
      <c r="T439" s="122" t="e">
        <f ca="1">SUM(S$6:S439)</f>
        <v>#VALUE!</v>
      </c>
      <c r="U439" s="122" t="e">
        <f>'Obliczenia do limitu IKE IKZE'!HH442
+'Obliczenia ponad limit IKE IKZE'!HH442</f>
        <v>#VALUE!</v>
      </c>
      <c r="V439" s="122" t="e">
        <f t="shared" si="136"/>
        <v>#VALUE!</v>
      </c>
      <c r="W439" s="122" t="e">
        <f t="shared" si="137"/>
        <v>#VALUE!</v>
      </c>
      <c r="X439" s="122" t="e">
        <f>'Obliczenia do limitu IKE IKZE'!JK442
+'Obliczenia ponad limit IKE IKZE'!JK442</f>
        <v>#VALUE!</v>
      </c>
      <c r="Y439" s="122" t="e">
        <f ca="1">SUM(X$6:X439)</f>
        <v>#VALUE!</v>
      </c>
      <c r="Z439" s="122" t="e">
        <f>'Obliczenia do limitu IKE IKZE'!JJ442
+'Obliczenia ponad limit IKE IKZE'!JJ442</f>
        <v>#VALUE!</v>
      </c>
      <c r="AA439" s="122" t="e">
        <f t="shared" si="138"/>
        <v>#VALUE!</v>
      </c>
      <c r="AB439" s="122" t="e">
        <f t="shared" si="139"/>
        <v>#VALUE!</v>
      </c>
      <c r="AC439" s="122" t="e">
        <f>'Obliczenia do limitu IKE IKZE'!LO442
+'Obliczenia ponad limit IKE IKZE'!LO442</f>
        <v>#VALUE!</v>
      </c>
      <c r="AD439" s="122" t="e">
        <f ca="1">SUM(AC$6:AC439)</f>
        <v>#VALUE!</v>
      </c>
      <c r="AE439" s="122" t="e">
        <f>'Obliczenia do limitu IKE IKZE'!LN442
+'Obliczenia ponad limit IKE IKZE'!LN442</f>
        <v>#VALUE!</v>
      </c>
      <c r="AF439" s="122" t="e">
        <f t="shared" si="140"/>
        <v>#VALUE!</v>
      </c>
      <c r="AG439" s="122" t="e">
        <f t="shared" si="141"/>
        <v>#VALUE!</v>
      </c>
      <c r="AH439" s="122" t="e">
        <f>'Obliczenia do limitu IKE IKZE'!NS442
+'Obliczenia ponad limit IKE IKZE'!NS442</f>
        <v>#VALUE!</v>
      </c>
      <c r="AI439" s="122" t="e">
        <f ca="1">SUM(AH$6:AH439)</f>
        <v>#VALUE!</v>
      </c>
      <c r="AJ439" s="122" t="e">
        <f>'Obliczenia do limitu IKE IKZE'!NR442
+'Obliczenia ponad limit IKE IKZE'!NR442</f>
        <v>#VALUE!</v>
      </c>
      <c r="AK439" s="122" t="e">
        <f t="shared" si="142"/>
        <v>#VALUE!</v>
      </c>
      <c r="AL439" s="122" t="e">
        <f t="shared" si="143"/>
        <v>#VALUE!</v>
      </c>
      <c r="AM439" s="122" t="e">
        <f>'Obliczenia do limitu IKE IKZE'!PU442
+'Obliczenia ponad limit IKE IKZE'!PU442</f>
        <v>#VALUE!</v>
      </c>
      <c r="AN439" s="122" t="e">
        <f ca="1">SUM(AM$6:AM439)</f>
        <v>#VALUE!</v>
      </c>
      <c r="AO439" s="122" t="e">
        <f>'Obliczenia do limitu IKE IKZE'!PT442
+'Obliczenia ponad limit IKE IKZE'!PT442</f>
        <v>#VALUE!</v>
      </c>
      <c r="AP439" s="122" t="e">
        <f t="shared" si="144"/>
        <v>#VALUE!</v>
      </c>
      <c r="AQ439" s="122" t="e">
        <f t="shared" si="145"/>
        <v>#VALUE!</v>
      </c>
      <c r="AR439" s="122" t="e">
        <f>'Obliczenia do limitu IKE IKZE'!RW442
+'Obliczenia ponad limit IKE IKZE'!RW442</f>
        <v>#VALUE!</v>
      </c>
      <c r="AS439" s="122" t="e">
        <f ca="1">SUM(AR$6:AR439)</f>
        <v>#VALUE!</v>
      </c>
      <c r="AT439" s="122" t="e">
        <f>'Obliczenia do limitu IKE IKZE'!RV442
+'Obliczenia ponad limit IKE IKZE'!RV442</f>
        <v>#VALUE!</v>
      </c>
      <c r="AU439" s="122" t="e">
        <f t="shared" si="146"/>
        <v>#VALUE!</v>
      </c>
      <c r="AV439" s="122" t="e">
        <f t="shared" si="147"/>
        <v>#VALUE!</v>
      </c>
      <c r="AW439" s="122" t="e">
        <f>'Obliczenia do limitu IKE IKZE'!TY442
+'Obliczenia ponad limit IKE IKZE'!UA442</f>
        <v>#VALUE!</v>
      </c>
      <c r="AX439" s="122" t="e">
        <f ca="1">SUM(AW$6:AW439)</f>
        <v>#VALUE!</v>
      </c>
      <c r="AY439" s="122" t="e">
        <f>'Obliczenia do limitu IKE IKZE'!TX442
+'Obliczenia ponad limit IKE IKZE'!TZ442</f>
        <v>#VALUE!</v>
      </c>
      <c r="AZ439" s="122" t="e">
        <f t="shared" si="149"/>
        <v>#VALUE!</v>
      </c>
      <c r="BA439" s="122" t="e">
        <f t="shared" si="148"/>
        <v>#VALUE!</v>
      </c>
      <c r="BB439" s="122"/>
    </row>
    <row r="440" spans="1:54" x14ac:dyDescent="0.35">
      <c r="A440" s="24">
        <f>'Obliczenia do limitu IKE IKZE'!B443</f>
        <v>58380</v>
      </c>
      <c r="B440" s="123" t="str">
        <f>'Obliczenia do limitu IKE IKZE'!E443</f>
        <v/>
      </c>
      <c r="C440" s="27" t="str">
        <f>'Obliczenia do limitu IKE IKZE'!F443</f>
        <v/>
      </c>
      <c r="D440" s="122" t="e">
        <f>'Obliczenia do limitu IKE IKZE'!BC443
+'Obliczenia ponad limit IKE IKZE'!BC443</f>
        <v>#VALUE!</v>
      </c>
      <c r="E440" s="122" t="e">
        <f ca="1">SUM(D$6:D440)</f>
        <v>#VALUE!</v>
      </c>
      <c r="F440" s="122" t="e">
        <f>'Obliczenia do limitu IKE IKZE'!BB443
+'Obliczenia ponad limit IKE IKZE'!BB443</f>
        <v>#VALUE!</v>
      </c>
      <c r="G440" s="122" t="e">
        <f t="shared" si="130"/>
        <v>#VALUE!</v>
      </c>
      <c r="H440" s="122" t="e">
        <f t="shared" si="131"/>
        <v>#VALUE!</v>
      </c>
      <c r="I440" s="122" t="e">
        <f>'Obliczenia do limitu IKE IKZE'!DE443
+'Obliczenia ponad limit IKE IKZE'!DE443</f>
        <v>#VALUE!</v>
      </c>
      <c r="J440" s="122" t="e">
        <f ca="1">SUM(I$6:I440)</f>
        <v>#VALUE!</v>
      </c>
      <c r="K440" s="122" t="e">
        <f>'Obliczenia do limitu IKE IKZE'!DD443
+'Obliczenia ponad limit IKE IKZE'!DD443</f>
        <v>#VALUE!</v>
      </c>
      <c r="L440" s="122" t="e">
        <f t="shared" si="132"/>
        <v>#VALUE!</v>
      </c>
      <c r="M440" s="122" t="e">
        <f t="shared" si="133"/>
        <v>#VALUE!</v>
      </c>
      <c r="N440" s="122" t="e">
        <f>'Obliczenia do limitu IKE IKZE'!FG443
+'Obliczenia ponad limit IKE IKZE'!FG443</f>
        <v>#VALUE!</v>
      </c>
      <c r="O440" s="122" t="e">
        <f ca="1">SUM(N$6:N440)</f>
        <v>#VALUE!</v>
      </c>
      <c r="P440" s="122" t="e">
        <f>'Obliczenia do limitu IKE IKZE'!FF443
+'Obliczenia ponad limit IKE IKZE'!FF443</f>
        <v>#VALUE!</v>
      </c>
      <c r="Q440" s="122" t="e">
        <f t="shared" si="134"/>
        <v>#VALUE!</v>
      </c>
      <c r="R440" s="122" t="e">
        <f t="shared" si="135"/>
        <v>#VALUE!</v>
      </c>
      <c r="S440" s="122" t="e">
        <f>'Obliczenia do limitu IKE IKZE'!HI443
+'Obliczenia ponad limit IKE IKZE'!HI443</f>
        <v>#VALUE!</v>
      </c>
      <c r="T440" s="122" t="e">
        <f ca="1">SUM(S$6:S440)</f>
        <v>#VALUE!</v>
      </c>
      <c r="U440" s="122" t="e">
        <f>'Obliczenia do limitu IKE IKZE'!HH443
+'Obliczenia ponad limit IKE IKZE'!HH443</f>
        <v>#VALUE!</v>
      </c>
      <c r="V440" s="122" t="e">
        <f t="shared" si="136"/>
        <v>#VALUE!</v>
      </c>
      <c r="W440" s="122" t="e">
        <f t="shared" si="137"/>
        <v>#VALUE!</v>
      </c>
      <c r="X440" s="122" t="e">
        <f>'Obliczenia do limitu IKE IKZE'!JK443
+'Obliczenia ponad limit IKE IKZE'!JK443</f>
        <v>#VALUE!</v>
      </c>
      <c r="Y440" s="122" t="e">
        <f ca="1">SUM(X$6:X440)</f>
        <v>#VALUE!</v>
      </c>
      <c r="Z440" s="122" t="e">
        <f>'Obliczenia do limitu IKE IKZE'!JJ443
+'Obliczenia ponad limit IKE IKZE'!JJ443</f>
        <v>#VALUE!</v>
      </c>
      <c r="AA440" s="122" t="e">
        <f t="shared" si="138"/>
        <v>#VALUE!</v>
      </c>
      <c r="AB440" s="122" t="e">
        <f t="shared" si="139"/>
        <v>#VALUE!</v>
      </c>
      <c r="AC440" s="122" t="e">
        <f>'Obliczenia do limitu IKE IKZE'!LO443
+'Obliczenia ponad limit IKE IKZE'!LO443</f>
        <v>#VALUE!</v>
      </c>
      <c r="AD440" s="122" t="e">
        <f ca="1">SUM(AC$6:AC440)</f>
        <v>#VALUE!</v>
      </c>
      <c r="AE440" s="122" t="e">
        <f>'Obliczenia do limitu IKE IKZE'!LN443
+'Obliczenia ponad limit IKE IKZE'!LN443</f>
        <v>#VALUE!</v>
      </c>
      <c r="AF440" s="122" t="e">
        <f t="shared" si="140"/>
        <v>#VALUE!</v>
      </c>
      <c r="AG440" s="122" t="e">
        <f t="shared" si="141"/>
        <v>#VALUE!</v>
      </c>
      <c r="AH440" s="122" t="e">
        <f>'Obliczenia do limitu IKE IKZE'!NS443
+'Obliczenia ponad limit IKE IKZE'!NS443</f>
        <v>#VALUE!</v>
      </c>
      <c r="AI440" s="122" t="e">
        <f ca="1">SUM(AH$6:AH440)</f>
        <v>#VALUE!</v>
      </c>
      <c r="AJ440" s="122" t="e">
        <f>'Obliczenia do limitu IKE IKZE'!NR443
+'Obliczenia ponad limit IKE IKZE'!NR443</f>
        <v>#VALUE!</v>
      </c>
      <c r="AK440" s="122" t="e">
        <f t="shared" si="142"/>
        <v>#VALUE!</v>
      </c>
      <c r="AL440" s="122" t="e">
        <f t="shared" si="143"/>
        <v>#VALUE!</v>
      </c>
      <c r="AM440" s="122" t="e">
        <f>'Obliczenia do limitu IKE IKZE'!PU443
+'Obliczenia ponad limit IKE IKZE'!PU443</f>
        <v>#VALUE!</v>
      </c>
      <c r="AN440" s="122" t="e">
        <f ca="1">SUM(AM$6:AM440)</f>
        <v>#VALUE!</v>
      </c>
      <c r="AO440" s="122" t="e">
        <f>'Obliczenia do limitu IKE IKZE'!PT443
+'Obliczenia ponad limit IKE IKZE'!PT443</f>
        <v>#VALUE!</v>
      </c>
      <c r="AP440" s="122" t="e">
        <f t="shared" si="144"/>
        <v>#VALUE!</v>
      </c>
      <c r="AQ440" s="122" t="e">
        <f t="shared" si="145"/>
        <v>#VALUE!</v>
      </c>
      <c r="AR440" s="122" t="e">
        <f>'Obliczenia do limitu IKE IKZE'!RW443
+'Obliczenia ponad limit IKE IKZE'!RW443</f>
        <v>#VALUE!</v>
      </c>
      <c r="AS440" s="122" t="e">
        <f ca="1">SUM(AR$6:AR440)</f>
        <v>#VALUE!</v>
      </c>
      <c r="AT440" s="122" t="e">
        <f>'Obliczenia do limitu IKE IKZE'!RV443
+'Obliczenia ponad limit IKE IKZE'!RV443</f>
        <v>#VALUE!</v>
      </c>
      <c r="AU440" s="122" t="e">
        <f t="shared" si="146"/>
        <v>#VALUE!</v>
      </c>
      <c r="AV440" s="122" t="e">
        <f t="shared" si="147"/>
        <v>#VALUE!</v>
      </c>
      <c r="AW440" s="122" t="e">
        <f>'Obliczenia do limitu IKE IKZE'!TY443
+'Obliczenia ponad limit IKE IKZE'!UA443</f>
        <v>#VALUE!</v>
      </c>
      <c r="AX440" s="122" t="e">
        <f ca="1">SUM(AW$6:AW440)</f>
        <v>#VALUE!</v>
      </c>
      <c r="AY440" s="122" t="e">
        <f>'Obliczenia do limitu IKE IKZE'!TX443
+'Obliczenia ponad limit IKE IKZE'!TZ443</f>
        <v>#VALUE!</v>
      </c>
      <c r="AZ440" s="122" t="e">
        <f t="shared" si="149"/>
        <v>#VALUE!</v>
      </c>
      <c r="BA440" s="122" t="e">
        <f t="shared" si="148"/>
        <v>#VALUE!</v>
      </c>
      <c r="BB440" s="122"/>
    </row>
    <row r="441" spans="1:54" x14ac:dyDescent="0.35">
      <c r="A441" s="24">
        <f>'Obliczenia do limitu IKE IKZE'!B444</f>
        <v>58410</v>
      </c>
      <c r="B441" s="123" t="str">
        <f>'Obliczenia do limitu IKE IKZE'!E444</f>
        <v/>
      </c>
      <c r="C441" s="27" t="str">
        <f>'Obliczenia do limitu IKE IKZE'!F444</f>
        <v/>
      </c>
      <c r="D441" s="122" t="e">
        <f>'Obliczenia do limitu IKE IKZE'!BC444
+'Obliczenia ponad limit IKE IKZE'!BC444</f>
        <v>#VALUE!</v>
      </c>
      <c r="E441" s="122" t="e">
        <f ca="1">SUM(D$6:D441)</f>
        <v>#VALUE!</v>
      </c>
      <c r="F441" s="122" t="e">
        <f>'Obliczenia do limitu IKE IKZE'!BB444
+'Obliczenia ponad limit IKE IKZE'!BB444</f>
        <v>#VALUE!</v>
      </c>
      <c r="G441" s="122" t="e">
        <f t="shared" si="130"/>
        <v>#VALUE!</v>
      </c>
      <c r="H441" s="122" t="e">
        <f t="shared" si="131"/>
        <v>#VALUE!</v>
      </c>
      <c r="I441" s="122" t="e">
        <f>'Obliczenia do limitu IKE IKZE'!DE444
+'Obliczenia ponad limit IKE IKZE'!DE444</f>
        <v>#VALUE!</v>
      </c>
      <c r="J441" s="122" t="e">
        <f ca="1">SUM(I$6:I441)</f>
        <v>#VALUE!</v>
      </c>
      <c r="K441" s="122" t="e">
        <f>'Obliczenia do limitu IKE IKZE'!DD444
+'Obliczenia ponad limit IKE IKZE'!DD444</f>
        <v>#VALUE!</v>
      </c>
      <c r="L441" s="122" t="e">
        <f t="shared" si="132"/>
        <v>#VALUE!</v>
      </c>
      <c r="M441" s="122" t="e">
        <f t="shared" si="133"/>
        <v>#VALUE!</v>
      </c>
      <c r="N441" s="122" t="e">
        <f>'Obliczenia do limitu IKE IKZE'!FG444
+'Obliczenia ponad limit IKE IKZE'!FG444</f>
        <v>#VALUE!</v>
      </c>
      <c r="O441" s="122" t="e">
        <f ca="1">SUM(N$6:N441)</f>
        <v>#VALUE!</v>
      </c>
      <c r="P441" s="122" t="e">
        <f>'Obliczenia do limitu IKE IKZE'!FF444
+'Obliczenia ponad limit IKE IKZE'!FF444</f>
        <v>#VALUE!</v>
      </c>
      <c r="Q441" s="122" t="e">
        <f t="shared" si="134"/>
        <v>#VALUE!</v>
      </c>
      <c r="R441" s="122" t="e">
        <f t="shared" si="135"/>
        <v>#VALUE!</v>
      </c>
      <c r="S441" s="122" t="e">
        <f>'Obliczenia do limitu IKE IKZE'!HI444
+'Obliczenia ponad limit IKE IKZE'!HI444</f>
        <v>#VALUE!</v>
      </c>
      <c r="T441" s="122" t="e">
        <f ca="1">SUM(S$6:S441)</f>
        <v>#VALUE!</v>
      </c>
      <c r="U441" s="122" t="e">
        <f>'Obliczenia do limitu IKE IKZE'!HH444
+'Obliczenia ponad limit IKE IKZE'!HH444</f>
        <v>#VALUE!</v>
      </c>
      <c r="V441" s="122" t="e">
        <f t="shared" si="136"/>
        <v>#VALUE!</v>
      </c>
      <c r="W441" s="122" t="e">
        <f t="shared" si="137"/>
        <v>#VALUE!</v>
      </c>
      <c r="X441" s="122" t="e">
        <f>'Obliczenia do limitu IKE IKZE'!JK444
+'Obliczenia ponad limit IKE IKZE'!JK444</f>
        <v>#VALUE!</v>
      </c>
      <c r="Y441" s="122" t="e">
        <f ca="1">SUM(X$6:X441)</f>
        <v>#VALUE!</v>
      </c>
      <c r="Z441" s="122" t="e">
        <f>'Obliczenia do limitu IKE IKZE'!JJ444
+'Obliczenia ponad limit IKE IKZE'!JJ444</f>
        <v>#VALUE!</v>
      </c>
      <c r="AA441" s="122" t="e">
        <f t="shared" si="138"/>
        <v>#VALUE!</v>
      </c>
      <c r="AB441" s="122" t="e">
        <f t="shared" si="139"/>
        <v>#VALUE!</v>
      </c>
      <c r="AC441" s="122" t="e">
        <f>'Obliczenia do limitu IKE IKZE'!LO444
+'Obliczenia ponad limit IKE IKZE'!LO444</f>
        <v>#VALUE!</v>
      </c>
      <c r="AD441" s="122" t="e">
        <f ca="1">SUM(AC$6:AC441)</f>
        <v>#VALUE!</v>
      </c>
      <c r="AE441" s="122" t="e">
        <f>'Obliczenia do limitu IKE IKZE'!LN444
+'Obliczenia ponad limit IKE IKZE'!LN444</f>
        <v>#VALUE!</v>
      </c>
      <c r="AF441" s="122" t="e">
        <f t="shared" si="140"/>
        <v>#VALUE!</v>
      </c>
      <c r="AG441" s="122" t="e">
        <f t="shared" si="141"/>
        <v>#VALUE!</v>
      </c>
      <c r="AH441" s="122" t="e">
        <f>'Obliczenia do limitu IKE IKZE'!NS444
+'Obliczenia ponad limit IKE IKZE'!NS444</f>
        <v>#VALUE!</v>
      </c>
      <c r="AI441" s="122" t="e">
        <f ca="1">SUM(AH$6:AH441)</f>
        <v>#VALUE!</v>
      </c>
      <c r="AJ441" s="122" t="e">
        <f>'Obliczenia do limitu IKE IKZE'!NR444
+'Obliczenia ponad limit IKE IKZE'!NR444</f>
        <v>#VALUE!</v>
      </c>
      <c r="AK441" s="122" t="e">
        <f t="shared" si="142"/>
        <v>#VALUE!</v>
      </c>
      <c r="AL441" s="122" t="e">
        <f t="shared" si="143"/>
        <v>#VALUE!</v>
      </c>
      <c r="AM441" s="122" t="e">
        <f>'Obliczenia do limitu IKE IKZE'!PU444
+'Obliczenia ponad limit IKE IKZE'!PU444</f>
        <v>#VALUE!</v>
      </c>
      <c r="AN441" s="122" t="e">
        <f ca="1">SUM(AM$6:AM441)</f>
        <v>#VALUE!</v>
      </c>
      <c r="AO441" s="122" t="e">
        <f>'Obliczenia do limitu IKE IKZE'!PT444
+'Obliczenia ponad limit IKE IKZE'!PT444</f>
        <v>#VALUE!</v>
      </c>
      <c r="AP441" s="122" t="e">
        <f t="shared" si="144"/>
        <v>#VALUE!</v>
      </c>
      <c r="AQ441" s="122" t="e">
        <f t="shared" si="145"/>
        <v>#VALUE!</v>
      </c>
      <c r="AR441" s="122" t="e">
        <f>'Obliczenia do limitu IKE IKZE'!RW444
+'Obliczenia ponad limit IKE IKZE'!RW444</f>
        <v>#VALUE!</v>
      </c>
      <c r="AS441" s="122" t="e">
        <f ca="1">SUM(AR$6:AR441)</f>
        <v>#VALUE!</v>
      </c>
      <c r="AT441" s="122" t="e">
        <f>'Obliczenia do limitu IKE IKZE'!RV444
+'Obliczenia ponad limit IKE IKZE'!RV444</f>
        <v>#VALUE!</v>
      </c>
      <c r="AU441" s="122" t="e">
        <f t="shared" si="146"/>
        <v>#VALUE!</v>
      </c>
      <c r="AV441" s="122" t="e">
        <f t="shared" si="147"/>
        <v>#VALUE!</v>
      </c>
      <c r="AW441" s="122" t="e">
        <f>'Obliczenia do limitu IKE IKZE'!TY444
+'Obliczenia ponad limit IKE IKZE'!UA444</f>
        <v>#VALUE!</v>
      </c>
      <c r="AX441" s="122" t="e">
        <f ca="1">SUM(AW$6:AW441)</f>
        <v>#VALUE!</v>
      </c>
      <c r="AY441" s="122" t="e">
        <f>'Obliczenia do limitu IKE IKZE'!TX444
+'Obliczenia ponad limit IKE IKZE'!TZ444</f>
        <v>#VALUE!</v>
      </c>
      <c r="AZ441" s="122" t="e">
        <f t="shared" si="149"/>
        <v>#VALUE!</v>
      </c>
      <c r="BA441" s="122" t="e">
        <f t="shared" si="148"/>
        <v>#VALUE!</v>
      </c>
      <c r="BB441" s="122"/>
    </row>
    <row r="442" spans="1:54" x14ac:dyDescent="0.35">
      <c r="A442" s="24">
        <f>'Obliczenia do limitu IKE IKZE'!B445</f>
        <v>58441</v>
      </c>
      <c r="B442" s="123" t="str">
        <f>'Obliczenia do limitu IKE IKZE'!E445</f>
        <v/>
      </c>
      <c r="C442" s="27" t="str">
        <f>'Obliczenia do limitu IKE IKZE'!F445</f>
        <v/>
      </c>
      <c r="D442" s="122" t="e">
        <f>'Obliczenia do limitu IKE IKZE'!BC445
+'Obliczenia ponad limit IKE IKZE'!BC445</f>
        <v>#VALUE!</v>
      </c>
      <c r="E442" s="122" t="e">
        <f ca="1">SUM(D$6:D442)</f>
        <v>#VALUE!</v>
      </c>
      <c r="F442" s="122" t="e">
        <f>'Obliczenia do limitu IKE IKZE'!BB445
+'Obliczenia ponad limit IKE IKZE'!BB445</f>
        <v>#VALUE!</v>
      </c>
      <c r="G442" s="122" t="e">
        <f t="shared" si="130"/>
        <v>#VALUE!</v>
      </c>
      <c r="H442" s="122" t="e">
        <f t="shared" si="131"/>
        <v>#VALUE!</v>
      </c>
      <c r="I442" s="122" t="e">
        <f>'Obliczenia do limitu IKE IKZE'!DE445
+'Obliczenia ponad limit IKE IKZE'!DE445</f>
        <v>#VALUE!</v>
      </c>
      <c r="J442" s="122" t="e">
        <f ca="1">SUM(I$6:I442)</f>
        <v>#VALUE!</v>
      </c>
      <c r="K442" s="122" t="e">
        <f>'Obliczenia do limitu IKE IKZE'!DD445
+'Obliczenia ponad limit IKE IKZE'!DD445</f>
        <v>#VALUE!</v>
      </c>
      <c r="L442" s="122" t="e">
        <f t="shared" si="132"/>
        <v>#VALUE!</v>
      </c>
      <c r="M442" s="122" t="e">
        <f t="shared" si="133"/>
        <v>#VALUE!</v>
      </c>
      <c r="N442" s="122" t="e">
        <f>'Obliczenia do limitu IKE IKZE'!FG445
+'Obliczenia ponad limit IKE IKZE'!FG445</f>
        <v>#VALUE!</v>
      </c>
      <c r="O442" s="122" t="e">
        <f ca="1">SUM(N$6:N442)</f>
        <v>#VALUE!</v>
      </c>
      <c r="P442" s="122" t="e">
        <f>'Obliczenia do limitu IKE IKZE'!FF445
+'Obliczenia ponad limit IKE IKZE'!FF445</f>
        <v>#VALUE!</v>
      </c>
      <c r="Q442" s="122" t="e">
        <f t="shared" si="134"/>
        <v>#VALUE!</v>
      </c>
      <c r="R442" s="122" t="e">
        <f t="shared" si="135"/>
        <v>#VALUE!</v>
      </c>
      <c r="S442" s="122" t="e">
        <f>'Obliczenia do limitu IKE IKZE'!HI445
+'Obliczenia ponad limit IKE IKZE'!HI445</f>
        <v>#VALUE!</v>
      </c>
      <c r="T442" s="122" t="e">
        <f ca="1">SUM(S$6:S442)</f>
        <v>#VALUE!</v>
      </c>
      <c r="U442" s="122" t="e">
        <f>'Obliczenia do limitu IKE IKZE'!HH445
+'Obliczenia ponad limit IKE IKZE'!HH445</f>
        <v>#VALUE!</v>
      </c>
      <c r="V442" s="122" t="e">
        <f t="shared" si="136"/>
        <v>#VALUE!</v>
      </c>
      <c r="W442" s="122" t="e">
        <f t="shared" si="137"/>
        <v>#VALUE!</v>
      </c>
      <c r="X442" s="122" t="e">
        <f>'Obliczenia do limitu IKE IKZE'!JK445
+'Obliczenia ponad limit IKE IKZE'!JK445</f>
        <v>#VALUE!</v>
      </c>
      <c r="Y442" s="122" t="e">
        <f ca="1">SUM(X$6:X442)</f>
        <v>#VALUE!</v>
      </c>
      <c r="Z442" s="122" t="e">
        <f>'Obliczenia do limitu IKE IKZE'!JJ445
+'Obliczenia ponad limit IKE IKZE'!JJ445</f>
        <v>#VALUE!</v>
      </c>
      <c r="AA442" s="122" t="e">
        <f t="shared" si="138"/>
        <v>#VALUE!</v>
      </c>
      <c r="AB442" s="122" t="e">
        <f t="shared" si="139"/>
        <v>#VALUE!</v>
      </c>
      <c r="AC442" s="122" t="e">
        <f>'Obliczenia do limitu IKE IKZE'!LO445
+'Obliczenia ponad limit IKE IKZE'!LO445</f>
        <v>#VALUE!</v>
      </c>
      <c r="AD442" s="122" t="e">
        <f ca="1">SUM(AC$6:AC442)</f>
        <v>#VALUE!</v>
      </c>
      <c r="AE442" s="122" t="e">
        <f>'Obliczenia do limitu IKE IKZE'!LN445
+'Obliczenia ponad limit IKE IKZE'!LN445</f>
        <v>#VALUE!</v>
      </c>
      <c r="AF442" s="122" t="e">
        <f t="shared" si="140"/>
        <v>#VALUE!</v>
      </c>
      <c r="AG442" s="122" t="e">
        <f t="shared" si="141"/>
        <v>#VALUE!</v>
      </c>
      <c r="AH442" s="122" t="e">
        <f>'Obliczenia do limitu IKE IKZE'!NS445
+'Obliczenia ponad limit IKE IKZE'!NS445</f>
        <v>#VALUE!</v>
      </c>
      <c r="AI442" s="122" t="e">
        <f ca="1">SUM(AH$6:AH442)</f>
        <v>#VALUE!</v>
      </c>
      <c r="AJ442" s="122" t="e">
        <f>'Obliczenia do limitu IKE IKZE'!NR445
+'Obliczenia ponad limit IKE IKZE'!NR445</f>
        <v>#VALUE!</v>
      </c>
      <c r="AK442" s="122" t="e">
        <f t="shared" si="142"/>
        <v>#VALUE!</v>
      </c>
      <c r="AL442" s="122" t="e">
        <f t="shared" si="143"/>
        <v>#VALUE!</v>
      </c>
      <c r="AM442" s="122" t="e">
        <f>'Obliczenia do limitu IKE IKZE'!PU445
+'Obliczenia ponad limit IKE IKZE'!PU445</f>
        <v>#VALUE!</v>
      </c>
      <c r="AN442" s="122" t="e">
        <f ca="1">SUM(AM$6:AM442)</f>
        <v>#VALUE!</v>
      </c>
      <c r="AO442" s="122" t="e">
        <f>'Obliczenia do limitu IKE IKZE'!PT445
+'Obliczenia ponad limit IKE IKZE'!PT445</f>
        <v>#VALUE!</v>
      </c>
      <c r="AP442" s="122" t="e">
        <f t="shared" si="144"/>
        <v>#VALUE!</v>
      </c>
      <c r="AQ442" s="122" t="e">
        <f t="shared" si="145"/>
        <v>#VALUE!</v>
      </c>
      <c r="AR442" s="122" t="e">
        <f>'Obliczenia do limitu IKE IKZE'!RW445
+'Obliczenia ponad limit IKE IKZE'!RW445</f>
        <v>#VALUE!</v>
      </c>
      <c r="AS442" s="122" t="e">
        <f ca="1">SUM(AR$6:AR442)</f>
        <v>#VALUE!</v>
      </c>
      <c r="AT442" s="122" t="e">
        <f>'Obliczenia do limitu IKE IKZE'!RV445
+'Obliczenia ponad limit IKE IKZE'!RV445</f>
        <v>#VALUE!</v>
      </c>
      <c r="AU442" s="122" t="e">
        <f t="shared" si="146"/>
        <v>#VALUE!</v>
      </c>
      <c r="AV442" s="122" t="e">
        <f t="shared" si="147"/>
        <v>#VALUE!</v>
      </c>
      <c r="AW442" s="122" t="e">
        <f>'Obliczenia do limitu IKE IKZE'!TY445
+'Obliczenia ponad limit IKE IKZE'!UA445</f>
        <v>#VALUE!</v>
      </c>
      <c r="AX442" s="122" t="e">
        <f ca="1">SUM(AW$6:AW442)</f>
        <v>#VALUE!</v>
      </c>
      <c r="AY442" s="122" t="e">
        <f>'Obliczenia do limitu IKE IKZE'!TX445
+'Obliczenia ponad limit IKE IKZE'!TZ445</f>
        <v>#VALUE!</v>
      </c>
      <c r="AZ442" s="122" t="e">
        <f t="shared" si="149"/>
        <v>#VALUE!</v>
      </c>
      <c r="BA442" s="122" t="e">
        <f t="shared" si="148"/>
        <v>#VALUE!</v>
      </c>
      <c r="BB442" s="122"/>
    </row>
    <row r="443" spans="1:54" x14ac:dyDescent="0.35">
      <c r="A443" s="24">
        <f>'Obliczenia do limitu IKE IKZE'!B446</f>
        <v>58472</v>
      </c>
      <c r="B443" s="123" t="str">
        <f>'Obliczenia do limitu IKE IKZE'!E446</f>
        <v/>
      </c>
      <c r="C443" s="27" t="str">
        <f>'Obliczenia do limitu IKE IKZE'!F446</f>
        <v/>
      </c>
      <c r="D443" s="122" t="e">
        <f>'Obliczenia do limitu IKE IKZE'!BC446
+'Obliczenia ponad limit IKE IKZE'!BC446</f>
        <v>#VALUE!</v>
      </c>
      <c r="E443" s="122" t="e">
        <f ca="1">SUM(D$6:D443)</f>
        <v>#VALUE!</v>
      </c>
      <c r="F443" s="122" t="e">
        <f>'Obliczenia do limitu IKE IKZE'!BB446
+'Obliczenia ponad limit IKE IKZE'!BB446</f>
        <v>#VALUE!</v>
      </c>
      <c r="G443" s="122" t="e">
        <f t="shared" si="130"/>
        <v>#VALUE!</v>
      </c>
      <c r="H443" s="122" t="e">
        <f t="shared" si="131"/>
        <v>#VALUE!</v>
      </c>
      <c r="I443" s="122" t="e">
        <f>'Obliczenia do limitu IKE IKZE'!DE446
+'Obliczenia ponad limit IKE IKZE'!DE446</f>
        <v>#VALUE!</v>
      </c>
      <c r="J443" s="122" t="e">
        <f ca="1">SUM(I$6:I443)</f>
        <v>#VALUE!</v>
      </c>
      <c r="K443" s="122" t="e">
        <f>'Obliczenia do limitu IKE IKZE'!DD446
+'Obliczenia ponad limit IKE IKZE'!DD446</f>
        <v>#VALUE!</v>
      </c>
      <c r="L443" s="122" t="e">
        <f t="shared" si="132"/>
        <v>#VALUE!</v>
      </c>
      <c r="M443" s="122" t="e">
        <f t="shared" si="133"/>
        <v>#VALUE!</v>
      </c>
      <c r="N443" s="122" t="e">
        <f>'Obliczenia do limitu IKE IKZE'!FG446
+'Obliczenia ponad limit IKE IKZE'!FG446</f>
        <v>#VALUE!</v>
      </c>
      <c r="O443" s="122" t="e">
        <f ca="1">SUM(N$6:N443)</f>
        <v>#VALUE!</v>
      </c>
      <c r="P443" s="122" t="e">
        <f>'Obliczenia do limitu IKE IKZE'!FF446
+'Obliczenia ponad limit IKE IKZE'!FF446</f>
        <v>#VALUE!</v>
      </c>
      <c r="Q443" s="122" t="e">
        <f t="shared" si="134"/>
        <v>#VALUE!</v>
      </c>
      <c r="R443" s="122" t="e">
        <f t="shared" si="135"/>
        <v>#VALUE!</v>
      </c>
      <c r="S443" s="122" t="e">
        <f>'Obliczenia do limitu IKE IKZE'!HI446
+'Obliczenia ponad limit IKE IKZE'!HI446</f>
        <v>#VALUE!</v>
      </c>
      <c r="T443" s="122" t="e">
        <f ca="1">SUM(S$6:S443)</f>
        <v>#VALUE!</v>
      </c>
      <c r="U443" s="122" t="e">
        <f>'Obliczenia do limitu IKE IKZE'!HH446
+'Obliczenia ponad limit IKE IKZE'!HH446</f>
        <v>#VALUE!</v>
      </c>
      <c r="V443" s="122" t="e">
        <f t="shared" si="136"/>
        <v>#VALUE!</v>
      </c>
      <c r="W443" s="122" t="e">
        <f t="shared" si="137"/>
        <v>#VALUE!</v>
      </c>
      <c r="X443" s="122" t="e">
        <f>'Obliczenia do limitu IKE IKZE'!JK446
+'Obliczenia ponad limit IKE IKZE'!JK446</f>
        <v>#VALUE!</v>
      </c>
      <c r="Y443" s="122" t="e">
        <f ca="1">SUM(X$6:X443)</f>
        <v>#VALUE!</v>
      </c>
      <c r="Z443" s="122" t="e">
        <f>'Obliczenia do limitu IKE IKZE'!JJ446
+'Obliczenia ponad limit IKE IKZE'!JJ446</f>
        <v>#VALUE!</v>
      </c>
      <c r="AA443" s="122" t="e">
        <f t="shared" si="138"/>
        <v>#VALUE!</v>
      </c>
      <c r="AB443" s="122" t="e">
        <f t="shared" si="139"/>
        <v>#VALUE!</v>
      </c>
      <c r="AC443" s="122" t="e">
        <f>'Obliczenia do limitu IKE IKZE'!LO446
+'Obliczenia ponad limit IKE IKZE'!LO446</f>
        <v>#VALUE!</v>
      </c>
      <c r="AD443" s="122" t="e">
        <f ca="1">SUM(AC$6:AC443)</f>
        <v>#VALUE!</v>
      </c>
      <c r="AE443" s="122" t="e">
        <f>'Obliczenia do limitu IKE IKZE'!LN446
+'Obliczenia ponad limit IKE IKZE'!LN446</f>
        <v>#VALUE!</v>
      </c>
      <c r="AF443" s="122" t="e">
        <f t="shared" si="140"/>
        <v>#VALUE!</v>
      </c>
      <c r="AG443" s="122" t="e">
        <f t="shared" si="141"/>
        <v>#VALUE!</v>
      </c>
      <c r="AH443" s="122" t="e">
        <f>'Obliczenia do limitu IKE IKZE'!NS446
+'Obliczenia ponad limit IKE IKZE'!NS446</f>
        <v>#VALUE!</v>
      </c>
      <c r="AI443" s="122" t="e">
        <f ca="1">SUM(AH$6:AH443)</f>
        <v>#VALUE!</v>
      </c>
      <c r="AJ443" s="122" t="e">
        <f>'Obliczenia do limitu IKE IKZE'!NR446
+'Obliczenia ponad limit IKE IKZE'!NR446</f>
        <v>#VALUE!</v>
      </c>
      <c r="AK443" s="122" t="e">
        <f t="shared" si="142"/>
        <v>#VALUE!</v>
      </c>
      <c r="AL443" s="122" t="e">
        <f t="shared" si="143"/>
        <v>#VALUE!</v>
      </c>
      <c r="AM443" s="122" t="e">
        <f>'Obliczenia do limitu IKE IKZE'!PU446
+'Obliczenia ponad limit IKE IKZE'!PU446</f>
        <v>#VALUE!</v>
      </c>
      <c r="AN443" s="122" t="e">
        <f ca="1">SUM(AM$6:AM443)</f>
        <v>#VALUE!</v>
      </c>
      <c r="AO443" s="122" t="e">
        <f>'Obliczenia do limitu IKE IKZE'!PT446
+'Obliczenia ponad limit IKE IKZE'!PT446</f>
        <v>#VALUE!</v>
      </c>
      <c r="AP443" s="122" t="e">
        <f t="shared" si="144"/>
        <v>#VALUE!</v>
      </c>
      <c r="AQ443" s="122" t="e">
        <f t="shared" si="145"/>
        <v>#VALUE!</v>
      </c>
      <c r="AR443" s="122" t="e">
        <f>'Obliczenia do limitu IKE IKZE'!RW446
+'Obliczenia ponad limit IKE IKZE'!RW446</f>
        <v>#VALUE!</v>
      </c>
      <c r="AS443" s="122" t="e">
        <f ca="1">SUM(AR$6:AR443)</f>
        <v>#VALUE!</v>
      </c>
      <c r="AT443" s="122" t="e">
        <f>'Obliczenia do limitu IKE IKZE'!RV446
+'Obliczenia ponad limit IKE IKZE'!RV446</f>
        <v>#VALUE!</v>
      </c>
      <c r="AU443" s="122" t="e">
        <f t="shared" si="146"/>
        <v>#VALUE!</v>
      </c>
      <c r="AV443" s="122" t="e">
        <f t="shared" si="147"/>
        <v>#VALUE!</v>
      </c>
      <c r="AW443" s="122" t="e">
        <f>'Obliczenia do limitu IKE IKZE'!TY446
+'Obliczenia ponad limit IKE IKZE'!UA446</f>
        <v>#VALUE!</v>
      </c>
      <c r="AX443" s="122" t="e">
        <f ca="1">SUM(AW$6:AW443)</f>
        <v>#VALUE!</v>
      </c>
      <c r="AY443" s="122" t="e">
        <f>'Obliczenia do limitu IKE IKZE'!TX446
+'Obliczenia ponad limit IKE IKZE'!TZ446</f>
        <v>#VALUE!</v>
      </c>
      <c r="AZ443" s="122" t="e">
        <f t="shared" si="149"/>
        <v>#VALUE!</v>
      </c>
      <c r="BA443" s="122" t="e">
        <f t="shared" si="148"/>
        <v>#VALUE!</v>
      </c>
      <c r="BB443" s="122"/>
    </row>
    <row r="444" spans="1:54" x14ac:dyDescent="0.35">
      <c r="A444" s="24">
        <f>'Obliczenia do limitu IKE IKZE'!B447</f>
        <v>58501</v>
      </c>
      <c r="B444" s="123" t="str">
        <f>'Obliczenia do limitu IKE IKZE'!E447</f>
        <v/>
      </c>
      <c r="C444" s="27" t="str">
        <f>'Obliczenia do limitu IKE IKZE'!F447</f>
        <v/>
      </c>
      <c r="D444" s="122" t="e">
        <f>'Obliczenia do limitu IKE IKZE'!BC447
+'Obliczenia ponad limit IKE IKZE'!BC447</f>
        <v>#VALUE!</v>
      </c>
      <c r="E444" s="122" t="e">
        <f ca="1">SUM(D$6:D444)</f>
        <v>#VALUE!</v>
      </c>
      <c r="F444" s="122" t="e">
        <f>'Obliczenia do limitu IKE IKZE'!BB447
+'Obliczenia ponad limit IKE IKZE'!BB447</f>
        <v>#VALUE!</v>
      </c>
      <c r="G444" s="122" t="e">
        <f t="shared" si="130"/>
        <v>#VALUE!</v>
      </c>
      <c r="H444" s="122" t="e">
        <f t="shared" si="131"/>
        <v>#VALUE!</v>
      </c>
      <c r="I444" s="122" t="e">
        <f>'Obliczenia do limitu IKE IKZE'!DE447
+'Obliczenia ponad limit IKE IKZE'!DE447</f>
        <v>#VALUE!</v>
      </c>
      <c r="J444" s="122" t="e">
        <f ca="1">SUM(I$6:I444)</f>
        <v>#VALUE!</v>
      </c>
      <c r="K444" s="122" t="e">
        <f>'Obliczenia do limitu IKE IKZE'!DD447
+'Obliczenia ponad limit IKE IKZE'!DD447</f>
        <v>#VALUE!</v>
      </c>
      <c r="L444" s="122" t="e">
        <f t="shared" si="132"/>
        <v>#VALUE!</v>
      </c>
      <c r="M444" s="122" t="e">
        <f t="shared" si="133"/>
        <v>#VALUE!</v>
      </c>
      <c r="N444" s="122" t="e">
        <f>'Obliczenia do limitu IKE IKZE'!FG447
+'Obliczenia ponad limit IKE IKZE'!FG447</f>
        <v>#VALUE!</v>
      </c>
      <c r="O444" s="122" t="e">
        <f ca="1">SUM(N$6:N444)</f>
        <v>#VALUE!</v>
      </c>
      <c r="P444" s="122" t="e">
        <f>'Obliczenia do limitu IKE IKZE'!FF447
+'Obliczenia ponad limit IKE IKZE'!FF447</f>
        <v>#VALUE!</v>
      </c>
      <c r="Q444" s="122" t="e">
        <f t="shared" si="134"/>
        <v>#VALUE!</v>
      </c>
      <c r="R444" s="122" t="e">
        <f t="shared" si="135"/>
        <v>#VALUE!</v>
      </c>
      <c r="S444" s="122" t="e">
        <f>'Obliczenia do limitu IKE IKZE'!HI447
+'Obliczenia ponad limit IKE IKZE'!HI447</f>
        <v>#VALUE!</v>
      </c>
      <c r="T444" s="122" t="e">
        <f ca="1">SUM(S$6:S444)</f>
        <v>#VALUE!</v>
      </c>
      <c r="U444" s="122" t="e">
        <f>'Obliczenia do limitu IKE IKZE'!HH447
+'Obliczenia ponad limit IKE IKZE'!HH447</f>
        <v>#VALUE!</v>
      </c>
      <c r="V444" s="122" t="e">
        <f t="shared" si="136"/>
        <v>#VALUE!</v>
      </c>
      <c r="W444" s="122" t="e">
        <f t="shared" si="137"/>
        <v>#VALUE!</v>
      </c>
      <c r="X444" s="122" t="e">
        <f>'Obliczenia do limitu IKE IKZE'!JK447
+'Obliczenia ponad limit IKE IKZE'!JK447</f>
        <v>#VALUE!</v>
      </c>
      <c r="Y444" s="122" t="e">
        <f ca="1">SUM(X$6:X444)</f>
        <v>#VALUE!</v>
      </c>
      <c r="Z444" s="122" t="e">
        <f>'Obliczenia do limitu IKE IKZE'!JJ447
+'Obliczenia ponad limit IKE IKZE'!JJ447</f>
        <v>#VALUE!</v>
      </c>
      <c r="AA444" s="122" t="e">
        <f t="shared" si="138"/>
        <v>#VALUE!</v>
      </c>
      <c r="AB444" s="122" t="e">
        <f t="shared" si="139"/>
        <v>#VALUE!</v>
      </c>
      <c r="AC444" s="122" t="e">
        <f>'Obliczenia do limitu IKE IKZE'!LO447
+'Obliczenia ponad limit IKE IKZE'!LO447</f>
        <v>#VALUE!</v>
      </c>
      <c r="AD444" s="122" t="e">
        <f ca="1">SUM(AC$6:AC444)</f>
        <v>#VALUE!</v>
      </c>
      <c r="AE444" s="122" t="e">
        <f>'Obliczenia do limitu IKE IKZE'!LN447
+'Obliczenia ponad limit IKE IKZE'!LN447</f>
        <v>#VALUE!</v>
      </c>
      <c r="AF444" s="122" t="e">
        <f t="shared" si="140"/>
        <v>#VALUE!</v>
      </c>
      <c r="AG444" s="122" t="e">
        <f t="shared" si="141"/>
        <v>#VALUE!</v>
      </c>
      <c r="AH444" s="122" t="e">
        <f>'Obliczenia do limitu IKE IKZE'!NS447
+'Obliczenia ponad limit IKE IKZE'!NS447</f>
        <v>#VALUE!</v>
      </c>
      <c r="AI444" s="122" t="e">
        <f ca="1">SUM(AH$6:AH444)</f>
        <v>#VALUE!</v>
      </c>
      <c r="AJ444" s="122" t="e">
        <f>'Obliczenia do limitu IKE IKZE'!NR447
+'Obliczenia ponad limit IKE IKZE'!NR447</f>
        <v>#VALUE!</v>
      </c>
      <c r="AK444" s="122" t="e">
        <f t="shared" si="142"/>
        <v>#VALUE!</v>
      </c>
      <c r="AL444" s="122" t="e">
        <f t="shared" si="143"/>
        <v>#VALUE!</v>
      </c>
      <c r="AM444" s="122" t="e">
        <f>'Obliczenia do limitu IKE IKZE'!PU447
+'Obliczenia ponad limit IKE IKZE'!PU447</f>
        <v>#VALUE!</v>
      </c>
      <c r="AN444" s="122" t="e">
        <f ca="1">SUM(AM$6:AM444)</f>
        <v>#VALUE!</v>
      </c>
      <c r="AO444" s="122" t="e">
        <f>'Obliczenia do limitu IKE IKZE'!PT447
+'Obliczenia ponad limit IKE IKZE'!PT447</f>
        <v>#VALUE!</v>
      </c>
      <c r="AP444" s="122" t="e">
        <f t="shared" si="144"/>
        <v>#VALUE!</v>
      </c>
      <c r="AQ444" s="122" t="e">
        <f t="shared" si="145"/>
        <v>#VALUE!</v>
      </c>
      <c r="AR444" s="122" t="e">
        <f>'Obliczenia do limitu IKE IKZE'!RW447
+'Obliczenia ponad limit IKE IKZE'!RW447</f>
        <v>#VALUE!</v>
      </c>
      <c r="AS444" s="122" t="e">
        <f ca="1">SUM(AR$6:AR444)</f>
        <v>#VALUE!</v>
      </c>
      <c r="AT444" s="122" t="e">
        <f>'Obliczenia do limitu IKE IKZE'!RV447
+'Obliczenia ponad limit IKE IKZE'!RV447</f>
        <v>#VALUE!</v>
      </c>
      <c r="AU444" s="122" t="e">
        <f t="shared" si="146"/>
        <v>#VALUE!</v>
      </c>
      <c r="AV444" s="122" t="e">
        <f t="shared" si="147"/>
        <v>#VALUE!</v>
      </c>
      <c r="AW444" s="122" t="e">
        <f>'Obliczenia do limitu IKE IKZE'!TY447
+'Obliczenia ponad limit IKE IKZE'!UA447</f>
        <v>#VALUE!</v>
      </c>
      <c r="AX444" s="122" t="e">
        <f ca="1">SUM(AW$6:AW444)</f>
        <v>#VALUE!</v>
      </c>
      <c r="AY444" s="122" t="e">
        <f>'Obliczenia do limitu IKE IKZE'!TX447
+'Obliczenia ponad limit IKE IKZE'!TZ447</f>
        <v>#VALUE!</v>
      </c>
      <c r="AZ444" s="122" t="e">
        <f t="shared" si="149"/>
        <v>#VALUE!</v>
      </c>
      <c r="BA444" s="122" t="e">
        <f t="shared" si="148"/>
        <v>#VALUE!</v>
      </c>
      <c r="BB444" s="122"/>
    </row>
    <row r="445" spans="1:54" x14ac:dyDescent="0.35">
      <c r="A445" s="24">
        <f>'Obliczenia do limitu IKE IKZE'!B448</f>
        <v>58532</v>
      </c>
      <c r="B445" s="123" t="str">
        <f>'Obliczenia do limitu IKE IKZE'!E448</f>
        <v/>
      </c>
      <c r="C445" s="27" t="str">
        <f>'Obliczenia do limitu IKE IKZE'!F448</f>
        <v/>
      </c>
      <c r="D445" s="122" t="e">
        <f>'Obliczenia do limitu IKE IKZE'!BC448
+'Obliczenia ponad limit IKE IKZE'!BC448</f>
        <v>#VALUE!</v>
      </c>
      <c r="E445" s="122" t="e">
        <f ca="1">SUM(D$6:D445)</f>
        <v>#VALUE!</v>
      </c>
      <c r="F445" s="122" t="e">
        <f>'Obliczenia do limitu IKE IKZE'!BB448
+'Obliczenia ponad limit IKE IKZE'!BB448</f>
        <v>#VALUE!</v>
      </c>
      <c r="G445" s="122" t="e">
        <f t="shared" si="130"/>
        <v>#VALUE!</v>
      </c>
      <c r="H445" s="122" t="e">
        <f t="shared" si="131"/>
        <v>#VALUE!</v>
      </c>
      <c r="I445" s="122" t="e">
        <f>'Obliczenia do limitu IKE IKZE'!DE448
+'Obliczenia ponad limit IKE IKZE'!DE448</f>
        <v>#VALUE!</v>
      </c>
      <c r="J445" s="122" t="e">
        <f ca="1">SUM(I$6:I445)</f>
        <v>#VALUE!</v>
      </c>
      <c r="K445" s="122" t="e">
        <f>'Obliczenia do limitu IKE IKZE'!DD448
+'Obliczenia ponad limit IKE IKZE'!DD448</f>
        <v>#VALUE!</v>
      </c>
      <c r="L445" s="122" t="e">
        <f t="shared" si="132"/>
        <v>#VALUE!</v>
      </c>
      <c r="M445" s="122" t="e">
        <f t="shared" si="133"/>
        <v>#VALUE!</v>
      </c>
      <c r="N445" s="122" t="e">
        <f>'Obliczenia do limitu IKE IKZE'!FG448
+'Obliczenia ponad limit IKE IKZE'!FG448</f>
        <v>#VALUE!</v>
      </c>
      <c r="O445" s="122" t="e">
        <f ca="1">SUM(N$6:N445)</f>
        <v>#VALUE!</v>
      </c>
      <c r="P445" s="122" t="e">
        <f>'Obliczenia do limitu IKE IKZE'!FF448
+'Obliczenia ponad limit IKE IKZE'!FF448</f>
        <v>#VALUE!</v>
      </c>
      <c r="Q445" s="122" t="e">
        <f t="shared" si="134"/>
        <v>#VALUE!</v>
      </c>
      <c r="R445" s="122" t="e">
        <f t="shared" si="135"/>
        <v>#VALUE!</v>
      </c>
      <c r="S445" s="122" t="e">
        <f>'Obliczenia do limitu IKE IKZE'!HI448
+'Obliczenia ponad limit IKE IKZE'!HI448</f>
        <v>#VALUE!</v>
      </c>
      <c r="T445" s="122" t="e">
        <f ca="1">SUM(S$6:S445)</f>
        <v>#VALUE!</v>
      </c>
      <c r="U445" s="122" t="e">
        <f>'Obliczenia do limitu IKE IKZE'!HH448
+'Obliczenia ponad limit IKE IKZE'!HH448</f>
        <v>#VALUE!</v>
      </c>
      <c r="V445" s="122" t="e">
        <f t="shared" si="136"/>
        <v>#VALUE!</v>
      </c>
      <c r="W445" s="122" t="e">
        <f t="shared" si="137"/>
        <v>#VALUE!</v>
      </c>
      <c r="X445" s="122" t="e">
        <f>'Obliczenia do limitu IKE IKZE'!JK448
+'Obliczenia ponad limit IKE IKZE'!JK448</f>
        <v>#VALUE!</v>
      </c>
      <c r="Y445" s="122" t="e">
        <f ca="1">SUM(X$6:X445)</f>
        <v>#VALUE!</v>
      </c>
      <c r="Z445" s="122" t="e">
        <f>'Obliczenia do limitu IKE IKZE'!JJ448
+'Obliczenia ponad limit IKE IKZE'!JJ448</f>
        <v>#VALUE!</v>
      </c>
      <c r="AA445" s="122" t="e">
        <f t="shared" si="138"/>
        <v>#VALUE!</v>
      </c>
      <c r="AB445" s="122" t="e">
        <f t="shared" si="139"/>
        <v>#VALUE!</v>
      </c>
      <c r="AC445" s="122" t="e">
        <f>'Obliczenia do limitu IKE IKZE'!LO448
+'Obliczenia ponad limit IKE IKZE'!LO448</f>
        <v>#VALUE!</v>
      </c>
      <c r="AD445" s="122" t="e">
        <f ca="1">SUM(AC$6:AC445)</f>
        <v>#VALUE!</v>
      </c>
      <c r="AE445" s="122" t="e">
        <f>'Obliczenia do limitu IKE IKZE'!LN448
+'Obliczenia ponad limit IKE IKZE'!LN448</f>
        <v>#VALUE!</v>
      </c>
      <c r="AF445" s="122" t="e">
        <f t="shared" si="140"/>
        <v>#VALUE!</v>
      </c>
      <c r="AG445" s="122" t="e">
        <f t="shared" si="141"/>
        <v>#VALUE!</v>
      </c>
      <c r="AH445" s="122" t="e">
        <f>'Obliczenia do limitu IKE IKZE'!NS448
+'Obliczenia ponad limit IKE IKZE'!NS448</f>
        <v>#VALUE!</v>
      </c>
      <c r="AI445" s="122" t="e">
        <f ca="1">SUM(AH$6:AH445)</f>
        <v>#VALUE!</v>
      </c>
      <c r="AJ445" s="122" t="e">
        <f>'Obliczenia do limitu IKE IKZE'!NR448
+'Obliczenia ponad limit IKE IKZE'!NR448</f>
        <v>#VALUE!</v>
      </c>
      <c r="AK445" s="122" t="e">
        <f t="shared" si="142"/>
        <v>#VALUE!</v>
      </c>
      <c r="AL445" s="122" t="e">
        <f t="shared" si="143"/>
        <v>#VALUE!</v>
      </c>
      <c r="AM445" s="122" t="e">
        <f>'Obliczenia do limitu IKE IKZE'!PU448
+'Obliczenia ponad limit IKE IKZE'!PU448</f>
        <v>#VALUE!</v>
      </c>
      <c r="AN445" s="122" t="e">
        <f ca="1">SUM(AM$6:AM445)</f>
        <v>#VALUE!</v>
      </c>
      <c r="AO445" s="122" t="e">
        <f>'Obliczenia do limitu IKE IKZE'!PT448
+'Obliczenia ponad limit IKE IKZE'!PT448</f>
        <v>#VALUE!</v>
      </c>
      <c r="AP445" s="122" t="e">
        <f t="shared" si="144"/>
        <v>#VALUE!</v>
      </c>
      <c r="AQ445" s="122" t="e">
        <f t="shared" si="145"/>
        <v>#VALUE!</v>
      </c>
      <c r="AR445" s="122" t="e">
        <f>'Obliczenia do limitu IKE IKZE'!RW448
+'Obliczenia ponad limit IKE IKZE'!RW448</f>
        <v>#VALUE!</v>
      </c>
      <c r="AS445" s="122" t="e">
        <f ca="1">SUM(AR$6:AR445)</f>
        <v>#VALUE!</v>
      </c>
      <c r="AT445" s="122" t="e">
        <f>'Obliczenia do limitu IKE IKZE'!RV448
+'Obliczenia ponad limit IKE IKZE'!RV448</f>
        <v>#VALUE!</v>
      </c>
      <c r="AU445" s="122" t="e">
        <f t="shared" si="146"/>
        <v>#VALUE!</v>
      </c>
      <c r="AV445" s="122" t="e">
        <f t="shared" si="147"/>
        <v>#VALUE!</v>
      </c>
      <c r="AW445" s="122" t="e">
        <f>'Obliczenia do limitu IKE IKZE'!TY448
+'Obliczenia ponad limit IKE IKZE'!UA448</f>
        <v>#VALUE!</v>
      </c>
      <c r="AX445" s="122" t="e">
        <f ca="1">SUM(AW$6:AW445)</f>
        <v>#VALUE!</v>
      </c>
      <c r="AY445" s="122" t="e">
        <f>'Obliczenia do limitu IKE IKZE'!TX448
+'Obliczenia ponad limit IKE IKZE'!TZ448</f>
        <v>#VALUE!</v>
      </c>
      <c r="AZ445" s="122" t="e">
        <f t="shared" si="149"/>
        <v>#VALUE!</v>
      </c>
      <c r="BA445" s="122" t="e">
        <f t="shared" si="148"/>
        <v>#VALUE!</v>
      </c>
      <c r="BB445" s="122"/>
    </row>
    <row r="446" spans="1:54" x14ac:dyDescent="0.35">
      <c r="A446" s="24">
        <f>'Obliczenia do limitu IKE IKZE'!B449</f>
        <v>58562</v>
      </c>
      <c r="B446" s="123" t="str">
        <f>'Obliczenia do limitu IKE IKZE'!E449</f>
        <v/>
      </c>
      <c r="C446" s="27" t="str">
        <f>'Obliczenia do limitu IKE IKZE'!F449</f>
        <v/>
      </c>
      <c r="D446" s="122" t="e">
        <f>'Obliczenia do limitu IKE IKZE'!BC449
+'Obliczenia ponad limit IKE IKZE'!BC449</f>
        <v>#VALUE!</v>
      </c>
      <c r="E446" s="122" t="e">
        <f ca="1">SUM(D$6:D446)</f>
        <v>#VALUE!</v>
      </c>
      <c r="F446" s="122" t="e">
        <f>'Obliczenia do limitu IKE IKZE'!BB449
+'Obliczenia ponad limit IKE IKZE'!BB449</f>
        <v>#VALUE!</v>
      </c>
      <c r="G446" s="122" t="e">
        <f t="shared" si="130"/>
        <v>#VALUE!</v>
      </c>
      <c r="H446" s="122" t="e">
        <f t="shared" si="131"/>
        <v>#VALUE!</v>
      </c>
      <c r="I446" s="122" t="e">
        <f>'Obliczenia do limitu IKE IKZE'!DE449
+'Obliczenia ponad limit IKE IKZE'!DE449</f>
        <v>#VALUE!</v>
      </c>
      <c r="J446" s="122" t="e">
        <f ca="1">SUM(I$6:I446)</f>
        <v>#VALUE!</v>
      </c>
      <c r="K446" s="122" t="e">
        <f>'Obliczenia do limitu IKE IKZE'!DD449
+'Obliczenia ponad limit IKE IKZE'!DD449</f>
        <v>#VALUE!</v>
      </c>
      <c r="L446" s="122" t="e">
        <f t="shared" si="132"/>
        <v>#VALUE!</v>
      </c>
      <c r="M446" s="122" t="e">
        <f t="shared" si="133"/>
        <v>#VALUE!</v>
      </c>
      <c r="N446" s="122" t="e">
        <f>'Obliczenia do limitu IKE IKZE'!FG449
+'Obliczenia ponad limit IKE IKZE'!FG449</f>
        <v>#VALUE!</v>
      </c>
      <c r="O446" s="122" t="e">
        <f ca="1">SUM(N$6:N446)</f>
        <v>#VALUE!</v>
      </c>
      <c r="P446" s="122" t="e">
        <f>'Obliczenia do limitu IKE IKZE'!FF449
+'Obliczenia ponad limit IKE IKZE'!FF449</f>
        <v>#VALUE!</v>
      </c>
      <c r="Q446" s="122" t="e">
        <f t="shared" si="134"/>
        <v>#VALUE!</v>
      </c>
      <c r="R446" s="122" t="e">
        <f t="shared" si="135"/>
        <v>#VALUE!</v>
      </c>
      <c r="S446" s="122" t="e">
        <f>'Obliczenia do limitu IKE IKZE'!HI449
+'Obliczenia ponad limit IKE IKZE'!HI449</f>
        <v>#VALUE!</v>
      </c>
      <c r="T446" s="122" t="e">
        <f ca="1">SUM(S$6:S446)</f>
        <v>#VALUE!</v>
      </c>
      <c r="U446" s="122" t="e">
        <f>'Obliczenia do limitu IKE IKZE'!HH449
+'Obliczenia ponad limit IKE IKZE'!HH449</f>
        <v>#VALUE!</v>
      </c>
      <c r="V446" s="122" t="e">
        <f t="shared" si="136"/>
        <v>#VALUE!</v>
      </c>
      <c r="W446" s="122" t="e">
        <f t="shared" si="137"/>
        <v>#VALUE!</v>
      </c>
      <c r="X446" s="122" t="e">
        <f>'Obliczenia do limitu IKE IKZE'!JK449
+'Obliczenia ponad limit IKE IKZE'!JK449</f>
        <v>#VALUE!</v>
      </c>
      <c r="Y446" s="122" t="e">
        <f ca="1">SUM(X$6:X446)</f>
        <v>#VALUE!</v>
      </c>
      <c r="Z446" s="122" t="e">
        <f>'Obliczenia do limitu IKE IKZE'!JJ449
+'Obliczenia ponad limit IKE IKZE'!JJ449</f>
        <v>#VALUE!</v>
      </c>
      <c r="AA446" s="122" t="e">
        <f t="shared" si="138"/>
        <v>#VALUE!</v>
      </c>
      <c r="AB446" s="122" t="e">
        <f t="shared" si="139"/>
        <v>#VALUE!</v>
      </c>
      <c r="AC446" s="122" t="e">
        <f>'Obliczenia do limitu IKE IKZE'!LO449
+'Obliczenia ponad limit IKE IKZE'!LO449</f>
        <v>#VALUE!</v>
      </c>
      <c r="AD446" s="122" t="e">
        <f ca="1">SUM(AC$6:AC446)</f>
        <v>#VALUE!</v>
      </c>
      <c r="AE446" s="122" t="e">
        <f>'Obliczenia do limitu IKE IKZE'!LN449
+'Obliczenia ponad limit IKE IKZE'!LN449</f>
        <v>#VALUE!</v>
      </c>
      <c r="AF446" s="122" t="e">
        <f t="shared" si="140"/>
        <v>#VALUE!</v>
      </c>
      <c r="AG446" s="122" t="e">
        <f t="shared" si="141"/>
        <v>#VALUE!</v>
      </c>
      <c r="AH446" s="122" t="e">
        <f>'Obliczenia do limitu IKE IKZE'!NS449
+'Obliczenia ponad limit IKE IKZE'!NS449</f>
        <v>#VALUE!</v>
      </c>
      <c r="AI446" s="122" t="e">
        <f ca="1">SUM(AH$6:AH446)</f>
        <v>#VALUE!</v>
      </c>
      <c r="AJ446" s="122" t="e">
        <f>'Obliczenia do limitu IKE IKZE'!NR449
+'Obliczenia ponad limit IKE IKZE'!NR449</f>
        <v>#VALUE!</v>
      </c>
      <c r="AK446" s="122" t="e">
        <f t="shared" si="142"/>
        <v>#VALUE!</v>
      </c>
      <c r="AL446" s="122" t="e">
        <f t="shared" si="143"/>
        <v>#VALUE!</v>
      </c>
      <c r="AM446" s="122" t="e">
        <f>'Obliczenia do limitu IKE IKZE'!PU449
+'Obliczenia ponad limit IKE IKZE'!PU449</f>
        <v>#VALUE!</v>
      </c>
      <c r="AN446" s="122" t="e">
        <f ca="1">SUM(AM$6:AM446)</f>
        <v>#VALUE!</v>
      </c>
      <c r="AO446" s="122" t="e">
        <f>'Obliczenia do limitu IKE IKZE'!PT449
+'Obliczenia ponad limit IKE IKZE'!PT449</f>
        <v>#VALUE!</v>
      </c>
      <c r="AP446" s="122" t="e">
        <f t="shared" si="144"/>
        <v>#VALUE!</v>
      </c>
      <c r="AQ446" s="122" t="e">
        <f t="shared" si="145"/>
        <v>#VALUE!</v>
      </c>
      <c r="AR446" s="122" t="e">
        <f>'Obliczenia do limitu IKE IKZE'!RW449
+'Obliczenia ponad limit IKE IKZE'!RW449</f>
        <v>#VALUE!</v>
      </c>
      <c r="AS446" s="122" t="e">
        <f ca="1">SUM(AR$6:AR446)</f>
        <v>#VALUE!</v>
      </c>
      <c r="AT446" s="122" t="e">
        <f>'Obliczenia do limitu IKE IKZE'!RV449
+'Obliczenia ponad limit IKE IKZE'!RV449</f>
        <v>#VALUE!</v>
      </c>
      <c r="AU446" s="122" t="e">
        <f t="shared" si="146"/>
        <v>#VALUE!</v>
      </c>
      <c r="AV446" s="122" t="e">
        <f t="shared" si="147"/>
        <v>#VALUE!</v>
      </c>
      <c r="AW446" s="122" t="e">
        <f>'Obliczenia do limitu IKE IKZE'!TY449
+'Obliczenia ponad limit IKE IKZE'!UA449</f>
        <v>#VALUE!</v>
      </c>
      <c r="AX446" s="122" t="e">
        <f ca="1">SUM(AW$6:AW446)</f>
        <v>#VALUE!</v>
      </c>
      <c r="AY446" s="122" t="e">
        <f>'Obliczenia do limitu IKE IKZE'!TX449
+'Obliczenia ponad limit IKE IKZE'!TZ449</f>
        <v>#VALUE!</v>
      </c>
      <c r="AZ446" s="122" t="e">
        <f t="shared" si="149"/>
        <v>#VALUE!</v>
      </c>
      <c r="BA446" s="122" t="e">
        <f t="shared" si="148"/>
        <v>#VALUE!</v>
      </c>
      <c r="BB446" s="122"/>
    </row>
    <row r="447" spans="1:54" x14ac:dyDescent="0.35">
      <c r="A447" s="24">
        <f>'Obliczenia do limitu IKE IKZE'!B450</f>
        <v>58593</v>
      </c>
      <c r="B447" s="123" t="str">
        <f>'Obliczenia do limitu IKE IKZE'!E450</f>
        <v/>
      </c>
      <c r="C447" s="27" t="str">
        <f>'Obliczenia do limitu IKE IKZE'!F450</f>
        <v/>
      </c>
      <c r="D447" s="122" t="e">
        <f>'Obliczenia do limitu IKE IKZE'!BC450
+'Obliczenia ponad limit IKE IKZE'!BC450</f>
        <v>#VALUE!</v>
      </c>
      <c r="E447" s="122" t="e">
        <f ca="1">SUM(D$6:D447)</f>
        <v>#VALUE!</v>
      </c>
      <c r="F447" s="122" t="e">
        <f>'Obliczenia do limitu IKE IKZE'!BB450
+'Obliczenia ponad limit IKE IKZE'!BB450</f>
        <v>#VALUE!</v>
      </c>
      <c r="G447" s="122" t="e">
        <f t="shared" si="130"/>
        <v>#VALUE!</v>
      </c>
      <c r="H447" s="122" t="e">
        <f t="shared" si="131"/>
        <v>#VALUE!</v>
      </c>
      <c r="I447" s="122" t="e">
        <f>'Obliczenia do limitu IKE IKZE'!DE450
+'Obliczenia ponad limit IKE IKZE'!DE450</f>
        <v>#VALUE!</v>
      </c>
      <c r="J447" s="122" t="e">
        <f ca="1">SUM(I$6:I447)</f>
        <v>#VALUE!</v>
      </c>
      <c r="K447" s="122" t="e">
        <f>'Obliczenia do limitu IKE IKZE'!DD450
+'Obliczenia ponad limit IKE IKZE'!DD450</f>
        <v>#VALUE!</v>
      </c>
      <c r="L447" s="122" t="e">
        <f t="shared" si="132"/>
        <v>#VALUE!</v>
      </c>
      <c r="M447" s="122" t="e">
        <f t="shared" si="133"/>
        <v>#VALUE!</v>
      </c>
      <c r="N447" s="122" t="e">
        <f>'Obliczenia do limitu IKE IKZE'!FG450
+'Obliczenia ponad limit IKE IKZE'!FG450</f>
        <v>#VALUE!</v>
      </c>
      <c r="O447" s="122" t="e">
        <f ca="1">SUM(N$6:N447)</f>
        <v>#VALUE!</v>
      </c>
      <c r="P447" s="122" t="e">
        <f>'Obliczenia do limitu IKE IKZE'!FF450
+'Obliczenia ponad limit IKE IKZE'!FF450</f>
        <v>#VALUE!</v>
      </c>
      <c r="Q447" s="122" t="e">
        <f t="shared" si="134"/>
        <v>#VALUE!</v>
      </c>
      <c r="R447" s="122" t="e">
        <f t="shared" si="135"/>
        <v>#VALUE!</v>
      </c>
      <c r="S447" s="122" t="e">
        <f>'Obliczenia do limitu IKE IKZE'!HI450
+'Obliczenia ponad limit IKE IKZE'!HI450</f>
        <v>#VALUE!</v>
      </c>
      <c r="T447" s="122" t="e">
        <f ca="1">SUM(S$6:S447)</f>
        <v>#VALUE!</v>
      </c>
      <c r="U447" s="122" t="e">
        <f>'Obliczenia do limitu IKE IKZE'!HH450
+'Obliczenia ponad limit IKE IKZE'!HH450</f>
        <v>#VALUE!</v>
      </c>
      <c r="V447" s="122" t="e">
        <f t="shared" si="136"/>
        <v>#VALUE!</v>
      </c>
      <c r="W447" s="122" t="e">
        <f t="shared" si="137"/>
        <v>#VALUE!</v>
      </c>
      <c r="X447" s="122" t="e">
        <f>'Obliczenia do limitu IKE IKZE'!JK450
+'Obliczenia ponad limit IKE IKZE'!JK450</f>
        <v>#VALUE!</v>
      </c>
      <c r="Y447" s="122" t="e">
        <f ca="1">SUM(X$6:X447)</f>
        <v>#VALUE!</v>
      </c>
      <c r="Z447" s="122" t="e">
        <f>'Obliczenia do limitu IKE IKZE'!JJ450
+'Obliczenia ponad limit IKE IKZE'!JJ450</f>
        <v>#VALUE!</v>
      </c>
      <c r="AA447" s="122" t="e">
        <f t="shared" si="138"/>
        <v>#VALUE!</v>
      </c>
      <c r="AB447" s="122" t="e">
        <f t="shared" si="139"/>
        <v>#VALUE!</v>
      </c>
      <c r="AC447" s="122" t="e">
        <f>'Obliczenia do limitu IKE IKZE'!LO450
+'Obliczenia ponad limit IKE IKZE'!LO450</f>
        <v>#VALUE!</v>
      </c>
      <c r="AD447" s="122" t="e">
        <f ca="1">SUM(AC$6:AC447)</f>
        <v>#VALUE!</v>
      </c>
      <c r="AE447" s="122" t="e">
        <f>'Obliczenia do limitu IKE IKZE'!LN450
+'Obliczenia ponad limit IKE IKZE'!LN450</f>
        <v>#VALUE!</v>
      </c>
      <c r="AF447" s="122" t="e">
        <f t="shared" si="140"/>
        <v>#VALUE!</v>
      </c>
      <c r="AG447" s="122" t="e">
        <f t="shared" si="141"/>
        <v>#VALUE!</v>
      </c>
      <c r="AH447" s="122" t="e">
        <f>'Obliczenia do limitu IKE IKZE'!NS450
+'Obliczenia ponad limit IKE IKZE'!NS450</f>
        <v>#VALUE!</v>
      </c>
      <c r="AI447" s="122" t="e">
        <f ca="1">SUM(AH$6:AH447)</f>
        <v>#VALUE!</v>
      </c>
      <c r="AJ447" s="122" t="e">
        <f>'Obliczenia do limitu IKE IKZE'!NR450
+'Obliczenia ponad limit IKE IKZE'!NR450</f>
        <v>#VALUE!</v>
      </c>
      <c r="AK447" s="122" t="e">
        <f t="shared" si="142"/>
        <v>#VALUE!</v>
      </c>
      <c r="AL447" s="122" t="e">
        <f t="shared" si="143"/>
        <v>#VALUE!</v>
      </c>
      <c r="AM447" s="122" t="e">
        <f>'Obliczenia do limitu IKE IKZE'!PU450
+'Obliczenia ponad limit IKE IKZE'!PU450</f>
        <v>#VALUE!</v>
      </c>
      <c r="AN447" s="122" t="e">
        <f ca="1">SUM(AM$6:AM447)</f>
        <v>#VALUE!</v>
      </c>
      <c r="AO447" s="122" t="e">
        <f>'Obliczenia do limitu IKE IKZE'!PT450
+'Obliczenia ponad limit IKE IKZE'!PT450</f>
        <v>#VALUE!</v>
      </c>
      <c r="AP447" s="122" t="e">
        <f t="shared" si="144"/>
        <v>#VALUE!</v>
      </c>
      <c r="AQ447" s="122" t="e">
        <f t="shared" si="145"/>
        <v>#VALUE!</v>
      </c>
      <c r="AR447" s="122" t="e">
        <f>'Obliczenia do limitu IKE IKZE'!RW450
+'Obliczenia ponad limit IKE IKZE'!RW450</f>
        <v>#VALUE!</v>
      </c>
      <c r="AS447" s="122" t="e">
        <f ca="1">SUM(AR$6:AR447)</f>
        <v>#VALUE!</v>
      </c>
      <c r="AT447" s="122" t="e">
        <f>'Obliczenia do limitu IKE IKZE'!RV450
+'Obliczenia ponad limit IKE IKZE'!RV450</f>
        <v>#VALUE!</v>
      </c>
      <c r="AU447" s="122" t="e">
        <f t="shared" si="146"/>
        <v>#VALUE!</v>
      </c>
      <c r="AV447" s="122" t="e">
        <f t="shared" si="147"/>
        <v>#VALUE!</v>
      </c>
      <c r="AW447" s="122" t="e">
        <f>'Obliczenia do limitu IKE IKZE'!TY450
+'Obliczenia ponad limit IKE IKZE'!UA450</f>
        <v>#VALUE!</v>
      </c>
      <c r="AX447" s="122" t="e">
        <f ca="1">SUM(AW$6:AW447)</f>
        <v>#VALUE!</v>
      </c>
      <c r="AY447" s="122" t="e">
        <f>'Obliczenia do limitu IKE IKZE'!TX450
+'Obliczenia ponad limit IKE IKZE'!TZ450</f>
        <v>#VALUE!</v>
      </c>
      <c r="AZ447" s="122" t="e">
        <f t="shared" si="149"/>
        <v>#VALUE!</v>
      </c>
      <c r="BA447" s="122" t="e">
        <f t="shared" si="148"/>
        <v>#VALUE!</v>
      </c>
      <c r="BB447" s="122"/>
    </row>
    <row r="448" spans="1:54" x14ac:dyDescent="0.35">
      <c r="A448" s="24">
        <f>'Obliczenia do limitu IKE IKZE'!B451</f>
        <v>58623</v>
      </c>
      <c r="B448" s="123" t="str">
        <f>'Obliczenia do limitu IKE IKZE'!E451</f>
        <v/>
      </c>
      <c r="C448" s="27" t="str">
        <f>'Obliczenia do limitu IKE IKZE'!F451</f>
        <v/>
      </c>
      <c r="D448" s="122" t="e">
        <f>'Obliczenia do limitu IKE IKZE'!BC451
+'Obliczenia ponad limit IKE IKZE'!BC451</f>
        <v>#VALUE!</v>
      </c>
      <c r="E448" s="122" t="e">
        <f ca="1">SUM(D$6:D448)</f>
        <v>#VALUE!</v>
      </c>
      <c r="F448" s="122" t="e">
        <f>'Obliczenia do limitu IKE IKZE'!BB451
+'Obliczenia ponad limit IKE IKZE'!BB451</f>
        <v>#VALUE!</v>
      </c>
      <c r="G448" s="122" t="e">
        <f t="shared" si="130"/>
        <v>#VALUE!</v>
      </c>
      <c r="H448" s="122" t="e">
        <f t="shared" si="131"/>
        <v>#VALUE!</v>
      </c>
      <c r="I448" s="122" t="e">
        <f>'Obliczenia do limitu IKE IKZE'!DE451
+'Obliczenia ponad limit IKE IKZE'!DE451</f>
        <v>#VALUE!</v>
      </c>
      <c r="J448" s="122" t="e">
        <f ca="1">SUM(I$6:I448)</f>
        <v>#VALUE!</v>
      </c>
      <c r="K448" s="122" t="e">
        <f>'Obliczenia do limitu IKE IKZE'!DD451
+'Obliczenia ponad limit IKE IKZE'!DD451</f>
        <v>#VALUE!</v>
      </c>
      <c r="L448" s="122" t="e">
        <f t="shared" si="132"/>
        <v>#VALUE!</v>
      </c>
      <c r="M448" s="122" t="e">
        <f t="shared" si="133"/>
        <v>#VALUE!</v>
      </c>
      <c r="N448" s="122" t="e">
        <f>'Obliczenia do limitu IKE IKZE'!FG451
+'Obliczenia ponad limit IKE IKZE'!FG451</f>
        <v>#VALUE!</v>
      </c>
      <c r="O448" s="122" t="e">
        <f ca="1">SUM(N$6:N448)</f>
        <v>#VALUE!</v>
      </c>
      <c r="P448" s="122" t="e">
        <f>'Obliczenia do limitu IKE IKZE'!FF451
+'Obliczenia ponad limit IKE IKZE'!FF451</f>
        <v>#VALUE!</v>
      </c>
      <c r="Q448" s="122" t="e">
        <f t="shared" si="134"/>
        <v>#VALUE!</v>
      </c>
      <c r="R448" s="122" t="e">
        <f t="shared" si="135"/>
        <v>#VALUE!</v>
      </c>
      <c r="S448" s="122" t="e">
        <f>'Obliczenia do limitu IKE IKZE'!HI451
+'Obliczenia ponad limit IKE IKZE'!HI451</f>
        <v>#VALUE!</v>
      </c>
      <c r="T448" s="122" t="e">
        <f ca="1">SUM(S$6:S448)</f>
        <v>#VALUE!</v>
      </c>
      <c r="U448" s="122" t="e">
        <f>'Obliczenia do limitu IKE IKZE'!HH451
+'Obliczenia ponad limit IKE IKZE'!HH451</f>
        <v>#VALUE!</v>
      </c>
      <c r="V448" s="122" t="e">
        <f t="shared" si="136"/>
        <v>#VALUE!</v>
      </c>
      <c r="W448" s="122" t="e">
        <f t="shared" si="137"/>
        <v>#VALUE!</v>
      </c>
      <c r="X448" s="122" t="e">
        <f>'Obliczenia do limitu IKE IKZE'!JK451
+'Obliczenia ponad limit IKE IKZE'!JK451</f>
        <v>#VALUE!</v>
      </c>
      <c r="Y448" s="122" t="e">
        <f ca="1">SUM(X$6:X448)</f>
        <v>#VALUE!</v>
      </c>
      <c r="Z448" s="122" t="e">
        <f>'Obliczenia do limitu IKE IKZE'!JJ451
+'Obliczenia ponad limit IKE IKZE'!JJ451</f>
        <v>#VALUE!</v>
      </c>
      <c r="AA448" s="122" t="e">
        <f t="shared" si="138"/>
        <v>#VALUE!</v>
      </c>
      <c r="AB448" s="122" t="e">
        <f t="shared" si="139"/>
        <v>#VALUE!</v>
      </c>
      <c r="AC448" s="122" t="e">
        <f>'Obliczenia do limitu IKE IKZE'!LO451
+'Obliczenia ponad limit IKE IKZE'!LO451</f>
        <v>#VALUE!</v>
      </c>
      <c r="AD448" s="122" t="e">
        <f ca="1">SUM(AC$6:AC448)</f>
        <v>#VALUE!</v>
      </c>
      <c r="AE448" s="122" t="e">
        <f>'Obliczenia do limitu IKE IKZE'!LN451
+'Obliczenia ponad limit IKE IKZE'!LN451</f>
        <v>#VALUE!</v>
      </c>
      <c r="AF448" s="122" t="e">
        <f t="shared" si="140"/>
        <v>#VALUE!</v>
      </c>
      <c r="AG448" s="122" t="e">
        <f t="shared" si="141"/>
        <v>#VALUE!</v>
      </c>
      <c r="AH448" s="122" t="e">
        <f>'Obliczenia do limitu IKE IKZE'!NS451
+'Obliczenia ponad limit IKE IKZE'!NS451</f>
        <v>#VALUE!</v>
      </c>
      <c r="AI448" s="122" t="e">
        <f ca="1">SUM(AH$6:AH448)</f>
        <v>#VALUE!</v>
      </c>
      <c r="AJ448" s="122" t="e">
        <f>'Obliczenia do limitu IKE IKZE'!NR451
+'Obliczenia ponad limit IKE IKZE'!NR451</f>
        <v>#VALUE!</v>
      </c>
      <c r="AK448" s="122" t="e">
        <f t="shared" si="142"/>
        <v>#VALUE!</v>
      </c>
      <c r="AL448" s="122" t="e">
        <f t="shared" si="143"/>
        <v>#VALUE!</v>
      </c>
      <c r="AM448" s="122" t="e">
        <f>'Obliczenia do limitu IKE IKZE'!PU451
+'Obliczenia ponad limit IKE IKZE'!PU451</f>
        <v>#VALUE!</v>
      </c>
      <c r="AN448" s="122" t="e">
        <f ca="1">SUM(AM$6:AM448)</f>
        <v>#VALUE!</v>
      </c>
      <c r="AO448" s="122" t="e">
        <f>'Obliczenia do limitu IKE IKZE'!PT451
+'Obliczenia ponad limit IKE IKZE'!PT451</f>
        <v>#VALUE!</v>
      </c>
      <c r="AP448" s="122" t="e">
        <f t="shared" si="144"/>
        <v>#VALUE!</v>
      </c>
      <c r="AQ448" s="122" t="e">
        <f t="shared" si="145"/>
        <v>#VALUE!</v>
      </c>
      <c r="AR448" s="122" t="e">
        <f>'Obliczenia do limitu IKE IKZE'!RW451
+'Obliczenia ponad limit IKE IKZE'!RW451</f>
        <v>#VALUE!</v>
      </c>
      <c r="AS448" s="122" t="e">
        <f ca="1">SUM(AR$6:AR448)</f>
        <v>#VALUE!</v>
      </c>
      <c r="AT448" s="122" t="e">
        <f>'Obliczenia do limitu IKE IKZE'!RV451
+'Obliczenia ponad limit IKE IKZE'!RV451</f>
        <v>#VALUE!</v>
      </c>
      <c r="AU448" s="122" t="e">
        <f t="shared" si="146"/>
        <v>#VALUE!</v>
      </c>
      <c r="AV448" s="122" t="e">
        <f t="shared" si="147"/>
        <v>#VALUE!</v>
      </c>
      <c r="AW448" s="122" t="e">
        <f>'Obliczenia do limitu IKE IKZE'!TY451
+'Obliczenia ponad limit IKE IKZE'!UA451</f>
        <v>#VALUE!</v>
      </c>
      <c r="AX448" s="122" t="e">
        <f ca="1">SUM(AW$6:AW448)</f>
        <v>#VALUE!</v>
      </c>
      <c r="AY448" s="122" t="e">
        <f>'Obliczenia do limitu IKE IKZE'!TX451
+'Obliczenia ponad limit IKE IKZE'!TZ451</f>
        <v>#VALUE!</v>
      </c>
      <c r="AZ448" s="122" t="e">
        <f t="shared" si="149"/>
        <v>#VALUE!</v>
      </c>
      <c r="BA448" s="122" t="e">
        <f t="shared" si="148"/>
        <v>#VALUE!</v>
      </c>
      <c r="BB448" s="122"/>
    </row>
    <row r="449" spans="1:54" x14ac:dyDescent="0.35">
      <c r="A449" s="24">
        <f>'Obliczenia do limitu IKE IKZE'!B452</f>
        <v>58654</v>
      </c>
      <c r="B449" s="123" t="str">
        <f>'Obliczenia do limitu IKE IKZE'!E452</f>
        <v/>
      </c>
      <c r="C449" s="27" t="str">
        <f>'Obliczenia do limitu IKE IKZE'!F452</f>
        <v/>
      </c>
      <c r="D449" s="122" t="e">
        <f>'Obliczenia do limitu IKE IKZE'!BC452
+'Obliczenia ponad limit IKE IKZE'!BC452</f>
        <v>#VALUE!</v>
      </c>
      <c r="E449" s="122" t="e">
        <f ca="1">SUM(D$6:D449)</f>
        <v>#VALUE!</v>
      </c>
      <c r="F449" s="122" t="e">
        <f>'Obliczenia do limitu IKE IKZE'!BB452
+'Obliczenia ponad limit IKE IKZE'!BB452</f>
        <v>#VALUE!</v>
      </c>
      <c r="G449" s="122" t="e">
        <f t="shared" si="130"/>
        <v>#VALUE!</v>
      </c>
      <c r="H449" s="122" t="e">
        <f t="shared" si="131"/>
        <v>#VALUE!</v>
      </c>
      <c r="I449" s="122" t="e">
        <f>'Obliczenia do limitu IKE IKZE'!DE452
+'Obliczenia ponad limit IKE IKZE'!DE452</f>
        <v>#VALUE!</v>
      </c>
      <c r="J449" s="122" t="e">
        <f ca="1">SUM(I$6:I449)</f>
        <v>#VALUE!</v>
      </c>
      <c r="K449" s="122" t="e">
        <f>'Obliczenia do limitu IKE IKZE'!DD452
+'Obliczenia ponad limit IKE IKZE'!DD452</f>
        <v>#VALUE!</v>
      </c>
      <c r="L449" s="122" t="e">
        <f t="shared" si="132"/>
        <v>#VALUE!</v>
      </c>
      <c r="M449" s="122" t="e">
        <f t="shared" si="133"/>
        <v>#VALUE!</v>
      </c>
      <c r="N449" s="122" t="e">
        <f>'Obliczenia do limitu IKE IKZE'!FG452
+'Obliczenia ponad limit IKE IKZE'!FG452</f>
        <v>#VALUE!</v>
      </c>
      <c r="O449" s="122" t="e">
        <f ca="1">SUM(N$6:N449)</f>
        <v>#VALUE!</v>
      </c>
      <c r="P449" s="122" t="e">
        <f>'Obliczenia do limitu IKE IKZE'!FF452
+'Obliczenia ponad limit IKE IKZE'!FF452</f>
        <v>#VALUE!</v>
      </c>
      <c r="Q449" s="122" t="e">
        <f t="shared" si="134"/>
        <v>#VALUE!</v>
      </c>
      <c r="R449" s="122" t="e">
        <f t="shared" si="135"/>
        <v>#VALUE!</v>
      </c>
      <c r="S449" s="122" t="e">
        <f>'Obliczenia do limitu IKE IKZE'!HI452
+'Obliczenia ponad limit IKE IKZE'!HI452</f>
        <v>#VALUE!</v>
      </c>
      <c r="T449" s="122" t="e">
        <f ca="1">SUM(S$6:S449)</f>
        <v>#VALUE!</v>
      </c>
      <c r="U449" s="122" t="e">
        <f>'Obliczenia do limitu IKE IKZE'!HH452
+'Obliczenia ponad limit IKE IKZE'!HH452</f>
        <v>#VALUE!</v>
      </c>
      <c r="V449" s="122" t="e">
        <f t="shared" si="136"/>
        <v>#VALUE!</v>
      </c>
      <c r="W449" s="122" t="e">
        <f t="shared" si="137"/>
        <v>#VALUE!</v>
      </c>
      <c r="X449" s="122" t="e">
        <f>'Obliczenia do limitu IKE IKZE'!JK452
+'Obliczenia ponad limit IKE IKZE'!JK452</f>
        <v>#VALUE!</v>
      </c>
      <c r="Y449" s="122" t="e">
        <f ca="1">SUM(X$6:X449)</f>
        <v>#VALUE!</v>
      </c>
      <c r="Z449" s="122" t="e">
        <f>'Obliczenia do limitu IKE IKZE'!JJ452
+'Obliczenia ponad limit IKE IKZE'!JJ452</f>
        <v>#VALUE!</v>
      </c>
      <c r="AA449" s="122" t="e">
        <f t="shared" si="138"/>
        <v>#VALUE!</v>
      </c>
      <c r="AB449" s="122" t="e">
        <f t="shared" si="139"/>
        <v>#VALUE!</v>
      </c>
      <c r="AC449" s="122" t="e">
        <f>'Obliczenia do limitu IKE IKZE'!LO452
+'Obliczenia ponad limit IKE IKZE'!LO452</f>
        <v>#VALUE!</v>
      </c>
      <c r="AD449" s="122" t="e">
        <f ca="1">SUM(AC$6:AC449)</f>
        <v>#VALUE!</v>
      </c>
      <c r="AE449" s="122" t="e">
        <f>'Obliczenia do limitu IKE IKZE'!LN452
+'Obliczenia ponad limit IKE IKZE'!LN452</f>
        <v>#VALUE!</v>
      </c>
      <c r="AF449" s="122" t="e">
        <f t="shared" si="140"/>
        <v>#VALUE!</v>
      </c>
      <c r="AG449" s="122" t="e">
        <f t="shared" si="141"/>
        <v>#VALUE!</v>
      </c>
      <c r="AH449" s="122" t="e">
        <f>'Obliczenia do limitu IKE IKZE'!NS452
+'Obliczenia ponad limit IKE IKZE'!NS452</f>
        <v>#VALUE!</v>
      </c>
      <c r="AI449" s="122" t="e">
        <f ca="1">SUM(AH$6:AH449)</f>
        <v>#VALUE!</v>
      </c>
      <c r="AJ449" s="122" t="e">
        <f>'Obliczenia do limitu IKE IKZE'!NR452
+'Obliczenia ponad limit IKE IKZE'!NR452</f>
        <v>#VALUE!</v>
      </c>
      <c r="AK449" s="122" t="e">
        <f t="shared" si="142"/>
        <v>#VALUE!</v>
      </c>
      <c r="AL449" s="122" t="e">
        <f t="shared" si="143"/>
        <v>#VALUE!</v>
      </c>
      <c r="AM449" s="122" t="e">
        <f>'Obliczenia do limitu IKE IKZE'!PU452
+'Obliczenia ponad limit IKE IKZE'!PU452</f>
        <v>#VALUE!</v>
      </c>
      <c r="AN449" s="122" t="e">
        <f ca="1">SUM(AM$6:AM449)</f>
        <v>#VALUE!</v>
      </c>
      <c r="AO449" s="122" t="e">
        <f>'Obliczenia do limitu IKE IKZE'!PT452
+'Obliczenia ponad limit IKE IKZE'!PT452</f>
        <v>#VALUE!</v>
      </c>
      <c r="AP449" s="122" t="e">
        <f t="shared" si="144"/>
        <v>#VALUE!</v>
      </c>
      <c r="AQ449" s="122" t="e">
        <f t="shared" si="145"/>
        <v>#VALUE!</v>
      </c>
      <c r="AR449" s="122" t="e">
        <f>'Obliczenia do limitu IKE IKZE'!RW452
+'Obliczenia ponad limit IKE IKZE'!RW452</f>
        <v>#VALUE!</v>
      </c>
      <c r="AS449" s="122" t="e">
        <f ca="1">SUM(AR$6:AR449)</f>
        <v>#VALUE!</v>
      </c>
      <c r="AT449" s="122" t="e">
        <f>'Obliczenia do limitu IKE IKZE'!RV452
+'Obliczenia ponad limit IKE IKZE'!RV452</f>
        <v>#VALUE!</v>
      </c>
      <c r="AU449" s="122" t="e">
        <f t="shared" si="146"/>
        <v>#VALUE!</v>
      </c>
      <c r="AV449" s="122" t="e">
        <f t="shared" si="147"/>
        <v>#VALUE!</v>
      </c>
      <c r="AW449" s="122" t="e">
        <f>'Obliczenia do limitu IKE IKZE'!TY452
+'Obliczenia ponad limit IKE IKZE'!UA452</f>
        <v>#VALUE!</v>
      </c>
      <c r="AX449" s="122" t="e">
        <f ca="1">SUM(AW$6:AW449)</f>
        <v>#VALUE!</v>
      </c>
      <c r="AY449" s="122" t="e">
        <f>'Obliczenia do limitu IKE IKZE'!TX452
+'Obliczenia ponad limit IKE IKZE'!TZ452</f>
        <v>#VALUE!</v>
      </c>
      <c r="AZ449" s="122" t="e">
        <f t="shared" si="149"/>
        <v>#VALUE!</v>
      </c>
      <c r="BA449" s="122" t="e">
        <f t="shared" si="148"/>
        <v>#VALUE!</v>
      </c>
      <c r="BB449" s="122"/>
    </row>
    <row r="450" spans="1:54" x14ac:dyDescent="0.35">
      <c r="A450" s="24">
        <f>'Obliczenia do limitu IKE IKZE'!B453</f>
        <v>58685</v>
      </c>
      <c r="B450" s="123" t="str">
        <f>'Obliczenia do limitu IKE IKZE'!E453</f>
        <v/>
      </c>
      <c r="C450" s="27" t="str">
        <f>'Obliczenia do limitu IKE IKZE'!F453</f>
        <v/>
      </c>
      <c r="D450" s="122" t="e">
        <f>'Obliczenia do limitu IKE IKZE'!BC453
+'Obliczenia ponad limit IKE IKZE'!BC453</f>
        <v>#VALUE!</v>
      </c>
      <c r="E450" s="122" t="e">
        <f ca="1">SUM(D$6:D450)</f>
        <v>#VALUE!</v>
      </c>
      <c r="F450" s="122" t="e">
        <f>'Obliczenia do limitu IKE IKZE'!BB453
+'Obliczenia ponad limit IKE IKZE'!BB453</f>
        <v>#VALUE!</v>
      </c>
      <c r="G450" s="122" t="e">
        <f t="shared" si="130"/>
        <v>#VALUE!</v>
      </c>
      <c r="H450" s="122" t="e">
        <f t="shared" si="131"/>
        <v>#VALUE!</v>
      </c>
      <c r="I450" s="122" t="e">
        <f>'Obliczenia do limitu IKE IKZE'!DE453
+'Obliczenia ponad limit IKE IKZE'!DE453</f>
        <v>#VALUE!</v>
      </c>
      <c r="J450" s="122" t="e">
        <f ca="1">SUM(I$6:I450)</f>
        <v>#VALUE!</v>
      </c>
      <c r="K450" s="122" t="e">
        <f>'Obliczenia do limitu IKE IKZE'!DD453
+'Obliczenia ponad limit IKE IKZE'!DD453</f>
        <v>#VALUE!</v>
      </c>
      <c r="L450" s="122" t="e">
        <f t="shared" si="132"/>
        <v>#VALUE!</v>
      </c>
      <c r="M450" s="122" t="e">
        <f t="shared" si="133"/>
        <v>#VALUE!</v>
      </c>
      <c r="N450" s="122" t="e">
        <f>'Obliczenia do limitu IKE IKZE'!FG453
+'Obliczenia ponad limit IKE IKZE'!FG453</f>
        <v>#VALUE!</v>
      </c>
      <c r="O450" s="122" t="e">
        <f ca="1">SUM(N$6:N450)</f>
        <v>#VALUE!</v>
      </c>
      <c r="P450" s="122" t="e">
        <f>'Obliczenia do limitu IKE IKZE'!FF453
+'Obliczenia ponad limit IKE IKZE'!FF453</f>
        <v>#VALUE!</v>
      </c>
      <c r="Q450" s="122" t="e">
        <f t="shared" si="134"/>
        <v>#VALUE!</v>
      </c>
      <c r="R450" s="122" t="e">
        <f t="shared" si="135"/>
        <v>#VALUE!</v>
      </c>
      <c r="S450" s="122" t="e">
        <f>'Obliczenia do limitu IKE IKZE'!HI453
+'Obliczenia ponad limit IKE IKZE'!HI453</f>
        <v>#VALUE!</v>
      </c>
      <c r="T450" s="122" t="e">
        <f ca="1">SUM(S$6:S450)</f>
        <v>#VALUE!</v>
      </c>
      <c r="U450" s="122" t="e">
        <f>'Obliczenia do limitu IKE IKZE'!HH453
+'Obliczenia ponad limit IKE IKZE'!HH453</f>
        <v>#VALUE!</v>
      </c>
      <c r="V450" s="122" t="e">
        <f t="shared" si="136"/>
        <v>#VALUE!</v>
      </c>
      <c r="W450" s="122" t="e">
        <f t="shared" si="137"/>
        <v>#VALUE!</v>
      </c>
      <c r="X450" s="122" t="e">
        <f>'Obliczenia do limitu IKE IKZE'!JK453
+'Obliczenia ponad limit IKE IKZE'!JK453</f>
        <v>#VALUE!</v>
      </c>
      <c r="Y450" s="122" t="e">
        <f ca="1">SUM(X$6:X450)</f>
        <v>#VALUE!</v>
      </c>
      <c r="Z450" s="122" t="e">
        <f>'Obliczenia do limitu IKE IKZE'!JJ453
+'Obliczenia ponad limit IKE IKZE'!JJ453</f>
        <v>#VALUE!</v>
      </c>
      <c r="AA450" s="122" t="e">
        <f t="shared" si="138"/>
        <v>#VALUE!</v>
      </c>
      <c r="AB450" s="122" t="e">
        <f t="shared" si="139"/>
        <v>#VALUE!</v>
      </c>
      <c r="AC450" s="122" t="e">
        <f>'Obliczenia do limitu IKE IKZE'!LO453
+'Obliczenia ponad limit IKE IKZE'!LO453</f>
        <v>#VALUE!</v>
      </c>
      <c r="AD450" s="122" t="e">
        <f ca="1">SUM(AC$6:AC450)</f>
        <v>#VALUE!</v>
      </c>
      <c r="AE450" s="122" t="e">
        <f>'Obliczenia do limitu IKE IKZE'!LN453
+'Obliczenia ponad limit IKE IKZE'!LN453</f>
        <v>#VALUE!</v>
      </c>
      <c r="AF450" s="122" t="e">
        <f t="shared" si="140"/>
        <v>#VALUE!</v>
      </c>
      <c r="AG450" s="122" t="e">
        <f t="shared" si="141"/>
        <v>#VALUE!</v>
      </c>
      <c r="AH450" s="122" t="e">
        <f>'Obliczenia do limitu IKE IKZE'!NS453
+'Obliczenia ponad limit IKE IKZE'!NS453</f>
        <v>#VALUE!</v>
      </c>
      <c r="AI450" s="122" t="e">
        <f ca="1">SUM(AH$6:AH450)</f>
        <v>#VALUE!</v>
      </c>
      <c r="AJ450" s="122" t="e">
        <f>'Obliczenia do limitu IKE IKZE'!NR453
+'Obliczenia ponad limit IKE IKZE'!NR453</f>
        <v>#VALUE!</v>
      </c>
      <c r="AK450" s="122" t="e">
        <f t="shared" si="142"/>
        <v>#VALUE!</v>
      </c>
      <c r="AL450" s="122" t="e">
        <f t="shared" si="143"/>
        <v>#VALUE!</v>
      </c>
      <c r="AM450" s="122" t="e">
        <f>'Obliczenia do limitu IKE IKZE'!PU453
+'Obliczenia ponad limit IKE IKZE'!PU453</f>
        <v>#VALUE!</v>
      </c>
      <c r="AN450" s="122" t="e">
        <f ca="1">SUM(AM$6:AM450)</f>
        <v>#VALUE!</v>
      </c>
      <c r="AO450" s="122" t="e">
        <f>'Obliczenia do limitu IKE IKZE'!PT453
+'Obliczenia ponad limit IKE IKZE'!PT453</f>
        <v>#VALUE!</v>
      </c>
      <c r="AP450" s="122" t="e">
        <f t="shared" si="144"/>
        <v>#VALUE!</v>
      </c>
      <c r="AQ450" s="122" t="e">
        <f t="shared" si="145"/>
        <v>#VALUE!</v>
      </c>
      <c r="AR450" s="122" t="e">
        <f>'Obliczenia do limitu IKE IKZE'!RW453
+'Obliczenia ponad limit IKE IKZE'!RW453</f>
        <v>#VALUE!</v>
      </c>
      <c r="AS450" s="122" t="e">
        <f ca="1">SUM(AR$6:AR450)</f>
        <v>#VALUE!</v>
      </c>
      <c r="AT450" s="122" t="e">
        <f>'Obliczenia do limitu IKE IKZE'!RV453
+'Obliczenia ponad limit IKE IKZE'!RV453</f>
        <v>#VALUE!</v>
      </c>
      <c r="AU450" s="122" t="e">
        <f t="shared" si="146"/>
        <v>#VALUE!</v>
      </c>
      <c r="AV450" s="122" t="e">
        <f t="shared" si="147"/>
        <v>#VALUE!</v>
      </c>
      <c r="AW450" s="122" t="e">
        <f>'Obliczenia do limitu IKE IKZE'!TY453
+'Obliczenia ponad limit IKE IKZE'!UA453</f>
        <v>#VALUE!</v>
      </c>
      <c r="AX450" s="122" t="e">
        <f ca="1">SUM(AW$6:AW450)</f>
        <v>#VALUE!</v>
      </c>
      <c r="AY450" s="122" t="e">
        <f>'Obliczenia do limitu IKE IKZE'!TX453
+'Obliczenia ponad limit IKE IKZE'!TZ453</f>
        <v>#VALUE!</v>
      </c>
      <c r="AZ450" s="122" t="e">
        <f t="shared" si="149"/>
        <v>#VALUE!</v>
      </c>
      <c r="BA450" s="122" t="e">
        <f t="shared" si="148"/>
        <v>#VALUE!</v>
      </c>
      <c r="BB450" s="122"/>
    </row>
    <row r="451" spans="1:54" x14ac:dyDescent="0.35">
      <c r="A451" s="24">
        <f>'Obliczenia do limitu IKE IKZE'!B454</f>
        <v>58715</v>
      </c>
      <c r="B451" s="123" t="str">
        <f>'Obliczenia do limitu IKE IKZE'!E454</f>
        <v/>
      </c>
      <c r="C451" s="27" t="str">
        <f>'Obliczenia do limitu IKE IKZE'!F454</f>
        <v/>
      </c>
      <c r="D451" s="122" t="e">
        <f>'Obliczenia do limitu IKE IKZE'!BC454
+'Obliczenia ponad limit IKE IKZE'!BC454</f>
        <v>#VALUE!</v>
      </c>
      <c r="E451" s="122" t="e">
        <f ca="1">SUM(D$6:D451)</f>
        <v>#VALUE!</v>
      </c>
      <c r="F451" s="122" t="e">
        <f>'Obliczenia do limitu IKE IKZE'!BB454
+'Obliczenia ponad limit IKE IKZE'!BB454</f>
        <v>#VALUE!</v>
      </c>
      <c r="G451" s="122" t="e">
        <f t="shared" si="130"/>
        <v>#VALUE!</v>
      </c>
      <c r="H451" s="122" t="e">
        <f t="shared" si="131"/>
        <v>#VALUE!</v>
      </c>
      <c r="I451" s="122" t="e">
        <f>'Obliczenia do limitu IKE IKZE'!DE454
+'Obliczenia ponad limit IKE IKZE'!DE454</f>
        <v>#VALUE!</v>
      </c>
      <c r="J451" s="122" t="e">
        <f ca="1">SUM(I$6:I451)</f>
        <v>#VALUE!</v>
      </c>
      <c r="K451" s="122" t="e">
        <f>'Obliczenia do limitu IKE IKZE'!DD454
+'Obliczenia ponad limit IKE IKZE'!DD454</f>
        <v>#VALUE!</v>
      </c>
      <c r="L451" s="122" t="e">
        <f t="shared" si="132"/>
        <v>#VALUE!</v>
      </c>
      <c r="M451" s="122" t="e">
        <f t="shared" si="133"/>
        <v>#VALUE!</v>
      </c>
      <c r="N451" s="122" t="e">
        <f>'Obliczenia do limitu IKE IKZE'!FG454
+'Obliczenia ponad limit IKE IKZE'!FG454</f>
        <v>#VALUE!</v>
      </c>
      <c r="O451" s="122" t="e">
        <f ca="1">SUM(N$6:N451)</f>
        <v>#VALUE!</v>
      </c>
      <c r="P451" s="122" t="e">
        <f>'Obliczenia do limitu IKE IKZE'!FF454
+'Obliczenia ponad limit IKE IKZE'!FF454</f>
        <v>#VALUE!</v>
      </c>
      <c r="Q451" s="122" t="e">
        <f t="shared" si="134"/>
        <v>#VALUE!</v>
      </c>
      <c r="R451" s="122" t="e">
        <f t="shared" si="135"/>
        <v>#VALUE!</v>
      </c>
      <c r="S451" s="122" t="e">
        <f>'Obliczenia do limitu IKE IKZE'!HI454
+'Obliczenia ponad limit IKE IKZE'!HI454</f>
        <v>#VALUE!</v>
      </c>
      <c r="T451" s="122" t="e">
        <f ca="1">SUM(S$6:S451)</f>
        <v>#VALUE!</v>
      </c>
      <c r="U451" s="122" t="e">
        <f>'Obliczenia do limitu IKE IKZE'!HH454
+'Obliczenia ponad limit IKE IKZE'!HH454</f>
        <v>#VALUE!</v>
      </c>
      <c r="V451" s="122" t="e">
        <f t="shared" si="136"/>
        <v>#VALUE!</v>
      </c>
      <c r="W451" s="122" t="e">
        <f t="shared" si="137"/>
        <v>#VALUE!</v>
      </c>
      <c r="X451" s="122" t="e">
        <f>'Obliczenia do limitu IKE IKZE'!JK454
+'Obliczenia ponad limit IKE IKZE'!JK454</f>
        <v>#VALUE!</v>
      </c>
      <c r="Y451" s="122" t="e">
        <f ca="1">SUM(X$6:X451)</f>
        <v>#VALUE!</v>
      </c>
      <c r="Z451" s="122" t="e">
        <f>'Obliczenia do limitu IKE IKZE'!JJ454
+'Obliczenia ponad limit IKE IKZE'!JJ454</f>
        <v>#VALUE!</v>
      </c>
      <c r="AA451" s="122" t="e">
        <f t="shared" si="138"/>
        <v>#VALUE!</v>
      </c>
      <c r="AB451" s="122" t="e">
        <f t="shared" si="139"/>
        <v>#VALUE!</v>
      </c>
      <c r="AC451" s="122" t="e">
        <f>'Obliczenia do limitu IKE IKZE'!LO454
+'Obliczenia ponad limit IKE IKZE'!LO454</f>
        <v>#VALUE!</v>
      </c>
      <c r="AD451" s="122" t="e">
        <f ca="1">SUM(AC$6:AC451)</f>
        <v>#VALUE!</v>
      </c>
      <c r="AE451" s="122" t="e">
        <f>'Obliczenia do limitu IKE IKZE'!LN454
+'Obliczenia ponad limit IKE IKZE'!LN454</f>
        <v>#VALUE!</v>
      </c>
      <c r="AF451" s="122" t="e">
        <f t="shared" si="140"/>
        <v>#VALUE!</v>
      </c>
      <c r="AG451" s="122" t="e">
        <f t="shared" si="141"/>
        <v>#VALUE!</v>
      </c>
      <c r="AH451" s="122" t="e">
        <f>'Obliczenia do limitu IKE IKZE'!NS454
+'Obliczenia ponad limit IKE IKZE'!NS454</f>
        <v>#VALUE!</v>
      </c>
      <c r="AI451" s="122" t="e">
        <f ca="1">SUM(AH$6:AH451)</f>
        <v>#VALUE!</v>
      </c>
      <c r="AJ451" s="122" t="e">
        <f>'Obliczenia do limitu IKE IKZE'!NR454
+'Obliczenia ponad limit IKE IKZE'!NR454</f>
        <v>#VALUE!</v>
      </c>
      <c r="AK451" s="122" t="e">
        <f t="shared" si="142"/>
        <v>#VALUE!</v>
      </c>
      <c r="AL451" s="122" t="e">
        <f t="shared" si="143"/>
        <v>#VALUE!</v>
      </c>
      <c r="AM451" s="122" t="e">
        <f>'Obliczenia do limitu IKE IKZE'!PU454
+'Obliczenia ponad limit IKE IKZE'!PU454</f>
        <v>#VALUE!</v>
      </c>
      <c r="AN451" s="122" t="e">
        <f ca="1">SUM(AM$6:AM451)</f>
        <v>#VALUE!</v>
      </c>
      <c r="AO451" s="122" t="e">
        <f>'Obliczenia do limitu IKE IKZE'!PT454
+'Obliczenia ponad limit IKE IKZE'!PT454</f>
        <v>#VALUE!</v>
      </c>
      <c r="AP451" s="122" t="e">
        <f t="shared" si="144"/>
        <v>#VALUE!</v>
      </c>
      <c r="AQ451" s="122" t="e">
        <f t="shared" si="145"/>
        <v>#VALUE!</v>
      </c>
      <c r="AR451" s="122" t="e">
        <f>'Obliczenia do limitu IKE IKZE'!RW454
+'Obliczenia ponad limit IKE IKZE'!RW454</f>
        <v>#VALUE!</v>
      </c>
      <c r="AS451" s="122" t="e">
        <f ca="1">SUM(AR$6:AR451)</f>
        <v>#VALUE!</v>
      </c>
      <c r="AT451" s="122" t="e">
        <f>'Obliczenia do limitu IKE IKZE'!RV454
+'Obliczenia ponad limit IKE IKZE'!RV454</f>
        <v>#VALUE!</v>
      </c>
      <c r="AU451" s="122" t="e">
        <f t="shared" si="146"/>
        <v>#VALUE!</v>
      </c>
      <c r="AV451" s="122" t="e">
        <f t="shared" si="147"/>
        <v>#VALUE!</v>
      </c>
      <c r="AW451" s="122" t="e">
        <f>'Obliczenia do limitu IKE IKZE'!TY454
+'Obliczenia ponad limit IKE IKZE'!UA454</f>
        <v>#VALUE!</v>
      </c>
      <c r="AX451" s="122" t="e">
        <f ca="1">SUM(AW$6:AW451)</f>
        <v>#VALUE!</v>
      </c>
      <c r="AY451" s="122" t="e">
        <f>'Obliczenia do limitu IKE IKZE'!TX454
+'Obliczenia ponad limit IKE IKZE'!TZ454</f>
        <v>#VALUE!</v>
      </c>
      <c r="AZ451" s="122" t="e">
        <f t="shared" si="149"/>
        <v>#VALUE!</v>
      </c>
      <c r="BA451" s="122" t="e">
        <f t="shared" si="148"/>
        <v>#VALUE!</v>
      </c>
      <c r="BB451" s="122"/>
    </row>
    <row r="452" spans="1:54" x14ac:dyDescent="0.35">
      <c r="A452" s="24">
        <f>'Obliczenia do limitu IKE IKZE'!B455</f>
        <v>58746</v>
      </c>
      <c r="B452" s="123" t="str">
        <f>'Obliczenia do limitu IKE IKZE'!E455</f>
        <v/>
      </c>
      <c r="C452" s="27" t="str">
        <f>'Obliczenia do limitu IKE IKZE'!F455</f>
        <v/>
      </c>
      <c r="D452" s="122" t="e">
        <f>'Obliczenia do limitu IKE IKZE'!BC455
+'Obliczenia ponad limit IKE IKZE'!BC455</f>
        <v>#VALUE!</v>
      </c>
      <c r="E452" s="122" t="e">
        <f ca="1">SUM(D$6:D452)</f>
        <v>#VALUE!</v>
      </c>
      <c r="F452" s="122" t="e">
        <f>'Obliczenia do limitu IKE IKZE'!BB455
+'Obliczenia ponad limit IKE IKZE'!BB455</f>
        <v>#VALUE!</v>
      </c>
      <c r="G452" s="122" t="e">
        <f t="shared" si="130"/>
        <v>#VALUE!</v>
      </c>
      <c r="H452" s="122" t="e">
        <f t="shared" si="131"/>
        <v>#VALUE!</v>
      </c>
      <c r="I452" s="122" t="e">
        <f>'Obliczenia do limitu IKE IKZE'!DE455
+'Obliczenia ponad limit IKE IKZE'!DE455</f>
        <v>#VALUE!</v>
      </c>
      <c r="J452" s="122" t="e">
        <f ca="1">SUM(I$6:I452)</f>
        <v>#VALUE!</v>
      </c>
      <c r="K452" s="122" t="e">
        <f>'Obliczenia do limitu IKE IKZE'!DD455
+'Obliczenia ponad limit IKE IKZE'!DD455</f>
        <v>#VALUE!</v>
      </c>
      <c r="L452" s="122" t="e">
        <f t="shared" si="132"/>
        <v>#VALUE!</v>
      </c>
      <c r="M452" s="122" t="e">
        <f t="shared" si="133"/>
        <v>#VALUE!</v>
      </c>
      <c r="N452" s="122" t="e">
        <f>'Obliczenia do limitu IKE IKZE'!FG455
+'Obliczenia ponad limit IKE IKZE'!FG455</f>
        <v>#VALUE!</v>
      </c>
      <c r="O452" s="122" t="e">
        <f ca="1">SUM(N$6:N452)</f>
        <v>#VALUE!</v>
      </c>
      <c r="P452" s="122" t="e">
        <f>'Obliczenia do limitu IKE IKZE'!FF455
+'Obliczenia ponad limit IKE IKZE'!FF455</f>
        <v>#VALUE!</v>
      </c>
      <c r="Q452" s="122" t="e">
        <f t="shared" si="134"/>
        <v>#VALUE!</v>
      </c>
      <c r="R452" s="122" t="e">
        <f t="shared" si="135"/>
        <v>#VALUE!</v>
      </c>
      <c r="S452" s="122" t="e">
        <f>'Obliczenia do limitu IKE IKZE'!HI455
+'Obliczenia ponad limit IKE IKZE'!HI455</f>
        <v>#VALUE!</v>
      </c>
      <c r="T452" s="122" t="e">
        <f ca="1">SUM(S$6:S452)</f>
        <v>#VALUE!</v>
      </c>
      <c r="U452" s="122" t="e">
        <f>'Obliczenia do limitu IKE IKZE'!HH455
+'Obliczenia ponad limit IKE IKZE'!HH455</f>
        <v>#VALUE!</v>
      </c>
      <c r="V452" s="122" t="e">
        <f t="shared" si="136"/>
        <v>#VALUE!</v>
      </c>
      <c r="W452" s="122" t="e">
        <f t="shared" si="137"/>
        <v>#VALUE!</v>
      </c>
      <c r="X452" s="122" t="e">
        <f>'Obliczenia do limitu IKE IKZE'!JK455
+'Obliczenia ponad limit IKE IKZE'!JK455</f>
        <v>#VALUE!</v>
      </c>
      <c r="Y452" s="122" t="e">
        <f ca="1">SUM(X$6:X452)</f>
        <v>#VALUE!</v>
      </c>
      <c r="Z452" s="122" t="e">
        <f>'Obliczenia do limitu IKE IKZE'!JJ455
+'Obliczenia ponad limit IKE IKZE'!JJ455</f>
        <v>#VALUE!</v>
      </c>
      <c r="AA452" s="122" t="e">
        <f t="shared" si="138"/>
        <v>#VALUE!</v>
      </c>
      <c r="AB452" s="122" t="e">
        <f t="shared" si="139"/>
        <v>#VALUE!</v>
      </c>
      <c r="AC452" s="122" t="e">
        <f>'Obliczenia do limitu IKE IKZE'!LO455
+'Obliczenia ponad limit IKE IKZE'!LO455</f>
        <v>#VALUE!</v>
      </c>
      <c r="AD452" s="122" t="e">
        <f ca="1">SUM(AC$6:AC452)</f>
        <v>#VALUE!</v>
      </c>
      <c r="AE452" s="122" t="e">
        <f>'Obliczenia do limitu IKE IKZE'!LN455
+'Obliczenia ponad limit IKE IKZE'!LN455</f>
        <v>#VALUE!</v>
      </c>
      <c r="AF452" s="122" t="e">
        <f t="shared" si="140"/>
        <v>#VALUE!</v>
      </c>
      <c r="AG452" s="122" t="e">
        <f t="shared" si="141"/>
        <v>#VALUE!</v>
      </c>
      <c r="AH452" s="122" t="e">
        <f>'Obliczenia do limitu IKE IKZE'!NS455
+'Obliczenia ponad limit IKE IKZE'!NS455</f>
        <v>#VALUE!</v>
      </c>
      <c r="AI452" s="122" t="e">
        <f ca="1">SUM(AH$6:AH452)</f>
        <v>#VALUE!</v>
      </c>
      <c r="AJ452" s="122" t="e">
        <f>'Obliczenia do limitu IKE IKZE'!NR455
+'Obliczenia ponad limit IKE IKZE'!NR455</f>
        <v>#VALUE!</v>
      </c>
      <c r="AK452" s="122" t="e">
        <f t="shared" si="142"/>
        <v>#VALUE!</v>
      </c>
      <c r="AL452" s="122" t="e">
        <f t="shared" si="143"/>
        <v>#VALUE!</v>
      </c>
      <c r="AM452" s="122" t="e">
        <f>'Obliczenia do limitu IKE IKZE'!PU455
+'Obliczenia ponad limit IKE IKZE'!PU455</f>
        <v>#VALUE!</v>
      </c>
      <c r="AN452" s="122" t="e">
        <f ca="1">SUM(AM$6:AM452)</f>
        <v>#VALUE!</v>
      </c>
      <c r="AO452" s="122" t="e">
        <f>'Obliczenia do limitu IKE IKZE'!PT455
+'Obliczenia ponad limit IKE IKZE'!PT455</f>
        <v>#VALUE!</v>
      </c>
      <c r="AP452" s="122" t="e">
        <f t="shared" si="144"/>
        <v>#VALUE!</v>
      </c>
      <c r="AQ452" s="122" t="e">
        <f t="shared" si="145"/>
        <v>#VALUE!</v>
      </c>
      <c r="AR452" s="122" t="e">
        <f>'Obliczenia do limitu IKE IKZE'!RW455
+'Obliczenia ponad limit IKE IKZE'!RW455</f>
        <v>#VALUE!</v>
      </c>
      <c r="AS452" s="122" t="e">
        <f ca="1">SUM(AR$6:AR452)</f>
        <v>#VALUE!</v>
      </c>
      <c r="AT452" s="122" t="e">
        <f>'Obliczenia do limitu IKE IKZE'!RV455
+'Obliczenia ponad limit IKE IKZE'!RV455</f>
        <v>#VALUE!</v>
      </c>
      <c r="AU452" s="122" t="e">
        <f t="shared" si="146"/>
        <v>#VALUE!</v>
      </c>
      <c r="AV452" s="122" t="e">
        <f t="shared" si="147"/>
        <v>#VALUE!</v>
      </c>
      <c r="AW452" s="122" t="e">
        <f>'Obliczenia do limitu IKE IKZE'!TY455
+'Obliczenia ponad limit IKE IKZE'!UA455</f>
        <v>#VALUE!</v>
      </c>
      <c r="AX452" s="122" t="e">
        <f ca="1">SUM(AW$6:AW452)</f>
        <v>#VALUE!</v>
      </c>
      <c r="AY452" s="122" t="e">
        <f>'Obliczenia do limitu IKE IKZE'!TX455
+'Obliczenia ponad limit IKE IKZE'!TZ455</f>
        <v>#VALUE!</v>
      </c>
      <c r="AZ452" s="122" t="e">
        <f t="shared" si="149"/>
        <v>#VALUE!</v>
      </c>
      <c r="BA452" s="122" t="e">
        <f t="shared" si="148"/>
        <v>#VALUE!</v>
      </c>
      <c r="BB452" s="122"/>
    </row>
    <row r="453" spans="1:54" x14ac:dyDescent="0.35">
      <c r="A453" s="24">
        <f>'Obliczenia do limitu IKE IKZE'!B456</f>
        <v>58776</v>
      </c>
      <c r="B453" s="123" t="str">
        <f>'Obliczenia do limitu IKE IKZE'!E456</f>
        <v/>
      </c>
      <c r="C453" s="27" t="str">
        <f>'Obliczenia do limitu IKE IKZE'!F456</f>
        <v/>
      </c>
      <c r="D453" s="122" t="e">
        <f>'Obliczenia do limitu IKE IKZE'!BC456
+'Obliczenia ponad limit IKE IKZE'!BC456</f>
        <v>#VALUE!</v>
      </c>
      <c r="E453" s="122" t="e">
        <f ca="1">SUM(D$6:D453)</f>
        <v>#VALUE!</v>
      </c>
      <c r="F453" s="122" t="e">
        <f>'Obliczenia do limitu IKE IKZE'!BB456
+'Obliczenia ponad limit IKE IKZE'!BB456</f>
        <v>#VALUE!</v>
      </c>
      <c r="G453" s="122" t="e">
        <f t="shared" si="130"/>
        <v>#VALUE!</v>
      </c>
      <c r="H453" s="122" t="e">
        <f t="shared" si="131"/>
        <v>#VALUE!</v>
      </c>
      <c r="I453" s="122" t="e">
        <f>'Obliczenia do limitu IKE IKZE'!DE456
+'Obliczenia ponad limit IKE IKZE'!DE456</f>
        <v>#VALUE!</v>
      </c>
      <c r="J453" s="122" t="e">
        <f ca="1">SUM(I$6:I453)</f>
        <v>#VALUE!</v>
      </c>
      <c r="K453" s="122" t="e">
        <f>'Obliczenia do limitu IKE IKZE'!DD456
+'Obliczenia ponad limit IKE IKZE'!DD456</f>
        <v>#VALUE!</v>
      </c>
      <c r="L453" s="122" t="e">
        <f t="shared" si="132"/>
        <v>#VALUE!</v>
      </c>
      <c r="M453" s="122" t="e">
        <f t="shared" si="133"/>
        <v>#VALUE!</v>
      </c>
      <c r="N453" s="122" t="e">
        <f>'Obliczenia do limitu IKE IKZE'!FG456
+'Obliczenia ponad limit IKE IKZE'!FG456</f>
        <v>#VALUE!</v>
      </c>
      <c r="O453" s="122" t="e">
        <f ca="1">SUM(N$6:N453)</f>
        <v>#VALUE!</v>
      </c>
      <c r="P453" s="122" t="e">
        <f>'Obliczenia do limitu IKE IKZE'!FF456
+'Obliczenia ponad limit IKE IKZE'!FF456</f>
        <v>#VALUE!</v>
      </c>
      <c r="Q453" s="122" t="e">
        <f t="shared" si="134"/>
        <v>#VALUE!</v>
      </c>
      <c r="R453" s="122" t="e">
        <f t="shared" si="135"/>
        <v>#VALUE!</v>
      </c>
      <c r="S453" s="122" t="e">
        <f>'Obliczenia do limitu IKE IKZE'!HI456
+'Obliczenia ponad limit IKE IKZE'!HI456</f>
        <v>#VALUE!</v>
      </c>
      <c r="T453" s="122" t="e">
        <f ca="1">SUM(S$6:S453)</f>
        <v>#VALUE!</v>
      </c>
      <c r="U453" s="122" t="e">
        <f>'Obliczenia do limitu IKE IKZE'!HH456
+'Obliczenia ponad limit IKE IKZE'!HH456</f>
        <v>#VALUE!</v>
      </c>
      <c r="V453" s="122" t="e">
        <f t="shared" si="136"/>
        <v>#VALUE!</v>
      </c>
      <c r="W453" s="122" t="e">
        <f t="shared" si="137"/>
        <v>#VALUE!</v>
      </c>
      <c r="X453" s="122" t="e">
        <f>'Obliczenia do limitu IKE IKZE'!JK456
+'Obliczenia ponad limit IKE IKZE'!JK456</f>
        <v>#VALUE!</v>
      </c>
      <c r="Y453" s="122" t="e">
        <f ca="1">SUM(X$6:X453)</f>
        <v>#VALUE!</v>
      </c>
      <c r="Z453" s="122" t="e">
        <f>'Obliczenia do limitu IKE IKZE'!JJ456
+'Obliczenia ponad limit IKE IKZE'!JJ456</f>
        <v>#VALUE!</v>
      </c>
      <c r="AA453" s="122" t="e">
        <f t="shared" si="138"/>
        <v>#VALUE!</v>
      </c>
      <c r="AB453" s="122" t="e">
        <f t="shared" si="139"/>
        <v>#VALUE!</v>
      </c>
      <c r="AC453" s="122" t="e">
        <f>'Obliczenia do limitu IKE IKZE'!LO456
+'Obliczenia ponad limit IKE IKZE'!LO456</f>
        <v>#VALUE!</v>
      </c>
      <c r="AD453" s="122" t="e">
        <f ca="1">SUM(AC$6:AC453)</f>
        <v>#VALUE!</v>
      </c>
      <c r="AE453" s="122" t="e">
        <f>'Obliczenia do limitu IKE IKZE'!LN456
+'Obliczenia ponad limit IKE IKZE'!LN456</f>
        <v>#VALUE!</v>
      </c>
      <c r="AF453" s="122" t="e">
        <f t="shared" si="140"/>
        <v>#VALUE!</v>
      </c>
      <c r="AG453" s="122" t="e">
        <f t="shared" si="141"/>
        <v>#VALUE!</v>
      </c>
      <c r="AH453" s="122" t="e">
        <f>'Obliczenia do limitu IKE IKZE'!NS456
+'Obliczenia ponad limit IKE IKZE'!NS456</f>
        <v>#VALUE!</v>
      </c>
      <c r="AI453" s="122" t="e">
        <f ca="1">SUM(AH$6:AH453)</f>
        <v>#VALUE!</v>
      </c>
      <c r="AJ453" s="122" t="e">
        <f>'Obliczenia do limitu IKE IKZE'!NR456
+'Obliczenia ponad limit IKE IKZE'!NR456</f>
        <v>#VALUE!</v>
      </c>
      <c r="AK453" s="122" t="e">
        <f t="shared" si="142"/>
        <v>#VALUE!</v>
      </c>
      <c r="AL453" s="122" t="e">
        <f t="shared" si="143"/>
        <v>#VALUE!</v>
      </c>
      <c r="AM453" s="122" t="e">
        <f>'Obliczenia do limitu IKE IKZE'!PU456
+'Obliczenia ponad limit IKE IKZE'!PU456</f>
        <v>#VALUE!</v>
      </c>
      <c r="AN453" s="122" t="e">
        <f ca="1">SUM(AM$6:AM453)</f>
        <v>#VALUE!</v>
      </c>
      <c r="AO453" s="122" t="e">
        <f>'Obliczenia do limitu IKE IKZE'!PT456
+'Obliczenia ponad limit IKE IKZE'!PT456</f>
        <v>#VALUE!</v>
      </c>
      <c r="AP453" s="122" t="e">
        <f t="shared" si="144"/>
        <v>#VALUE!</v>
      </c>
      <c r="AQ453" s="122" t="e">
        <f t="shared" si="145"/>
        <v>#VALUE!</v>
      </c>
      <c r="AR453" s="122" t="e">
        <f>'Obliczenia do limitu IKE IKZE'!RW456
+'Obliczenia ponad limit IKE IKZE'!RW456</f>
        <v>#VALUE!</v>
      </c>
      <c r="AS453" s="122" t="e">
        <f ca="1">SUM(AR$6:AR453)</f>
        <v>#VALUE!</v>
      </c>
      <c r="AT453" s="122" t="e">
        <f>'Obliczenia do limitu IKE IKZE'!RV456
+'Obliczenia ponad limit IKE IKZE'!RV456</f>
        <v>#VALUE!</v>
      </c>
      <c r="AU453" s="122" t="e">
        <f t="shared" si="146"/>
        <v>#VALUE!</v>
      </c>
      <c r="AV453" s="122" t="e">
        <f t="shared" si="147"/>
        <v>#VALUE!</v>
      </c>
      <c r="AW453" s="122" t="e">
        <f>'Obliczenia do limitu IKE IKZE'!TY456
+'Obliczenia ponad limit IKE IKZE'!UA456</f>
        <v>#VALUE!</v>
      </c>
      <c r="AX453" s="122" t="e">
        <f ca="1">SUM(AW$6:AW453)</f>
        <v>#VALUE!</v>
      </c>
      <c r="AY453" s="122" t="e">
        <f>'Obliczenia do limitu IKE IKZE'!TX456
+'Obliczenia ponad limit IKE IKZE'!TZ456</f>
        <v>#VALUE!</v>
      </c>
      <c r="AZ453" s="122" t="e">
        <f t="shared" si="149"/>
        <v>#VALUE!</v>
      </c>
      <c r="BA453" s="122" t="e">
        <f t="shared" si="148"/>
        <v>#VALUE!</v>
      </c>
      <c r="BB453" s="122"/>
    </row>
    <row r="454" spans="1:54" x14ac:dyDescent="0.35">
      <c r="A454" s="24">
        <f>'Obliczenia do limitu IKE IKZE'!B457</f>
        <v>58807</v>
      </c>
      <c r="B454" s="123" t="str">
        <f>'Obliczenia do limitu IKE IKZE'!E457</f>
        <v/>
      </c>
      <c r="C454" s="27" t="str">
        <f>'Obliczenia do limitu IKE IKZE'!F457</f>
        <v/>
      </c>
      <c r="D454" s="122" t="e">
        <f>'Obliczenia do limitu IKE IKZE'!BC457
+'Obliczenia ponad limit IKE IKZE'!BC457</f>
        <v>#VALUE!</v>
      </c>
      <c r="E454" s="122" t="e">
        <f ca="1">SUM(D$6:D454)</f>
        <v>#VALUE!</v>
      </c>
      <c r="F454" s="122" t="e">
        <f>'Obliczenia do limitu IKE IKZE'!BB457
+'Obliczenia ponad limit IKE IKZE'!BB457</f>
        <v>#VALUE!</v>
      </c>
      <c r="G454" s="122" t="e">
        <f t="shared" ref="G454:G517" si="150">IF($B453=dane_okres_inwestycji*12,F453,-$C454)</f>
        <v>#VALUE!</v>
      </c>
      <c r="H454" s="122" t="e">
        <f t="shared" ref="H454:H517" si="151">IF($B453=dane_okres_inwestycji*12,F453,-$C454-D454)</f>
        <v>#VALUE!</v>
      </c>
      <c r="I454" s="122" t="e">
        <f>'Obliczenia do limitu IKE IKZE'!DE457
+'Obliczenia ponad limit IKE IKZE'!DE457</f>
        <v>#VALUE!</v>
      </c>
      <c r="J454" s="122" t="e">
        <f ca="1">SUM(I$6:I454)</f>
        <v>#VALUE!</v>
      </c>
      <c r="K454" s="122" t="e">
        <f>'Obliczenia do limitu IKE IKZE'!DD457
+'Obliczenia ponad limit IKE IKZE'!DD457</f>
        <v>#VALUE!</v>
      </c>
      <c r="L454" s="122" t="e">
        <f t="shared" ref="L454:L517" si="152">IF($B453=dane_okres_inwestycji*12,K453,-$C454)</f>
        <v>#VALUE!</v>
      </c>
      <c r="M454" s="122" t="e">
        <f t="shared" ref="M454:M517" si="153">IF($B453=dane_okres_inwestycji*12,K453,-$C454-I454)</f>
        <v>#VALUE!</v>
      </c>
      <c r="N454" s="122" t="e">
        <f>'Obliczenia do limitu IKE IKZE'!FG457
+'Obliczenia ponad limit IKE IKZE'!FG457</f>
        <v>#VALUE!</v>
      </c>
      <c r="O454" s="122" t="e">
        <f ca="1">SUM(N$6:N454)</f>
        <v>#VALUE!</v>
      </c>
      <c r="P454" s="122" t="e">
        <f>'Obliczenia do limitu IKE IKZE'!FF457
+'Obliczenia ponad limit IKE IKZE'!FF457</f>
        <v>#VALUE!</v>
      </c>
      <c r="Q454" s="122" t="e">
        <f t="shared" ref="Q454:Q517" si="154">IF($B453=dane_okres_inwestycji*12,P453,-$C454)</f>
        <v>#VALUE!</v>
      </c>
      <c r="R454" s="122" t="e">
        <f t="shared" ref="R454:R517" si="155">IF($B453=dane_okres_inwestycji*12,P453,-$C454-N454)</f>
        <v>#VALUE!</v>
      </c>
      <c r="S454" s="122" t="e">
        <f>'Obliczenia do limitu IKE IKZE'!HI457
+'Obliczenia ponad limit IKE IKZE'!HI457</f>
        <v>#VALUE!</v>
      </c>
      <c r="T454" s="122" t="e">
        <f ca="1">SUM(S$6:S454)</f>
        <v>#VALUE!</v>
      </c>
      <c r="U454" s="122" t="e">
        <f>'Obliczenia do limitu IKE IKZE'!HH457
+'Obliczenia ponad limit IKE IKZE'!HH457</f>
        <v>#VALUE!</v>
      </c>
      <c r="V454" s="122" t="e">
        <f t="shared" ref="V454:V517" si="156">IF($B453=dane_okres_inwestycji*12,U453,-$C454)</f>
        <v>#VALUE!</v>
      </c>
      <c r="W454" s="122" t="e">
        <f t="shared" ref="W454:W517" si="157">IF($B453=dane_okres_inwestycji*12,U453,-$C454-S454)</f>
        <v>#VALUE!</v>
      </c>
      <c r="X454" s="122" t="e">
        <f>'Obliczenia do limitu IKE IKZE'!JK457
+'Obliczenia ponad limit IKE IKZE'!JK457</f>
        <v>#VALUE!</v>
      </c>
      <c r="Y454" s="122" t="e">
        <f ca="1">SUM(X$6:X454)</f>
        <v>#VALUE!</v>
      </c>
      <c r="Z454" s="122" t="e">
        <f>'Obliczenia do limitu IKE IKZE'!JJ457
+'Obliczenia ponad limit IKE IKZE'!JJ457</f>
        <v>#VALUE!</v>
      </c>
      <c r="AA454" s="122" t="e">
        <f t="shared" ref="AA454:AA517" si="158">IF($B453=dane_okres_inwestycji*12,Z453,-$C454)</f>
        <v>#VALUE!</v>
      </c>
      <c r="AB454" s="122" t="e">
        <f t="shared" ref="AB454:AB517" si="159">IF($B453=dane_okres_inwestycji*12,Z453,-$C454-X454)</f>
        <v>#VALUE!</v>
      </c>
      <c r="AC454" s="122" t="e">
        <f>'Obliczenia do limitu IKE IKZE'!LO457
+'Obliczenia ponad limit IKE IKZE'!LO457</f>
        <v>#VALUE!</v>
      </c>
      <c r="AD454" s="122" t="e">
        <f ca="1">SUM(AC$6:AC454)</f>
        <v>#VALUE!</v>
      </c>
      <c r="AE454" s="122" t="e">
        <f>'Obliczenia do limitu IKE IKZE'!LN457
+'Obliczenia ponad limit IKE IKZE'!LN457</f>
        <v>#VALUE!</v>
      </c>
      <c r="AF454" s="122" t="e">
        <f t="shared" ref="AF454:AF517" si="160">IF($B453=dane_okres_inwestycji*12,AE453,-$C454)</f>
        <v>#VALUE!</v>
      </c>
      <c r="AG454" s="122" t="e">
        <f t="shared" ref="AG454:AG517" si="161">IF($B453=dane_okres_inwestycji*12,AE453,-$C454-AC454)</f>
        <v>#VALUE!</v>
      </c>
      <c r="AH454" s="122" t="e">
        <f>'Obliczenia do limitu IKE IKZE'!NS457
+'Obliczenia ponad limit IKE IKZE'!NS457</f>
        <v>#VALUE!</v>
      </c>
      <c r="AI454" s="122" t="e">
        <f ca="1">SUM(AH$6:AH454)</f>
        <v>#VALUE!</v>
      </c>
      <c r="AJ454" s="122" t="e">
        <f>'Obliczenia do limitu IKE IKZE'!NR457
+'Obliczenia ponad limit IKE IKZE'!NR457</f>
        <v>#VALUE!</v>
      </c>
      <c r="AK454" s="122" t="e">
        <f t="shared" ref="AK454:AK517" si="162">IF($B453=dane_okres_inwestycji*12,AJ453,-$C454)</f>
        <v>#VALUE!</v>
      </c>
      <c r="AL454" s="122" t="e">
        <f t="shared" ref="AL454:AL517" si="163">IF($B453=dane_okres_inwestycji*12,AJ453,-$C454-AH454)</f>
        <v>#VALUE!</v>
      </c>
      <c r="AM454" s="122" t="e">
        <f>'Obliczenia do limitu IKE IKZE'!PU457
+'Obliczenia ponad limit IKE IKZE'!PU457</f>
        <v>#VALUE!</v>
      </c>
      <c r="AN454" s="122" t="e">
        <f ca="1">SUM(AM$6:AM454)</f>
        <v>#VALUE!</v>
      </c>
      <c r="AO454" s="122" t="e">
        <f>'Obliczenia do limitu IKE IKZE'!PT457
+'Obliczenia ponad limit IKE IKZE'!PT457</f>
        <v>#VALUE!</v>
      </c>
      <c r="AP454" s="122" t="e">
        <f t="shared" ref="AP454:AP517" si="164">IF($B453=dane_okres_inwestycji*12,AO453,-$C454)</f>
        <v>#VALUE!</v>
      </c>
      <c r="AQ454" s="122" t="e">
        <f t="shared" ref="AQ454:AQ517" si="165">IF($B453=dane_okres_inwestycji*12,AO453,-$C454-AM454)</f>
        <v>#VALUE!</v>
      </c>
      <c r="AR454" s="122" t="e">
        <f>'Obliczenia do limitu IKE IKZE'!RW457
+'Obliczenia ponad limit IKE IKZE'!RW457</f>
        <v>#VALUE!</v>
      </c>
      <c r="AS454" s="122" t="e">
        <f ca="1">SUM(AR$6:AR454)</f>
        <v>#VALUE!</v>
      </c>
      <c r="AT454" s="122" t="e">
        <f>'Obliczenia do limitu IKE IKZE'!RV457
+'Obliczenia ponad limit IKE IKZE'!RV457</f>
        <v>#VALUE!</v>
      </c>
      <c r="AU454" s="122" t="e">
        <f t="shared" ref="AU454:AU517" si="166">IF($B453=dane_okres_inwestycji*12,AT453,-$C454)</f>
        <v>#VALUE!</v>
      </c>
      <c r="AV454" s="122" t="e">
        <f t="shared" ref="AV454:AV517" si="167">IF($B453=dane_okres_inwestycji*12,AT453,-$C454-AR454)</f>
        <v>#VALUE!</v>
      </c>
      <c r="AW454" s="122" t="e">
        <f>'Obliczenia do limitu IKE IKZE'!TY457
+'Obliczenia ponad limit IKE IKZE'!UA457</f>
        <v>#VALUE!</v>
      </c>
      <c r="AX454" s="122" t="e">
        <f ca="1">SUM(AW$6:AW454)</f>
        <v>#VALUE!</v>
      </c>
      <c r="AY454" s="122" t="e">
        <f>'Obliczenia do limitu IKE IKZE'!TX457
+'Obliczenia ponad limit IKE IKZE'!TZ457</f>
        <v>#VALUE!</v>
      </c>
      <c r="AZ454" s="122" t="e">
        <f t="shared" si="149"/>
        <v>#VALUE!</v>
      </c>
      <c r="BA454" s="122" t="e">
        <f t="shared" ref="BA454:BA517" si="168">IF($B453=dane_okres_inwestycji*12,AY453,-$C454-AW454)</f>
        <v>#VALUE!</v>
      </c>
      <c r="BB454" s="122"/>
    </row>
    <row r="455" spans="1:54" x14ac:dyDescent="0.35">
      <c r="A455" s="24">
        <f>'Obliczenia do limitu IKE IKZE'!B458</f>
        <v>58838</v>
      </c>
      <c r="B455" s="123" t="str">
        <f>'Obliczenia do limitu IKE IKZE'!E458</f>
        <v/>
      </c>
      <c r="C455" s="27" t="str">
        <f>'Obliczenia do limitu IKE IKZE'!F458</f>
        <v/>
      </c>
      <c r="D455" s="122" t="e">
        <f>'Obliczenia do limitu IKE IKZE'!BC458
+'Obliczenia ponad limit IKE IKZE'!BC458</f>
        <v>#VALUE!</v>
      </c>
      <c r="E455" s="122" t="e">
        <f ca="1">SUM(D$6:D455)</f>
        <v>#VALUE!</v>
      </c>
      <c r="F455" s="122" t="e">
        <f>'Obliczenia do limitu IKE IKZE'!BB458
+'Obliczenia ponad limit IKE IKZE'!BB458</f>
        <v>#VALUE!</v>
      </c>
      <c r="G455" s="122" t="e">
        <f t="shared" si="150"/>
        <v>#VALUE!</v>
      </c>
      <c r="H455" s="122" t="e">
        <f t="shared" si="151"/>
        <v>#VALUE!</v>
      </c>
      <c r="I455" s="122" t="e">
        <f>'Obliczenia do limitu IKE IKZE'!DE458
+'Obliczenia ponad limit IKE IKZE'!DE458</f>
        <v>#VALUE!</v>
      </c>
      <c r="J455" s="122" t="e">
        <f ca="1">SUM(I$6:I455)</f>
        <v>#VALUE!</v>
      </c>
      <c r="K455" s="122" t="e">
        <f>'Obliczenia do limitu IKE IKZE'!DD458
+'Obliczenia ponad limit IKE IKZE'!DD458</f>
        <v>#VALUE!</v>
      </c>
      <c r="L455" s="122" t="e">
        <f t="shared" si="152"/>
        <v>#VALUE!</v>
      </c>
      <c r="M455" s="122" t="e">
        <f t="shared" si="153"/>
        <v>#VALUE!</v>
      </c>
      <c r="N455" s="122" t="e">
        <f>'Obliczenia do limitu IKE IKZE'!FG458
+'Obliczenia ponad limit IKE IKZE'!FG458</f>
        <v>#VALUE!</v>
      </c>
      <c r="O455" s="122" t="e">
        <f ca="1">SUM(N$6:N455)</f>
        <v>#VALUE!</v>
      </c>
      <c r="P455" s="122" t="e">
        <f>'Obliczenia do limitu IKE IKZE'!FF458
+'Obliczenia ponad limit IKE IKZE'!FF458</f>
        <v>#VALUE!</v>
      </c>
      <c r="Q455" s="122" t="e">
        <f t="shared" si="154"/>
        <v>#VALUE!</v>
      </c>
      <c r="R455" s="122" t="e">
        <f t="shared" si="155"/>
        <v>#VALUE!</v>
      </c>
      <c r="S455" s="122" t="e">
        <f>'Obliczenia do limitu IKE IKZE'!HI458
+'Obliczenia ponad limit IKE IKZE'!HI458</f>
        <v>#VALUE!</v>
      </c>
      <c r="T455" s="122" t="e">
        <f ca="1">SUM(S$6:S455)</f>
        <v>#VALUE!</v>
      </c>
      <c r="U455" s="122" t="e">
        <f>'Obliczenia do limitu IKE IKZE'!HH458
+'Obliczenia ponad limit IKE IKZE'!HH458</f>
        <v>#VALUE!</v>
      </c>
      <c r="V455" s="122" t="e">
        <f t="shared" si="156"/>
        <v>#VALUE!</v>
      </c>
      <c r="W455" s="122" t="e">
        <f t="shared" si="157"/>
        <v>#VALUE!</v>
      </c>
      <c r="X455" s="122" t="e">
        <f>'Obliczenia do limitu IKE IKZE'!JK458
+'Obliczenia ponad limit IKE IKZE'!JK458</f>
        <v>#VALUE!</v>
      </c>
      <c r="Y455" s="122" t="e">
        <f ca="1">SUM(X$6:X455)</f>
        <v>#VALUE!</v>
      </c>
      <c r="Z455" s="122" t="e">
        <f>'Obliczenia do limitu IKE IKZE'!JJ458
+'Obliczenia ponad limit IKE IKZE'!JJ458</f>
        <v>#VALUE!</v>
      </c>
      <c r="AA455" s="122" t="e">
        <f t="shared" si="158"/>
        <v>#VALUE!</v>
      </c>
      <c r="AB455" s="122" t="e">
        <f t="shared" si="159"/>
        <v>#VALUE!</v>
      </c>
      <c r="AC455" s="122" t="e">
        <f>'Obliczenia do limitu IKE IKZE'!LO458
+'Obliczenia ponad limit IKE IKZE'!LO458</f>
        <v>#VALUE!</v>
      </c>
      <c r="AD455" s="122" t="e">
        <f ca="1">SUM(AC$6:AC455)</f>
        <v>#VALUE!</v>
      </c>
      <c r="AE455" s="122" t="e">
        <f>'Obliczenia do limitu IKE IKZE'!LN458
+'Obliczenia ponad limit IKE IKZE'!LN458</f>
        <v>#VALUE!</v>
      </c>
      <c r="AF455" s="122" t="e">
        <f t="shared" si="160"/>
        <v>#VALUE!</v>
      </c>
      <c r="AG455" s="122" t="e">
        <f t="shared" si="161"/>
        <v>#VALUE!</v>
      </c>
      <c r="AH455" s="122" t="e">
        <f>'Obliczenia do limitu IKE IKZE'!NS458
+'Obliczenia ponad limit IKE IKZE'!NS458</f>
        <v>#VALUE!</v>
      </c>
      <c r="AI455" s="122" t="e">
        <f ca="1">SUM(AH$6:AH455)</f>
        <v>#VALUE!</v>
      </c>
      <c r="AJ455" s="122" t="e">
        <f>'Obliczenia do limitu IKE IKZE'!NR458
+'Obliczenia ponad limit IKE IKZE'!NR458</f>
        <v>#VALUE!</v>
      </c>
      <c r="AK455" s="122" t="e">
        <f t="shared" si="162"/>
        <v>#VALUE!</v>
      </c>
      <c r="AL455" s="122" t="e">
        <f t="shared" si="163"/>
        <v>#VALUE!</v>
      </c>
      <c r="AM455" s="122" t="e">
        <f>'Obliczenia do limitu IKE IKZE'!PU458
+'Obliczenia ponad limit IKE IKZE'!PU458</f>
        <v>#VALUE!</v>
      </c>
      <c r="AN455" s="122" t="e">
        <f ca="1">SUM(AM$6:AM455)</f>
        <v>#VALUE!</v>
      </c>
      <c r="AO455" s="122" t="e">
        <f>'Obliczenia do limitu IKE IKZE'!PT458
+'Obliczenia ponad limit IKE IKZE'!PT458</f>
        <v>#VALUE!</v>
      </c>
      <c r="AP455" s="122" t="e">
        <f t="shared" si="164"/>
        <v>#VALUE!</v>
      </c>
      <c r="AQ455" s="122" t="e">
        <f t="shared" si="165"/>
        <v>#VALUE!</v>
      </c>
      <c r="AR455" s="122" t="e">
        <f>'Obliczenia do limitu IKE IKZE'!RW458
+'Obliczenia ponad limit IKE IKZE'!RW458</f>
        <v>#VALUE!</v>
      </c>
      <c r="AS455" s="122" t="e">
        <f ca="1">SUM(AR$6:AR455)</f>
        <v>#VALUE!</v>
      </c>
      <c r="AT455" s="122" t="e">
        <f>'Obliczenia do limitu IKE IKZE'!RV458
+'Obliczenia ponad limit IKE IKZE'!RV458</f>
        <v>#VALUE!</v>
      </c>
      <c r="AU455" s="122" t="e">
        <f t="shared" si="166"/>
        <v>#VALUE!</v>
      </c>
      <c r="AV455" s="122" t="e">
        <f t="shared" si="167"/>
        <v>#VALUE!</v>
      </c>
      <c r="AW455" s="122" t="e">
        <f>'Obliczenia do limitu IKE IKZE'!TY458
+'Obliczenia ponad limit IKE IKZE'!UA458</f>
        <v>#VALUE!</v>
      </c>
      <c r="AX455" s="122" t="e">
        <f ca="1">SUM(AW$6:AW455)</f>
        <v>#VALUE!</v>
      </c>
      <c r="AY455" s="122" t="e">
        <f>'Obliczenia do limitu IKE IKZE'!TX458
+'Obliczenia ponad limit IKE IKZE'!TZ458</f>
        <v>#VALUE!</v>
      </c>
      <c r="AZ455" s="122" t="e">
        <f t="shared" si="149"/>
        <v>#VALUE!</v>
      </c>
      <c r="BA455" s="122" t="e">
        <f t="shared" si="168"/>
        <v>#VALUE!</v>
      </c>
      <c r="BB455" s="122"/>
    </row>
    <row r="456" spans="1:54" x14ac:dyDescent="0.35">
      <c r="A456" s="24">
        <f>'Obliczenia do limitu IKE IKZE'!B459</f>
        <v>58866</v>
      </c>
      <c r="B456" s="123" t="str">
        <f>'Obliczenia do limitu IKE IKZE'!E459</f>
        <v/>
      </c>
      <c r="C456" s="27" t="str">
        <f>'Obliczenia do limitu IKE IKZE'!F459</f>
        <v/>
      </c>
      <c r="D456" s="122" t="e">
        <f>'Obliczenia do limitu IKE IKZE'!BC459
+'Obliczenia ponad limit IKE IKZE'!BC459</f>
        <v>#VALUE!</v>
      </c>
      <c r="E456" s="122" t="e">
        <f ca="1">SUM(D$6:D456)</f>
        <v>#VALUE!</v>
      </c>
      <c r="F456" s="122" t="e">
        <f>'Obliczenia do limitu IKE IKZE'!BB459
+'Obliczenia ponad limit IKE IKZE'!BB459</f>
        <v>#VALUE!</v>
      </c>
      <c r="G456" s="122" t="e">
        <f t="shared" si="150"/>
        <v>#VALUE!</v>
      </c>
      <c r="H456" s="122" t="e">
        <f t="shared" si="151"/>
        <v>#VALUE!</v>
      </c>
      <c r="I456" s="122" t="e">
        <f>'Obliczenia do limitu IKE IKZE'!DE459
+'Obliczenia ponad limit IKE IKZE'!DE459</f>
        <v>#VALUE!</v>
      </c>
      <c r="J456" s="122" t="e">
        <f ca="1">SUM(I$6:I456)</f>
        <v>#VALUE!</v>
      </c>
      <c r="K456" s="122" t="e">
        <f>'Obliczenia do limitu IKE IKZE'!DD459
+'Obliczenia ponad limit IKE IKZE'!DD459</f>
        <v>#VALUE!</v>
      </c>
      <c r="L456" s="122" t="e">
        <f t="shared" si="152"/>
        <v>#VALUE!</v>
      </c>
      <c r="M456" s="122" t="e">
        <f t="shared" si="153"/>
        <v>#VALUE!</v>
      </c>
      <c r="N456" s="122" t="e">
        <f>'Obliczenia do limitu IKE IKZE'!FG459
+'Obliczenia ponad limit IKE IKZE'!FG459</f>
        <v>#VALUE!</v>
      </c>
      <c r="O456" s="122" t="e">
        <f ca="1">SUM(N$6:N456)</f>
        <v>#VALUE!</v>
      </c>
      <c r="P456" s="122" t="e">
        <f>'Obliczenia do limitu IKE IKZE'!FF459
+'Obliczenia ponad limit IKE IKZE'!FF459</f>
        <v>#VALUE!</v>
      </c>
      <c r="Q456" s="122" t="e">
        <f t="shared" si="154"/>
        <v>#VALUE!</v>
      </c>
      <c r="R456" s="122" t="e">
        <f t="shared" si="155"/>
        <v>#VALUE!</v>
      </c>
      <c r="S456" s="122" t="e">
        <f>'Obliczenia do limitu IKE IKZE'!HI459
+'Obliczenia ponad limit IKE IKZE'!HI459</f>
        <v>#VALUE!</v>
      </c>
      <c r="T456" s="122" t="e">
        <f ca="1">SUM(S$6:S456)</f>
        <v>#VALUE!</v>
      </c>
      <c r="U456" s="122" t="e">
        <f>'Obliczenia do limitu IKE IKZE'!HH459
+'Obliczenia ponad limit IKE IKZE'!HH459</f>
        <v>#VALUE!</v>
      </c>
      <c r="V456" s="122" t="e">
        <f t="shared" si="156"/>
        <v>#VALUE!</v>
      </c>
      <c r="W456" s="122" t="e">
        <f t="shared" si="157"/>
        <v>#VALUE!</v>
      </c>
      <c r="X456" s="122" t="e">
        <f>'Obliczenia do limitu IKE IKZE'!JK459
+'Obliczenia ponad limit IKE IKZE'!JK459</f>
        <v>#VALUE!</v>
      </c>
      <c r="Y456" s="122" t="e">
        <f ca="1">SUM(X$6:X456)</f>
        <v>#VALUE!</v>
      </c>
      <c r="Z456" s="122" t="e">
        <f>'Obliczenia do limitu IKE IKZE'!JJ459
+'Obliczenia ponad limit IKE IKZE'!JJ459</f>
        <v>#VALUE!</v>
      </c>
      <c r="AA456" s="122" t="e">
        <f t="shared" si="158"/>
        <v>#VALUE!</v>
      </c>
      <c r="AB456" s="122" t="e">
        <f t="shared" si="159"/>
        <v>#VALUE!</v>
      </c>
      <c r="AC456" s="122" t="e">
        <f>'Obliczenia do limitu IKE IKZE'!LO459
+'Obliczenia ponad limit IKE IKZE'!LO459</f>
        <v>#VALUE!</v>
      </c>
      <c r="AD456" s="122" t="e">
        <f ca="1">SUM(AC$6:AC456)</f>
        <v>#VALUE!</v>
      </c>
      <c r="AE456" s="122" t="e">
        <f>'Obliczenia do limitu IKE IKZE'!LN459
+'Obliczenia ponad limit IKE IKZE'!LN459</f>
        <v>#VALUE!</v>
      </c>
      <c r="AF456" s="122" t="e">
        <f t="shared" si="160"/>
        <v>#VALUE!</v>
      </c>
      <c r="AG456" s="122" t="e">
        <f t="shared" si="161"/>
        <v>#VALUE!</v>
      </c>
      <c r="AH456" s="122" t="e">
        <f>'Obliczenia do limitu IKE IKZE'!NS459
+'Obliczenia ponad limit IKE IKZE'!NS459</f>
        <v>#VALUE!</v>
      </c>
      <c r="AI456" s="122" t="e">
        <f ca="1">SUM(AH$6:AH456)</f>
        <v>#VALUE!</v>
      </c>
      <c r="AJ456" s="122" t="e">
        <f>'Obliczenia do limitu IKE IKZE'!NR459
+'Obliczenia ponad limit IKE IKZE'!NR459</f>
        <v>#VALUE!</v>
      </c>
      <c r="AK456" s="122" t="e">
        <f t="shared" si="162"/>
        <v>#VALUE!</v>
      </c>
      <c r="AL456" s="122" t="e">
        <f t="shared" si="163"/>
        <v>#VALUE!</v>
      </c>
      <c r="AM456" s="122" t="e">
        <f>'Obliczenia do limitu IKE IKZE'!PU459
+'Obliczenia ponad limit IKE IKZE'!PU459</f>
        <v>#VALUE!</v>
      </c>
      <c r="AN456" s="122" t="e">
        <f ca="1">SUM(AM$6:AM456)</f>
        <v>#VALUE!</v>
      </c>
      <c r="AO456" s="122" t="e">
        <f>'Obliczenia do limitu IKE IKZE'!PT459
+'Obliczenia ponad limit IKE IKZE'!PT459</f>
        <v>#VALUE!</v>
      </c>
      <c r="AP456" s="122" t="e">
        <f t="shared" si="164"/>
        <v>#VALUE!</v>
      </c>
      <c r="AQ456" s="122" t="e">
        <f t="shared" si="165"/>
        <v>#VALUE!</v>
      </c>
      <c r="AR456" s="122" t="e">
        <f>'Obliczenia do limitu IKE IKZE'!RW459
+'Obliczenia ponad limit IKE IKZE'!RW459</f>
        <v>#VALUE!</v>
      </c>
      <c r="AS456" s="122" t="e">
        <f ca="1">SUM(AR$6:AR456)</f>
        <v>#VALUE!</v>
      </c>
      <c r="AT456" s="122" t="e">
        <f>'Obliczenia do limitu IKE IKZE'!RV459
+'Obliczenia ponad limit IKE IKZE'!RV459</f>
        <v>#VALUE!</v>
      </c>
      <c r="AU456" s="122" t="e">
        <f t="shared" si="166"/>
        <v>#VALUE!</v>
      </c>
      <c r="AV456" s="122" t="e">
        <f t="shared" si="167"/>
        <v>#VALUE!</v>
      </c>
      <c r="AW456" s="122" t="e">
        <f>'Obliczenia do limitu IKE IKZE'!TY459
+'Obliczenia ponad limit IKE IKZE'!UA459</f>
        <v>#VALUE!</v>
      </c>
      <c r="AX456" s="122" t="e">
        <f ca="1">SUM(AW$6:AW456)</f>
        <v>#VALUE!</v>
      </c>
      <c r="AY456" s="122" t="e">
        <f>'Obliczenia do limitu IKE IKZE'!TX459
+'Obliczenia ponad limit IKE IKZE'!TZ459</f>
        <v>#VALUE!</v>
      </c>
      <c r="AZ456" s="122" t="e">
        <f t="shared" si="149"/>
        <v>#VALUE!</v>
      </c>
      <c r="BA456" s="122" t="e">
        <f t="shared" si="168"/>
        <v>#VALUE!</v>
      </c>
      <c r="BB456" s="122"/>
    </row>
    <row r="457" spans="1:54" x14ac:dyDescent="0.35">
      <c r="A457" s="24">
        <f>'Obliczenia do limitu IKE IKZE'!B460</f>
        <v>58897</v>
      </c>
      <c r="B457" s="123" t="str">
        <f>'Obliczenia do limitu IKE IKZE'!E460</f>
        <v/>
      </c>
      <c r="C457" s="27" t="str">
        <f>'Obliczenia do limitu IKE IKZE'!F460</f>
        <v/>
      </c>
      <c r="D457" s="122" t="e">
        <f>'Obliczenia do limitu IKE IKZE'!BC460
+'Obliczenia ponad limit IKE IKZE'!BC460</f>
        <v>#VALUE!</v>
      </c>
      <c r="E457" s="122" t="e">
        <f ca="1">SUM(D$6:D457)</f>
        <v>#VALUE!</v>
      </c>
      <c r="F457" s="122" t="e">
        <f>'Obliczenia do limitu IKE IKZE'!BB460
+'Obliczenia ponad limit IKE IKZE'!BB460</f>
        <v>#VALUE!</v>
      </c>
      <c r="G457" s="122" t="e">
        <f t="shared" si="150"/>
        <v>#VALUE!</v>
      </c>
      <c r="H457" s="122" t="e">
        <f t="shared" si="151"/>
        <v>#VALUE!</v>
      </c>
      <c r="I457" s="122" t="e">
        <f>'Obliczenia do limitu IKE IKZE'!DE460
+'Obliczenia ponad limit IKE IKZE'!DE460</f>
        <v>#VALUE!</v>
      </c>
      <c r="J457" s="122" t="e">
        <f ca="1">SUM(I$6:I457)</f>
        <v>#VALUE!</v>
      </c>
      <c r="K457" s="122" t="e">
        <f>'Obliczenia do limitu IKE IKZE'!DD460
+'Obliczenia ponad limit IKE IKZE'!DD460</f>
        <v>#VALUE!</v>
      </c>
      <c r="L457" s="122" t="e">
        <f t="shared" si="152"/>
        <v>#VALUE!</v>
      </c>
      <c r="M457" s="122" t="e">
        <f t="shared" si="153"/>
        <v>#VALUE!</v>
      </c>
      <c r="N457" s="122" t="e">
        <f>'Obliczenia do limitu IKE IKZE'!FG460
+'Obliczenia ponad limit IKE IKZE'!FG460</f>
        <v>#VALUE!</v>
      </c>
      <c r="O457" s="122" t="e">
        <f ca="1">SUM(N$6:N457)</f>
        <v>#VALUE!</v>
      </c>
      <c r="P457" s="122" t="e">
        <f>'Obliczenia do limitu IKE IKZE'!FF460
+'Obliczenia ponad limit IKE IKZE'!FF460</f>
        <v>#VALUE!</v>
      </c>
      <c r="Q457" s="122" t="e">
        <f t="shared" si="154"/>
        <v>#VALUE!</v>
      </c>
      <c r="R457" s="122" t="e">
        <f t="shared" si="155"/>
        <v>#VALUE!</v>
      </c>
      <c r="S457" s="122" t="e">
        <f>'Obliczenia do limitu IKE IKZE'!HI460
+'Obliczenia ponad limit IKE IKZE'!HI460</f>
        <v>#VALUE!</v>
      </c>
      <c r="T457" s="122" t="e">
        <f ca="1">SUM(S$6:S457)</f>
        <v>#VALUE!</v>
      </c>
      <c r="U457" s="122" t="e">
        <f>'Obliczenia do limitu IKE IKZE'!HH460
+'Obliczenia ponad limit IKE IKZE'!HH460</f>
        <v>#VALUE!</v>
      </c>
      <c r="V457" s="122" t="e">
        <f t="shared" si="156"/>
        <v>#VALUE!</v>
      </c>
      <c r="W457" s="122" t="e">
        <f t="shared" si="157"/>
        <v>#VALUE!</v>
      </c>
      <c r="X457" s="122" t="e">
        <f>'Obliczenia do limitu IKE IKZE'!JK460
+'Obliczenia ponad limit IKE IKZE'!JK460</f>
        <v>#VALUE!</v>
      </c>
      <c r="Y457" s="122" t="e">
        <f ca="1">SUM(X$6:X457)</f>
        <v>#VALUE!</v>
      </c>
      <c r="Z457" s="122" t="e">
        <f>'Obliczenia do limitu IKE IKZE'!JJ460
+'Obliczenia ponad limit IKE IKZE'!JJ460</f>
        <v>#VALUE!</v>
      </c>
      <c r="AA457" s="122" t="e">
        <f t="shared" si="158"/>
        <v>#VALUE!</v>
      </c>
      <c r="AB457" s="122" t="e">
        <f t="shared" si="159"/>
        <v>#VALUE!</v>
      </c>
      <c r="AC457" s="122" t="e">
        <f>'Obliczenia do limitu IKE IKZE'!LO460
+'Obliczenia ponad limit IKE IKZE'!LO460</f>
        <v>#VALUE!</v>
      </c>
      <c r="AD457" s="122" t="e">
        <f ca="1">SUM(AC$6:AC457)</f>
        <v>#VALUE!</v>
      </c>
      <c r="AE457" s="122" t="e">
        <f>'Obliczenia do limitu IKE IKZE'!LN460
+'Obliczenia ponad limit IKE IKZE'!LN460</f>
        <v>#VALUE!</v>
      </c>
      <c r="AF457" s="122" t="e">
        <f t="shared" si="160"/>
        <v>#VALUE!</v>
      </c>
      <c r="AG457" s="122" t="e">
        <f t="shared" si="161"/>
        <v>#VALUE!</v>
      </c>
      <c r="AH457" s="122" t="e">
        <f>'Obliczenia do limitu IKE IKZE'!NS460
+'Obliczenia ponad limit IKE IKZE'!NS460</f>
        <v>#VALUE!</v>
      </c>
      <c r="AI457" s="122" t="e">
        <f ca="1">SUM(AH$6:AH457)</f>
        <v>#VALUE!</v>
      </c>
      <c r="AJ457" s="122" t="e">
        <f>'Obliczenia do limitu IKE IKZE'!NR460
+'Obliczenia ponad limit IKE IKZE'!NR460</f>
        <v>#VALUE!</v>
      </c>
      <c r="AK457" s="122" t="e">
        <f t="shared" si="162"/>
        <v>#VALUE!</v>
      </c>
      <c r="AL457" s="122" t="e">
        <f t="shared" si="163"/>
        <v>#VALUE!</v>
      </c>
      <c r="AM457" s="122" t="e">
        <f>'Obliczenia do limitu IKE IKZE'!PU460
+'Obliczenia ponad limit IKE IKZE'!PU460</f>
        <v>#VALUE!</v>
      </c>
      <c r="AN457" s="122" t="e">
        <f ca="1">SUM(AM$6:AM457)</f>
        <v>#VALUE!</v>
      </c>
      <c r="AO457" s="122" t="e">
        <f>'Obliczenia do limitu IKE IKZE'!PT460
+'Obliczenia ponad limit IKE IKZE'!PT460</f>
        <v>#VALUE!</v>
      </c>
      <c r="AP457" s="122" t="e">
        <f t="shared" si="164"/>
        <v>#VALUE!</v>
      </c>
      <c r="AQ457" s="122" t="e">
        <f t="shared" si="165"/>
        <v>#VALUE!</v>
      </c>
      <c r="AR457" s="122" t="e">
        <f>'Obliczenia do limitu IKE IKZE'!RW460
+'Obliczenia ponad limit IKE IKZE'!RW460</f>
        <v>#VALUE!</v>
      </c>
      <c r="AS457" s="122" t="e">
        <f ca="1">SUM(AR$6:AR457)</f>
        <v>#VALUE!</v>
      </c>
      <c r="AT457" s="122" t="e">
        <f>'Obliczenia do limitu IKE IKZE'!RV460
+'Obliczenia ponad limit IKE IKZE'!RV460</f>
        <v>#VALUE!</v>
      </c>
      <c r="AU457" s="122" t="e">
        <f t="shared" si="166"/>
        <v>#VALUE!</v>
      </c>
      <c r="AV457" s="122" t="e">
        <f t="shared" si="167"/>
        <v>#VALUE!</v>
      </c>
      <c r="AW457" s="122" t="e">
        <f>'Obliczenia do limitu IKE IKZE'!TY460
+'Obliczenia ponad limit IKE IKZE'!UA460</f>
        <v>#VALUE!</v>
      </c>
      <c r="AX457" s="122" t="e">
        <f ca="1">SUM(AW$6:AW457)</f>
        <v>#VALUE!</v>
      </c>
      <c r="AY457" s="122" t="e">
        <f>'Obliczenia do limitu IKE IKZE'!TX460
+'Obliczenia ponad limit IKE IKZE'!TZ460</f>
        <v>#VALUE!</v>
      </c>
      <c r="AZ457" s="122" t="e">
        <f t="shared" si="149"/>
        <v>#VALUE!</v>
      </c>
      <c r="BA457" s="122" t="e">
        <f t="shared" si="168"/>
        <v>#VALUE!</v>
      </c>
      <c r="BB457" s="122"/>
    </row>
    <row r="458" spans="1:54" x14ac:dyDescent="0.35">
      <c r="A458" s="24">
        <f>'Obliczenia do limitu IKE IKZE'!B461</f>
        <v>58927</v>
      </c>
      <c r="B458" s="123" t="str">
        <f>'Obliczenia do limitu IKE IKZE'!E461</f>
        <v/>
      </c>
      <c r="C458" s="27" t="str">
        <f>'Obliczenia do limitu IKE IKZE'!F461</f>
        <v/>
      </c>
      <c r="D458" s="122" t="e">
        <f>'Obliczenia do limitu IKE IKZE'!BC461
+'Obliczenia ponad limit IKE IKZE'!BC461</f>
        <v>#VALUE!</v>
      </c>
      <c r="E458" s="122" t="e">
        <f ca="1">SUM(D$6:D458)</f>
        <v>#VALUE!</v>
      </c>
      <c r="F458" s="122" t="e">
        <f>'Obliczenia do limitu IKE IKZE'!BB461
+'Obliczenia ponad limit IKE IKZE'!BB461</f>
        <v>#VALUE!</v>
      </c>
      <c r="G458" s="122" t="e">
        <f t="shared" si="150"/>
        <v>#VALUE!</v>
      </c>
      <c r="H458" s="122" t="e">
        <f t="shared" si="151"/>
        <v>#VALUE!</v>
      </c>
      <c r="I458" s="122" t="e">
        <f>'Obliczenia do limitu IKE IKZE'!DE461
+'Obliczenia ponad limit IKE IKZE'!DE461</f>
        <v>#VALUE!</v>
      </c>
      <c r="J458" s="122" t="e">
        <f ca="1">SUM(I$6:I458)</f>
        <v>#VALUE!</v>
      </c>
      <c r="K458" s="122" t="e">
        <f>'Obliczenia do limitu IKE IKZE'!DD461
+'Obliczenia ponad limit IKE IKZE'!DD461</f>
        <v>#VALUE!</v>
      </c>
      <c r="L458" s="122" t="e">
        <f t="shared" si="152"/>
        <v>#VALUE!</v>
      </c>
      <c r="M458" s="122" t="e">
        <f t="shared" si="153"/>
        <v>#VALUE!</v>
      </c>
      <c r="N458" s="122" t="e">
        <f>'Obliczenia do limitu IKE IKZE'!FG461
+'Obliczenia ponad limit IKE IKZE'!FG461</f>
        <v>#VALUE!</v>
      </c>
      <c r="O458" s="122" t="e">
        <f ca="1">SUM(N$6:N458)</f>
        <v>#VALUE!</v>
      </c>
      <c r="P458" s="122" t="e">
        <f>'Obliczenia do limitu IKE IKZE'!FF461
+'Obliczenia ponad limit IKE IKZE'!FF461</f>
        <v>#VALUE!</v>
      </c>
      <c r="Q458" s="122" t="e">
        <f t="shared" si="154"/>
        <v>#VALUE!</v>
      </c>
      <c r="R458" s="122" t="e">
        <f t="shared" si="155"/>
        <v>#VALUE!</v>
      </c>
      <c r="S458" s="122" t="e">
        <f>'Obliczenia do limitu IKE IKZE'!HI461
+'Obliczenia ponad limit IKE IKZE'!HI461</f>
        <v>#VALUE!</v>
      </c>
      <c r="T458" s="122" t="e">
        <f ca="1">SUM(S$6:S458)</f>
        <v>#VALUE!</v>
      </c>
      <c r="U458" s="122" t="e">
        <f>'Obliczenia do limitu IKE IKZE'!HH461
+'Obliczenia ponad limit IKE IKZE'!HH461</f>
        <v>#VALUE!</v>
      </c>
      <c r="V458" s="122" t="e">
        <f t="shared" si="156"/>
        <v>#VALUE!</v>
      </c>
      <c r="W458" s="122" t="e">
        <f t="shared" si="157"/>
        <v>#VALUE!</v>
      </c>
      <c r="X458" s="122" t="e">
        <f>'Obliczenia do limitu IKE IKZE'!JK461
+'Obliczenia ponad limit IKE IKZE'!JK461</f>
        <v>#VALUE!</v>
      </c>
      <c r="Y458" s="122" t="e">
        <f ca="1">SUM(X$6:X458)</f>
        <v>#VALUE!</v>
      </c>
      <c r="Z458" s="122" t="e">
        <f>'Obliczenia do limitu IKE IKZE'!JJ461
+'Obliczenia ponad limit IKE IKZE'!JJ461</f>
        <v>#VALUE!</v>
      </c>
      <c r="AA458" s="122" t="e">
        <f t="shared" si="158"/>
        <v>#VALUE!</v>
      </c>
      <c r="AB458" s="122" t="e">
        <f t="shared" si="159"/>
        <v>#VALUE!</v>
      </c>
      <c r="AC458" s="122" t="e">
        <f>'Obliczenia do limitu IKE IKZE'!LO461
+'Obliczenia ponad limit IKE IKZE'!LO461</f>
        <v>#VALUE!</v>
      </c>
      <c r="AD458" s="122" t="e">
        <f ca="1">SUM(AC$6:AC458)</f>
        <v>#VALUE!</v>
      </c>
      <c r="AE458" s="122" t="e">
        <f>'Obliczenia do limitu IKE IKZE'!LN461
+'Obliczenia ponad limit IKE IKZE'!LN461</f>
        <v>#VALUE!</v>
      </c>
      <c r="AF458" s="122" t="e">
        <f t="shared" si="160"/>
        <v>#VALUE!</v>
      </c>
      <c r="AG458" s="122" t="e">
        <f t="shared" si="161"/>
        <v>#VALUE!</v>
      </c>
      <c r="AH458" s="122" t="e">
        <f>'Obliczenia do limitu IKE IKZE'!NS461
+'Obliczenia ponad limit IKE IKZE'!NS461</f>
        <v>#VALUE!</v>
      </c>
      <c r="AI458" s="122" t="e">
        <f ca="1">SUM(AH$6:AH458)</f>
        <v>#VALUE!</v>
      </c>
      <c r="AJ458" s="122" t="e">
        <f>'Obliczenia do limitu IKE IKZE'!NR461
+'Obliczenia ponad limit IKE IKZE'!NR461</f>
        <v>#VALUE!</v>
      </c>
      <c r="AK458" s="122" t="e">
        <f t="shared" si="162"/>
        <v>#VALUE!</v>
      </c>
      <c r="AL458" s="122" t="e">
        <f t="shared" si="163"/>
        <v>#VALUE!</v>
      </c>
      <c r="AM458" s="122" t="e">
        <f>'Obliczenia do limitu IKE IKZE'!PU461
+'Obliczenia ponad limit IKE IKZE'!PU461</f>
        <v>#VALUE!</v>
      </c>
      <c r="AN458" s="122" t="e">
        <f ca="1">SUM(AM$6:AM458)</f>
        <v>#VALUE!</v>
      </c>
      <c r="AO458" s="122" t="e">
        <f>'Obliczenia do limitu IKE IKZE'!PT461
+'Obliczenia ponad limit IKE IKZE'!PT461</f>
        <v>#VALUE!</v>
      </c>
      <c r="AP458" s="122" t="e">
        <f t="shared" si="164"/>
        <v>#VALUE!</v>
      </c>
      <c r="AQ458" s="122" t="e">
        <f t="shared" si="165"/>
        <v>#VALUE!</v>
      </c>
      <c r="AR458" s="122" t="e">
        <f>'Obliczenia do limitu IKE IKZE'!RW461
+'Obliczenia ponad limit IKE IKZE'!RW461</f>
        <v>#VALUE!</v>
      </c>
      <c r="AS458" s="122" t="e">
        <f ca="1">SUM(AR$6:AR458)</f>
        <v>#VALUE!</v>
      </c>
      <c r="AT458" s="122" t="e">
        <f>'Obliczenia do limitu IKE IKZE'!RV461
+'Obliczenia ponad limit IKE IKZE'!RV461</f>
        <v>#VALUE!</v>
      </c>
      <c r="AU458" s="122" t="e">
        <f t="shared" si="166"/>
        <v>#VALUE!</v>
      </c>
      <c r="AV458" s="122" t="e">
        <f t="shared" si="167"/>
        <v>#VALUE!</v>
      </c>
      <c r="AW458" s="122" t="e">
        <f>'Obliczenia do limitu IKE IKZE'!TY461
+'Obliczenia ponad limit IKE IKZE'!UA461</f>
        <v>#VALUE!</v>
      </c>
      <c r="AX458" s="122" t="e">
        <f ca="1">SUM(AW$6:AW458)</f>
        <v>#VALUE!</v>
      </c>
      <c r="AY458" s="122" t="e">
        <f>'Obliczenia do limitu IKE IKZE'!TX461
+'Obliczenia ponad limit IKE IKZE'!TZ461</f>
        <v>#VALUE!</v>
      </c>
      <c r="AZ458" s="122" t="e">
        <f t="shared" si="149"/>
        <v>#VALUE!</v>
      </c>
      <c r="BA458" s="122" t="e">
        <f t="shared" si="168"/>
        <v>#VALUE!</v>
      </c>
      <c r="BB458" s="122"/>
    </row>
    <row r="459" spans="1:54" x14ac:dyDescent="0.35">
      <c r="A459" s="24">
        <f>'Obliczenia do limitu IKE IKZE'!B462</f>
        <v>58958</v>
      </c>
      <c r="B459" s="123" t="str">
        <f>'Obliczenia do limitu IKE IKZE'!E462</f>
        <v/>
      </c>
      <c r="C459" s="27" t="str">
        <f>'Obliczenia do limitu IKE IKZE'!F462</f>
        <v/>
      </c>
      <c r="D459" s="122" t="e">
        <f>'Obliczenia do limitu IKE IKZE'!BC462
+'Obliczenia ponad limit IKE IKZE'!BC462</f>
        <v>#VALUE!</v>
      </c>
      <c r="E459" s="122" t="e">
        <f ca="1">SUM(D$6:D459)</f>
        <v>#VALUE!</v>
      </c>
      <c r="F459" s="122" t="e">
        <f>'Obliczenia do limitu IKE IKZE'!BB462
+'Obliczenia ponad limit IKE IKZE'!BB462</f>
        <v>#VALUE!</v>
      </c>
      <c r="G459" s="122" t="e">
        <f t="shared" si="150"/>
        <v>#VALUE!</v>
      </c>
      <c r="H459" s="122" t="e">
        <f t="shared" si="151"/>
        <v>#VALUE!</v>
      </c>
      <c r="I459" s="122" t="e">
        <f>'Obliczenia do limitu IKE IKZE'!DE462
+'Obliczenia ponad limit IKE IKZE'!DE462</f>
        <v>#VALUE!</v>
      </c>
      <c r="J459" s="122" t="e">
        <f ca="1">SUM(I$6:I459)</f>
        <v>#VALUE!</v>
      </c>
      <c r="K459" s="122" t="e">
        <f>'Obliczenia do limitu IKE IKZE'!DD462
+'Obliczenia ponad limit IKE IKZE'!DD462</f>
        <v>#VALUE!</v>
      </c>
      <c r="L459" s="122" t="e">
        <f t="shared" si="152"/>
        <v>#VALUE!</v>
      </c>
      <c r="M459" s="122" t="e">
        <f t="shared" si="153"/>
        <v>#VALUE!</v>
      </c>
      <c r="N459" s="122" t="e">
        <f>'Obliczenia do limitu IKE IKZE'!FG462
+'Obliczenia ponad limit IKE IKZE'!FG462</f>
        <v>#VALUE!</v>
      </c>
      <c r="O459" s="122" t="e">
        <f ca="1">SUM(N$6:N459)</f>
        <v>#VALUE!</v>
      </c>
      <c r="P459" s="122" t="e">
        <f>'Obliczenia do limitu IKE IKZE'!FF462
+'Obliczenia ponad limit IKE IKZE'!FF462</f>
        <v>#VALUE!</v>
      </c>
      <c r="Q459" s="122" t="e">
        <f t="shared" si="154"/>
        <v>#VALUE!</v>
      </c>
      <c r="R459" s="122" t="e">
        <f t="shared" si="155"/>
        <v>#VALUE!</v>
      </c>
      <c r="S459" s="122" t="e">
        <f>'Obliczenia do limitu IKE IKZE'!HI462
+'Obliczenia ponad limit IKE IKZE'!HI462</f>
        <v>#VALUE!</v>
      </c>
      <c r="T459" s="122" t="e">
        <f ca="1">SUM(S$6:S459)</f>
        <v>#VALUE!</v>
      </c>
      <c r="U459" s="122" t="e">
        <f>'Obliczenia do limitu IKE IKZE'!HH462
+'Obliczenia ponad limit IKE IKZE'!HH462</f>
        <v>#VALUE!</v>
      </c>
      <c r="V459" s="122" t="e">
        <f t="shared" si="156"/>
        <v>#VALUE!</v>
      </c>
      <c r="W459" s="122" t="e">
        <f t="shared" si="157"/>
        <v>#VALUE!</v>
      </c>
      <c r="X459" s="122" t="e">
        <f>'Obliczenia do limitu IKE IKZE'!JK462
+'Obliczenia ponad limit IKE IKZE'!JK462</f>
        <v>#VALUE!</v>
      </c>
      <c r="Y459" s="122" t="e">
        <f ca="1">SUM(X$6:X459)</f>
        <v>#VALUE!</v>
      </c>
      <c r="Z459" s="122" t="e">
        <f>'Obliczenia do limitu IKE IKZE'!JJ462
+'Obliczenia ponad limit IKE IKZE'!JJ462</f>
        <v>#VALUE!</v>
      </c>
      <c r="AA459" s="122" t="e">
        <f t="shared" si="158"/>
        <v>#VALUE!</v>
      </c>
      <c r="AB459" s="122" t="e">
        <f t="shared" si="159"/>
        <v>#VALUE!</v>
      </c>
      <c r="AC459" s="122" t="e">
        <f>'Obliczenia do limitu IKE IKZE'!LO462
+'Obliczenia ponad limit IKE IKZE'!LO462</f>
        <v>#VALUE!</v>
      </c>
      <c r="AD459" s="122" t="e">
        <f ca="1">SUM(AC$6:AC459)</f>
        <v>#VALUE!</v>
      </c>
      <c r="AE459" s="122" t="e">
        <f>'Obliczenia do limitu IKE IKZE'!LN462
+'Obliczenia ponad limit IKE IKZE'!LN462</f>
        <v>#VALUE!</v>
      </c>
      <c r="AF459" s="122" t="e">
        <f t="shared" si="160"/>
        <v>#VALUE!</v>
      </c>
      <c r="AG459" s="122" t="e">
        <f t="shared" si="161"/>
        <v>#VALUE!</v>
      </c>
      <c r="AH459" s="122" t="e">
        <f>'Obliczenia do limitu IKE IKZE'!NS462
+'Obliczenia ponad limit IKE IKZE'!NS462</f>
        <v>#VALUE!</v>
      </c>
      <c r="AI459" s="122" t="e">
        <f ca="1">SUM(AH$6:AH459)</f>
        <v>#VALUE!</v>
      </c>
      <c r="AJ459" s="122" t="e">
        <f>'Obliczenia do limitu IKE IKZE'!NR462
+'Obliczenia ponad limit IKE IKZE'!NR462</f>
        <v>#VALUE!</v>
      </c>
      <c r="AK459" s="122" t="e">
        <f t="shared" si="162"/>
        <v>#VALUE!</v>
      </c>
      <c r="AL459" s="122" t="e">
        <f t="shared" si="163"/>
        <v>#VALUE!</v>
      </c>
      <c r="AM459" s="122" t="e">
        <f>'Obliczenia do limitu IKE IKZE'!PU462
+'Obliczenia ponad limit IKE IKZE'!PU462</f>
        <v>#VALUE!</v>
      </c>
      <c r="AN459" s="122" t="e">
        <f ca="1">SUM(AM$6:AM459)</f>
        <v>#VALUE!</v>
      </c>
      <c r="AO459" s="122" t="e">
        <f>'Obliczenia do limitu IKE IKZE'!PT462
+'Obliczenia ponad limit IKE IKZE'!PT462</f>
        <v>#VALUE!</v>
      </c>
      <c r="AP459" s="122" t="e">
        <f t="shared" si="164"/>
        <v>#VALUE!</v>
      </c>
      <c r="AQ459" s="122" t="e">
        <f t="shared" si="165"/>
        <v>#VALUE!</v>
      </c>
      <c r="AR459" s="122" t="e">
        <f>'Obliczenia do limitu IKE IKZE'!RW462
+'Obliczenia ponad limit IKE IKZE'!RW462</f>
        <v>#VALUE!</v>
      </c>
      <c r="AS459" s="122" t="e">
        <f ca="1">SUM(AR$6:AR459)</f>
        <v>#VALUE!</v>
      </c>
      <c r="AT459" s="122" t="e">
        <f>'Obliczenia do limitu IKE IKZE'!RV462
+'Obliczenia ponad limit IKE IKZE'!RV462</f>
        <v>#VALUE!</v>
      </c>
      <c r="AU459" s="122" t="e">
        <f t="shared" si="166"/>
        <v>#VALUE!</v>
      </c>
      <c r="AV459" s="122" t="e">
        <f t="shared" si="167"/>
        <v>#VALUE!</v>
      </c>
      <c r="AW459" s="122" t="e">
        <f>'Obliczenia do limitu IKE IKZE'!TY462
+'Obliczenia ponad limit IKE IKZE'!UA462</f>
        <v>#VALUE!</v>
      </c>
      <c r="AX459" s="122" t="e">
        <f ca="1">SUM(AW$6:AW459)</f>
        <v>#VALUE!</v>
      </c>
      <c r="AY459" s="122" t="e">
        <f>'Obliczenia do limitu IKE IKZE'!TX462
+'Obliczenia ponad limit IKE IKZE'!TZ462</f>
        <v>#VALUE!</v>
      </c>
      <c r="AZ459" s="122" t="e">
        <f t="shared" si="149"/>
        <v>#VALUE!</v>
      </c>
      <c r="BA459" s="122" t="e">
        <f t="shared" si="168"/>
        <v>#VALUE!</v>
      </c>
      <c r="BB459" s="122"/>
    </row>
    <row r="460" spans="1:54" x14ac:dyDescent="0.35">
      <c r="A460" s="24">
        <f>'Obliczenia do limitu IKE IKZE'!B463</f>
        <v>58988</v>
      </c>
      <c r="B460" s="123" t="str">
        <f>'Obliczenia do limitu IKE IKZE'!E463</f>
        <v/>
      </c>
      <c r="C460" s="27" t="str">
        <f>'Obliczenia do limitu IKE IKZE'!F463</f>
        <v/>
      </c>
      <c r="D460" s="122" t="e">
        <f>'Obliczenia do limitu IKE IKZE'!BC463
+'Obliczenia ponad limit IKE IKZE'!BC463</f>
        <v>#VALUE!</v>
      </c>
      <c r="E460" s="122" t="e">
        <f ca="1">SUM(D$6:D460)</f>
        <v>#VALUE!</v>
      </c>
      <c r="F460" s="122" t="e">
        <f>'Obliczenia do limitu IKE IKZE'!BB463
+'Obliczenia ponad limit IKE IKZE'!BB463</f>
        <v>#VALUE!</v>
      </c>
      <c r="G460" s="122" t="e">
        <f t="shared" si="150"/>
        <v>#VALUE!</v>
      </c>
      <c r="H460" s="122" t="e">
        <f t="shared" si="151"/>
        <v>#VALUE!</v>
      </c>
      <c r="I460" s="122" t="e">
        <f>'Obliczenia do limitu IKE IKZE'!DE463
+'Obliczenia ponad limit IKE IKZE'!DE463</f>
        <v>#VALUE!</v>
      </c>
      <c r="J460" s="122" t="e">
        <f ca="1">SUM(I$6:I460)</f>
        <v>#VALUE!</v>
      </c>
      <c r="K460" s="122" t="e">
        <f>'Obliczenia do limitu IKE IKZE'!DD463
+'Obliczenia ponad limit IKE IKZE'!DD463</f>
        <v>#VALUE!</v>
      </c>
      <c r="L460" s="122" t="e">
        <f t="shared" si="152"/>
        <v>#VALUE!</v>
      </c>
      <c r="M460" s="122" t="e">
        <f t="shared" si="153"/>
        <v>#VALUE!</v>
      </c>
      <c r="N460" s="122" t="e">
        <f>'Obliczenia do limitu IKE IKZE'!FG463
+'Obliczenia ponad limit IKE IKZE'!FG463</f>
        <v>#VALUE!</v>
      </c>
      <c r="O460" s="122" t="e">
        <f ca="1">SUM(N$6:N460)</f>
        <v>#VALUE!</v>
      </c>
      <c r="P460" s="122" t="e">
        <f>'Obliczenia do limitu IKE IKZE'!FF463
+'Obliczenia ponad limit IKE IKZE'!FF463</f>
        <v>#VALUE!</v>
      </c>
      <c r="Q460" s="122" t="e">
        <f t="shared" si="154"/>
        <v>#VALUE!</v>
      </c>
      <c r="R460" s="122" t="e">
        <f t="shared" si="155"/>
        <v>#VALUE!</v>
      </c>
      <c r="S460" s="122" t="e">
        <f>'Obliczenia do limitu IKE IKZE'!HI463
+'Obliczenia ponad limit IKE IKZE'!HI463</f>
        <v>#VALUE!</v>
      </c>
      <c r="T460" s="122" t="e">
        <f ca="1">SUM(S$6:S460)</f>
        <v>#VALUE!</v>
      </c>
      <c r="U460" s="122" t="e">
        <f>'Obliczenia do limitu IKE IKZE'!HH463
+'Obliczenia ponad limit IKE IKZE'!HH463</f>
        <v>#VALUE!</v>
      </c>
      <c r="V460" s="122" t="e">
        <f t="shared" si="156"/>
        <v>#VALUE!</v>
      </c>
      <c r="W460" s="122" t="e">
        <f t="shared" si="157"/>
        <v>#VALUE!</v>
      </c>
      <c r="X460" s="122" t="e">
        <f>'Obliczenia do limitu IKE IKZE'!JK463
+'Obliczenia ponad limit IKE IKZE'!JK463</f>
        <v>#VALUE!</v>
      </c>
      <c r="Y460" s="122" t="e">
        <f ca="1">SUM(X$6:X460)</f>
        <v>#VALUE!</v>
      </c>
      <c r="Z460" s="122" t="e">
        <f>'Obliczenia do limitu IKE IKZE'!JJ463
+'Obliczenia ponad limit IKE IKZE'!JJ463</f>
        <v>#VALUE!</v>
      </c>
      <c r="AA460" s="122" t="e">
        <f t="shared" si="158"/>
        <v>#VALUE!</v>
      </c>
      <c r="AB460" s="122" t="e">
        <f t="shared" si="159"/>
        <v>#VALUE!</v>
      </c>
      <c r="AC460" s="122" t="e">
        <f>'Obliczenia do limitu IKE IKZE'!LO463
+'Obliczenia ponad limit IKE IKZE'!LO463</f>
        <v>#VALUE!</v>
      </c>
      <c r="AD460" s="122" t="e">
        <f ca="1">SUM(AC$6:AC460)</f>
        <v>#VALUE!</v>
      </c>
      <c r="AE460" s="122" t="e">
        <f>'Obliczenia do limitu IKE IKZE'!LN463
+'Obliczenia ponad limit IKE IKZE'!LN463</f>
        <v>#VALUE!</v>
      </c>
      <c r="AF460" s="122" t="e">
        <f t="shared" si="160"/>
        <v>#VALUE!</v>
      </c>
      <c r="AG460" s="122" t="e">
        <f t="shared" si="161"/>
        <v>#VALUE!</v>
      </c>
      <c r="AH460" s="122" t="e">
        <f>'Obliczenia do limitu IKE IKZE'!NS463
+'Obliczenia ponad limit IKE IKZE'!NS463</f>
        <v>#VALUE!</v>
      </c>
      <c r="AI460" s="122" t="e">
        <f ca="1">SUM(AH$6:AH460)</f>
        <v>#VALUE!</v>
      </c>
      <c r="AJ460" s="122" t="e">
        <f>'Obliczenia do limitu IKE IKZE'!NR463
+'Obliczenia ponad limit IKE IKZE'!NR463</f>
        <v>#VALUE!</v>
      </c>
      <c r="AK460" s="122" t="e">
        <f t="shared" si="162"/>
        <v>#VALUE!</v>
      </c>
      <c r="AL460" s="122" t="e">
        <f t="shared" si="163"/>
        <v>#VALUE!</v>
      </c>
      <c r="AM460" s="122" t="e">
        <f>'Obliczenia do limitu IKE IKZE'!PU463
+'Obliczenia ponad limit IKE IKZE'!PU463</f>
        <v>#VALUE!</v>
      </c>
      <c r="AN460" s="122" t="e">
        <f ca="1">SUM(AM$6:AM460)</f>
        <v>#VALUE!</v>
      </c>
      <c r="AO460" s="122" t="e">
        <f>'Obliczenia do limitu IKE IKZE'!PT463
+'Obliczenia ponad limit IKE IKZE'!PT463</f>
        <v>#VALUE!</v>
      </c>
      <c r="AP460" s="122" t="e">
        <f t="shared" si="164"/>
        <v>#VALUE!</v>
      </c>
      <c r="AQ460" s="122" t="e">
        <f t="shared" si="165"/>
        <v>#VALUE!</v>
      </c>
      <c r="AR460" s="122" t="e">
        <f>'Obliczenia do limitu IKE IKZE'!RW463
+'Obliczenia ponad limit IKE IKZE'!RW463</f>
        <v>#VALUE!</v>
      </c>
      <c r="AS460" s="122" t="e">
        <f ca="1">SUM(AR$6:AR460)</f>
        <v>#VALUE!</v>
      </c>
      <c r="AT460" s="122" t="e">
        <f>'Obliczenia do limitu IKE IKZE'!RV463
+'Obliczenia ponad limit IKE IKZE'!RV463</f>
        <v>#VALUE!</v>
      </c>
      <c r="AU460" s="122" t="e">
        <f t="shared" si="166"/>
        <v>#VALUE!</v>
      </c>
      <c r="AV460" s="122" t="e">
        <f t="shared" si="167"/>
        <v>#VALUE!</v>
      </c>
      <c r="AW460" s="122" t="e">
        <f>'Obliczenia do limitu IKE IKZE'!TY463
+'Obliczenia ponad limit IKE IKZE'!UA463</f>
        <v>#VALUE!</v>
      </c>
      <c r="AX460" s="122" t="e">
        <f ca="1">SUM(AW$6:AW460)</f>
        <v>#VALUE!</v>
      </c>
      <c r="AY460" s="122" t="e">
        <f>'Obliczenia do limitu IKE IKZE'!TX463
+'Obliczenia ponad limit IKE IKZE'!TZ463</f>
        <v>#VALUE!</v>
      </c>
      <c r="AZ460" s="122" t="e">
        <f t="shared" si="149"/>
        <v>#VALUE!</v>
      </c>
      <c r="BA460" s="122" t="e">
        <f t="shared" si="168"/>
        <v>#VALUE!</v>
      </c>
      <c r="BB460" s="122"/>
    </row>
    <row r="461" spans="1:54" x14ac:dyDescent="0.35">
      <c r="A461" s="24">
        <f>'Obliczenia do limitu IKE IKZE'!B464</f>
        <v>59019</v>
      </c>
      <c r="B461" s="123" t="str">
        <f>'Obliczenia do limitu IKE IKZE'!E464</f>
        <v/>
      </c>
      <c r="C461" s="27" t="str">
        <f>'Obliczenia do limitu IKE IKZE'!F464</f>
        <v/>
      </c>
      <c r="D461" s="122" t="e">
        <f>'Obliczenia do limitu IKE IKZE'!BC464
+'Obliczenia ponad limit IKE IKZE'!BC464</f>
        <v>#VALUE!</v>
      </c>
      <c r="E461" s="122" t="e">
        <f ca="1">SUM(D$6:D461)</f>
        <v>#VALUE!</v>
      </c>
      <c r="F461" s="122" t="e">
        <f>'Obliczenia do limitu IKE IKZE'!BB464
+'Obliczenia ponad limit IKE IKZE'!BB464</f>
        <v>#VALUE!</v>
      </c>
      <c r="G461" s="122" t="e">
        <f t="shared" si="150"/>
        <v>#VALUE!</v>
      </c>
      <c r="H461" s="122" t="e">
        <f t="shared" si="151"/>
        <v>#VALUE!</v>
      </c>
      <c r="I461" s="122" t="e">
        <f>'Obliczenia do limitu IKE IKZE'!DE464
+'Obliczenia ponad limit IKE IKZE'!DE464</f>
        <v>#VALUE!</v>
      </c>
      <c r="J461" s="122" t="e">
        <f ca="1">SUM(I$6:I461)</f>
        <v>#VALUE!</v>
      </c>
      <c r="K461" s="122" t="e">
        <f>'Obliczenia do limitu IKE IKZE'!DD464
+'Obliczenia ponad limit IKE IKZE'!DD464</f>
        <v>#VALUE!</v>
      </c>
      <c r="L461" s="122" t="e">
        <f t="shared" si="152"/>
        <v>#VALUE!</v>
      </c>
      <c r="M461" s="122" t="e">
        <f t="shared" si="153"/>
        <v>#VALUE!</v>
      </c>
      <c r="N461" s="122" t="e">
        <f>'Obliczenia do limitu IKE IKZE'!FG464
+'Obliczenia ponad limit IKE IKZE'!FG464</f>
        <v>#VALUE!</v>
      </c>
      <c r="O461" s="122" t="e">
        <f ca="1">SUM(N$6:N461)</f>
        <v>#VALUE!</v>
      </c>
      <c r="P461" s="122" t="e">
        <f>'Obliczenia do limitu IKE IKZE'!FF464
+'Obliczenia ponad limit IKE IKZE'!FF464</f>
        <v>#VALUE!</v>
      </c>
      <c r="Q461" s="122" t="e">
        <f t="shared" si="154"/>
        <v>#VALUE!</v>
      </c>
      <c r="R461" s="122" t="e">
        <f t="shared" si="155"/>
        <v>#VALUE!</v>
      </c>
      <c r="S461" s="122" t="e">
        <f>'Obliczenia do limitu IKE IKZE'!HI464
+'Obliczenia ponad limit IKE IKZE'!HI464</f>
        <v>#VALUE!</v>
      </c>
      <c r="T461" s="122" t="e">
        <f ca="1">SUM(S$6:S461)</f>
        <v>#VALUE!</v>
      </c>
      <c r="U461" s="122" t="e">
        <f>'Obliczenia do limitu IKE IKZE'!HH464
+'Obliczenia ponad limit IKE IKZE'!HH464</f>
        <v>#VALUE!</v>
      </c>
      <c r="V461" s="122" t="e">
        <f t="shared" si="156"/>
        <v>#VALUE!</v>
      </c>
      <c r="W461" s="122" t="e">
        <f t="shared" si="157"/>
        <v>#VALUE!</v>
      </c>
      <c r="X461" s="122" t="e">
        <f>'Obliczenia do limitu IKE IKZE'!JK464
+'Obliczenia ponad limit IKE IKZE'!JK464</f>
        <v>#VALUE!</v>
      </c>
      <c r="Y461" s="122" t="e">
        <f ca="1">SUM(X$6:X461)</f>
        <v>#VALUE!</v>
      </c>
      <c r="Z461" s="122" t="e">
        <f>'Obliczenia do limitu IKE IKZE'!JJ464
+'Obliczenia ponad limit IKE IKZE'!JJ464</f>
        <v>#VALUE!</v>
      </c>
      <c r="AA461" s="122" t="e">
        <f t="shared" si="158"/>
        <v>#VALUE!</v>
      </c>
      <c r="AB461" s="122" t="e">
        <f t="shared" si="159"/>
        <v>#VALUE!</v>
      </c>
      <c r="AC461" s="122" t="e">
        <f>'Obliczenia do limitu IKE IKZE'!LO464
+'Obliczenia ponad limit IKE IKZE'!LO464</f>
        <v>#VALUE!</v>
      </c>
      <c r="AD461" s="122" t="e">
        <f ca="1">SUM(AC$6:AC461)</f>
        <v>#VALUE!</v>
      </c>
      <c r="AE461" s="122" t="e">
        <f>'Obliczenia do limitu IKE IKZE'!LN464
+'Obliczenia ponad limit IKE IKZE'!LN464</f>
        <v>#VALUE!</v>
      </c>
      <c r="AF461" s="122" t="e">
        <f t="shared" si="160"/>
        <v>#VALUE!</v>
      </c>
      <c r="AG461" s="122" t="e">
        <f t="shared" si="161"/>
        <v>#VALUE!</v>
      </c>
      <c r="AH461" s="122" t="e">
        <f>'Obliczenia do limitu IKE IKZE'!NS464
+'Obliczenia ponad limit IKE IKZE'!NS464</f>
        <v>#VALUE!</v>
      </c>
      <c r="AI461" s="122" t="e">
        <f ca="1">SUM(AH$6:AH461)</f>
        <v>#VALUE!</v>
      </c>
      <c r="AJ461" s="122" t="e">
        <f>'Obliczenia do limitu IKE IKZE'!NR464
+'Obliczenia ponad limit IKE IKZE'!NR464</f>
        <v>#VALUE!</v>
      </c>
      <c r="AK461" s="122" t="e">
        <f t="shared" si="162"/>
        <v>#VALUE!</v>
      </c>
      <c r="AL461" s="122" t="e">
        <f t="shared" si="163"/>
        <v>#VALUE!</v>
      </c>
      <c r="AM461" s="122" t="e">
        <f>'Obliczenia do limitu IKE IKZE'!PU464
+'Obliczenia ponad limit IKE IKZE'!PU464</f>
        <v>#VALUE!</v>
      </c>
      <c r="AN461" s="122" t="e">
        <f ca="1">SUM(AM$6:AM461)</f>
        <v>#VALUE!</v>
      </c>
      <c r="AO461" s="122" t="e">
        <f>'Obliczenia do limitu IKE IKZE'!PT464
+'Obliczenia ponad limit IKE IKZE'!PT464</f>
        <v>#VALUE!</v>
      </c>
      <c r="AP461" s="122" t="e">
        <f t="shared" si="164"/>
        <v>#VALUE!</v>
      </c>
      <c r="AQ461" s="122" t="e">
        <f t="shared" si="165"/>
        <v>#VALUE!</v>
      </c>
      <c r="AR461" s="122" t="e">
        <f>'Obliczenia do limitu IKE IKZE'!RW464
+'Obliczenia ponad limit IKE IKZE'!RW464</f>
        <v>#VALUE!</v>
      </c>
      <c r="AS461" s="122" t="e">
        <f ca="1">SUM(AR$6:AR461)</f>
        <v>#VALUE!</v>
      </c>
      <c r="AT461" s="122" t="e">
        <f>'Obliczenia do limitu IKE IKZE'!RV464
+'Obliczenia ponad limit IKE IKZE'!RV464</f>
        <v>#VALUE!</v>
      </c>
      <c r="AU461" s="122" t="e">
        <f t="shared" si="166"/>
        <v>#VALUE!</v>
      </c>
      <c r="AV461" s="122" t="e">
        <f t="shared" si="167"/>
        <v>#VALUE!</v>
      </c>
      <c r="AW461" s="122" t="e">
        <f>'Obliczenia do limitu IKE IKZE'!TY464
+'Obliczenia ponad limit IKE IKZE'!UA464</f>
        <v>#VALUE!</v>
      </c>
      <c r="AX461" s="122" t="e">
        <f ca="1">SUM(AW$6:AW461)</f>
        <v>#VALUE!</v>
      </c>
      <c r="AY461" s="122" t="e">
        <f>'Obliczenia do limitu IKE IKZE'!TX464
+'Obliczenia ponad limit IKE IKZE'!TZ464</f>
        <v>#VALUE!</v>
      </c>
      <c r="AZ461" s="122" t="e">
        <f t="shared" si="149"/>
        <v>#VALUE!</v>
      </c>
      <c r="BA461" s="122" t="e">
        <f t="shared" si="168"/>
        <v>#VALUE!</v>
      </c>
      <c r="BB461" s="122"/>
    </row>
    <row r="462" spans="1:54" x14ac:dyDescent="0.35">
      <c r="A462" s="24">
        <f>'Obliczenia do limitu IKE IKZE'!B465</f>
        <v>59050</v>
      </c>
      <c r="B462" s="123" t="str">
        <f>'Obliczenia do limitu IKE IKZE'!E465</f>
        <v/>
      </c>
      <c r="C462" s="27" t="str">
        <f>'Obliczenia do limitu IKE IKZE'!F465</f>
        <v/>
      </c>
      <c r="D462" s="122" t="e">
        <f>'Obliczenia do limitu IKE IKZE'!BC465
+'Obliczenia ponad limit IKE IKZE'!BC465</f>
        <v>#VALUE!</v>
      </c>
      <c r="E462" s="122" t="e">
        <f ca="1">SUM(D$6:D462)</f>
        <v>#VALUE!</v>
      </c>
      <c r="F462" s="122" t="e">
        <f>'Obliczenia do limitu IKE IKZE'!BB465
+'Obliczenia ponad limit IKE IKZE'!BB465</f>
        <v>#VALUE!</v>
      </c>
      <c r="G462" s="122" t="e">
        <f t="shared" si="150"/>
        <v>#VALUE!</v>
      </c>
      <c r="H462" s="122" t="e">
        <f t="shared" si="151"/>
        <v>#VALUE!</v>
      </c>
      <c r="I462" s="122" t="e">
        <f>'Obliczenia do limitu IKE IKZE'!DE465
+'Obliczenia ponad limit IKE IKZE'!DE465</f>
        <v>#VALUE!</v>
      </c>
      <c r="J462" s="122" t="e">
        <f ca="1">SUM(I$6:I462)</f>
        <v>#VALUE!</v>
      </c>
      <c r="K462" s="122" t="e">
        <f>'Obliczenia do limitu IKE IKZE'!DD465
+'Obliczenia ponad limit IKE IKZE'!DD465</f>
        <v>#VALUE!</v>
      </c>
      <c r="L462" s="122" t="e">
        <f t="shared" si="152"/>
        <v>#VALUE!</v>
      </c>
      <c r="M462" s="122" t="e">
        <f t="shared" si="153"/>
        <v>#VALUE!</v>
      </c>
      <c r="N462" s="122" t="e">
        <f>'Obliczenia do limitu IKE IKZE'!FG465
+'Obliczenia ponad limit IKE IKZE'!FG465</f>
        <v>#VALUE!</v>
      </c>
      <c r="O462" s="122" t="e">
        <f ca="1">SUM(N$6:N462)</f>
        <v>#VALUE!</v>
      </c>
      <c r="P462" s="122" t="e">
        <f>'Obliczenia do limitu IKE IKZE'!FF465
+'Obliczenia ponad limit IKE IKZE'!FF465</f>
        <v>#VALUE!</v>
      </c>
      <c r="Q462" s="122" t="e">
        <f t="shared" si="154"/>
        <v>#VALUE!</v>
      </c>
      <c r="R462" s="122" t="e">
        <f t="shared" si="155"/>
        <v>#VALUE!</v>
      </c>
      <c r="S462" s="122" t="e">
        <f>'Obliczenia do limitu IKE IKZE'!HI465
+'Obliczenia ponad limit IKE IKZE'!HI465</f>
        <v>#VALUE!</v>
      </c>
      <c r="T462" s="122" t="e">
        <f ca="1">SUM(S$6:S462)</f>
        <v>#VALUE!</v>
      </c>
      <c r="U462" s="122" t="e">
        <f>'Obliczenia do limitu IKE IKZE'!HH465
+'Obliczenia ponad limit IKE IKZE'!HH465</f>
        <v>#VALUE!</v>
      </c>
      <c r="V462" s="122" t="e">
        <f t="shared" si="156"/>
        <v>#VALUE!</v>
      </c>
      <c r="W462" s="122" t="e">
        <f t="shared" si="157"/>
        <v>#VALUE!</v>
      </c>
      <c r="X462" s="122" t="e">
        <f>'Obliczenia do limitu IKE IKZE'!JK465
+'Obliczenia ponad limit IKE IKZE'!JK465</f>
        <v>#VALUE!</v>
      </c>
      <c r="Y462" s="122" t="e">
        <f ca="1">SUM(X$6:X462)</f>
        <v>#VALUE!</v>
      </c>
      <c r="Z462" s="122" t="e">
        <f>'Obliczenia do limitu IKE IKZE'!JJ465
+'Obliczenia ponad limit IKE IKZE'!JJ465</f>
        <v>#VALUE!</v>
      </c>
      <c r="AA462" s="122" t="e">
        <f t="shared" si="158"/>
        <v>#VALUE!</v>
      </c>
      <c r="AB462" s="122" t="e">
        <f t="shared" si="159"/>
        <v>#VALUE!</v>
      </c>
      <c r="AC462" s="122" t="e">
        <f>'Obliczenia do limitu IKE IKZE'!LO465
+'Obliczenia ponad limit IKE IKZE'!LO465</f>
        <v>#VALUE!</v>
      </c>
      <c r="AD462" s="122" t="e">
        <f ca="1">SUM(AC$6:AC462)</f>
        <v>#VALUE!</v>
      </c>
      <c r="AE462" s="122" t="e">
        <f>'Obliczenia do limitu IKE IKZE'!LN465
+'Obliczenia ponad limit IKE IKZE'!LN465</f>
        <v>#VALUE!</v>
      </c>
      <c r="AF462" s="122" t="e">
        <f t="shared" si="160"/>
        <v>#VALUE!</v>
      </c>
      <c r="AG462" s="122" t="e">
        <f t="shared" si="161"/>
        <v>#VALUE!</v>
      </c>
      <c r="AH462" s="122" t="e">
        <f>'Obliczenia do limitu IKE IKZE'!NS465
+'Obliczenia ponad limit IKE IKZE'!NS465</f>
        <v>#VALUE!</v>
      </c>
      <c r="AI462" s="122" t="e">
        <f ca="1">SUM(AH$6:AH462)</f>
        <v>#VALUE!</v>
      </c>
      <c r="AJ462" s="122" t="e">
        <f>'Obliczenia do limitu IKE IKZE'!NR465
+'Obliczenia ponad limit IKE IKZE'!NR465</f>
        <v>#VALUE!</v>
      </c>
      <c r="AK462" s="122" t="e">
        <f t="shared" si="162"/>
        <v>#VALUE!</v>
      </c>
      <c r="AL462" s="122" t="e">
        <f t="shared" si="163"/>
        <v>#VALUE!</v>
      </c>
      <c r="AM462" s="122" t="e">
        <f>'Obliczenia do limitu IKE IKZE'!PU465
+'Obliczenia ponad limit IKE IKZE'!PU465</f>
        <v>#VALUE!</v>
      </c>
      <c r="AN462" s="122" t="e">
        <f ca="1">SUM(AM$6:AM462)</f>
        <v>#VALUE!</v>
      </c>
      <c r="AO462" s="122" t="e">
        <f>'Obliczenia do limitu IKE IKZE'!PT465
+'Obliczenia ponad limit IKE IKZE'!PT465</f>
        <v>#VALUE!</v>
      </c>
      <c r="AP462" s="122" t="e">
        <f t="shared" si="164"/>
        <v>#VALUE!</v>
      </c>
      <c r="AQ462" s="122" t="e">
        <f t="shared" si="165"/>
        <v>#VALUE!</v>
      </c>
      <c r="AR462" s="122" t="e">
        <f>'Obliczenia do limitu IKE IKZE'!RW465
+'Obliczenia ponad limit IKE IKZE'!RW465</f>
        <v>#VALUE!</v>
      </c>
      <c r="AS462" s="122" t="e">
        <f ca="1">SUM(AR$6:AR462)</f>
        <v>#VALUE!</v>
      </c>
      <c r="AT462" s="122" t="e">
        <f>'Obliczenia do limitu IKE IKZE'!RV465
+'Obliczenia ponad limit IKE IKZE'!RV465</f>
        <v>#VALUE!</v>
      </c>
      <c r="AU462" s="122" t="e">
        <f t="shared" si="166"/>
        <v>#VALUE!</v>
      </c>
      <c r="AV462" s="122" t="e">
        <f t="shared" si="167"/>
        <v>#VALUE!</v>
      </c>
      <c r="AW462" s="122" t="e">
        <f>'Obliczenia do limitu IKE IKZE'!TY465
+'Obliczenia ponad limit IKE IKZE'!UA465</f>
        <v>#VALUE!</v>
      </c>
      <c r="AX462" s="122" t="e">
        <f ca="1">SUM(AW$6:AW462)</f>
        <v>#VALUE!</v>
      </c>
      <c r="AY462" s="122" t="e">
        <f>'Obliczenia do limitu IKE IKZE'!TX465
+'Obliczenia ponad limit IKE IKZE'!TZ465</f>
        <v>#VALUE!</v>
      </c>
      <c r="AZ462" s="122" t="e">
        <f t="shared" si="149"/>
        <v>#VALUE!</v>
      </c>
      <c r="BA462" s="122" t="e">
        <f t="shared" si="168"/>
        <v>#VALUE!</v>
      </c>
      <c r="BB462" s="122"/>
    </row>
    <row r="463" spans="1:54" x14ac:dyDescent="0.35">
      <c r="A463" s="24">
        <f>'Obliczenia do limitu IKE IKZE'!B466</f>
        <v>59080</v>
      </c>
      <c r="B463" s="123" t="str">
        <f>'Obliczenia do limitu IKE IKZE'!E466</f>
        <v/>
      </c>
      <c r="C463" s="27" t="str">
        <f>'Obliczenia do limitu IKE IKZE'!F466</f>
        <v/>
      </c>
      <c r="D463" s="122" t="e">
        <f>'Obliczenia do limitu IKE IKZE'!BC466
+'Obliczenia ponad limit IKE IKZE'!BC466</f>
        <v>#VALUE!</v>
      </c>
      <c r="E463" s="122" t="e">
        <f ca="1">SUM(D$6:D463)</f>
        <v>#VALUE!</v>
      </c>
      <c r="F463" s="122" t="e">
        <f>'Obliczenia do limitu IKE IKZE'!BB466
+'Obliczenia ponad limit IKE IKZE'!BB466</f>
        <v>#VALUE!</v>
      </c>
      <c r="G463" s="122" t="e">
        <f t="shared" si="150"/>
        <v>#VALUE!</v>
      </c>
      <c r="H463" s="122" t="e">
        <f t="shared" si="151"/>
        <v>#VALUE!</v>
      </c>
      <c r="I463" s="122" t="e">
        <f>'Obliczenia do limitu IKE IKZE'!DE466
+'Obliczenia ponad limit IKE IKZE'!DE466</f>
        <v>#VALUE!</v>
      </c>
      <c r="J463" s="122" t="e">
        <f ca="1">SUM(I$6:I463)</f>
        <v>#VALUE!</v>
      </c>
      <c r="K463" s="122" t="e">
        <f>'Obliczenia do limitu IKE IKZE'!DD466
+'Obliczenia ponad limit IKE IKZE'!DD466</f>
        <v>#VALUE!</v>
      </c>
      <c r="L463" s="122" t="e">
        <f t="shared" si="152"/>
        <v>#VALUE!</v>
      </c>
      <c r="M463" s="122" t="e">
        <f t="shared" si="153"/>
        <v>#VALUE!</v>
      </c>
      <c r="N463" s="122" t="e">
        <f>'Obliczenia do limitu IKE IKZE'!FG466
+'Obliczenia ponad limit IKE IKZE'!FG466</f>
        <v>#VALUE!</v>
      </c>
      <c r="O463" s="122" t="e">
        <f ca="1">SUM(N$6:N463)</f>
        <v>#VALUE!</v>
      </c>
      <c r="P463" s="122" t="e">
        <f>'Obliczenia do limitu IKE IKZE'!FF466
+'Obliczenia ponad limit IKE IKZE'!FF466</f>
        <v>#VALUE!</v>
      </c>
      <c r="Q463" s="122" t="e">
        <f t="shared" si="154"/>
        <v>#VALUE!</v>
      </c>
      <c r="R463" s="122" t="e">
        <f t="shared" si="155"/>
        <v>#VALUE!</v>
      </c>
      <c r="S463" s="122" t="e">
        <f>'Obliczenia do limitu IKE IKZE'!HI466
+'Obliczenia ponad limit IKE IKZE'!HI466</f>
        <v>#VALUE!</v>
      </c>
      <c r="T463" s="122" t="e">
        <f ca="1">SUM(S$6:S463)</f>
        <v>#VALUE!</v>
      </c>
      <c r="U463" s="122" t="e">
        <f>'Obliczenia do limitu IKE IKZE'!HH466
+'Obliczenia ponad limit IKE IKZE'!HH466</f>
        <v>#VALUE!</v>
      </c>
      <c r="V463" s="122" t="e">
        <f t="shared" si="156"/>
        <v>#VALUE!</v>
      </c>
      <c r="W463" s="122" t="e">
        <f t="shared" si="157"/>
        <v>#VALUE!</v>
      </c>
      <c r="X463" s="122" t="e">
        <f>'Obliczenia do limitu IKE IKZE'!JK466
+'Obliczenia ponad limit IKE IKZE'!JK466</f>
        <v>#VALUE!</v>
      </c>
      <c r="Y463" s="122" t="e">
        <f ca="1">SUM(X$6:X463)</f>
        <v>#VALUE!</v>
      </c>
      <c r="Z463" s="122" t="e">
        <f>'Obliczenia do limitu IKE IKZE'!JJ466
+'Obliczenia ponad limit IKE IKZE'!JJ466</f>
        <v>#VALUE!</v>
      </c>
      <c r="AA463" s="122" t="e">
        <f t="shared" si="158"/>
        <v>#VALUE!</v>
      </c>
      <c r="AB463" s="122" t="e">
        <f t="shared" si="159"/>
        <v>#VALUE!</v>
      </c>
      <c r="AC463" s="122" t="e">
        <f>'Obliczenia do limitu IKE IKZE'!LO466
+'Obliczenia ponad limit IKE IKZE'!LO466</f>
        <v>#VALUE!</v>
      </c>
      <c r="AD463" s="122" t="e">
        <f ca="1">SUM(AC$6:AC463)</f>
        <v>#VALUE!</v>
      </c>
      <c r="AE463" s="122" t="e">
        <f>'Obliczenia do limitu IKE IKZE'!LN466
+'Obliczenia ponad limit IKE IKZE'!LN466</f>
        <v>#VALUE!</v>
      </c>
      <c r="AF463" s="122" t="e">
        <f t="shared" si="160"/>
        <v>#VALUE!</v>
      </c>
      <c r="AG463" s="122" t="e">
        <f t="shared" si="161"/>
        <v>#VALUE!</v>
      </c>
      <c r="AH463" s="122" t="e">
        <f>'Obliczenia do limitu IKE IKZE'!NS466
+'Obliczenia ponad limit IKE IKZE'!NS466</f>
        <v>#VALUE!</v>
      </c>
      <c r="AI463" s="122" t="e">
        <f ca="1">SUM(AH$6:AH463)</f>
        <v>#VALUE!</v>
      </c>
      <c r="AJ463" s="122" t="e">
        <f>'Obliczenia do limitu IKE IKZE'!NR466
+'Obliczenia ponad limit IKE IKZE'!NR466</f>
        <v>#VALUE!</v>
      </c>
      <c r="AK463" s="122" t="e">
        <f t="shared" si="162"/>
        <v>#VALUE!</v>
      </c>
      <c r="AL463" s="122" t="e">
        <f t="shared" si="163"/>
        <v>#VALUE!</v>
      </c>
      <c r="AM463" s="122" t="e">
        <f>'Obliczenia do limitu IKE IKZE'!PU466
+'Obliczenia ponad limit IKE IKZE'!PU466</f>
        <v>#VALUE!</v>
      </c>
      <c r="AN463" s="122" t="e">
        <f ca="1">SUM(AM$6:AM463)</f>
        <v>#VALUE!</v>
      </c>
      <c r="AO463" s="122" t="e">
        <f>'Obliczenia do limitu IKE IKZE'!PT466
+'Obliczenia ponad limit IKE IKZE'!PT466</f>
        <v>#VALUE!</v>
      </c>
      <c r="AP463" s="122" t="e">
        <f t="shared" si="164"/>
        <v>#VALUE!</v>
      </c>
      <c r="AQ463" s="122" t="e">
        <f t="shared" si="165"/>
        <v>#VALUE!</v>
      </c>
      <c r="AR463" s="122" t="e">
        <f>'Obliczenia do limitu IKE IKZE'!RW466
+'Obliczenia ponad limit IKE IKZE'!RW466</f>
        <v>#VALUE!</v>
      </c>
      <c r="AS463" s="122" t="e">
        <f ca="1">SUM(AR$6:AR463)</f>
        <v>#VALUE!</v>
      </c>
      <c r="AT463" s="122" t="e">
        <f>'Obliczenia do limitu IKE IKZE'!RV466
+'Obliczenia ponad limit IKE IKZE'!RV466</f>
        <v>#VALUE!</v>
      </c>
      <c r="AU463" s="122" t="e">
        <f t="shared" si="166"/>
        <v>#VALUE!</v>
      </c>
      <c r="AV463" s="122" t="e">
        <f t="shared" si="167"/>
        <v>#VALUE!</v>
      </c>
      <c r="AW463" s="122" t="e">
        <f>'Obliczenia do limitu IKE IKZE'!TY466
+'Obliczenia ponad limit IKE IKZE'!UA466</f>
        <v>#VALUE!</v>
      </c>
      <c r="AX463" s="122" t="e">
        <f ca="1">SUM(AW$6:AW463)</f>
        <v>#VALUE!</v>
      </c>
      <c r="AY463" s="122" t="e">
        <f>'Obliczenia do limitu IKE IKZE'!TX466
+'Obliczenia ponad limit IKE IKZE'!TZ466</f>
        <v>#VALUE!</v>
      </c>
      <c r="AZ463" s="122" t="e">
        <f t="shared" si="149"/>
        <v>#VALUE!</v>
      </c>
      <c r="BA463" s="122" t="e">
        <f t="shared" si="168"/>
        <v>#VALUE!</v>
      </c>
      <c r="BB463" s="122"/>
    </row>
    <row r="464" spans="1:54" x14ac:dyDescent="0.35">
      <c r="A464" s="24">
        <f>'Obliczenia do limitu IKE IKZE'!B467</f>
        <v>59111</v>
      </c>
      <c r="B464" s="123" t="str">
        <f>'Obliczenia do limitu IKE IKZE'!E467</f>
        <v/>
      </c>
      <c r="C464" s="27" t="str">
        <f>'Obliczenia do limitu IKE IKZE'!F467</f>
        <v/>
      </c>
      <c r="D464" s="122" t="e">
        <f>'Obliczenia do limitu IKE IKZE'!BC467
+'Obliczenia ponad limit IKE IKZE'!BC467</f>
        <v>#VALUE!</v>
      </c>
      <c r="E464" s="122" t="e">
        <f ca="1">SUM(D$6:D464)</f>
        <v>#VALUE!</v>
      </c>
      <c r="F464" s="122" t="e">
        <f>'Obliczenia do limitu IKE IKZE'!BB467
+'Obliczenia ponad limit IKE IKZE'!BB467</f>
        <v>#VALUE!</v>
      </c>
      <c r="G464" s="122" t="e">
        <f t="shared" si="150"/>
        <v>#VALUE!</v>
      </c>
      <c r="H464" s="122" t="e">
        <f t="shared" si="151"/>
        <v>#VALUE!</v>
      </c>
      <c r="I464" s="122" t="e">
        <f>'Obliczenia do limitu IKE IKZE'!DE467
+'Obliczenia ponad limit IKE IKZE'!DE467</f>
        <v>#VALUE!</v>
      </c>
      <c r="J464" s="122" t="e">
        <f ca="1">SUM(I$6:I464)</f>
        <v>#VALUE!</v>
      </c>
      <c r="K464" s="122" t="e">
        <f>'Obliczenia do limitu IKE IKZE'!DD467
+'Obliczenia ponad limit IKE IKZE'!DD467</f>
        <v>#VALUE!</v>
      </c>
      <c r="L464" s="122" t="e">
        <f t="shared" si="152"/>
        <v>#VALUE!</v>
      </c>
      <c r="M464" s="122" t="e">
        <f t="shared" si="153"/>
        <v>#VALUE!</v>
      </c>
      <c r="N464" s="122" t="e">
        <f>'Obliczenia do limitu IKE IKZE'!FG467
+'Obliczenia ponad limit IKE IKZE'!FG467</f>
        <v>#VALUE!</v>
      </c>
      <c r="O464" s="122" t="e">
        <f ca="1">SUM(N$6:N464)</f>
        <v>#VALUE!</v>
      </c>
      <c r="P464" s="122" t="e">
        <f>'Obliczenia do limitu IKE IKZE'!FF467
+'Obliczenia ponad limit IKE IKZE'!FF467</f>
        <v>#VALUE!</v>
      </c>
      <c r="Q464" s="122" t="e">
        <f t="shared" si="154"/>
        <v>#VALUE!</v>
      </c>
      <c r="R464" s="122" t="e">
        <f t="shared" si="155"/>
        <v>#VALUE!</v>
      </c>
      <c r="S464" s="122" t="e">
        <f>'Obliczenia do limitu IKE IKZE'!HI467
+'Obliczenia ponad limit IKE IKZE'!HI467</f>
        <v>#VALUE!</v>
      </c>
      <c r="T464" s="122" t="e">
        <f ca="1">SUM(S$6:S464)</f>
        <v>#VALUE!</v>
      </c>
      <c r="U464" s="122" t="e">
        <f>'Obliczenia do limitu IKE IKZE'!HH467
+'Obliczenia ponad limit IKE IKZE'!HH467</f>
        <v>#VALUE!</v>
      </c>
      <c r="V464" s="122" t="e">
        <f t="shared" si="156"/>
        <v>#VALUE!</v>
      </c>
      <c r="W464" s="122" t="e">
        <f t="shared" si="157"/>
        <v>#VALUE!</v>
      </c>
      <c r="X464" s="122" t="e">
        <f>'Obliczenia do limitu IKE IKZE'!JK467
+'Obliczenia ponad limit IKE IKZE'!JK467</f>
        <v>#VALUE!</v>
      </c>
      <c r="Y464" s="122" t="e">
        <f ca="1">SUM(X$6:X464)</f>
        <v>#VALUE!</v>
      </c>
      <c r="Z464" s="122" t="e">
        <f>'Obliczenia do limitu IKE IKZE'!JJ467
+'Obliczenia ponad limit IKE IKZE'!JJ467</f>
        <v>#VALUE!</v>
      </c>
      <c r="AA464" s="122" t="e">
        <f t="shared" si="158"/>
        <v>#VALUE!</v>
      </c>
      <c r="AB464" s="122" t="e">
        <f t="shared" si="159"/>
        <v>#VALUE!</v>
      </c>
      <c r="AC464" s="122" t="e">
        <f>'Obliczenia do limitu IKE IKZE'!LO467
+'Obliczenia ponad limit IKE IKZE'!LO467</f>
        <v>#VALUE!</v>
      </c>
      <c r="AD464" s="122" t="e">
        <f ca="1">SUM(AC$6:AC464)</f>
        <v>#VALUE!</v>
      </c>
      <c r="AE464" s="122" t="e">
        <f>'Obliczenia do limitu IKE IKZE'!LN467
+'Obliczenia ponad limit IKE IKZE'!LN467</f>
        <v>#VALUE!</v>
      </c>
      <c r="AF464" s="122" t="e">
        <f t="shared" si="160"/>
        <v>#VALUE!</v>
      </c>
      <c r="AG464" s="122" t="e">
        <f t="shared" si="161"/>
        <v>#VALUE!</v>
      </c>
      <c r="AH464" s="122" t="e">
        <f>'Obliczenia do limitu IKE IKZE'!NS467
+'Obliczenia ponad limit IKE IKZE'!NS467</f>
        <v>#VALUE!</v>
      </c>
      <c r="AI464" s="122" t="e">
        <f ca="1">SUM(AH$6:AH464)</f>
        <v>#VALUE!</v>
      </c>
      <c r="AJ464" s="122" t="e">
        <f>'Obliczenia do limitu IKE IKZE'!NR467
+'Obliczenia ponad limit IKE IKZE'!NR467</f>
        <v>#VALUE!</v>
      </c>
      <c r="AK464" s="122" t="e">
        <f t="shared" si="162"/>
        <v>#VALUE!</v>
      </c>
      <c r="AL464" s="122" t="e">
        <f t="shared" si="163"/>
        <v>#VALUE!</v>
      </c>
      <c r="AM464" s="122" t="e">
        <f>'Obliczenia do limitu IKE IKZE'!PU467
+'Obliczenia ponad limit IKE IKZE'!PU467</f>
        <v>#VALUE!</v>
      </c>
      <c r="AN464" s="122" t="e">
        <f ca="1">SUM(AM$6:AM464)</f>
        <v>#VALUE!</v>
      </c>
      <c r="AO464" s="122" t="e">
        <f>'Obliczenia do limitu IKE IKZE'!PT467
+'Obliczenia ponad limit IKE IKZE'!PT467</f>
        <v>#VALUE!</v>
      </c>
      <c r="AP464" s="122" t="e">
        <f t="shared" si="164"/>
        <v>#VALUE!</v>
      </c>
      <c r="AQ464" s="122" t="e">
        <f t="shared" si="165"/>
        <v>#VALUE!</v>
      </c>
      <c r="AR464" s="122" t="e">
        <f>'Obliczenia do limitu IKE IKZE'!RW467
+'Obliczenia ponad limit IKE IKZE'!RW467</f>
        <v>#VALUE!</v>
      </c>
      <c r="AS464" s="122" t="e">
        <f ca="1">SUM(AR$6:AR464)</f>
        <v>#VALUE!</v>
      </c>
      <c r="AT464" s="122" t="e">
        <f>'Obliczenia do limitu IKE IKZE'!RV467
+'Obliczenia ponad limit IKE IKZE'!RV467</f>
        <v>#VALUE!</v>
      </c>
      <c r="AU464" s="122" t="e">
        <f t="shared" si="166"/>
        <v>#VALUE!</v>
      </c>
      <c r="AV464" s="122" t="e">
        <f t="shared" si="167"/>
        <v>#VALUE!</v>
      </c>
      <c r="AW464" s="122" t="e">
        <f>'Obliczenia do limitu IKE IKZE'!TY467
+'Obliczenia ponad limit IKE IKZE'!UA467</f>
        <v>#VALUE!</v>
      </c>
      <c r="AX464" s="122" t="e">
        <f ca="1">SUM(AW$6:AW464)</f>
        <v>#VALUE!</v>
      </c>
      <c r="AY464" s="122" t="e">
        <f>'Obliczenia do limitu IKE IKZE'!TX467
+'Obliczenia ponad limit IKE IKZE'!TZ467</f>
        <v>#VALUE!</v>
      </c>
      <c r="AZ464" s="122" t="e">
        <f t="shared" si="149"/>
        <v>#VALUE!</v>
      </c>
      <c r="BA464" s="122" t="e">
        <f t="shared" si="168"/>
        <v>#VALUE!</v>
      </c>
      <c r="BB464" s="122"/>
    </row>
    <row r="465" spans="1:54" x14ac:dyDescent="0.35">
      <c r="A465" s="24">
        <f>'Obliczenia do limitu IKE IKZE'!B468</f>
        <v>59141</v>
      </c>
      <c r="B465" s="123" t="str">
        <f>'Obliczenia do limitu IKE IKZE'!E468</f>
        <v/>
      </c>
      <c r="C465" s="27" t="str">
        <f>'Obliczenia do limitu IKE IKZE'!F468</f>
        <v/>
      </c>
      <c r="D465" s="122" t="e">
        <f>'Obliczenia do limitu IKE IKZE'!BC468
+'Obliczenia ponad limit IKE IKZE'!BC468</f>
        <v>#VALUE!</v>
      </c>
      <c r="E465" s="122" t="e">
        <f ca="1">SUM(D$6:D465)</f>
        <v>#VALUE!</v>
      </c>
      <c r="F465" s="122" t="e">
        <f>'Obliczenia do limitu IKE IKZE'!BB468
+'Obliczenia ponad limit IKE IKZE'!BB468</f>
        <v>#VALUE!</v>
      </c>
      <c r="G465" s="122" t="e">
        <f t="shared" si="150"/>
        <v>#VALUE!</v>
      </c>
      <c r="H465" s="122" t="e">
        <f t="shared" si="151"/>
        <v>#VALUE!</v>
      </c>
      <c r="I465" s="122" t="e">
        <f>'Obliczenia do limitu IKE IKZE'!DE468
+'Obliczenia ponad limit IKE IKZE'!DE468</f>
        <v>#VALUE!</v>
      </c>
      <c r="J465" s="122" t="e">
        <f ca="1">SUM(I$6:I465)</f>
        <v>#VALUE!</v>
      </c>
      <c r="K465" s="122" t="e">
        <f>'Obliczenia do limitu IKE IKZE'!DD468
+'Obliczenia ponad limit IKE IKZE'!DD468</f>
        <v>#VALUE!</v>
      </c>
      <c r="L465" s="122" t="e">
        <f t="shared" si="152"/>
        <v>#VALUE!</v>
      </c>
      <c r="M465" s="122" t="e">
        <f t="shared" si="153"/>
        <v>#VALUE!</v>
      </c>
      <c r="N465" s="122" t="e">
        <f>'Obliczenia do limitu IKE IKZE'!FG468
+'Obliczenia ponad limit IKE IKZE'!FG468</f>
        <v>#VALUE!</v>
      </c>
      <c r="O465" s="122" t="e">
        <f ca="1">SUM(N$6:N465)</f>
        <v>#VALUE!</v>
      </c>
      <c r="P465" s="122" t="e">
        <f>'Obliczenia do limitu IKE IKZE'!FF468
+'Obliczenia ponad limit IKE IKZE'!FF468</f>
        <v>#VALUE!</v>
      </c>
      <c r="Q465" s="122" t="e">
        <f t="shared" si="154"/>
        <v>#VALUE!</v>
      </c>
      <c r="R465" s="122" t="e">
        <f t="shared" si="155"/>
        <v>#VALUE!</v>
      </c>
      <c r="S465" s="122" t="e">
        <f>'Obliczenia do limitu IKE IKZE'!HI468
+'Obliczenia ponad limit IKE IKZE'!HI468</f>
        <v>#VALUE!</v>
      </c>
      <c r="T465" s="122" t="e">
        <f ca="1">SUM(S$6:S465)</f>
        <v>#VALUE!</v>
      </c>
      <c r="U465" s="122" t="e">
        <f>'Obliczenia do limitu IKE IKZE'!HH468
+'Obliczenia ponad limit IKE IKZE'!HH468</f>
        <v>#VALUE!</v>
      </c>
      <c r="V465" s="122" t="e">
        <f t="shared" si="156"/>
        <v>#VALUE!</v>
      </c>
      <c r="W465" s="122" t="e">
        <f t="shared" si="157"/>
        <v>#VALUE!</v>
      </c>
      <c r="X465" s="122" t="e">
        <f>'Obliczenia do limitu IKE IKZE'!JK468
+'Obliczenia ponad limit IKE IKZE'!JK468</f>
        <v>#VALUE!</v>
      </c>
      <c r="Y465" s="122" t="e">
        <f ca="1">SUM(X$6:X465)</f>
        <v>#VALUE!</v>
      </c>
      <c r="Z465" s="122" t="e">
        <f>'Obliczenia do limitu IKE IKZE'!JJ468
+'Obliczenia ponad limit IKE IKZE'!JJ468</f>
        <v>#VALUE!</v>
      </c>
      <c r="AA465" s="122" t="e">
        <f t="shared" si="158"/>
        <v>#VALUE!</v>
      </c>
      <c r="AB465" s="122" t="e">
        <f t="shared" si="159"/>
        <v>#VALUE!</v>
      </c>
      <c r="AC465" s="122" t="e">
        <f>'Obliczenia do limitu IKE IKZE'!LO468
+'Obliczenia ponad limit IKE IKZE'!LO468</f>
        <v>#VALUE!</v>
      </c>
      <c r="AD465" s="122" t="e">
        <f ca="1">SUM(AC$6:AC465)</f>
        <v>#VALUE!</v>
      </c>
      <c r="AE465" s="122" t="e">
        <f>'Obliczenia do limitu IKE IKZE'!LN468
+'Obliczenia ponad limit IKE IKZE'!LN468</f>
        <v>#VALUE!</v>
      </c>
      <c r="AF465" s="122" t="e">
        <f t="shared" si="160"/>
        <v>#VALUE!</v>
      </c>
      <c r="AG465" s="122" t="e">
        <f t="shared" si="161"/>
        <v>#VALUE!</v>
      </c>
      <c r="AH465" s="122" t="e">
        <f>'Obliczenia do limitu IKE IKZE'!NS468
+'Obliczenia ponad limit IKE IKZE'!NS468</f>
        <v>#VALUE!</v>
      </c>
      <c r="AI465" s="122" t="e">
        <f ca="1">SUM(AH$6:AH465)</f>
        <v>#VALUE!</v>
      </c>
      <c r="AJ465" s="122" t="e">
        <f>'Obliczenia do limitu IKE IKZE'!NR468
+'Obliczenia ponad limit IKE IKZE'!NR468</f>
        <v>#VALUE!</v>
      </c>
      <c r="AK465" s="122" t="e">
        <f t="shared" si="162"/>
        <v>#VALUE!</v>
      </c>
      <c r="AL465" s="122" t="e">
        <f t="shared" si="163"/>
        <v>#VALUE!</v>
      </c>
      <c r="AM465" s="122" t="e">
        <f>'Obliczenia do limitu IKE IKZE'!PU468
+'Obliczenia ponad limit IKE IKZE'!PU468</f>
        <v>#VALUE!</v>
      </c>
      <c r="AN465" s="122" t="e">
        <f ca="1">SUM(AM$6:AM465)</f>
        <v>#VALUE!</v>
      </c>
      <c r="AO465" s="122" t="e">
        <f>'Obliczenia do limitu IKE IKZE'!PT468
+'Obliczenia ponad limit IKE IKZE'!PT468</f>
        <v>#VALUE!</v>
      </c>
      <c r="AP465" s="122" t="e">
        <f t="shared" si="164"/>
        <v>#VALUE!</v>
      </c>
      <c r="AQ465" s="122" t="e">
        <f t="shared" si="165"/>
        <v>#VALUE!</v>
      </c>
      <c r="AR465" s="122" t="e">
        <f>'Obliczenia do limitu IKE IKZE'!RW468
+'Obliczenia ponad limit IKE IKZE'!RW468</f>
        <v>#VALUE!</v>
      </c>
      <c r="AS465" s="122" t="e">
        <f ca="1">SUM(AR$6:AR465)</f>
        <v>#VALUE!</v>
      </c>
      <c r="AT465" s="122" t="e">
        <f>'Obliczenia do limitu IKE IKZE'!RV468
+'Obliczenia ponad limit IKE IKZE'!RV468</f>
        <v>#VALUE!</v>
      </c>
      <c r="AU465" s="122" t="e">
        <f t="shared" si="166"/>
        <v>#VALUE!</v>
      </c>
      <c r="AV465" s="122" t="e">
        <f t="shared" si="167"/>
        <v>#VALUE!</v>
      </c>
      <c r="AW465" s="122" t="e">
        <f>'Obliczenia do limitu IKE IKZE'!TY468
+'Obliczenia ponad limit IKE IKZE'!UA468</f>
        <v>#VALUE!</v>
      </c>
      <c r="AX465" s="122" t="e">
        <f ca="1">SUM(AW$6:AW465)</f>
        <v>#VALUE!</v>
      </c>
      <c r="AY465" s="122" t="e">
        <f>'Obliczenia do limitu IKE IKZE'!TX468
+'Obliczenia ponad limit IKE IKZE'!TZ468</f>
        <v>#VALUE!</v>
      </c>
      <c r="AZ465" s="122" t="e">
        <f t="shared" si="149"/>
        <v>#VALUE!</v>
      </c>
      <c r="BA465" s="122" t="e">
        <f t="shared" si="168"/>
        <v>#VALUE!</v>
      </c>
      <c r="BB465" s="122"/>
    </row>
    <row r="466" spans="1:54" x14ac:dyDescent="0.35">
      <c r="A466" s="24">
        <f>'Obliczenia do limitu IKE IKZE'!B469</f>
        <v>59172</v>
      </c>
      <c r="B466" s="123" t="str">
        <f>'Obliczenia do limitu IKE IKZE'!E469</f>
        <v/>
      </c>
      <c r="C466" s="27" t="str">
        <f>'Obliczenia do limitu IKE IKZE'!F469</f>
        <v/>
      </c>
      <c r="D466" s="122" t="e">
        <f>'Obliczenia do limitu IKE IKZE'!BC469
+'Obliczenia ponad limit IKE IKZE'!BC469</f>
        <v>#VALUE!</v>
      </c>
      <c r="E466" s="122" t="e">
        <f ca="1">SUM(D$6:D466)</f>
        <v>#VALUE!</v>
      </c>
      <c r="F466" s="122" t="e">
        <f>'Obliczenia do limitu IKE IKZE'!BB469
+'Obliczenia ponad limit IKE IKZE'!BB469</f>
        <v>#VALUE!</v>
      </c>
      <c r="G466" s="122" t="e">
        <f t="shared" si="150"/>
        <v>#VALUE!</v>
      </c>
      <c r="H466" s="122" t="e">
        <f t="shared" si="151"/>
        <v>#VALUE!</v>
      </c>
      <c r="I466" s="122" t="e">
        <f>'Obliczenia do limitu IKE IKZE'!DE469
+'Obliczenia ponad limit IKE IKZE'!DE469</f>
        <v>#VALUE!</v>
      </c>
      <c r="J466" s="122" t="e">
        <f ca="1">SUM(I$6:I466)</f>
        <v>#VALUE!</v>
      </c>
      <c r="K466" s="122" t="e">
        <f>'Obliczenia do limitu IKE IKZE'!DD469
+'Obliczenia ponad limit IKE IKZE'!DD469</f>
        <v>#VALUE!</v>
      </c>
      <c r="L466" s="122" t="e">
        <f t="shared" si="152"/>
        <v>#VALUE!</v>
      </c>
      <c r="M466" s="122" t="e">
        <f t="shared" si="153"/>
        <v>#VALUE!</v>
      </c>
      <c r="N466" s="122" t="e">
        <f>'Obliczenia do limitu IKE IKZE'!FG469
+'Obliczenia ponad limit IKE IKZE'!FG469</f>
        <v>#VALUE!</v>
      </c>
      <c r="O466" s="122" t="e">
        <f ca="1">SUM(N$6:N466)</f>
        <v>#VALUE!</v>
      </c>
      <c r="P466" s="122" t="e">
        <f>'Obliczenia do limitu IKE IKZE'!FF469
+'Obliczenia ponad limit IKE IKZE'!FF469</f>
        <v>#VALUE!</v>
      </c>
      <c r="Q466" s="122" t="e">
        <f t="shared" si="154"/>
        <v>#VALUE!</v>
      </c>
      <c r="R466" s="122" t="e">
        <f t="shared" si="155"/>
        <v>#VALUE!</v>
      </c>
      <c r="S466" s="122" t="e">
        <f>'Obliczenia do limitu IKE IKZE'!HI469
+'Obliczenia ponad limit IKE IKZE'!HI469</f>
        <v>#VALUE!</v>
      </c>
      <c r="T466" s="122" t="e">
        <f ca="1">SUM(S$6:S466)</f>
        <v>#VALUE!</v>
      </c>
      <c r="U466" s="122" t="e">
        <f>'Obliczenia do limitu IKE IKZE'!HH469
+'Obliczenia ponad limit IKE IKZE'!HH469</f>
        <v>#VALUE!</v>
      </c>
      <c r="V466" s="122" t="e">
        <f t="shared" si="156"/>
        <v>#VALUE!</v>
      </c>
      <c r="W466" s="122" t="e">
        <f t="shared" si="157"/>
        <v>#VALUE!</v>
      </c>
      <c r="X466" s="122" t="e">
        <f>'Obliczenia do limitu IKE IKZE'!JK469
+'Obliczenia ponad limit IKE IKZE'!JK469</f>
        <v>#VALUE!</v>
      </c>
      <c r="Y466" s="122" t="e">
        <f ca="1">SUM(X$6:X466)</f>
        <v>#VALUE!</v>
      </c>
      <c r="Z466" s="122" t="e">
        <f>'Obliczenia do limitu IKE IKZE'!JJ469
+'Obliczenia ponad limit IKE IKZE'!JJ469</f>
        <v>#VALUE!</v>
      </c>
      <c r="AA466" s="122" t="e">
        <f t="shared" si="158"/>
        <v>#VALUE!</v>
      </c>
      <c r="AB466" s="122" t="e">
        <f t="shared" si="159"/>
        <v>#VALUE!</v>
      </c>
      <c r="AC466" s="122" t="e">
        <f>'Obliczenia do limitu IKE IKZE'!LO469
+'Obliczenia ponad limit IKE IKZE'!LO469</f>
        <v>#VALUE!</v>
      </c>
      <c r="AD466" s="122" t="e">
        <f ca="1">SUM(AC$6:AC466)</f>
        <v>#VALUE!</v>
      </c>
      <c r="AE466" s="122" t="e">
        <f>'Obliczenia do limitu IKE IKZE'!LN469
+'Obliczenia ponad limit IKE IKZE'!LN469</f>
        <v>#VALUE!</v>
      </c>
      <c r="AF466" s="122" t="e">
        <f t="shared" si="160"/>
        <v>#VALUE!</v>
      </c>
      <c r="AG466" s="122" t="e">
        <f t="shared" si="161"/>
        <v>#VALUE!</v>
      </c>
      <c r="AH466" s="122" t="e">
        <f>'Obliczenia do limitu IKE IKZE'!NS469
+'Obliczenia ponad limit IKE IKZE'!NS469</f>
        <v>#VALUE!</v>
      </c>
      <c r="AI466" s="122" t="e">
        <f ca="1">SUM(AH$6:AH466)</f>
        <v>#VALUE!</v>
      </c>
      <c r="AJ466" s="122" t="e">
        <f>'Obliczenia do limitu IKE IKZE'!NR469
+'Obliczenia ponad limit IKE IKZE'!NR469</f>
        <v>#VALUE!</v>
      </c>
      <c r="AK466" s="122" t="e">
        <f t="shared" si="162"/>
        <v>#VALUE!</v>
      </c>
      <c r="AL466" s="122" t="e">
        <f t="shared" si="163"/>
        <v>#VALUE!</v>
      </c>
      <c r="AM466" s="122" t="e">
        <f>'Obliczenia do limitu IKE IKZE'!PU469
+'Obliczenia ponad limit IKE IKZE'!PU469</f>
        <v>#VALUE!</v>
      </c>
      <c r="AN466" s="122" t="e">
        <f ca="1">SUM(AM$6:AM466)</f>
        <v>#VALUE!</v>
      </c>
      <c r="AO466" s="122" t="e">
        <f>'Obliczenia do limitu IKE IKZE'!PT469
+'Obliczenia ponad limit IKE IKZE'!PT469</f>
        <v>#VALUE!</v>
      </c>
      <c r="AP466" s="122" t="e">
        <f t="shared" si="164"/>
        <v>#VALUE!</v>
      </c>
      <c r="AQ466" s="122" t="e">
        <f t="shared" si="165"/>
        <v>#VALUE!</v>
      </c>
      <c r="AR466" s="122" t="e">
        <f>'Obliczenia do limitu IKE IKZE'!RW469
+'Obliczenia ponad limit IKE IKZE'!RW469</f>
        <v>#VALUE!</v>
      </c>
      <c r="AS466" s="122" t="e">
        <f ca="1">SUM(AR$6:AR466)</f>
        <v>#VALUE!</v>
      </c>
      <c r="AT466" s="122" t="e">
        <f>'Obliczenia do limitu IKE IKZE'!RV469
+'Obliczenia ponad limit IKE IKZE'!RV469</f>
        <v>#VALUE!</v>
      </c>
      <c r="AU466" s="122" t="e">
        <f t="shared" si="166"/>
        <v>#VALUE!</v>
      </c>
      <c r="AV466" s="122" t="e">
        <f t="shared" si="167"/>
        <v>#VALUE!</v>
      </c>
      <c r="AW466" s="122" t="e">
        <f>'Obliczenia do limitu IKE IKZE'!TY469
+'Obliczenia ponad limit IKE IKZE'!UA469</f>
        <v>#VALUE!</v>
      </c>
      <c r="AX466" s="122" t="e">
        <f ca="1">SUM(AW$6:AW466)</f>
        <v>#VALUE!</v>
      </c>
      <c r="AY466" s="122" t="e">
        <f>'Obliczenia do limitu IKE IKZE'!TX469
+'Obliczenia ponad limit IKE IKZE'!TZ469</f>
        <v>#VALUE!</v>
      </c>
      <c r="AZ466" s="122" t="e">
        <f t="shared" si="149"/>
        <v>#VALUE!</v>
      </c>
      <c r="BA466" s="122" t="e">
        <f t="shared" si="168"/>
        <v>#VALUE!</v>
      </c>
      <c r="BB466" s="122"/>
    </row>
    <row r="467" spans="1:54" x14ac:dyDescent="0.35">
      <c r="A467" s="24">
        <f>'Obliczenia do limitu IKE IKZE'!B470</f>
        <v>59203</v>
      </c>
      <c r="B467" s="123" t="str">
        <f>'Obliczenia do limitu IKE IKZE'!E470</f>
        <v/>
      </c>
      <c r="C467" s="27" t="str">
        <f>'Obliczenia do limitu IKE IKZE'!F470</f>
        <v/>
      </c>
      <c r="D467" s="122" t="e">
        <f>'Obliczenia do limitu IKE IKZE'!BC470
+'Obliczenia ponad limit IKE IKZE'!BC470</f>
        <v>#VALUE!</v>
      </c>
      <c r="E467" s="122" t="e">
        <f ca="1">SUM(D$6:D467)</f>
        <v>#VALUE!</v>
      </c>
      <c r="F467" s="122" t="e">
        <f>'Obliczenia do limitu IKE IKZE'!BB470
+'Obliczenia ponad limit IKE IKZE'!BB470</f>
        <v>#VALUE!</v>
      </c>
      <c r="G467" s="122" t="e">
        <f t="shared" si="150"/>
        <v>#VALUE!</v>
      </c>
      <c r="H467" s="122" t="e">
        <f t="shared" si="151"/>
        <v>#VALUE!</v>
      </c>
      <c r="I467" s="122" t="e">
        <f>'Obliczenia do limitu IKE IKZE'!DE470
+'Obliczenia ponad limit IKE IKZE'!DE470</f>
        <v>#VALUE!</v>
      </c>
      <c r="J467" s="122" t="e">
        <f ca="1">SUM(I$6:I467)</f>
        <v>#VALUE!</v>
      </c>
      <c r="K467" s="122" t="e">
        <f>'Obliczenia do limitu IKE IKZE'!DD470
+'Obliczenia ponad limit IKE IKZE'!DD470</f>
        <v>#VALUE!</v>
      </c>
      <c r="L467" s="122" t="e">
        <f t="shared" si="152"/>
        <v>#VALUE!</v>
      </c>
      <c r="M467" s="122" t="e">
        <f t="shared" si="153"/>
        <v>#VALUE!</v>
      </c>
      <c r="N467" s="122" t="e">
        <f>'Obliczenia do limitu IKE IKZE'!FG470
+'Obliczenia ponad limit IKE IKZE'!FG470</f>
        <v>#VALUE!</v>
      </c>
      <c r="O467" s="122" t="e">
        <f ca="1">SUM(N$6:N467)</f>
        <v>#VALUE!</v>
      </c>
      <c r="P467" s="122" t="e">
        <f>'Obliczenia do limitu IKE IKZE'!FF470
+'Obliczenia ponad limit IKE IKZE'!FF470</f>
        <v>#VALUE!</v>
      </c>
      <c r="Q467" s="122" t="e">
        <f t="shared" si="154"/>
        <v>#VALUE!</v>
      </c>
      <c r="R467" s="122" t="e">
        <f t="shared" si="155"/>
        <v>#VALUE!</v>
      </c>
      <c r="S467" s="122" t="e">
        <f>'Obliczenia do limitu IKE IKZE'!HI470
+'Obliczenia ponad limit IKE IKZE'!HI470</f>
        <v>#VALUE!</v>
      </c>
      <c r="T467" s="122" t="e">
        <f ca="1">SUM(S$6:S467)</f>
        <v>#VALUE!</v>
      </c>
      <c r="U467" s="122" t="e">
        <f>'Obliczenia do limitu IKE IKZE'!HH470
+'Obliczenia ponad limit IKE IKZE'!HH470</f>
        <v>#VALUE!</v>
      </c>
      <c r="V467" s="122" t="e">
        <f t="shared" si="156"/>
        <v>#VALUE!</v>
      </c>
      <c r="W467" s="122" t="e">
        <f t="shared" si="157"/>
        <v>#VALUE!</v>
      </c>
      <c r="X467" s="122" t="e">
        <f>'Obliczenia do limitu IKE IKZE'!JK470
+'Obliczenia ponad limit IKE IKZE'!JK470</f>
        <v>#VALUE!</v>
      </c>
      <c r="Y467" s="122" t="e">
        <f ca="1">SUM(X$6:X467)</f>
        <v>#VALUE!</v>
      </c>
      <c r="Z467" s="122" t="e">
        <f>'Obliczenia do limitu IKE IKZE'!JJ470
+'Obliczenia ponad limit IKE IKZE'!JJ470</f>
        <v>#VALUE!</v>
      </c>
      <c r="AA467" s="122" t="e">
        <f t="shared" si="158"/>
        <v>#VALUE!</v>
      </c>
      <c r="AB467" s="122" t="e">
        <f t="shared" si="159"/>
        <v>#VALUE!</v>
      </c>
      <c r="AC467" s="122" t="e">
        <f>'Obliczenia do limitu IKE IKZE'!LO470
+'Obliczenia ponad limit IKE IKZE'!LO470</f>
        <v>#VALUE!</v>
      </c>
      <c r="AD467" s="122" t="e">
        <f ca="1">SUM(AC$6:AC467)</f>
        <v>#VALUE!</v>
      </c>
      <c r="AE467" s="122" t="e">
        <f>'Obliczenia do limitu IKE IKZE'!LN470
+'Obliczenia ponad limit IKE IKZE'!LN470</f>
        <v>#VALUE!</v>
      </c>
      <c r="AF467" s="122" t="e">
        <f t="shared" si="160"/>
        <v>#VALUE!</v>
      </c>
      <c r="AG467" s="122" t="e">
        <f t="shared" si="161"/>
        <v>#VALUE!</v>
      </c>
      <c r="AH467" s="122" t="e">
        <f>'Obliczenia do limitu IKE IKZE'!NS470
+'Obliczenia ponad limit IKE IKZE'!NS470</f>
        <v>#VALUE!</v>
      </c>
      <c r="AI467" s="122" t="e">
        <f ca="1">SUM(AH$6:AH467)</f>
        <v>#VALUE!</v>
      </c>
      <c r="AJ467" s="122" t="e">
        <f>'Obliczenia do limitu IKE IKZE'!NR470
+'Obliczenia ponad limit IKE IKZE'!NR470</f>
        <v>#VALUE!</v>
      </c>
      <c r="AK467" s="122" t="e">
        <f t="shared" si="162"/>
        <v>#VALUE!</v>
      </c>
      <c r="AL467" s="122" t="e">
        <f t="shared" si="163"/>
        <v>#VALUE!</v>
      </c>
      <c r="AM467" s="122" t="e">
        <f>'Obliczenia do limitu IKE IKZE'!PU470
+'Obliczenia ponad limit IKE IKZE'!PU470</f>
        <v>#VALUE!</v>
      </c>
      <c r="AN467" s="122" t="e">
        <f ca="1">SUM(AM$6:AM467)</f>
        <v>#VALUE!</v>
      </c>
      <c r="AO467" s="122" t="e">
        <f>'Obliczenia do limitu IKE IKZE'!PT470
+'Obliczenia ponad limit IKE IKZE'!PT470</f>
        <v>#VALUE!</v>
      </c>
      <c r="AP467" s="122" t="e">
        <f t="shared" si="164"/>
        <v>#VALUE!</v>
      </c>
      <c r="AQ467" s="122" t="e">
        <f t="shared" si="165"/>
        <v>#VALUE!</v>
      </c>
      <c r="AR467" s="122" t="e">
        <f>'Obliczenia do limitu IKE IKZE'!RW470
+'Obliczenia ponad limit IKE IKZE'!RW470</f>
        <v>#VALUE!</v>
      </c>
      <c r="AS467" s="122" t="e">
        <f ca="1">SUM(AR$6:AR467)</f>
        <v>#VALUE!</v>
      </c>
      <c r="AT467" s="122" t="e">
        <f>'Obliczenia do limitu IKE IKZE'!RV470
+'Obliczenia ponad limit IKE IKZE'!RV470</f>
        <v>#VALUE!</v>
      </c>
      <c r="AU467" s="122" t="e">
        <f t="shared" si="166"/>
        <v>#VALUE!</v>
      </c>
      <c r="AV467" s="122" t="e">
        <f t="shared" si="167"/>
        <v>#VALUE!</v>
      </c>
      <c r="AW467" s="122" t="e">
        <f>'Obliczenia do limitu IKE IKZE'!TY470
+'Obliczenia ponad limit IKE IKZE'!UA470</f>
        <v>#VALUE!</v>
      </c>
      <c r="AX467" s="122" t="e">
        <f ca="1">SUM(AW$6:AW467)</f>
        <v>#VALUE!</v>
      </c>
      <c r="AY467" s="122" t="e">
        <f>'Obliczenia do limitu IKE IKZE'!TX470
+'Obliczenia ponad limit IKE IKZE'!TZ470</f>
        <v>#VALUE!</v>
      </c>
      <c r="AZ467" s="122" t="e">
        <f t="shared" si="149"/>
        <v>#VALUE!</v>
      </c>
      <c r="BA467" s="122" t="e">
        <f t="shared" si="168"/>
        <v>#VALUE!</v>
      </c>
      <c r="BB467" s="122"/>
    </row>
    <row r="468" spans="1:54" x14ac:dyDescent="0.35">
      <c r="A468" s="24">
        <f>'Obliczenia do limitu IKE IKZE'!B471</f>
        <v>59231</v>
      </c>
      <c r="B468" s="123" t="str">
        <f>'Obliczenia do limitu IKE IKZE'!E471</f>
        <v/>
      </c>
      <c r="C468" s="27" t="str">
        <f>'Obliczenia do limitu IKE IKZE'!F471</f>
        <v/>
      </c>
      <c r="D468" s="122" t="e">
        <f>'Obliczenia do limitu IKE IKZE'!BC471
+'Obliczenia ponad limit IKE IKZE'!BC471</f>
        <v>#VALUE!</v>
      </c>
      <c r="E468" s="122" t="e">
        <f ca="1">SUM(D$6:D468)</f>
        <v>#VALUE!</v>
      </c>
      <c r="F468" s="122" t="e">
        <f>'Obliczenia do limitu IKE IKZE'!BB471
+'Obliczenia ponad limit IKE IKZE'!BB471</f>
        <v>#VALUE!</v>
      </c>
      <c r="G468" s="122" t="e">
        <f t="shared" si="150"/>
        <v>#VALUE!</v>
      </c>
      <c r="H468" s="122" t="e">
        <f t="shared" si="151"/>
        <v>#VALUE!</v>
      </c>
      <c r="I468" s="122" t="e">
        <f>'Obliczenia do limitu IKE IKZE'!DE471
+'Obliczenia ponad limit IKE IKZE'!DE471</f>
        <v>#VALUE!</v>
      </c>
      <c r="J468" s="122" t="e">
        <f ca="1">SUM(I$6:I468)</f>
        <v>#VALUE!</v>
      </c>
      <c r="K468" s="122" t="e">
        <f>'Obliczenia do limitu IKE IKZE'!DD471
+'Obliczenia ponad limit IKE IKZE'!DD471</f>
        <v>#VALUE!</v>
      </c>
      <c r="L468" s="122" t="e">
        <f t="shared" si="152"/>
        <v>#VALUE!</v>
      </c>
      <c r="M468" s="122" t="e">
        <f t="shared" si="153"/>
        <v>#VALUE!</v>
      </c>
      <c r="N468" s="122" t="e">
        <f>'Obliczenia do limitu IKE IKZE'!FG471
+'Obliczenia ponad limit IKE IKZE'!FG471</f>
        <v>#VALUE!</v>
      </c>
      <c r="O468" s="122" t="e">
        <f ca="1">SUM(N$6:N468)</f>
        <v>#VALUE!</v>
      </c>
      <c r="P468" s="122" t="e">
        <f>'Obliczenia do limitu IKE IKZE'!FF471
+'Obliczenia ponad limit IKE IKZE'!FF471</f>
        <v>#VALUE!</v>
      </c>
      <c r="Q468" s="122" t="e">
        <f t="shared" si="154"/>
        <v>#VALUE!</v>
      </c>
      <c r="R468" s="122" t="e">
        <f t="shared" si="155"/>
        <v>#VALUE!</v>
      </c>
      <c r="S468" s="122" t="e">
        <f>'Obliczenia do limitu IKE IKZE'!HI471
+'Obliczenia ponad limit IKE IKZE'!HI471</f>
        <v>#VALUE!</v>
      </c>
      <c r="T468" s="122" t="e">
        <f ca="1">SUM(S$6:S468)</f>
        <v>#VALUE!</v>
      </c>
      <c r="U468" s="122" t="e">
        <f>'Obliczenia do limitu IKE IKZE'!HH471
+'Obliczenia ponad limit IKE IKZE'!HH471</f>
        <v>#VALUE!</v>
      </c>
      <c r="V468" s="122" t="e">
        <f t="shared" si="156"/>
        <v>#VALUE!</v>
      </c>
      <c r="W468" s="122" t="e">
        <f t="shared" si="157"/>
        <v>#VALUE!</v>
      </c>
      <c r="X468" s="122" t="e">
        <f>'Obliczenia do limitu IKE IKZE'!JK471
+'Obliczenia ponad limit IKE IKZE'!JK471</f>
        <v>#VALUE!</v>
      </c>
      <c r="Y468" s="122" t="e">
        <f ca="1">SUM(X$6:X468)</f>
        <v>#VALUE!</v>
      </c>
      <c r="Z468" s="122" t="e">
        <f>'Obliczenia do limitu IKE IKZE'!JJ471
+'Obliczenia ponad limit IKE IKZE'!JJ471</f>
        <v>#VALUE!</v>
      </c>
      <c r="AA468" s="122" t="e">
        <f t="shared" si="158"/>
        <v>#VALUE!</v>
      </c>
      <c r="AB468" s="122" t="e">
        <f t="shared" si="159"/>
        <v>#VALUE!</v>
      </c>
      <c r="AC468" s="122" t="e">
        <f>'Obliczenia do limitu IKE IKZE'!LO471
+'Obliczenia ponad limit IKE IKZE'!LO471</f>
        <v>#VALUE!</v>
      </c>
      <c r="AD468" s="122" t="e">
        <f ca="1">SUM(AC$6:AC468)</f>
        <v>#VALUE!</v>
      </c>
      <c r="AE468" s="122" t="e">
        <f>'Obliczenia do limitu IKE IKZE'!LN471
+'Obliczenia ponad limit IKE IKZE'!LN471</f>
        <v>#VALUE!</v>
      </c>
      <c r="AF468" s="122" t="e">
        <f t="shared" si="160"/>
        <v>#VALUE!</v>
      </c>
      <c r="AG468" s="122" t="e">
        <f t="shared" si="161"/>
        <v>#VALUE!</v>
      </c>
      <c r="AH468" s="122" t="e">
        <f>'Obliczenia do limitu IKE IKZE'!NS471
+'Obliczenia ponad limit IKE IKZE'!NS471</f>
        <v>#VALUE!</v>
      </c>
      <c r="AI468" s="122" t="e">
        <f ca="1">SUM(AH$6:AH468)</f>
        <v>#VALUE!</v>
      </c>
      <c r="AJ468" s="122" t="e">
        <f>'Obliczenia do limitu IKE IKZE'!NR471
+'Obliczenia ponad limit IKE IKZE'!NR471</f>
        <v>#VALUE!</v>
      </c>
      <c r="AK468" s="122" t="e">
        <f t="shared" si="162"/>
        <v>#VALUE!</v>
      </c>
      <c r="AL468" s="122" t="e">
        <f t="shared" si="163"/>
        <v>#VALUE!</v>
      </c>
      <c r="AM468" s="122" t="e">
        <f>'Obliczenia do limitu IKE IKZE'!PU471
+'Obliczenia ponad limit IKE IKZE'!PU471</f>
        <v>#VALUE!</v>
      </c>
      <c r="AN468" s="122" t="e">
        <f ca="1">SUM(AM$6:AM468)</f>
        <v>#VALUE!</v>
      </c>
      <c r="AO468" s="122" t="e">
        <f>'Obliczenia do limitu IKE IKZE'!PT471
+'Obliczenia ponad limit IKE IKZE'!PT471</f>
        <v>#VALUE!</v>
      </c>
      <c r="AP468" s="122" t="e">
        <f t="shared" si="164"/>
        <v>#VALUE!</v>
      </c>
      <c r="AQ468" s="122" t="e">
        <f t="shared" si="165"/>
        <v>#VALUE!</v>
      </c>
      <c r="AR468" s="122" t="e">
        <f>'Obliczenia do limitu IKE IKZE'!RW471
+'Obliczenia ponad limit IKE IKZE'!RW471</f>
        <v>#VALUE!</v>
      </c>
      <c r="AS468" s="122" t="e">
        <f ca="1">SUM(AR$6:AR468)</f>
        <v>#VALUE!</v>
      </c>
      <c r="AT468" s="122" t="e">
        <f>'Obliczenia do limitu IKE IKZE'!RV471
+'Obliczenia ponad limit IKE IKZE'!RV471</f>
        <v>#VALUE!</v>
      </c>
      <c r="AU468" s="122" t="e">
        <f t="shared" si="166"/>
        <v>#VALUE!</v>
      </c>
      <c r="AV468" s="122" t="e">
        <f t="shared" si="167"/>
        <v>#VALUE!</v>
      </c>
      <c r="AW468" s="122" t="e">
        <f>'Obliczenia do limitu IKE IKZE'!TY471
+'Obliczenia ponad limit IKE IKZE'!UA471</f>
        <v>#VALUE!</v>
      </c>
      <c r="AX468" s="122" t="e">
        <f ca="1">SUM(AW$6:AW468)</f>
        <v>#VALUE!</v>
      </c>
      <c r="AY468" s="122" t="e">
        <f>'Obliczenia do limitu IKE IKZE'!TX471
+'Obliczenia ponad limit IKE IKZE'!TZ471</f>
        <v>#VALUE!</v>
      </c>
      <c r="AZ468" s="122" t="e">
        <f t="shared" si="149"/>
        <v>#VALUE!</v>
      </c>
      <c r="BA468" s="122" t="e">
        <f t="shared" si="168"/>
        <v>#VALUE!</v>
      </c>
      <c r="BB468" s="122"/>
    </row>
    <row r="469" spans="1:54" x14ac:dyDescent="0.35">
      <c r="A469" s="24">
        <f>'Obliczenia do limitu IKE IKZE'!B472</f>
        <v>59262</v>
      </c>
      <c r="B469" s="123" t="str">
        <f>'Obliczenia do limitu IKE IKZE'!E472</f>
        <v/>
      </c>
      <c r="C469" s="27" t="str">
        <f>'Obliczenia do limitu IKE IKZE'!F472</f>
        <v/>
      </c>
      <c r="D469" s="122" t="e">
        <f>'Obliczenia do limitu IKE IKZE'!BC472
+'Obliczenia ponad limit IKE IKZE'!BC472</f>
        <v>#VALUE!</v>
      </c>
      <c r="E469" s="122" t="e">
        <f ca="1">SUM(D$6:D469)</f>
        <v>#VALUE!</v>
      </c>
      <c r="F469" s="122" t="e">
        <f>'Obliczenia do limitu IKE IKZE'!BB472
+'Obliczenia ponad limit IKE IKZE'!BB472</f>
        <v>#VALUE!</v>
      </c>
      <c r="G469" s="122" t="e">
        <f t="shared" si="150"/>
        <v>#VALUE!</v>
      </c>
      <c r="H469" s="122" t="e">
        <f t="shared" si="151"/>
        <v>#VALUE!</v>
      </c>
      <c r="I469" s="122" t="e">
        <f>'Obliczenia do limitu IKE IKZE'!DE472
+'Obliczenia ponad limit IKE IKZE'!DE472</f>
        <v>#VALUE!</v>
      </c>
      <c r="J469" s="122" t="e">
        <f ca="1">SUM(I$6:I469)</f>
        <v>#VALUE!</v>
      </c>
      <c r="K469" s="122" t="e">
        <f>'Obliczenia do limitu IKE IKZE'!DD472
+'Obliczenia ponad limit IKE IKZE'!DD472</f>
        <v>#VALUE!</v>
      </c>
      <c r="L469" s="122" t="e">
        <f t="shared" si="152"/>
        <v>#VALUE!</v>
      </c>
      <c r="M469" s="122" t="e">
        <f t="shared" si="153"/>
        <v>#VALUE!</v>
      </c>
      <c r="N469" s="122" t="e">
        <f>'Obliczenia do limitu IKE IKZE'!FG472
+'Obliczenia ponad limit IKE IKZE'!FG472</f>
        <v>#VALUE!</v>
      </c>
      <c r="O469" s="122" t="e">
        <f ca="1">SUM(N$6:N469)</f>
        <v>#VALUE!</v>
      </c>
      <c r="P469" s="122" t="e">
        <f>'Obliczenia do limitu IKE IKZE'!FF472
+'Obliczenia ponad limit IKE IKZE'!FF472</f>
        <v>#VALUE!</v>
      </c>
      <c r="Q469" s="122" t="e">
        <f t="shared" si="154"/>
        <v>#VALUE!</v>
      </c>
      <c r="R469" s="122" t="e">
        <f t="shared" si="155"/>
        <v>#VALUE!</v>
      </c>
      <c r="S469" s="122" t="e">
        <f>'Obliczenia do limitu IKE IKZE'!HI472
+'Obliczenia ponad limit IKE IKZE'!HI472</f>
        <v>#VALUE!</v>
      </c>
      <c r="T469" s="122" t="e">
        <f ca="1">SUM(S$6:S469)</f>
        <v>#VALUE!</v>
      </c>
      <c r="U469" s="122" t="e">
        <f>'Obliczenia do limitu IKE IKZE'!HH472
+'Obliczenia ponad limit IKE IKZE'!HH472</f>
        <v>#VALUE!</v>
      </c>
      <c r="V469" s="122" t="e">
        <f t="shared" si="156"/>
        <v>#VALUE!</v>
      </c>
      <c r="W469" s="122" t="e">
        <f t="shared" si="157"/>
        <v>#VALUE!</v>
      </c>
      <c r="X469" s="122" t="e">
        <f>'Obliczenia do limitu IKE IKZE'!JK472
+'Obliczenia ponad limit IKE IKZE'!JK472</f>
        <v>#VALUE!</v>
      </c>
      <c r="Y469" s="122" t="e">
        <f ca="1">SUM(X$6:X469)</f>
        <v>#VALUE!</v>
      </c>
      <c r="Z469" s="122" t="e">
        <f>'Obliczenia do limitu IKE IKZE'!JJ472
+'Obliczenia ponad limit IKE IKZE'!JJ472</f>
        <v>#VALUE!</v>
      </c>
      <c r="AA469" s="122" t="e">
        <f t="shared" si="158"/>
        <v>#VALUE!</v>
      </c>
      <c r="AB469" s="122" t="e">
        <f t="shared" si="159"/>
        <v>#VALUE!</v>
      </c>
      <c r="AC469" s="122" t="e">
        <f>'Obliczenia do limitu IKE IKZE'!LO472
+'Obliczenia ponad limit IKE IKZE'!LO472</f>
        <v>#VALUE!</v>
      </c>
      <c r="AD469" s="122" t="e">
        <f ca="1">SUM(AC$6:AC469)</f>
        <v>#VALUE!</v>
      </c>
      <c r="AE469" s="122" t="e">
        <f>'Obliczenia do limitu IKE IKZE'!LN472
+'Obliczenia ponad limit IKE IKZE'!LN472</f>
        <v>#VALUE!</v>
      </c>
      <c r="AF469" s="122" t="e">
        <f t="shared" si="160"/>
        <v>#VALUE!</v>
      </c>
      <c r="AG469" s="122" t="e">
        <f t="shared" si="161"/>
        <v>#VALUE!</v>
      </c>
      <c r="AH469" s="122" t="e">
        <f>'Obliczenia do limitu IKE IKZE'!NS472
+'Obliczenia ponad limit IKE IKZE'!NS472</f>
        <v>#VALUE!</v>
      </c>
      <c r="AI469" s="122" t="e">
        <f ca="1">SUM(AH$6:AH469)</f>
        <v>#VALUE!</v>
      </c>
      <c r="AJ469" s="122" t="e">
        <f>'Obliczenia do limitu IKE IKZE'!NR472
+'Obliczenia ponad limit IKE IKZE'!NR472</f>
        <v>#VALUE!</v>
      </c>
      <c r="AK469" s="122" t="e">
        <f t="shared" si="162"/>
        <v>#VALUE!</v>
      </c>
      <c r="AL469" s="122" t="e">
        <f t="shared" si="163"/>
        <v>#VALUE!</v>
      </c>
      <c r="AM469" s="122" t="e">
        <f>'Obliczenia do limitu IKE IKZE'!PU472
+'Obliczenia ponad limit IKE IKZE'!PU472</f>
        <v>#VALUE!</v>
      </c>
      <c r="AN469" s="122" t="e">
        <f ca="1">SUM(AM$6:AM469)</f>
        <v>#VALUE!</v>
      </c>
      <c r="AO469" s="122" t="e">
        <f>'Obliczenia do limitu IKE IKZE'!PT472
+'Obliczenia ponad limit IKE IKZE'!PT472</f>
        <v>#VALUE!</v>
      </c>
      <c r="AP469" s="122" t="e">
        <f t="shared" si="164"/>
        <v>#VALUE!</v>
      </c>
      <c r="AQ469" s="122" t="e">
        <f t="shared" si="165"/>
        <v>#VALUE!</v>
      </c>
      <c r="AR469" s="122" t="e">
        <f>'Obliczenia do limitu IKE IKZE'!RW472
+'Obliczenia ponad limit IKE IKZE'!RW472</f>
        <v>#VALUE!</v>
      </c>
      <c r="AS469" s="122" t="e">
        <f ca="1">SUM(AR$6:AR469)</f>
        <v>#VALUE!</v>
      </c>
      <c r="AT469" s="122" t="e">
        <f>'Obliczenia do limitu IKE IKZE'!RV472
+'Obliczenia ponad limit IKE IKZE'!RV472</f>
        <v>#VALUE!</v>
      </c>
      <c r="AU469" s="122" t="e">
        <f t="shared" si="166"/>
        <v>#VALUE!</v>
      </c>
      <c r="AV469" s="122" t="e">
        <f t="shared" si="167"/>
        <v>#VALUE!</v>
      </c>
      <c r="AW469" s="122" t="e">
        <f>'Obliczenia do limitu IKE IKZE'!TY472
+'Obliczenia ponad limit IKE IKZE'!UA472</f>
        <v>#VALUE!</v>
      </c>
      <c r="AX469" s="122" t="e">
        <f ca="1">SUM(AW$6:AW469)</f>
        <v>#VALUE!</v>
      </c>
      <c r="AY469" s="122" t="e">
        <f>'Obliczenia do limitu IKE IKZE'!TX472
+'Obliczenia ponad limit IKE IKZE'!TZ472</f>
        <v>#VALUE!</v>
      </c>
      <c r="AZ469" s="122" t="e">
        <f t="shared" si="149"/>
        <v>#VALUE!</v>
      </c>
      <c r="BA469" s="122" t="e">
        <f t="shared" si="168"/>
        <v>#VALUE!</v>
      </c>
      <c r="BB469" s="122"/>
    </row>
    <row r="470" spans="1:54" x14ac:dyDescent="0.35">
      <c r="A470" s="24">
        <f>'Obliczenia do limitu IKE IKZE'!B473</f>
        <v>59292</v>
      </c>
      <c r="B470" s="123" t="str">
        <f>'Obliczenia do limitu IKE IKZE'!E473</f>
        <v/>
      </c>
      <c r="C470" s="27" t="str">
        <f>'Obliczenia do limitu IKE IKZE'!F473</f>
        <v/>
      </c>
      <c r="D470" s="122" t="e">
        <f>'Obliczenia do limitu IKE IKZE'!BC473
+'Obliczenia ponad limit IKE IKZE'!BC473</f>
        <v>#VALUE!</v>
      </c>
      <c r="E470" s="122" t="e">
        <f ca="1">SUM(D$6:D470)</f>
        <v>#VALUE!</v>
      </c>
      <c r="F470" s="122" t="e">
        <f>'Obliczenia do limitu IKE IKZE'!BB473
+'Obliczenia ponad limit IKE IKZE'!BB473</f>
        <v>#VALUE!</v>
      </c>
      <c r="G470" s="122" t="e">
        <f t="shared" si="150"/>
        <v>#VALUE!</v>
      </c>
      <c r="H470" s="122" t="e">
        <f t="shared" si="151"/>
        <v>#VALUE!</v>
      </c>
      <c r="I470" s="122" t="e">
        <f>'Obliczenia do limitu IKE IKZE'!DE473
+'Obliczenia ponad limit IKE IKZE'!DE473</f>
        <v>#VALUE!</v>
      </c>
      <c r="J470" s="122" t="e">
        <f ca="1">SUM(I$6:I470)</f>
        <v>#VALUE!</v>
      </c>
      <c r="K470" s="122" t="e">
        <f>'Obliczenia do limitu IKE IKZE'!DD473
+'Obliczenia ponad limit IKE IKZE'!DD473</f>
        <v>#VALUE!</v>
      </c>
      <c r="L470" s="122" t="e">
        <f t="shared" si="152"/>
        <v>#VALUE!</v>
      </c>
      <c r="M470" s="122" t="e">
        <f t="shared" si="153"/>
        <v>#VALUE!</v>
      </c>
      <c r="N470" s="122" t="e">
        <f>'Obliczenia do limitu IKE IKZE'!FG473
+'Obliczenia ponad limit IKE IKZE'!FG473</f>
        <v>#VALUE!</v>
      </c>
      <c r="O470" s="122" t="e">
        <f ca="1">SUM(N$6:N470)</f>
        <v>#VALUE!</v>
      </c>
      <c r="P470" s="122" t="e">
        <f>'Obliczenia do limitu IKE IKZE'!FF473
+'Obliczenia ponad limit IKE IKZE'!FF473</f>
        <v>#VALUE!</v>
      </c>
      <c r="Q470" s="122" t="e">
        <f t="shared" si="154"/>
        <v>#VALUE!</v>
      </c>
      <c r="R470" s="122" t="e">
        <f t="shared" si="155"/>
        <v>#VALUE!</v>
      </c>
      <c r="S470" s="122" t="e">
        <f>'Obliczenia do limitu IKE IKZE'!HI473
+'Obliczenia ponad limit IKE IKZE'!HI473</f>
        <v>#VALUE!</v>
      </c>
      <c r="T470" s="122" t="e">
        <f ca="1">SUM(S$6:S470)</f>
        <v>#VALUE!</v>
      </c>
      <c r="U470" s="122" t="e">
        <f>'Obliczenia do limitu IKE IKZE'!HH473
+'Obliczenia ponad limit IKE IKZE'!HH473</f>
        <v>#VALUE!</v>
      </c>
      <c r="V470" s="122" t="e">
        <f t="shared" si="156"/>
        <v>#VALUE!</v>
      </c>
      <c r="W470" s="122" t="e">
        <f t="shared" si="157"/>
        <v>#VALUE!</v>
      </c>
      <c r="X470" s="122" t="e">
        <f>'Obliczenia do limitu IKE IKZE'!JK473
+'Obliczenia ponad limit IKE IKZE'!JK473</f>
        <v>#VALUE!</v>
      </c>
      <c r="Y470" s="122" t="e">
        <f ca="1">SUM(X$6:X470)</f>
        <v>#VALUE!</v>
      </c>
      <c r="Z470" s="122" t="e">
        <f>'Obliczenia do limitu IKE IKZE'!JJ473
+'Obliczenia ponad limit IKE IKZE'!JJ473</f>
        <v>#VALUE!</v>
      </c>
      <c r="AA470" s="122" t="e">
        <f t="shared" si="158"/>
        <v>#VALUE!</v>
      </c>
      <c r="AB470" s="122" t="e">
        <f t="shared" si="159"/>
        <v>#VALUE!</v>
      </c>
      <c r="AC470" s="122" t="e">
        <f>'Obliczenia do limitu IKE IKZE'!LO473
+'Obliczenia ponad limit IKE IKZE'!LO473</f>
        <v>#VALUE!</v>
      </c>
      <c r="AD470" s="122" t="e">
        <f ca="1">SUM(AC$6:AC470)</f>
        <v>#VALUE!</v>
      </c>
      <c r="AE470" s="122" t="e">
        <f>'Obliczenia do limitu IKE IKZE'!LN473
+'Obliczenia ponad limit IKE IKZE'!LN473</f>
        <v>#VALUE!</v>
      </c>
      <c r="AF470" s="122" t="e">
        <f t="shared" si="160"/>
        <v>#VALUE!</v>
      </c>
      <c r="AG470" s="122" t="e">
        <f t="shared" si="161"/>
        <v>#VALUE!</v>
      </c>
      <c r="AH470" s="122" t="e">
        <f>'Obliczenia do limitu IKE IKZE'!NS473
+'Obliczenia ponad limit IKE IKZE'!NS473</f>
        <v>#VALUE!</v>
      </c>
      <c r="AI470" s="122" t="e">
        <f ca="1">SUM(AH$6:AH470)</f>
        <v>#VALUE!</v>
      </c>
      <c r="AJ470" s="122" t="e">
        <f>'Obliczenia do limitu IKE IKZE'!NR473
+'Obliczenia ponad limit IKE IKZE'!NR473</f>
        <v>#VALUE!</v>
      </c>
      <c r="AK470" s="122" t="e">
        <f t="shared" si="162"/>
        <v>#VALUE!</v>
      </c>
      <c r="AL470" s="122" t="e">
        <f t="shared" si="163"/>
        <v>#VALUE!</v>
      </c>
      <c r="AM470" s="122" t="e">
        <f>'Obliczenia do limitu IKE IKZE'!PU473
+'Obliczenia ponad limit IKE IKZE'!PU473</f>
        <v>#VALUE!</v>
      </c>
      <c r="AN470" s="122" t="e">
        <f ca="1">SUM(AM$6:AM470)</f>
        <v>#VALUE!</v>
      </c>
      <c r="AO470" s="122" t="e">
        <f>'Obliczenia do limitu IKE IKZE'!PT473
+'Obliczenia ponad limit IKE IKZE'!PT473</f>
        <v>#VALUE!</v>
      </c>
      <c r="AP470" s="122" t="e">
        <f t="shared" si="164"/>
        <v>#VALUE!</v>
      </c>
      <c r="AQ470" s="122" t="e">
        <f t="shared" si="165"/>
        <v>#VALUE!</v>
      </c>
      <c r="AR470" s="122" t="e">
        <f>'Obliczenia do limitu IKE IKZE'!RW473
+'Obliczenia ponad limit IKE IKZE'!RW473</f>
        <v>#VALUE!</v>
      </c>
      <c r="AS470" s="122" t="e">
        <f ca="1">SUM(AR$6:AR470)</f>
        <v>#VALUE!</v>
      </c>
      <c r="AT470" s="122" t="e">
        <f>'Obliczenia do limitu IKE IKZE'!RV473
+'Obliczenia ponad limit IKE IKZE'!RV473</f>
        <v>#VALUE!</v>
      </c>
      <c r="AU470" s="122" t="e">
        <f t="shared" si="166"/>
        <v>#VALUE!</v>
      </c>
      <c r="AV470" s="122" t="e">
        <f t="shared" si="167"/>
        <v>#VALUE!</v>
      </c>
      <c r="AW470" s="122" t="e">
        <f>'Obliczenia do limitu IKE IKZE'!TY473
+'Obliczenia ponad limit IKE IKZE'!UA473</f>
        <v>#VALUE!</v>
      </c>
      <c r="AX470" s="122" t="e">
        <f ca="1">SUM(AW$6:AW470)</f>
        <v>#VALUE!</v>
      </c>
      <c r="AY470" s="122" t="e">
        <f>'Obliczenia do limitu IKE IKZE'!TX473
+'Obliczenia ponad limit IKE IKZE'!TZ473</f>
        <v>#VALUE!</v>
      </c>
      <c r="AZ470" s="122" t="e">
        <f t="shared" si="149"/>
        <v>#VALUE!</v>
      </c>
      <c r="BA470" s="122" t="e">
        <f t="shared" si="168"/>
        <v>#VALUE!</v>
      </c>
      <c r="BB470" s="122"/>
    </row>
    <row r="471" spans="1:54" x14ac:dyDescent="0.35">
      <c r="A471" s="24">
        <f>'Obliczenia do limitu IKE IKZE'!B474</f>
        <v>59323</v>
      </c>
      <c r="B471" s="123" t="str">
        <f>'Obliczenia do limitu IKE IKZE'!E474</f>
        <v/>
      </c>
      <c r="C471" s="27" t="str">
        <f>'Obliczenia do limitu IKE IKZE'!F474</f>
        <v/>
      </c>
      <c r="D471" s="122" t="e">
        <f>'Obliczenia do limitu IKE IKZE'!BC474
+'Obliczenia ponad limit IKE IKZE'!BC474</f>
        <v>#VALUE!</v>
      </c>
      <c r="E471" s="122" t="e">
        <f ca="1">SUM(D$6:D471)</f>
        <v>#VALUE!</v>
      </c>
      <c r="F471" s="122" t="e">
        <f>'Obliczenia do limitu IKE IKZE'!BB474
+'Obliczenia ponad limit IKE IKZE'!BB474</f>
        <v>#VALUE!</v>
      </c>
      <c r="G471" s="122" t="e">
        <f t="shared" si="150"/>
        <v>#VALUE!</v>
      </c>
      <c r="H471" s="122" t="e">
        <f t="shared" si="151"/>
        <v>#VALUE!</v>
      </c>
      <c r="I471" s="122" t="e">
        <f>'Obliczenia do limitu IKE IKZE'!DE474
+'Obliczenia ponad limit IKE IKZE'!DE474</f>
        <v>#VALUE!</v>
      </c>
      <c r="J471" s="122" t="e">
        <f ca="1">SUM(I$6:I471)</f>
        <v>#VALUE!</v>
      </c>
      <c r="K471" s="122" t="e">
        <f>'Obliczenia do limitu IKE IKZE'!DD474
+'Obliczenia ponad limit IKE IKZE'!DD474</f>
        <v>#VALUE!</v>
      </c>
      <c r="L471" s="122" t="e">
        <f t="shared" si="152"/>
        <v>#VALUE!</v>
      </c>
      <c r="M471" s="122" t="e">
        <f t="shared" si="153"/>
        <v>#VALUE!</v>
      </c>
      <c r="N471" s="122" t="e">
        <f>'Obliczenia do limitu IKE IKZE'!FG474
+'Obliczenia ponad limit IKE IKZE'!FG474</f>
        <v>#VALUE!</v>
      </c>
      <c r="O471" s="122" t="e">
        <f ca="1">SUM(N$6:N471)</f>
        <v>#VALUE!</v>
      </c>
      <c r="P471" s="122" t="e">
        <f>'Obliczenia do limitu IKE IKZE'!FF474
+'Obliczenia ponad limit IKE IKZE'!FF474</f>
        <v>#VALUE!</v>
      </c>
      <c r="Q471" s="122" t="e">
        <f t="shared" si="154"/>
        <v>#VALUE!</v>
      </c>
      <c r="R471" s="122" t="e">
        <f t="shared" si="155"/>
        <v>#VALUE!</v>
      </c>
      <c r="S471" s="122" t="e">
        <f>'Obliczenia do limitu IKE IKZE'!HI474
+'Obliczenia ponad limit IKE IKZE'!HI474</f>
        <v>#VALUE!</v>
      </c>
      <c r="T471" s="122" t="e">
        <f ca="1">SUM(S$6:S471)</f>
        <v>#VALUE!</v>
      </c>
      <c r="U471" s="122" t="e">
        <f>'Obliczenia do limitu IKE IKZE'!HH474
+'Obliczenia ponad limit IKE IKZE'!HH474</f>
        <v>#VALUE!</v>
      </c>
      <c r="V471" s="122" t="e">
        <f t="shared" si="156"/>
        <v>#VALUE!</v>
      </c>
      <c r="W471" s="122" t="e">
        <f t="shared" si="157"/>
        <v>#VALUE!</v>
      </c>
      <c r="X471" s="122" t="e">
        <f>'Obliczenia do limitu IKE IKZE'!JK474
+'Obliczenia ponad limit IKE IKZE'!JK474</f>
        <v>#VALUE!</v>
      </c>
      <c r="Y471" s="122" t="e">
        <f ca="1">SUM(X$6:X471)</f>
        <v>#VALUE!</v>
      </c>
      <c r="Z471" s="122" t="e">
        <f>'Obliczenia do limitu IKE IKZE'!JJ474
+'Obliczenia ponad limit IKE IKZE'!JJ474</f>
        <v>#VALUE!</v>
      </c>
      <c r="AA471" s="122" t="e">
        <f t="shared" si="158"/>
        <v>#VALUE!</v>
      </c>
      <c r="AB471" s="122" t="e">
        <f t="shared" si="159"/>
        <v>#VALUE!</v>
      </c>
      <c r="AC471" s="122" t="e">
        <f>'Obliczenia do limitu IKE IKZE'!LO474
+'Obliczenia ponad limit IKE IKZE'!LO474</f>
        <v>#VALUE!</v>
      </c>
      <c r="AD471" s="122" t="e">
        <f ca="1">SUM(AC$6:AC471)</f>
        <v>#VALUE!</v>
      </c>
      <c r="AE471" s="122" t="e">
        <f>'Obliczenia do limitu IKE IKZE'!LN474
+'Obliczenia ponad limit IKE IKZE'!LN474</f>
        <v>#VALUE!</v>
      </c>
      <c r="AF471" s="122" t="e">
        <f t="shared" si="160"/>
        <v>#VALUE!</v>
      </c>
      <c r="AG471" s="122" t="e">
        <f t="shared" si="161"/>
        <v>#VALUE!</v>
      </c>
      <c r="AH471" s="122" t="e">
        <f>'Obliczenia do limitu IKE IKZE'!NS474
+'Obliczenia ponad limit IKE IKZE'!NS474</f>
        <v>#VALUE!</v>
      </c>
      <c r="AI471" s="122" t="e">
        <f ca="1">SUM(AH$6:AH471)</f>
        <v>#VALUE!</v>
      </c>
      <c r="AJ471" s="122" t="e">
        <f>'Obliczenia do limitu IKE IKZE'!NR474
+'Obliczenia ponad limit IKE IKZE'!NR474</f>
        <v>#VALUE!</v>
      </c>
      <c r="AK471" s="122" t="e">
        <f t="shared" si="162"/>
        <v>#VALUE!</v>
      </c>
      <c r="AL471" s="122" t="e">
        <f t="shared" si="163"/>
        <v>#VALUE!</v>
      </c>
      <c r="AM471" s="122" t="e">
        <f>'Obliczenia do limitu IKE IKZE'!PU474
+'Obliczenia ponad limit IKE IKZE'!PU474</f>
        <v>#VALUE!</v>
      </c>
      <c r="AN471" s="122" t="e">
        <f ca="1">SUM(AM$6:AM471)</f>
        <v>#VALUE!</v>
      </c>
      <c r="AO471" s="122" t="e">
        <f>'Obliczenia do limitu IKE IKZE'!PT474
+'Obliczenia ponad limit IKE IKZE'!PT474</f>
        <v>#VALUE!</v>
      </c>
      <c r="AP471" s="122" t="e">
        <f t="shared" si="164"/>
        <v>#VALUE!</v>
      </c>
      <c r="AQ471" s="122" t="e">
        <f t="shared" si="165"/>
        <v>#VALUE!</v>
      </c>
      <c r="AR471" s="122" t="e">
        <f>'Obliczenia do limitu IKE IKZE'!RW474
+'Obliczenia ponad limit IKE IKZE'!RW474</f>
        <v>#VALUE!</v>
      </c>
      <c r="AS471" s="122" t="e">
        <f ca="1">SUM(AR$6:AR471)</f>
        <v>#VALUE!</v>
      </c>
      <c r="AT471" s="122" t="e">
        <f>'Obliczenia do limitu IKE IKZE'!RV474
+'Obliczenia ponad limit IKE IKZE'!RV474</f>
        <v>#VALUE!</v>
      </c>
      <c r="AU471" s="122" t="e">
        <f t="shared" si="166"/>
        <v>#VALUE!</v>
      </c>
      <c r="AV471" s="122" t="e">
        <f t="shared" si="167"/>
        <v>#VALUE!</v>
      </c>
      <c r="AW471" s="122" t="e">
        <f>'Obliczenia do limitu IKE IKZE'!TY474
+'Obliczenia ponad limit IKE IKZE'!UA474</f>
        <v>#VALUE!</v>
      </c>
      <c r="AX471" s="122" t="e">
        <f ca="1">SUM(AW$6:AW471)</f>
        <v>#VALUE!</v>
      </c>
      <c r="AY471" s="122" t="e">
        <f>'Obliczenia do limitu IKE IKZE'!TX474
+'Obliczenia ponad limit IKE IKZE'!TZ474</f>
        <v>#VALUE!</v>
      </c>
      <c r="AZ471" s="122" t="e">
        <f t="shared" si="149"/>
        <v>#VALUE!</v>
      </c>
      <c r="BA471" s="122" t="e">
        <f t="shared" si="168"/>
        <v>#VALUE!</v>
      </c>
      <c r="BB471" s="122"/>
    </row>
    <row r="472" spans="1:54" x14ac:dyDescent="0.35">
      <c r="A472" s="24">
        <f>'Obliczenia do limitu IKE IKZE'!B475</f>
        <v>59353</v>
      </c>
      <c r="B472" s="123" t="str">
        <f>'Obliczenia do limitu IKE IKZE'!E475</f>
        <v/>
      </c>
      <c r="C472" s="27" t="str">
        <f>'Obliczenia do limitu IKE IKZE'!F475</f>
        <v/>
      </c>
      <c r="D472" s="122" t="e">
        <f>'Obliczenia do limitu IKE IKZE'!BC475
+'Obliczenia ponad limit IKE IKZE'!BC475</f>
        <v>#VALUE!</v>
      </c>
      <c r="E472" s="122" t="e">
        <f ca="1">SUM(D$6:D472)</f>
        <v>#VALUE!</v>
      </c>
      <c r="F472" s="122" t="e">
        <f>'Obliczenia do limitu IKE IKZE'!BB475
+'Obliczenia ponad limit IKE IKZE'!BB475</f>
        <v>#VALUE!</v>
      </c>
      <c r="G472" s="122" t="e">
        <f t="shared" si="150"/>
        <v>#VALUE!</v>
      </c>
      <c r="H472" s="122" t="e">
        <f t="shared" si="151"/>
        <v>#VALUE!</v>
      </c>
      <c r="I472" s="122" t="e">
        <f>'Obliczenia do limitu IKE IKZE'!DE475
+'Obliczenia ponad limit IKE IKZE'!DE475</f>
        <v>#VALUE!</v>
      </c>
      <c r="J472" s="122" t="e">
        <f ca="1">SUM(I$6:I472)</f>
        <v>#VALUE!</v>
      </c>
      <c r="K472" s="122" t="e">
        <f>'Obliczenia do limitu IKE IKZE'!DD475
+'Obliczenia ponad limit IKE IKZE'!DD475</f>
        <v>#VALUE!</v>
      </c>
      <c r="L472" s="122" t="e">
        <f t="shared" si="152"/>
        <v>#VALUE!</v>
      </c>
      <c r="M472" s="122" t="e">
        <f t="shared" si="153"/>
        <v>#VALUE!</v>
      </c>
      <c r="N472" s="122" t="e">
        <f>'Obliczenia do limitu IKE IKZE'!FG475
+'Obliczenia ponad limit IKE IKZE'!FG475</f>
        <v>#VALUE!</v>
      </c>
      <c r="O472" s="122" t="e">
        <f ca="1">SUM(N$6:N472)</f>
        <v>#VALUE!</v>
      </c>
      <c r="P472" s="122" t="e">
        <f>'Obliczenia do limitu IKE IKZE'!FF475
+'Obliczenia ponad limit IKE IKZE'!FF475</f>
        <v>#VALUE!</v>
      </c>
      <c r="Q472" s="122" t="e">
        <f t="shared" si="154"/>
        <v>#VALUE!</v>
      </c>
      <c r="R472" s="122" t="e">
        <f t="shared" si="155"/>
        <v>#VALUE!</v>
      </c>
      <c r="S472" s="122" t="e">
        <f>'Obliczenia do limitu IKE IKZE'!HI475
+'Obliczenia ponad limit IKE IKZE'!HI475</f>
        <v>#VALUE!</v>
      </c>
      <c r="T472" s="122" t="e">
        <f ca="1">SUM(S$6:S472)</f>
        <v>#VALUE!</v>
      </c>
      <c r="U472" s="122" t="e">
        <f>'Obliczenia do limitu IKE IKZE'!HH475
+'Obliczenia ponad limit IKE IKZE'!HH475</f>
        <v>#VALUE!</v>
      </c>
      <c r="V472" s="122" t="e">
        <f t="shared" si="156"/>
        <v>#VALUE!</v>
      </c>
      <c r="W472" s="122" t="e">
        <f t="shared" si="157"/>
        <v>#VALUE!</v>
      </c>
      <c r="X472" s="122" t="e">
        <f>'Obliczenia do limitu IKE IKZE'!JK475
+'Obliczenia ponad limit IKE IKZE'!JK475</f>
        <v>#VALUE!</v>
      </c>
      <c r="Y472" s="122" t="e">
        <f ca="1">SUM(X$6:X472)</f>
        <v>#VALUE!</v>
      </c>
      <c r="Z472" s="122" t="e">
        <f>'Obliczenia do limitu IKE IKZE'!JJ475
+'Obliczenia ponad limit IKE IKZE'!JJ475</f>
        <v>#VALUE!</v>
      </c>
      <c r="AA472" s="122" t="e">
        <f t="shared" si="158"/>
        <v>#VALUE!</v>
      </c>
      <c r="AB472" s="122" t="e">
        <f t="shared" si="159"/>
        <v>#VALUE!</v>
      </c>
      <c r="AC472" s="122" t="e">
        <f>'Obliczenia do limitu IKE IKZE'!LO475
+'Obliczenia ponad limit IKE IKZE'!LO475</f>
        <v>#VALUE!</v>
      </c>
      <c r="AD472" s="122" t="e">
        <f ca="1">SUM(AC$6:AC472)</f>
        <v>#VALUE!</v>
      </c>
      <c r="AE472" s="122" t="e">
        <f>'Obliczenia do limitu IKE IKZE'!LN475
+'Obliczenia ponad limit IKE IKZE'!LN475</f>
        <v>#VALUE!</v>
      </c>
      <c r="AF472" s="122" t="e">
        <f t="shared" si="160"/>
        <v>#VALUE!</v>
      </c>
      <c r="AG472" s="122" t="e">
        <f t="shared" si="161"/>
        <v>#VALUE!</v>
      </c>
      <c r="AH472" s="122" t="e">
        <f>'Obliczenia do limitu IKE IKZE'!NS475
+'Obliczenia ponad limit IKE IKZE'!NS475</f>
        <v>#VALUE!</v>
      </c>
      <c r="AI472" s="122" t="e">
        <f ca="1">SUM(AH$6:AH472)</f>
        <v>#VALUE!</v>
      </c>
      <c r="AJ472" s="122" t="e">
        <f>'Obliczenia do limitu IKE IKZE'!NR475
+'Obliczenia ponad limit IKE IKZE'!NR475</f>
        <v>#VALUE!</v>
      </c>
      <c r="AK472" s="122" t="e">
        <f t="shared" si="162"/>
        <v>#VALUE!</v>
      </c>
      <c r="AL472" s="122" t="e">
        <f t="shared" si="163"/>
        <v>#VALUE!</v>
      </c>
      <c r="AM472" s="122" t="e">
        <f>'Obliczenia do limitu IKE IKZE'!PU475
+'Obliczenia ponad limit IKE IKZE'!PU475</f>
        <v>#VALUE!</v>
      </c>
      <c r="AN472" s="122" t="e">
        <f ca="1">SUM(AM$6:AM472)</f>
        <v>#VALUE!</v>
      </c>
      <c r="AO472" s="122" t="e">
        <f>'Obliczenia do limitu IKE IKZE'!PT475
+'Obliczenia ponad limit IKE IKZE'!PT475</f>
        <v>#VALUE!</v>
      </c>
      <c r="AP472" s="122" t="e">
        <f t="shared" si="164"/>
        <v>#VALUE!</v>
      </c>
      <c r="AQ472" s="122" t="e">
        <f t="shared" si="165"/>
        <v>#VALUE!</v>
      </c>
      <c r="AR472" s="122" t="e">
        <f>'Obliczenia do limitu IKE IKZE'!RW475
+'Obliczenia ponad limit IKE IKZE'!RW475</f>
        <v>#VALUE!</v>
      </c>
      <c r="AS472" s="122" t="e">
        <f ca="1">SUM(AR$6:AR472)</f>
        <v>#VALUE!</v>
      </c>
      <c r="AT472" s="122" t="e">
        <f>'Obliczenia do limitu IKE IKZE'!RV475
+'Obliczenia ponad limit IKE IKZE'!RV475</f>
        <v>#VALUE!</v>
      </c>
      <c r="AU472" s="122" t="e">
        <f t="shared" si="166"/>
        <v>#VALUE!</v>
      </c>
      <c r="AV472" s="122" t="e">
        <f t="shared" si="167"/>
        <v>#VALUE!</v>
      </c>
      <c r="AW472" s="122" t="e">
        <f>'Obliczenia do limitu IKE IKZE'!TY475
+'Obliczenia ponad limit IKE IKZE'!UA475</f>
        <v>#VALUE!</v>
      </c>
      <c r="AX472" s="122" t="e">
        <f ca="1">SUM(AW$6:AW472)</f>
        <v>#VALUE!</v>
      </c>
      <c r="AY472" s="122" t="e">
        <f>'Obliczenia do limitu IKE IKZE'!TX475
+'Obliczenia ponad limit IKE IKZE'!TZ475</f>
        <v>#VALUE!</v>
      </c>
      <c r="AZ472" s="122" t="e">
        <f t="shared" si="149"/>
        <v>#VALUE!</v>
      </c>
      <c r="BA472" s="122" t="e">
        <f t="shared" si="168"/>
        <v>#VALUE!</v>
      </c>
      <c r="BB472" s="122"/>
    </row>
    <row r="473" spans="1:54" x14ac:dyDescent="0.35">
      <c r="A473" s="24">
        <f>'Obliczenia do limitu IKE IKZE'!B476</f>
        <v>59384</v>
      </c>
      <c r="B473" s="123" t="str">
        <f>'Obliczenia do limitu IKE IKZE'!E476</f>
        <v/>
      </c>
      <c r="C473" s="27" t="str">
        <f>'Obliczenia do limitu IKE IKZE'!F476</f>
        <v/>
      </c>
      <c r="D473" s="122" t="e">
        <f>'Obliczenia do limitu IKE IKZE'!BC476
+'Obliczenia ponad limit IKE IKZE'!BC476</f>
        <v>#VALUE!</v>
      </c>
      <c r="E473" s="122" t="e">
        <f ca="1">SUM(D$6:D473)</f>
        <v>#VALUE!</v>
      </c>
      <c r="F473" s="122" t="e">
        <f>'Obliczenia do limitu IKE IKZE'!BB476
+'Obliczenia ponad limit IKE IKZE'!BB476</f>
        <v>#VALUE!</v>
      </c>
      <c r="G473" s="122" t="e">
        <f t="shared" si="150"/>
        <v>#VALUE!</v>
      </c>
      <c r="H473" s="122" t="e">
        <f t="shared" si="151"/>
        <v>#VALUE!</v>
      </c>
      <c r="I473" s="122" t="e">
        <f>'Obliczenia do limitu IKE IKZE'!DE476
+'Obliczenia ponad limit IKE IKZE'!DE476</f>
        <v>#VALUE!</v>
      </c>
      <c r="J473" s="122" t="e">
        <f ca="1">SUM(I$6:I473)</f>
        <v>#VALUE!</v>
      </c>
      <c r="K473" s="122" t="e">
        <f>'Obliczenia do limitu IKE IKZE'!DD476
+'Obliczenia ponad limit IKE IKZE'!DD476</f>
        <v>#VALUE!</v>
      </c>
      <c r="L473" s="122" t="e">
        <f t="shared" si="152"/>
        <v>#VALUE!</v>
      </c>
      <c r="M473" s="122" t="e">
        <f t="shared" si="153"/>
        <v>#VALUE!</v>
      </c>
      <c r="N473" s="122" t="e">
        <f>'Obliczenia do limitu IKE IKZE'!FG476
+'Obliczenia ponad limit IKE IKZE'!FG476</f>
        <v>#VALUE!</v>
      </c>
      <c r="O473" s="122" t="e">
        <f ca="1">SUM(N$6:N473)</f>
        <v>#VALUE!</v>
      </c>
      <c r="P473" s="122" t="e">
        <f>'Obliczenia do limitu IKE IKZE'!FF476
+'Obliczenia ponad limit IKE IKZE'!FF476</f>
        <v>#VALUE!</v>
      </c>
      <c r="Q473" s="122" t="e">
        <f t="shared" si="154"/>
        <v>#VALUE!</v>
      </c>
      <c r="R473" s="122" t="e">
        <f t="shared" si="155"/>
        <v>#VALUE!</v>
      </c>
      <c r="S473" s="122" t="e">
        <f>'Obliczenia do limitu IKE IKZE'!HI476
+'Obliczenia ponad limit IKE IKZE'!HI476</f>
        <v>#VALUE!</v>
      </c>
      <c r="T473" s="122" t="e">
        <f ca="1">SUM(S$6:S473)</f>
        <v>#VALUE!</v>
      </c>
      <c r="U473" s="122" t="e">
        <f>'Obliczenia do limitu IKE IKZE'!HH476
+'Obliczenia ponad limit IKE IKZE'!HH476</f>
        <v>#VALUE!</v>
      </c>
      <c r="V473" s="122" t="e">
        <f t="shared" si="156"/>
        <v>#VALUE!</v>
      </c>
      <c r="W473" s="122" t="e">
        <f t="shared" si="157"/>
        <v>#VALUE!</v>
      </c>
      <c r="X473" s="122" t="e">
        <f>'Obliczenia do limitu IKE IKZE'!JK476
+'Obliczenia ponad limit IKE IKZE'!JK476</f>
        <v>#VALUE!</v>
      </c>
      <c r="Y473" s="122" t="e">
        <f ca="1">SUM(X$6:X473)</f>
        <v>#VALUE!</v>
      </c>
      <c r="Z473" s="122" t="e">
        <f>'Obliczenia do limitu IKE IKZE'!JJ476
+'Obliczenia ponad limit IKE IKZE'!JJ476</f>
        <v>#VALUE!</v>
      </c>
      <c r="AA473" s="122" t="e">
        <f t="shared" si="158"/>
        <v>#VALUE!</v>
      </c>
      <c r="AB473" s="122" t="e">
        <f t="shared" si="159"/>
        <v>#VALUE!</v>
      </c>
      <c r="AC473" s="122" t="e">
        <f>'Obliczenia do limitu IKE IKZE'!LO476
+'Obliczenia ponad limit IKE IKZE'!LO476</f>
        <v>#VALUE!</v>
      </c>
      <c r="AD473" s="122" t="e">
        <f ca="1">SUM(AC$6:AC473)</f>
        <v>#VALUE!</v>
      </c>
      <c r="AE473" s="122" t="e">
        <f>'Obliczenia do limitu IKE IKZE'!LN476
+'Obliczenia ponad limit IKE IKZE'!LN476</f>
        <v>#VALUE!</v>
      </c>
      <c r="AF473" s="122" t="e">
        <f t="shared" si="160"/>
        <v>#VALUE!</v>
      </c>
      <c r="AG473" s="122" t="e">
        <f t="shared" si="161"/>
        <v>#VALUE!</v>
      </c>
      <c r="AH473" s="122" t="e">
        <f>'Obliczenia do limitu IKE IKZE'!NS476
+'Obliczenia ponad limit IKE IKZE'!NS476</f>
        <v>#VALUE!</v>
      </c>
      <c r="AI473" s="122" t="e">
        <f ca="1">SUM(AH$6:AH473)</f>
        <v>#VALUE!</v>
      </c>
      <c r="AJ473" s="122" t="e">
        <f>'Obliczenia do limitu IKE IKZE'!NR476
+'Obliczenia ponad limit IKE IKZE'!NR476</f>
        <v>#VALUE!</v>
      </c>
      <c r="AK473" s="122" t="e">
        <f t="shared" si="162"/>
        <v>#VALUE!</v>
      </c>
      <c r="AL473" s="122" t="e">
        <f t="shared" si="163"/>
        <v>#VALUE!</v>
      </c>
      <c r="AM473" s="122" t="e">
        <f>'Obliczenia do limitu IKE IKZE'!PU476
+'Obliczenia ponad limit IKE IKZE'!PU476</f>
        <v>#VALUE!</v>
      </c>
      <c r="AN473" s="122" t="e">
        <f ca="1">SUM(AM$6:AM473)</f>
        <v>#VALUE!</v>
      </c>
      <c r="AO473" s="122" t="e">
        <f>'Obliczenia do limitu IKE IKZE'!PT476
+'Obliczenia ponad limit IKE IKZE'!PT476</f>
        <v>#VALUE!</v>
      </c>
      <c r="AP473" s="122" t="e">
        <f t="shared" si="164"/>
        <v>#VALUE!</v>
      </c>
      <c r="AQ473" s="122" t="e">
        <f t="shared" si="165"/>
        <v>#VALUE!</v>
      </c>
      <c r="AR473" s="122" t="e">
        <f>'Obliczenia do limitu IKE IKZE'!RW476
+'Obliczenia ponad limit IKE IKZE'!RW476</f>
        <v>#VALUE!</v>
      </c>
      <c r="AS473" s="122" t="e">
        <f ca="1">SUM(AR$6:AR473)</f>
        <v>#VALUE!</v>
      </c>
      <c r="AT473" s="122" t="e">
        <f>'Obliczenia do limitu IKE IKZE'!RV476
+'Obliczenia ponad limit IKE IKZE'!RV476</f>
        <v>#VALUE!</v>
      </c>
      <c r="AU473" s="122" t="e">
        <f t="shared" si="166"/>
        <v>#VALUE!</v>
      </c>
      <c r="AV473" s="122" t="e">
        <f t="shared" si="167"/>
        <v>#VALUE!</v>
      </c>
      <c r="AW473" s="122" t="e">
        <f>'Obliczenia do limitu IKE IKZE'!TY476
+'Obliczenia ponad limit IKE IKZE'!UA476</f>
        <v>#VALUE!</v>
      </c>
      <c r="AX473" s="122" t="e">
        <f ca="1">SUM(AW$6:AW473)</f>
        <v>#VALUE!</v>
      </c>
      <c r="AY473" s="122" t="e">
        <f>'Obliczenia do limitu IKE IKZE'!TX476
+'Obliczenia ponad limit IKE IKZE'!TZ476</f>
        <v>#VALUE!</v>
      </c>
      <c r="AZ473" s="122" t="e">
        <f t="shared" si="149"/>
        <v>#VALUE!</v>
      </c>
      <c r="BA473" s="122" t="e">
        <f t="shared" si="168"/>
        <v>#VALUE!</v>
      </c>
      <c r="BB473" s="122"/>
    </row>
    <row r="474" spans="1:54" x14ac:dyDescent="0.35">
      <c r="A474" s="24">
        <f>'Obliczenia do limitu IKE IKZE'!B477</f>
        <v>59415</v>
      </c>
      <c r="B474" s="123" t="str">
        <f>'Obliczenia do limitu IKE IKZE'!E477</f>
        <v/>
      </c>
      <c r="C474" s="27" t="str">
        <f>'Obliczenia do limitu IKE IKZE'!F477</f>
        <v/>
      </c>
      <c r="D474" s="122" t="e">
        <f>'Obliczenia do limitu IKE IKZE'!BC477
+'Obliczenia ponad limit IKE IKZE'!BC477</f>
        <v>#VALUE!</v>
      </c>
      <c r="E474" s="122" t="e">
        <f ca="1">SUM(D$6:D474)</f>
        <v>#VALUE!</v>
      </c>
      <c r="F474" s="122" t="e">
        <f>'Obliczenia do limitu IKE IKZE'!BB477
+'Obliczenia ponad limit IKE IKZE'!BB477</f>
        <v>#VALUE!</v>
      </c>
      <c r="G474" s="122" t="e">
        <f t="shared" si="150"/>
        <v>#VALUE!</v>
      </c>
      <c r="H474" s="122" t="e">
        <f t="shared" si="151"/>
        <v>#VALUE!</v>
      </c>
      <c r="I474" s="122" t="e">
        <f>'Obliczenia do limitu IKE IKZE'!DE477
+'Obliczenia ponad limit IKE IKZE'!DE477</f>
        <v>#VALUE!</v>
      </c>
      <c r="J474" s="122" t="e">
        <f ca="1">SUM(I$6:I474)</f>
        <v>#VALUE!</v>
      </c>
      <c r="K474" s="122" t="e">
        <f>'Obliczenia do limitu IKE IKZE'!DD477
+'Obliczenia ponad limit IKE IKZE'!DD477</f>
        <v>#VALUE!</v>
      </c>
      <c r="L474" s="122" t="e">
        <f t="shared" si="152"/>
        <v>#VALUE!</v>
      </c>
      <c r="M474" s="122" t="e">
        <f t="shared" si="153"/>
        <v>#VALUE!</v>
      </c>
      <c r="N474" s="122" t="e">
        <f>'Obliczenia do limitu IKE IKZE'!FG477
+'Obliczenia ponad limit IKE IKZE'!FG477</f>
        <v>#VALUE!</v>
      </c>
      <c r="O474" s="122" t="e">
        <f ca="1">SUM(N$6:N474)</f>
        <v>#VALUE!</v>
      </c>
      <c r="P474" s="122" t="e">
        <f>'Obliczenia do limitu IKE IKZE'!FF477
+'Obliczenia ponad limit IKE IKZE'!FF477</f>
        <v>#VALUE!</v>
      </c>
      <c r="Q474" s="122" t="e">
        <f t="shared" si="154"/>
        <v>#VALUE!</v>
      </c>
      <c r="R474" s="122" t="e">
        <f t="shared" si="155"/>
        <v>#VALUE!</v>
      </c>
      <c r="S474" s="122" t="e">
        <f>'Obliczenia do limitu IKE IKZE'!HI477
+'Obliczenia ponad limit IKE IKZE'!HI477</f>
        <v>#VALUE!</v>
      </c>
      <c r="T474" s="122" t="e">
        <f ca="1">SUM(S$6:S474)</f>
        <v>#VALUE!</v>
      </c>
      <c r="U474" s="122" t="e">
        <f>'Obliczenia do limitu IKE IKZE'!HH477
+'Obliczenia ponad limit IKE IKZE'!HH477</f>
        <v>#VALUE!</v>
      </c>
      <c r="V474" s="122" t="e">
        <f t="shared" si="156"/>
        <v>#VALUE!</v>
      </c>
      <c r="W474" s="122" t="e">
        <f t="shared" si="157"/>
        <v>#VALUE!</v>
      </c>
      <c r="X474" s="122" t="e">
        <f>'Obliczenia do limitu IKE IKZE'!JK477
+'Obliczenia ponad limit IKE IKZE'!JK477</f>
        <v>#VALUE!</v>
      </c>
      <c r="Y474" s="122" t="e">
        <f ca="1">SUM(X$6:X474)</f>
        <v>#VALUE!</v>
      </c>
      <c r="Z474" s="122" t="e">
        <f>'Obliczenia do limitu IKE IKZE'!JJ477
+'Obliczenia ponad limit IKE IKZE'!JJ477</f>
        <v>#VALUE!</v>
      </c>
      <c r="AA474" s="122" t="e">
        <f t="shared" si="158"/>
        <v>#VALUE!</v>
      </c>
      <c r="AB474" s="122" t="e">
        <f t="shared" si="159"/>
        <v>#VALUE!</v>
      </c>
      <c r="AC474" s="122" t="e">
        <f>'Obliczenia do limitu IKE IKZE'!LO477
+'Obliczenia ponad limit IKE IKZE'!LO477</f>
        <v>#VALUE!</v>
      </c>
      <c r="AD474" s="122" t="e">
        <f ca="1">SUM(AC$6:AC474)</f>
        <v>#VALUE!</v>
      </c>
      <c r="AE474" s="122" t="e">
        <f>'Obliczenia do limitu IKE IKZE'!LN477
+'Obliczenia ponad limit IKE IKZE'!LN477</f>
        <v>#VALUE!</v>
      </c>
      <c r="AF474" s="122" t="e">
        <f t="shared" si="160"/>
        <v>#VALUE!</v>
      </c>
      <c r="AG474" s="122" t="e">
        <f t="shared" si="161"/>
        <v>#VALUE!</v>
      </c>
      <c r="AH474" s="122" t="e">
        <f>'Obliczenia do limitu IKE IKZE'!NS477
+'Obliczenia ponad limit IKE IKZE'!NS477</f>
        <v>#VALUE!</v>
      </c>
      <c r="AI474" s="122" t="e">
        <f ca="1">SUM(AH$6:AH474)</f>
        <v>#VALUE!</v>
      </c>
      <c r="AJ474" s="122" t="e">
        <f>'Obliczenia do limitu IKE IKZE'!NR477
+'Obliczenia ponad limit IKE IKZE'!NR477</f>
        <v>#VALUE!</v>
      </c>
      <c r="AK474" s="122" t="e">
        <f t="shared" si="162"/>
        <v>#VALUE!</v>
      </c>
      <c r="AL474" s="122" t="e">
        <f t="shared" si="163"/>
        <v>#VALUE!</v>
      </c>
      <c r="AM474" s="122" t="e">
        <f>'Obliczenia do limitu IKE IKZE'!PU477
+'Obliczenia ponad limit IKE IKZE'!PU477</f>
        <v>#VALUE!</v>
      </c>
      <c r="AN474" s="122" t="e">
        <f ca="1">SUM(AM$6:AM474)</f>
        <v>#VALUE!</v>
      </c>
      <c r="AO474" s="122" t="e">
        <f>'Obliczenia do limitu IKE IKZE'!PT477
+'Obliczenia ponad limit IKE IKZE'!PT477</f>
        <v>#VALUE!</v>
      </c>
      <c r="AP474" s="122" t="e">
        <f t="shared" si="164"/>
        <v>#VALUE!</v>
      </c>
      <c r="AQ474" s="122" t="e">
        <f t="shared" si="165"/>
        <v>#VALUE!</v>
      </c>
      <c r="AR474" s="122" t="e">
        <f>'Obliczenia do limitu IKE IKZE'!RW477
+'Obliczenia ponad limit IKE IKZE'!RW477</f>
        <v>#VALUE!</v>
      </c>
      <c r="AS474" s="122" t="e">
        <f ca="1">SUM(AR$6:AR474)</f>
        <v>#VALUE!</v>
      </c>
      <c r="AT474" s="122" t="e">
        <f>'Obliczenia do limitu IKE IKZE'!RV477
+'Obliczenia ponad limit IKE IKZE'!RV477</f>
        <v>#VALUE!</v>
      </c>
      <c r="AU474" s="122" t="e">
        <f t="shared" si="166"/>
        <v>#VALUE!</v>
      </c>
      <c r="AV474" s="122" t="e">
        <f t="shared" si="167"/>
        <v>#VALUE!</v>
      </c>
      <c r="AW474" s="122" t="e">
        <f>'Obliczenia do limitu IKE IKZE'!TY477
+'Obliczenia ponad limit IKE IKZE'!UA477</f>
        <v>#VALUE!</v>
      </c>
      <c r="AX474" s="122" t="e">
        <f ca="1">SUM(AW$6:AW474)</f>
        <v>#VALUE!</v>
      </c>
      <c r="AY474" s="122" t="e">
        <f>'Obliczenia do limitu IKE IKZE'!TX477
+'Obliczenia ponad limit IKE IKZE'!TZ477</f>
        <v>#VALUE!</v>
      </c>
      <c r="AZ474" s="122" t="e">
        <f t="shared" si="149"/>
        <v>#VALUE!</v>
      </c>
      <c r="BA474" s="122" t="e">
        <f t="shared" si="168"/>
        <v>#VALUE!</v>
      </c>
      <c r="BB474" s="122"/>
    </row>
    <row r="475" spans="1:54" x14ac:dyDescent="0.35">
      <c r="A475" s="24">
        <f>'Obliczenia do limitu IKE IKZE'!B478</f>
        <v>59445</v>
      </c>
      <c r="B475" s="123" t="str">
        <f>'Obliczenia do limitu IKE IKZE'!E478</f>
        <v/>
      </c>
      <c r="C475" s="27" t="str">
        <f>'Obliczenia do limitu IKE IKZE'!F478</f>
        <v/>
      </c>
      <c r="D475" s="122" t="e">
        <f>'Obliczenia do limitu IKE IKZE'!BC478
+'Obliczenia ponad limit IKE IKZE'!BC478</f>
        <v>#VALUE!</v>
      </c>
      <c r="E475" s="122" t="e">
        <f ca="1">SUM(D$6:D475)</f>
        <v>#VALUE!</v>
      </c>
      <c r="F475" s="122" t="e">
        <f>'Obliczenia do limitu IKE IKZE'!BB478
+'Obliczenia ponad limit IKE IKZE'!BB478</f>
        <v>#VALUE!</v>
      </c>
      <c r="G475" s="122" t="e">
        <f t="shared" si="150"/>
        <v>#VALUE!</v>
      </c>
      <c r="H475" s="122" t="e">
        <f t="shared" si="151"/>
        <v>#VALUE!</v>
      </c>
      <c r="I475" s="122" t="e">
        <f>'Obliczenia do limitu IKE IKZE'!DE478
+'Obliczenia ponad limit IKE IKZE'!DE478</f>
        <v>#VALUE!</v>
      </c>
      <c r="J475" s="122" t="e">
        <f ca="1">SUM(I$6:I475)</f>
        <v>#VALUE!</v>
      </c>
      <c r="K475" s="122" t="e">
        <f>'Obliczenia do limitu IKE IKZE'!DD478
+'Obliczenia ponad limit IKE IKZE'!DD478</f>
        <v>#VALUE!</v>
      </c>
      <c r="L475" s="122" t="e">
        <f t="shared" si="152"/>
        <v>#VALUE!</v>
      </c>
      <c r="M475" s="122" t="e">
        <f t="shared" si="153"/>
        <v>#VALUE!</v>
      </c>
      <c r="N475" s="122" t="e">
        <f>'Obliczenia do limitu IKE IKZE'!FG478
+'Obliczenia ponad limit IKE IKZE'!FG478</f>
        <v>#VALUE!</v>
      </c>
      <c r="O475" s="122" t="e">
        <f ca="1">SUM(N$6:N475)</f>
        <v>#VALUE!</v>
      </c>
      <c r="P475" s="122" t="e">
        <f>'Obliczenia do limitu IKE IKZE'!FF478
+'Obliczenia ponad limit IKE IKZE'!FF478</f>
        <v>#VALUE!</v>
      </c>
      <c r="Q475" s="122" t="e">
        <f t="shared" si="154"/>
        <v>#VALUE!</v>
      </c>
      <c r="R475" s="122" t="e">
        <f t="shared" si="155"/>
        <v>#VALUE!</v>
      </c>
      <c r="S475" s="122" t="e">
        <f>'Obliczenia do limitu IKE IKZE'!HI478
+'Obliczenia ponad limit IKE IKZE'!HI478</f>
        <v>#VALUE!</v>
      </c>
      <c r="T475" s="122" t="e">
        <f ca="1">SUM(S$6:S475)</f>
        <v>#VALUE!</v>
      </c>
      <c r="U475" s="122" t="e">
        <f>'Obliczenia do limitu IKE IKZE'!HH478
+'Obliczenia ponad limit IKE IKZE'!HH478</f>
        <v>#VALUE!</v>
      </c>
      <c r="V475" s="122" t="e">
        <f t="shared" si="156"/>
        <v>#VALUE!</v>
      </c>
      <c r="W475" s="122" t="e">
        <f t="shared" si="157"/>
        <v>#VALUE!</v>
      </c>
      <c r="X475" s="122" t="e">
        <f>'Obliczenia do limitu IKE IKZE'!JK478
+'Obliczenia ponad limit IKE IKZE'!JK478</f>
        <v>#VALUE!</v>
      </c>
      <c r="Y475" s="122" t="e">
        <f ca="1">SUM(X$6:X475)</f>
        <v>#VALUE!</v>
      </c>
      <c r="Z475" s="122" t="e">
        <f>'Obliczenia do limitu IKE IKZE'!JJ478
+'Obliczenia ponad limit IKE IKZE'!JJ478</f>
        <v>#VALUE!</v>
      </c>
      <c r="AA475" s="122" t="e">
        <f t="shared" si="158"/>
        <v>#VALUE!</v>
      </c>
      <c r="AB475" s="122" t="e">
        <f t="shared" si="159"/>
        <v>#VALUE!</v>
      </c>
      <c r="AC475" s="122" t="e">
        <f>'Obliczenia do limitu IKE IKZE'!LO478
+'Obliczenia ponad limit IKE IKZE'!LO478</f>
        <v>#VALUE!</v>
      </c>
      <c r="AD475" s="122" t="e">
        <f ca="1">SUM(AC$6:AC475)</f>
        <v>#VALUE!</v>
      </c>
      <c r="AE475" s="122" t="e">
        <f>'Obliczenia do limitu IKE IKZE'!LN478
+'Obliczenia ponad limit IKE IKZE'!LN478</f>
        <v>#VALUE!</v>
      </c>
      <c r="AF475" s="122" t="e">
        <f t="shared" si="160"/>
        <v>#VALUE!</v>
      </c>
      <c r="AG475" s="122" t="e">
        <f t="shared" si="161"/>
        <v>#VALUE!</v>
      </c>
      <c r="AH475" s="122" t="e">
        <f>'Obliczenia do limitu IKE IKZE'!NS478
+'Obliczenia ponad limit IKE IKZE'!NS478</f>
        <v>#VALUE!</v>
      </c>
      <c r="AI475" s="122" t="e">
        <f ca="1">SUM(AH$6:AH475)</f>
        <v>#VALUE!</v>
      </c>
      <c r="AJ475" s="122" t="e">
        <f>'Obliczenia do limitu IKE IKZE'!NR478
+'Obliczenia ponad limit IKE IKZE'!NR478</f>
        <v>#VALUE!</v>
      </c>
      <c r="AK475" s="122" t="e">
        <f t="shared" si="162"/>
        <v>#VALUE!</v>
      </c>
      <c r="AL475" s="122" t="e">
        <f t="shared" si="163"/>
        <v>#VALUE!</v>
      </c>
      <c r="AM475" s="122" t="e">
        <f>'Obliczenia do limitu IKE IKZE'!PU478
+'Obliczenia ponad limit IKE IKZE'!PU478</f>
        <v>#VALUE!</v>
      </c>
      <c r="AN475" s="122" t="e">
        <f ca="1">SUM(AM$6:AM475)</f>
        <v>#VALUE!</v>
      </c>
      <c r="AO475" s="122" t="e">
        <f>'Obliczenia do limitu IKE IKZE'!PT478
+'Obliczenia ponad limit IKE IKZE'!PT478</f>
        <v>#VALUE!</v>
      </c>
      <c r="AP475" s="122" t="e">
        <f t="shared" si="164"/>
        <v>#VALUE!</v>
      </c>
      <c r="AQ475" s="122" t="e">
        <f t="shared" si="165"/>
        <v>#VALUE!</v>
      </c>
      <c r="AR475" s="122" t="e">
        <f>'Obliczenia do limitu IKE IKZE'!RW478
+'Obliczenia ponad limit IKE IKZE'!RW478</f>
        <v>#VALUE!</v>
      </c>
      <c r="AS475" s="122" t="e">
        <f ca="1">SUM(AR$6:AR475)</f>
        <v>#VALUE!</v>
      </c>
      <c r="AT475" s="122" t="e">
        <f>'Obliczenia do limitu IKE IKZE'!RV478
+'Obliczenia ponad limit IKE IKZE'!RV478</f>
        <v>#VALUE!</v>
      </c>
      <c r="AU475" s="122" t="e">
        <f t="shared" si="166"/>
        <v>#VALUE!</v>
      </c>
      <c r="AV475" s="122" t="e">
        <f t="shared" si="167"/>
        <v>#VALUE!</v>
      </c>
      <c r="AW475" s="122" t="e">
        <f>'Obliczenia do limitu IKE IKZE'!TY478
+'Obliczenia ponad limit IKE IKZE'!UA478</f>
        <v>#VALUE!</v>
      </c>
      <c r="AX475" s="122" t="e">
        <f ca="1">SUM(AW$6:AW475)</f>
        <v>#VALUE!</v>
      </c>
      <c r="AY475" s="122" t="e">
        <f>'Obliczenia do limitu IKE IKZE'!TX478
+'Obliczenia ponad limit IKE IKZE'!TZ478</f>
        <v>#VALUE!</v>
      </c>
      <c r="AZ475" s="122" t="e">
        <f t="shared" si="149"/>
        <v>#VALUE!</v>
      </c>
      <c r="BA475" s="122" t="e">
        <f t="shared" si="168"/>
        <v>#VALUE!</v>
      </c>
      <c r="BB475" s="122"/>
    </row>
    <row r="476" spans="1:54" x14ac:dyDescent="0.35">
      <c r="A476" s="24">
        <f>'Obliczenia do limitu IKE IKZE'!B479</f>
        <v>59476</v>
      </c>
      <c r="B476" s="123" t="str">
        <f>'Obliczenia do limitu IKE IKZE'!E479</f>
        <v/>
      </c>
      <c r="C476" s="27" t="str">
        <f>'Obliczenia do limitu IKE IKZE'!F479</f>
        <v/>
      </c>
      <c r="D476" s="122" t="e">
        <f>'Obliczenia do limitu IKE IKZE'!BC479
+'Obliczenia ponad limit IKE IKZE'!BC479</f>
        <v>#VALUE!</v>
      </c>
      <c r="E476" s="122" t="e">
        <f ca="1">SUM(D$6:D476)</f>
        <v>#VALUE!</v>
      </c>
      <c r="F476" s="122" t="e">
        <f>'Obliczenia do limitu IKE IKZE'!BB479
+'Obliczenia ponad limit IKE IKZE'!BB479</f>
        <v>#VALUE!</v>
      </c>
      <c r="G476" s="122" t="e">
        <f t="shared" si="150"/>
        <v>#VALUE!</v>
      </c>
      <c r="H476" s="122" t="e">
        <f t="shared" si="151"/>
        <v>#VALUE!</v>
      </c>
      <c r="I476" s="122" t="e">
        <f>'Obliczenia do limitu IKE IKZE'!DE479
+'Obliczenia ponad limit IKE IKZE'!DE479</f>
        <v>#VALUE!</v>
      </c>
      <c r="J476" s="122" t="e">
        <f ca="1">SUM(I$6:I476)</f>
        <v>#VALUE!</v>
      </c>
      <c r="K476" s="122" t="e">
        <f>'Obliczenia do limitu IKE IKZE'!DD479
+'Obliczenia ponad limit IKE IKZE'!DD479</f>
        <v>#VALUE!</v>
      </c>
      <c r="L476" s="122" t="e">
        <f t="shared" si="152"/>
        <v>#VALUE!</v>
      </c>
      <c r="M476" s="122" t="e">
        <f t="shared" si="153"/>
        <v>#VALUE!</v>
      </c>
      <c r="N476" s="122" t="e">
        <f>'Obliczenia do limitu IKE IKZE'!FG479
+'Obliczenia ponad limit IKE IKZE'!FG479</f>
        <v>#VALUE!</v>
      </c>
      <c r="O476" s="122" t="e">
        <f ca="1">SUM(N$6:N476)</f>
        <v>#VALUE!</v>
      </c>
      <c r="P476" s="122" t="e">
        <f>'Obliczenia do limitu IKE IKZE'!FF479
+'Obliczenia ponad limit IKE IKZE'!FF479</f>
        <v>#VALUE!</v>
      </c>
      <c r="Q476" s="122" t="e">
        <f t="shared" si="154"/>
        <v>#VALUE!</v>
      </c>
      <c r="R476" s="122" t="e">
        <f t="shared" si="155"/>
        <v>#VALUE!</v>
      </c>
      <c r="S476" s="122" t="e">
        <f>'Obliczenia do limitu IKE IKZE'!HI479
+'Obliczenia ponad limit IKE IKZE'!HI479</f>
        <v>#VALUE!</v>
      </c>
      <c r="T476" s="122" t="e">
        <f ca="1">SUM(S$6:S476)</f>
        <v>#VALUE!</v>
      </c>
      <c r="U476" s="122" t="e">
        <f>'Obliczenia do limitu IKE IKZE'!HH479
+'Obliczenia ponad limit IKE IKZE'!HH479</f>
        <v>#VALUE!</v>
      </c>
      <c r="V476" s="122" t="e">
        <f t="shared" si="156"/>
        <v>#VALUE!</v>
      </c>
      <c r="W476" s="122" t="e">
        <f t="shared" si="157"/>
        <v>#VALUE!</v>
      </c>
      <c r="X476" s="122" t="e">
        <f>'Obliczenia do limitu IKE IKZE'!JK479
+'Obliczenia ponad limit IKE IKZE'!JK479</f>
        <v>#VALUE!</v>
      </c>
      <c r="Y476" s="122" t="e">
        <f ca="1">SUM(X$6:X476)</f>
        <v>#VALUE!</v>
      </c>
      <c r="Z476" s="122" t="e">
        <f>'Obliczenia do limitu IKE IKZE'!JJ479
+'Obliczenia ponad limit IKE IKZE'!JJ479</f>
        <v>#VALUE!</v>
      </c>
      <c r="AA476" s="122" t="e">
        <f t="shared" si="158"/>
        <v>#VALUE!</v>
      </c>
      <c r="AB476" s="122" t="e">
        <f t="shared" si="159"/>
        <v>#VALUE!</v>
      </c>
      <c r="AC476" s="122" t="e">
        <f>'Obliczenia do limitu IKE IKZE'!LO479
+'Obliczenia ponad limit IKE IKZE'!LO479</f>
        <v>#VALUE!</v>
      </c>
      <c r="AD476" s="122" t="e">
        <f ca="1">SUM(AC$6:AC476)</f>
        <v>#VALUE!</v>
      </c>
      <c r="AE476" s="122" t="e">
        <f>'Obliczenia do limitu IKE IKZE'!LN479
+'Obliczenia ponad limit IKE IKZE'!LN479</f>
        <v>#VALUE!</v>
      </c>
      <c r="AF476" s="122" t="e">
        <f t="shared" si="160"/>
        <v>#VALUE!</v>
      </c>
      <c r="AG476" s="122" t="e">
        <f t="shared" si="161"/>
        <v>#VALUE!</v>
      </c>
      <c r="AH476" s="122" t="e">
        <f>'Obliczenia do limitu IKE IKZE'!NS479
+'Obliczenia ponad limit IKE IKZE'!NS479</f>
        <v>#VALUE!</v>
      </c>
      <c r="AI476" s="122" t="e">
        <f ca="1">SUM(AH$6:AH476)</f>
        <v>#VALUE!</v>
      </c>
      <c r="AJ476" s="122" t="e">
        <f>'Obliczenia do limitu IKE IKZE'!NR479
+'Obliczenia ponad limit IKE IKZE'!NR479</f>
        <v>#VALUE!</v>
      </c>
      <c r="AK476" s="122" t="e">
        <f t="shared" si="162"/>
        <v>#VALUE!</v>
      </c>
      <c r="AL476" s="122" t="e">
        <f t="shared" si="163"/>
        <v>#VALUE!</v>
      </c>
      <c r="AM476" s="122" t="e">
        <f>'Obliczenia do limitu IKE IKZE'!PU479
+'Obliczenia ponad limit IKE IKZE'!PU479</f>
        <v>#VALUE!</v>
      </c>
      <c r="AN476" s="122" t="e">
        <f ca="1">SUM(AM$6:AM476)</f>
        <v>#VALUE!</v>
      </c>
      <c r="AO476" s="122" t="e">
        <f>'Obliczenia do limitu IKE IKZE'!PT479
+'Obliczenia ponad limit IKE IKZE'!PT479</f>
        <v>#VALUE!</v>
      </c>
      <c r="AP476" s="122" t="e">
        <f t="shared" si="164"/>
        <v>#VALUE!</v>
      </c>
      <c r="AQ476" s="122" t="e">
        <f t="shared" si="165"/>
        <v>#VALUE!</v>
      </c>
      <c r="AR476" s="122" t="e">
        <f>'Obliczenia do limitu IKE IKZE'!RW479
+'Obliczenia ponad limit IKE IKZE'!RW479</f>
        <v>#VALUE!</v>
      </c>
      <c r="AS476" s="122" t="e">
        <f ca="1">SUM(AR$6:AR476)</f>
        <v>#VALUE!</v>
      </c>
      <c r="AT476" s="122" t="e">
        <f>'Obliczenia do limitu IKE IKZE'!RV479
+'Obliczenia ponad limit IKE IKZE'!RV479</f>
        <v>#VALUE!</v>
      </c>
      <c r="AU476" s="122" t="e">
        <f t="shared" si="166"/>
        <v>#VALUE!</v>
      </c>
      <c r="AV476" s="122" t="e">
        <f t="shared" si="167"/>
        <v>#VALUE!</v>
      </c>
      <c r="AW476" s="122" t="e">
        <f>'Obliczenia do limitu IKE IKZE'!TY479
+'Obliczenia ponad limit IKE IKZE'!UA479</f>
        <v>#VALUE!</v>
      </c>
      <c r="AX476" s="122" t="e">
        <f ca="1">SUM(AW$6:AW476)</f>
        <v>#VALUE!</v>
      </c>
      <c r="AY476" s="122" t="e">
        <f>'Obliczenia do limitu IKE IKZE'!TX479
+'Obliczenia ponad limit IKE IKZE'!TZ479</f>
        <v>#VALUE!</v>
      </c>
      <c r="AZ476" s="122" t="e">
        <f t="shared" si="149"/>
        <v>#VALUE!</v>
      </c>
      <c r="BA476" s="122" t="e">
        <f t="shared" si="168"/>
        <v>#VALUE!</v>
      </c>
      <c r="BB476" s="122"/>
    </row>
    <row r="477" spans="1:54" x14ac:dyDescent="0.35">
      <c r="A477" s="24">
        <f>'Obliczenia do limitu IKE IKZE'!B480</f>
        <v>59506</v>
      </c>
      <c r="B477" s="123" t="str">
        <f>'Obliczenia do limitu IKE IKZE'!E480</f>
        <v/>
      </c>
      <c r="C477" s="27" t="str">
        <f>'Obliczenia do limitu IKE IKZE'!F480</f>
        <v/>
      </c>
      <c r="D477" s="122" t="e">
        <f>'Obliczenia do limitu IKE IKZE'!BC480
+'Obliczenia ponad limit IKE IKZE'!BC480</f>
        <v>#VALUE!</v>
      </c>
      <c r="E477" s="122" t="e">
        <f ca="1">SUM(D$6:D477)</f>
        <v>#VALUE!</v>
      </c>
      <c r="F477" s="122" t="e">
        <f>'Obliczenia do limitu IKE IKZE'!BB480
+'Obliczenia ponad limit IKE IKZE'!BB480</f>
        <v>#VALUE!</v>
      </c>
      <c r="G477" s="122" t="e">
        <f t="shared" si="150"/>
        <v>#VALUE!</v>
      </c>
      <c r="H477" s="122" t="e">
        <f t="shared" si="151"/>
        <v>#VALUE!</v>
      </c>
      <c r="I477" s="122" t="e">
        <f>'Obliczenia do limitu IKE IKZE'!DE480
+'Obliczenia ponad limit IKE IKZE'!DE480</f>
        <v>#VALUE!</v>
      </c>
      <c r="J477" s="122" t="e">
        <f ca="1">SUM(I$6:I477)</f>
        <v>#VALUE!</v>
      </c>
      <c r="K477" s="122" t="e">
        <f>'Obliczenia do limitu IKE IKZE'!DD480
+'Obliczenia ponad limit IKE IKZE'!DD480</f>
        <v>#VALUE!</v>
      </c>
      <c r="L477" s="122" t="e">
        <f t="shared" si="152"/>
        <v>#VALUE!</v>
      </c>
      <c r="M477" s="122" t="e">
        <f t="shared" si="153"/>
        <v>#VALUE!</v>
      </c>
      <c r="N477" s="122" t="e">
        <f>'Obliczenia do limitu IKE IKZE'!FG480
+'Obliczenia ponad limit IKE IKZE'!FG480</f>
        <v>#VALUE!</v>
      </c>
      <c r="O477" s="122" t="e">
        <f ca="1">SUM(N$6:N477)</f>
        <v>#VALUE!</v>
      </c>
      <c r="P477" s="122" t="e">
        <f>'Obliczenia do limitu IKE IKZE'!FF480
+'Obliczenia ponad limit IKE IKZE'!FF480</f>
        <v>#VALUE!</v>
      </c>
      <c r="Q477" s="122" t="e">
        <f t="shared" si="154"/>
        <v>#VALUE!</v>
      </c>
      <c r="R477" s="122" t="e">
        <f t="shared" si="155"/>
        <v>#VALUE!</v>
      </c>
      <c r="S477" s="122" t="e">
        <f>'Obliczenia do limitu IKE IKZE'!HI480
+'Obliczenia ponad limit IKE IKZE'!HI480</f>
        <v>#VALUE!</v>
      </c>
      <c r="T477" s="122" t="e">
        <f ca="1">SUM(S$6:S477)</f>
        <v>#VALUE!</v>
      </c>
      <c r="U477" s="122" t="e">
        <f>'Obliczenia do limitu IKE IKZE'!HH480
+'Obliczenia ponad limit IKE IKZE'!HH480</f>
        <v>#VALUE!</v>
      </c>
      <c r="V477" s="122" t="e">
        <f t="shared" si="156"/>
        <v>#VALUE!</v>
      </c>
      <c r="W477" s="122" t="e">
        <f t="shared" si="157"/>
        <v>#VALUE!</v>
      </c>
      <c r="X477" s="122" t="e">
        <f>'Obliczenia do limitu IKE IKZE'!JK480
+'Obliczenia ponad limit IKE IKZE'!JK480</f>
        <v>#VALUE!</v>
      </c>
      <c r="Y477" s="122" t="e">
        <f ca="1">SUM(X$6:X477)</f>
        <v>#VALUE!</v>
      </c>
      <c r="Z477" s="122" t="e">
        <f>'Obliczenia do limitu IKE IKZE'!JJ480
+'Obliczenia ponad limit IKE IKZE'!JJ480</f>
        <v>#VALUE!</v>
      </c>
      <c r="AA477" s="122" t="e">
        <f t="shared" si="158"/>
        <v>#VALUE!</v>
      </c>
      <c r="AB477" s="122" t="e">
        <f t="shared" si="159"/>
        <v>#VALUE!</v>
      </c>
      <c r="AC477" s="122" t="e">
        <f>'Obliczenia do limitu IKE IKZE'!LO480
+'Obliczenia ponad limit IKE IKZE'!LO480</f>
        <v>#VALUE!</v>
      </c>
      <c r="AD477" s="122" t="e">
        <f ca="1">SUM(AC$6:AC477)</f>
        <v>#VALUE!</v>
      </c>
      <c r="AE477" s="122" t="e">
        <f>'Obliczenia do limitu IKE IKZE'!LN480
+'Obliczenia ponad limit IKE IKZE'!LN480</f>
        <v>#VALUE!</v>
      </c>
      <c r="AF477" s="122" t="e">
        <f t="shared" si="160"/>
        <v>#VALUE!</v>
      </c>
      <c r="AG477" s="122" t="e">
        <f t="shared" si="161"/>
        <v>#VALUE!</v>
      </c>
      <c r="AH477" s="122" t="e">
        <f>'Obliczenia do limitu IKE IKZE'!NS480
+'Obliczenia ponad limit IKE IKZE'!NS480</f>
        <v>#VALUE!</v>
      </c>
      <c r="AI477" s="122" t="e">
        <f ca="1">SUM(AH$6:AH477)</f>
        <v>#VALUE!</v>
      </c>
      <c r="AJ477" s="122" t="e">
        <f>'Obliczenia do limitu IKE IKZE'!NR480
+'Obliczenia ponad limit IKE IKZE'!NR480</f>
        <v>#VALUE!</v>
      </c>
      <c r="AK477" s="122" t="e">
        <f t="shared" si="162"/>
        <v>#VALUE!</v>
      </c>
      <c r="AL477" s="122" t="e">
        <f t="shared" si="163"/>
        <v>#VALUE!</v>
      </c>
      <c r="AM477" s="122" t="e">
        <f>'Obliczenia do limitu IKE IKZE'!PU480
+'Obliczenia ponad limit IKE IKZE'!PU480</f>
        <v>#VALUE!</v>
      </c>
      <c r="AN477" s="122" t="e">
        <f ca="1">SUM(AM$6:AM477)</f>
        <v>#VALUE!</v>
      </c>
      <c r="AO477" s="122" t="e">
        <f>'Obliczenia do limitu IKE IKZE'!PT480
+'Obliczenia ponad limit IKE IKZE'!PT480</f>
        <v>#VALUE!</v>
      </c>
      <c r="AP477" s="122" t="e">
        <f t="shared" si="164"/>
        <v>#VALUE!</v>
      </c>
      <c r="AQ477" s="122" t="e">
        <f t="shared" si="165"/>
        <v>#VALUE!</v>
      </c>
      <c r="AR477" s="122" t="e">
        <f>'Obliczenia do limitu IKE IKZE'!RW480
+'Obliczenia ponad limit IKE IKZE'!RW480</f>
        <v>#VALUE!</v>
      </c>
      <c r="AS477" s="122" t="e">
        <f ca="1">SUM(AR$6:AR477)</f>
        <v>#VALUE!</v>
      </c>
      <c r="AT477" s="122" t="e">
        <f>'Obliczenia do limitu IKE IKZE'!RV480
+'Obliczenia ponad limit IKE IKZE'!RV480</f>
        <v>#VALUE!</v>
      </c>
      <c r="AU477" s="122" t="e">
        <f t="shared" si="166"/>
        <v>#VALUE!</v>
      </c>
      <c r="AV477" s="122" t="e">
        <f t="shared" si="167"/>
        <v>#VALUE!</v>
      </c>
      <c r="AW477" s="122" t="e">
        <f>'Obliczenia do limitu IKE IKZE'!TY480
+'Obliczenia ponad limit IKE IKZE'!UA480</f>
        <v>#VALUE!</v>
      </c>
      <c r="AX477" s="122" t="e">
        <f ca="1">SUM(AW$6:AW477)</f>
        <v>#VALUE!</v>
      </c>
      <c r="AY477" s="122" t="e">
        <f>'Obliczenia do limitu IKE IKZE'!TX480
+'Obliczenia ponad limit IKE IKZE'!TZ480</f>
        <v>#VALUE!</v>
      </c>
      <c r="AZ477" s="122" t="e">
        <f t="shared" si="149"/>
        <v>#VALUE!</v>
      </c>
      <c r="BA477" s="122" t="e">
        <f t="shared" si="168"/>
        <v>#VALUE!</v>
      </c>
      <c r="BB477" s="122"/>
    </row>
    <row r="478" spans="1:54" x14ac:dyDescent="0.35">
      <c r="A478" s="24">
        <f>'Obliczenia do limitu IKE IKZE'!B481</f>
        <v>59537</v>
      </c>
      <c r="B478" s="123" t="str">
        <f>'Obliczenia do limitu IKE IKZE'!E481</f>
        <v/>
      </c>
      <c r="C478" s="27" t="str">
        <f>'Obliczenia do limitu IKE IKZE'!F481</f>
        <v/>
      </c>
      <c r="D478" s="122" t="e">
        <f>'Obliczenia do limitu IKE IKZE'!BC481
+'Obliczenia ponad limit IKE IKZE'!BC481</f>
        <v>#VALUE!</v>
      </c>
      <c r="E478" s="122" t="e">
        <f ca="1">SUM(D$6:D478)</f>
        <v>#VALUE!</v>
      </c>
      <c r="F478" s="122" t="e">
        <f>'Obliczenia do limitu IKE IKZE'!BB481
+'Obliczenia ponad limit IKE IKZE'!BB481</f>
        <v>#VALUE!</v>
      </c>
      <c r="G478" s="122" t="e">
        <f t="shared" si="150"/>
        <v>#VALUE!</v>
      </c>
      <c r="H478" s="122" t="e">
        <f t="shared" si="151"/>
        <v>#VALUE!</v>
      </c>
      <c r="I478" s="122" t="e">
        <f>'Obliczenia do limitu IKE IKZE'!DE481
+'Obliczenia ponad limit IKE IKZE'!DE481</f>
        <v>#VALUE!</v>
      </c>
      <c r="J478" s="122" t="e">
        <f ca="1">SUM(I$6:I478)</f>
        <v>#VALUE!</v>
      </c>
      <c r="K478" s="122" t="e">
        <f>'Obliczenia do limitu IKE IKZE'!DD481
+'Obliczenia ponad limit IKE IKZE'!DD481</f>
        <v>#VALUE!</v>
      </c>
      <c r="L478" s="122" t="e">
        <f t="shared" si="152"/>
        <v>#VALUE!</v>
      </c>
      <c r="M478" s="122" t="e">
        <f t="shared" si="153"/>
        <v>#VALUE!</v>
      </c>
      <c r="N478" s="122" t="e">
        <f>'Obliczenia do limitu IKE IKZE'!FG481
+'Obliczenia ponad limit IKE IKZE'!FG481</f>
        <v>#VALUE!</v>
      </c>
      <c r="O478" s="122" t="e">
        <f ca="1">SUM(N$6:N478)</f>
        <v>#VALUE!</v>
      </c>
      <c r="P478" s="122" t="e">
        <f>'Obliczenia do limitu IKE IKZE'!FF481
+'Obliczenia ponad limit IKE IKZE'!FF481</f>
        <v>#VALUE!</v>
      </c>
      <c r="Q478" s="122" t="e">
        <f t="shared" si="154"/>
        <v>#VALUE!</v>
      </c>
      <c r="R478" s="122" t="e">
        <f t="shared" si="155"/>
        <v>#VALUE!</v>
      </c>
      <c r="S478" s="122" t="e">
        <f>'Obliczenia do limitu IKE IKZE'!HI481
+'Obliczenia ponad limit IKE IKZE'!HI481</f>
        <v>#VALUE!</v>
      </c>
      <c r="T478" s="122" t="e">
        <f ca="1">SUM(S$6:S478)</f>
        <v>#VALUE!</v>
      </c>
      <c r="U478" s="122" t="e">
        <f>'Obliczenia do limitu IKE IKZE'!HH481
+'Obliczenia ponad limit IKE IKZE'!HH481</f>
        <v>#VALUE!</v>
      </c>
      <c r="V478" s="122" t="e">
        <f t="shared" si="156"/>
        <v>#VALUE!</v>
      </c>
      <c r="W478" s="122" t="e">
        <f t="shared" si="157"/>
        <v>#VALUE!</v>
      </c>
      <c r="X478" s="122" t="e">
        <f>'Obliczenia do limitu IKE IKZE'!JK481
+'Obliczenia ponad limit IKE IKZE'!JK481</f>
        <v>#VALUE!</v>
      </c>
      <c r="Y478" s="122" t="e">
        <f ca="1">SUM(X$6:X478)</f>
        <v>#VALUE!</v>
      </c>
      <c r="Z478" s="122" t="e">
        <f>'Obliczenia do limitu IKE IKZE'!JJ481
+'Obliczenia ponad limit IKE IKZE'!JJ481</f>
        <v>#VALUE!</v>
      </c>
      <c r="AA478" s="122" t="e">
        <f t="shared" si="158"/>
        <v>#VALUE!</v>
      </c>
      <c r="AB478" s="122" t="e">
        <f t="shared" si="159"/>
        <v>#VALUE!</v>
      </c>
      <c r="AC478" s="122" t="e">
        <f>'Obliczenia do limitu IKE IKZE'!LO481
+'Obliczenia ponad limit IKE IKZE'!LO481</f>
        <v>#VALUE!</v>
      </c>
      <c r="AD478" s="122" t="e">
        <f ca="1">SUM(AC$6:AC478)</f>
        <v>#VALUE!</v>
      </c>
      <c r="AE478" s="122" t="e">
        <f>'Obliczenia do limitu IKE IKZE'!LN481
+'Obliczenia ponad limit IKE IKZE'!LN481</f>
        <v>#VALUE!</v>
      </c>
      <c r="AF478" s="122" t="e">
        <f t="shared" si="160"/>
        <v>#VALUE!</v>
      </c>
      <c r="AG478" s="122" t="e">
        <f t="shared" si="161"/>
        <v>#VALUE!</v>
      </c>
      <c r="AH478" s="122" t="e">
        <f>'Obliczenia do limitu IKE IKZE'!NS481
+'Obliczenia ponad limit IKE IKZE'!NS481</f>
        <v>#VALUE!</v>
      </c>
      <c r="AI478" s="122" t="e">
        <f ca="1">SUM(AH$6:AH478)</f>
        <v>#VALUE!</v>
      </c>
      <c r="AJ478" s="122" t="e">
        <f>'Obliczenia do limitu IKE IKZE'!NR481
+'Obliczenia ponad limit IKE IKZE'!NR481</f>
        <v>#VALUE!</v>
      </c>
      <c r="AK478" s="122" t="e">
        <f t="shared" si="162"/>
        <v>#VALUE!</v>
      </c>
      <c r="AL478" s="122" t="e">
        <f t="shared" si="163"/>
        <v>#VALUE!</v>
      </c>
      <c r="AM478" s="122" t="e">
        <f>'Obliczenia do limitu IKE IKZE'!PU481
+'Obliczenia ponad limit IKE IKZE'!PU481</f>
        <v>#VALUE!</v>
      </c>
      <c r="AN478" s="122" t="e">
        <f ca="1">SUM(AM$6:AM478)</f>
        <v>#VALUE!</v>
      </c>
      <c r="AO478" s="122" t="e">
        <f>'Obliczenia do limitu IKE IKZE'!PT481
+'Obliczenia ponad limit IKE IKZE'!PT481</f>
        <v>#VALUE!</v>
      </c>
      <c r="AP478" s="122" t="e">
        <f t="shared" si="164"/>
        <v>#VALUE!</v>
      </c>
      <c r="AQ478" s="122" t="e">
        <f t="shared" si="165"/>
        <v>#VALUE!</v>
      </c>
      <c r="AR478" s="122" t="e">
        <f>'Obliczenia do limitu IKE IKZE'!RW481
+'Obliczenia ponad limit IKE IKZE'!RW481</f>
        <v>#VALUE!</v>
      </c>
      <c r="AS478" s="122" t="e">
        <f ca="1">SUM(AR$6:AR478)</f>
        <v>#VALUE!</v>
      </c>
      <c r="AT478" s="122" t="e">
        <f>'Obliczenia do limitu IKE IKZE'!RV481
+'Obliczenia ponad limit IKE IKZE'!RV481</f>
        <v>#VALUE!</v>
      </c>
      <c r="AU478" s="122" t="e">
        <f t="shared" si="166"/>
        <v>#VALUE!</v>
      </c>
      <c r="AV478" s="122" t="e">
        <f t="shared" si="167"/>
        <v>#VALUE!</v>
      </c>
      <c r="AW478" s="122" t="e">
        <f>'Obliczenia do limitu IKE IKZE'!TY481
+'Obliczenia ponad limit IKE IKZE'!UA481</f>
        <v>#VALUE!</v>
      </c>
      <c r="AX478" s="122" t="e">
        <f ca="1">SUM(AW$6:AW478)</f>
        <v>#VALUE!</v>
      </c>
      <c r="AY478" s="122" t="e">
        <f>'Obliczenia do limitu IKE IKZE'!TX481
+'Obliczenia ponad limit IKE IKZE'!TZ481</f>
        <v>#VALUE!</v>
      </c>
      <c r="AZ478" s="122" t="e">
        <f t="shared" si="149"/>
        <v>#VALUE!</v>
      </c>
      <c r="BA478" s="122" t="e">
        <f t="shared" si="168"/>
        <v>#VALUE!</v>
      </c>
      <c r="BB478" s="122"/>
    </row>
    <row r="479" spans="1:54" x14ac:dyDescent="0.35">
      <c r="A479" s="24">
        <f>'Obliczenia do limitu IKE IKZE'!B482</f>
        <v>59568</v>
      </c>
      <c r="B479" s="123" t="str">
        <f>'Obliczenia do limitu IKE IKZE'!E482</f>
        <v/>
      </c>
      <c r="C479" s="27" t="str">
        <f>'Obliczenia do limitu IKE IKZE'!F482</f>
        <v/>
      </c>
      <c r="D479" s="122" t="e">
        <f>'Obliczenia do limitu IKE IKZE'!BC482
+'Obliczenia ponad limit IKE IKZE'!BC482</f>
        <v>#VALUE!</v>
      </c>
      <c r="E479" s="122" t="e">
        <f ca="1">SUM(D$6:D479)</f>
        <v>#VALUE!</v>
      </c>
      <c r="F479" s="122" t="e">
        <f>'Obliczenia do limitu IKE IKZE'!BB482
+'Obliczenia ponad limit IKE IKZE'!BB482</f>
        <v>#VALUE!</v>
      </c>
      <c r="G479" s="122" t="e">
        <f t="shared" si="150"/>
        <v>#VALUE!</v>
      </c>
      <c r="H479" s="122" t="e">
        <f t="shared" si="151"/>
        <v>#VALUE!</v>
      </c>
      <c r="I479" s="122" t="e">
        <f>'Obliczenia do limitu IKE IKZE'!DE482
+'Obliczenia ponad limit IKE IKZE'!DE482</f>
        <v>#VALUE!</v>
      </c>
      <c r="J479" s="122" t="e">
        <f ca="1">SUM(I$6:I479)</f>
        <v>#VALUE!</v>
      </c>
      <c r="K479" s="122" t="e">
        <f>'Obliczenia do limitu IKE IKZE'!DD482
+'Obliczenia ponad limit IKE IKZE'!DD482</f>
        <v>#VALUE!</v>
      </c>
      <c r="L479" s="122" t="e">
        <f t="shared" si="152"/>
        <v>#VALUE!</v>
      </c>
      <c r="M479" s="122" t="e">
        <f t="shared" si="153"/>
        <v>#VALUE!</v>
      </c>
      <c r="N479" s="122" t="e">
        <f>'Obliczenia do limitu IKE IKZE'!FG482
+'Obliczenia ponad limit IKE IKZE'!FG482</f>
        <v>#VALUE!</v>
      </c>
      <c r="O479" s="122" t="e">
        <f ca="1">SUM(N$6:N479)</f>
        <v>#VALUE!</v>
      </c>
      <c r="P479" s="122" t="e">
        <f>'Obliczenia do limitu IKE IKZE'!FF482
+'Obliczenia ponad limit IKE IKZE'!FF482</f>
        <v>#VALUE!</v>
      </c>
      <c r="Q479" s="122" t="e">
        <f t="shared" si="154"/>
        <v>#VALUE!</v>
      </c>
      <c r="R479" s="122" t="e">
        <f t="shared" si="155"/>
        <v>#VALUE!</v>
      </c>
      <c r="S479" s="122" t="e">
        <f>'Obliczenia do limitu IKE IKZE'!HI482
+'Obliczenia ponad limit IKE IKZE'!HI482</f>
        <v>#VALUE!</v>
      </c>
      <c r="T479" s="122" t="e">
        <f ca="1">SUM(S$6:S479)</f>
        <v>#VALUE!</v>
      </c>
      <c r="U479" s="122" t="e">
        <f>'Obliczenia do limitu IKE IKZE'!HH482
+'Obliczenia ponad limit IKE IKZE'!HH482</f>
        <v>#VALUE!</v>
      </c>
      <c r="V479" s="122" t="e">
        <f t="shared" si="156"/>
        <v>#VALUE!</v>
      </c>
      <c r="W479" s="122" t="e">
        <f t="shared" si="157"/>
        <v>#VALUE!</v>
      </c>
      <c r="X479" s="122" t="e">
        <f>'Obliczenia do limitu IKE IKZE'!JK482
+'Obliczenia ponad limit IKE IKZE'!JK482</f>
        <v>#VALUE!</v>
      </c>
      <c r="Y479" s="122" t="e">
        <f ca="1">SUM(X$6:X479)</f>
        <v>#VALUE!</v>
      </c>
      <c r="Z479" s="122" t="e">
        <f>'Obliczenia do limitu IKE IKZE'!JJ482
+'Obliczenia ponad limit IKE IKZE'!JJ482</f>
        <v>#VALUE!</v>
      </c>
      <c r="AA479" s="122" t="e">
        <f t="shared" si="158"/>
        <v>#VALUE!</v>
      </c>
      <c r="AB479" s="122" t="e">
        <f t="shared" si="159"/>
        <v>#VALUE!</v>
      </c>
      <c r="AC479" s="122" t="e">
        <f>'Obliczenia do limitu IKE IKZE'!LO482
+'Obliczenia ponad limit IKE IKZE'!LO482</f>
        <v>#VALUE!</v>
      </c>
      <c r="AD479" s="122" t="e">
        <f ca="1">SUM(AC$6:AC479)</f>
        <v>#VALUE!</v>
      </c>
      <c r="AE479" s="122" t="e">
        <f>'Obliczenia do limitu IKE IKZE'!LN482
+'Obliczenia ponad limit IKE IKZE'!LN482</f>
        <v>#VALUE!</v>
      </c>
      <c r="AF479" s="122" t="e">
        <f t="shared" si="160"/>
        <v>#VALUE!</v>
      </c>
      <c r="AG479" s="122" t="e">
        <f t="shared" si="161"/>
        <v>#VALUE!</v>
      </c>
      <c r="AH479" s="122" t="e">
        <f>'Obliczenia do limitu IKE IKZE'!NS482
+'Obliczenia ponad limit IKE IKZE'!NS482</f>
        <v>#VALUE!</v>
      </c>
      <c r="AI479" s="122" t="e">
        <f ca="1">SUM(AH$6:AH479)</f>
        <v>#VALUE!</v>
      </c>
      <c r="AJ479" s="122" t="e">
        <f>'Obliczenia do limitu IKE IKZE'!NR482
+'Obliczenia ponad limit IKE IKZE'!NR482</f>
        <v>#VALUE!</v>
      </c>
      <c r="AK479" s="122" t="e">
        <f t="shared" si="162"/>
        <v>#VALUE!</v>
      </c>
      <c r="AL479" s="122" t="e">
        <f t="shared" si="163"/>
        <v>#VALUE!</v>
      </c>
      <c r="AM479" s="122" t="e">
        <f>'Obliczenia do limitu IKE IKZE'!PU482
+'Obliczenia ponad limit IKE IKZE'!PU482</f>
        <v>#VALUE!</v>
      </c>
      <c r="AN479" s="122" t="e">
        <f ca="1">SUM(AM$6:AM479)</f>
        <v>#VALUE!</v>
      </c>
      <c r="AO479" s="122" t="e">
        <f>'Obliczenia do limitu IKE IKZE'!PT482
+'Obliczenia ponad limit IKE IKZE'!PT482</f>
        <v>#VALUE!</v>
      </c>
      <c r="AP479" s="122" t="e">
        <f t="shared" si="164"/>
        <v>#VALUE!</v>
      </c>
      <c r="AQ479" s="122" t="e">
        <f t="shared" si="165"/>
        <v>#VALUE!</v>
      </c>
      <c r="AR479" s="122" t="e">
        <f>'Obliczenia do limitu IKE IKZE'!RW482
+'Obliczenia ponad limit IKE IKZE'!RW482</f>
        <v>#VALUE!</v>
      </c>
      <c r="AS479" s="122" t="e">
        <f ca="1">SUM(AR$6:AR479)</f>
        <v>#VALUE!</v>
      </c>
      <c r="AT479" s="122" t="e">
        <f>'Obliczenia do limitu IKE IKZE'!RV482
+'Obliczenia ponad limit IKE IKZE'!RV482</f>
        <v>#VALUE!</v>
      </c>
      <c r="AU479" s="122" t="e">
        <f t="shared" si="166"/>
        <v>#VALUE!</v>
      </c>
      <c r="AV479" s="122" t="e">
        <f t="shared" si="167"/>
        <v>#VALUE!</v>
      </c>
      <c r="AW479" s="122" t="e">
        <f>'Obliczenia do limitu IKE IKZE'!TY482
+'Obliczenia ponad limit IKE IKZE'!UA482</f>
        <v>#VALUE!</v>
      </c>
      <c r="AX479" s="122" t="e">
        <f ca="1">SUM(AW$6:AW479)</f>
        <v>#VALUE!</v>
      </c>
      <c r="AY479" s="122" t="e">
        <f>'Obliczenia do limitu IKE IKZE'!TX482
+'Obliczenia ponad limit IKE IKZE'!TZ482</f>
        <v>#VALUE!</v>
      </c>
      <c r="AZ479" s="122" t="e">
        <f t="shared" si="149"/>
        <v>#VALUE!</v>
      </c>
      <c r="BA479" s="122" t="e">
        <f t="shared" si="168"/>
        <v>#VALUE!</v>
      </c>
      <c r="BB479" s="122"/>
    </row>
    <row r="480" spans="1:54" x14ac:dyDescent="0.35">
      <c r="A480" s="24">
        <f>'Obliczenia do limitu IKE IKZE'!B483</f>
        <v>59596</v>
      </c>
      <c r="B480" s="123" t="str">
        <f>'Obliczenia do limitu IKE IKZE'!E483</f>
        <v/>
      </c>
      <c r="C480" s="27" t="str">
        <f>'Obliczenia do limitu IKE IKZE'!F483</f>
        <v/>
      </c>
      <c r="D480" s="122" t="e">
        <f>'Obliczenia do limitu IKE IKZE'!BC483
+'Obliczenia ponad limit IKE IKZE'!BC483</f>
        <v>#VALUE!</v>
      </c>
      <c r="E480" s="122" t="e">
        <f ca="1">SUM(D$6:D480)</f>
        <v>#VALUE!</v>
      </c>
      <c r="F480" s="122" t="e">
        <f>'Obliczenia do limitu IKE IKZE'!BB483
+'Obliczenia ponad limit IKE IKZE'!BB483</f>
        <v>#VALUE!</v>
      </c>
      <c r="G480" s="122" t="e">
        <f t="shared" si="150"/>
        <v>#VALUE!</v>
      </c>
      <c r="H480" s="122" t="e">
        <f t="shared" si="151"/>
        <v>#VALUE!</v>
      </c>
      <c r="I480" s="122" t="e">
        <f>'Obliczenia do limitu IKE IKZE'!DE483
+'Obliczenia ponad limit IKE IKZE'!DE483</f>
        <v>#VALUE!</v>
      </c>
      <c r="J480" s="122" t="e">
        <f ca="1">SUM(I$6:I480)</f>
        <v>#VALUE!</v>
      </c>
      <c r="K480" s="122" t="e">
        <f>'Obliczenia do limitu IKE IKZE'!DD483
+'Obliczenia ponad limit IKE IKZE'!DD483</f>
        <v>#VALUE!</v>
      </c>
      <c r="L480" s="122" t="e">
        <f t="shared" si="152"/>
        <v>#VALUE!</v>
      </c>
      <c r="M480" s="122" t="e">
        <f t="shared" si="153"/>
        <v>#VALUE!</v>
      </c>
      <c r="N480" s="122" t="e">
        <f>'Obliczenia do limitu IKE IKZE'!FG483
+'Obliczenia ponad limit IKE IKZE'!FG483</f>
        <v>#VALUE!</v>
      </c>
      <c r="O480" s="122" t="e">
        <f ca="1">SUM(N$6:N480)</f>
        <v>#VALUE!</v>
      </c>
      <c r="P480" s="122" t="e">
        <f>'Obliczenia do limitu IKE IKZE'!FF483
+'Obliczenia ponad limit IKE IKZE'!FF483</f>
        <v>#VALUE!</v>
      </c>
      <c r="Q480" s="122" t="e">
        <f t="shared" si="154"/>
        <v>#VALUE!</v>
      </c>
      <c r="R480" s="122" t="e">
        <f t="shared" si="155"/>
        <v>#VALUE!</v>
      </c>
      <c r="S480" s="122" t="e">
        <f>'Obliczenia do limitu IKE IKZE'!HI483
+'Obliczenia ponad limit IKE IKZE'!HI483</f>
        <v>#VALUE!</v>
      </c>
      <c r="T480" s="122" t="e">
        <f ca="1">SUM(S$6:S480)</f>
        <v>#VALUE!</v>
      </c>
      <c r="U480" s="122" t="e">
        <f>'Obliczenia do limitu IKE IKZE'!HH483
+'Obliczenia ponad limit IKE IKZE'!HH483</f>
        <v>#VALUE!</v>
      </c>
      <c r="V480" s="122" t="e">
        <f t="shared" si="156"/>
        <v>#VALUE!</v>
      </c>
      <c r="W480" s="122" t="e">
        <f t="shared" si="157"/>
        <v>#VALUE!</v>
      </c>
      <c r="X480" s="122" t="e">
        <f>'Obliczenia do limitu IKE IKZE'!JK483
+'Obliczenia ponad limit IKE IKZE'!JK483</f>
        <v>#VALUE!</v>
      </c>
      <c r="Y480" s="122" t="e">
        <f ca="1">SUM(X$6:X480)</f>
        <v>#VALUE!</v>
      </c>
      <c r="Z480" s="122" t="e">
        <f>'Obliczenia do limitu IKE IKZE'!JJ483
+'Obliczenia ponad limit IKE IKZE'!JJ483</f>
        <v>#VALUE!</v>
      </c>
      <c r="AA480" s="122" t="e">
        <f t="shared" si="158"/>
        <v>#VALUE!</v>
      </c>
      <c r="AB480" s="122" t="e">
        <f t="shared" si="159"/>
        <v>#VALUE!</v>
      </c>
      <c r="AC480" s="122" t="e">
        <f>'Obliczenia do limitu IKE IKZE'!LO483
+'Obliczenia ponad limit IKE IKZE'!LO483</f>
        <v>#VALUE!</v>
      </c>
      <c r="AD480" s="122" t="e">
        <f ca="1">SUM(AC$6:AC480)</f>
        <v>#VALUE!</v>
      </c>
      <c r="AE480" s="122" t="e">
        <f>'Obliczenia do limitu IKE IKZE'!LN483
+'Obliczenia ponad limit IKE IKZE'!LN483</f>
        <v>#VALUE!</v>
      </c>
      <c r="AF480" s="122" t="e">
        <f t="shared" si="160"/>
        <v>#VALUE!</v>
      </c>
      <c r="AG480" s="122" t="e">
        <f t="shared" si="161"/>
        <v>#VALUE!</v>
      </c>
      <c r="AH480" s="122" t="e">
        <f>'Obliczenia do limitu IKE IKZE'!NS483
+'Obliczenia ponad limit IKE IKZE'!NS483</f>
        <v>#VALUE!</v>
      </c>
      <c r="AI480" s="122" t="e">
        <f ca="1">SUM(AH$6:AH480)</f>
        <v>#VALUE!</v>
      </c>
      <c r="AJ480" s="122" t="e">
        <f>'Obliczenia do limitu IKE IKZE'!NR483
+'Obliczenia ponad limit IKE IKZE'!NR483</f>
        <v>#VALUE!</v>
      </c>
      <c r="AK480" s="122" t="e">
        <f t="shared" si="162"/>
        <v>#VALUE!</v>
      </c>
      <c r="AL480" s="122" t="e">
        <f t="shared" si="163"/>
        <v>#VALUE!</v>
      </c>
      <c r="AM480" s="122" t="e">
        <f>'Obliczenia do limitu IKE IKZE'!PU483
+'Obliczenia ponad limit IKE IKZE'!PU483</f>
        <v>#VALUE!</v>
      </c>
      <c r="AN480" s="122" t="e">
        <f ca="1">SUM(AM$6:AM480)</f>
        <v>#VALUE!</v>
      </c>
      <c r="AO480" s="122" t="e">
        <f>'Obliczenia do limitu IKE IKZE'!PT483
+'Obliczenia ponad limit IKE IKZE'!PT483</f>
        <v>#VALUE!</v>
      </c>
      <c r="AP480" s="122" t="e">
        <f t="shared" si="164"/>
        <v>#VALUE!</v>
      </c>
      <c r="AQ480" s="122" t="e">
        <f t="shared" si="165"/>
        <v>#VALUE!</v>
      </c>
      <c r="AR480" s="122" t="e">
        <f>'Obliczenia do limitu IKE IKZE'!RW483
+'Obliczenia ponad limit IKE IKZE'!RW483</f>
        <v>#VALUE!</v>
      </c>
      <c r="AS480" s="122" t="e">
        <f ca="1">SUM(AR$6:AR480)</f>
        <v>#VALUE!</v>
      </c>
      <c r="AT480" s="122" t="e">
        <f>'Obliczenia do limitu IKE IKZE'!RV483
+'Obliczenia ponad limit IKE IKZE'!RV483</f>
        <v>#VALUE!</v>
      </c>
      <c r="AU480" s="122" t="e">
        <f t="shared" si="166"/>
        <v>#VALUE!</v>
      </c>
      <c r="AV480" s="122" t="e">
        <f t="shared" si="167"/>
        <v>#VALUE!</v>
      </c>
      <c r="AW480" s="122" t="e">
        <f>'Obliczenia do limitu IKE IKZE'!TY483
+'Obliczenia ponad limit IKE IKZE'!UA483</f>
        <v>#VALUE!</v>
      </c>
      <c r="AX480" s="122" t="e">
        <f ca="1">SUM(AW$6:AW480)</f>
        <v>#VALUE!</v>
      </c>
      <c r="AY480" s="122" t="e">
        <f>'Obliczenia do limitu IKE IKZE'!TX483
+'Obliczenia ponad limit IKE IKZE'!TZ483</f>
        <v>#VALUE!</v>
      </c>
      <c r="AZ480" s="122" t="e">
        <f t="shared" si="149"/>
        <v>#VALUE!</v>
      </c>
      <c r="BA480" s="122" t="e">
        <f t="shared" si="168"/>
        <v>#VALUE!</v>
      </c>
      <c r="BB480" s="122"/>
    </row>
    <row r="481" spans="1:54" x14ac:dyDescent="0.35">
      <c r="A481" s="24">
        <f>'Obliczenia do limitu IKE IKZE'!B484</f>
        <v>59627</v>
      </c>
      <c r="B481" s="123" t="str">
        <f>'Obliczenia do limitu IKE IKZE'!E484</f>
        <v/>
      </c>
      <c r="C481" s="27" t="str">
        <f>'Obliczenia do limitu IKE IKZE'!F484</f>
        <v/>
      </c>
      <c r="D481" s="122" t="e">
        <f>'Obliczenia do limitu IKE IKZE'!BC484
+'Obliczenia ponad limit IKE IKZE'!BC484</f>
        <v>#VALUE!</v>
      </c>
      <c r="E481" s="122" t="e">
        <f ca="1">SUM(D$6:D481)</f>
        <v>#VALUE!</v>
      </c>
      <c r="F481" s="122" t="e">
        <f>'Obliczenia do limitu IKE IKZE'!BB484
+'Obliczenia ponad limit IKE IKZE'!BB484</f>
        <v>#VALUE!</v>
      </c>
      <c r="G481" s="122" t="e">
        <f t="shared" si="150"/>
        <v>#VALUE!</v>
      </c>
      <c r="H481" s="122" t="e">
        <f t="shared" si="151"/>
        <v>#VALUE!</v>
      </c>
      <c r="I481" s="122" t="e">
        <f>'Obliczenia do limitu IKE IKZE'!DE484
+'Obliczenia ponad limit IKE IKZE'!DE484</f>
        <v>#VALUE!</v>
      </c>
      <c r="J481" s="122" t="e">
        <f ca="1">SUM(I$6:I481)</f>
        <v>#VALUE!</v>
      </c>
      <c r="K481" s="122" t="e">
        <f>'Obliczenia do limitu IKE IKZE'!DD484
+'Obliczenia ponad limit IKE IKZE'!DD484</f>
        <v>#VALUE!</v>
      </c>
      <c r="L481" s="122" t="e">
        <f t="shared" si="152"/>
        <v>#VALUE!</v>
      </c>
      <c r="M481" s="122" t="e">
        <f t="shared" si="153"/>
        <v>#VALUE!</v>
      </c>
      <c r="N481" s="122" t="e">
        <f>'Obliczenia do limitu IKE IKZE'!FG484
+'Obliczenia ponad limit IKE IKZE'!FG484</f>
        <v>#VALUE!</v>
      </c>
      <c r="O481" s="122" t="e">
        <f ca="1">SUM(N$6:N481)</f>
        <v>#VALUE!</v>
      </c>
      <c r="P481" s="122" t="e">
        <f>'Obliczenia do limitu IKE IKZE'!FF484
+'Obliczenia ponad limit IKE IKZE'!FF484</f>
        <v>#VALUE!</v>
      </c>
      <c r="Q481" s="122" t="e">
        <f t="shared" si="154"/>
        <v>#VALUE!</v>
      </c>
      <c r="R481" s="122" t="e">
        <f t="shared" si="155"/>
        <v>#VALUE!</v>
      </c>
      <c r="S481" s="122" t="e">
        <f>'Obliczenia do limitu IKE IKZE'!HI484
+'Obliczenia ponad limit IKE IKZE'!HI484</f>
        <v>#VALUE!</v>
      </c>
      <c r="T481" s="122" t="e">
        <f ca="1">SUM(S$6:S481)</f>
        <v>#VALUE!</v>
      </c>
      <c r="U481" s="122" t="e">
        <f>'Obliczenia do limitu IKE IKZE'!HH484
+'Obliczenia ponad limit IKE IKZE'!HH484</f>
        <v>#VALUE!</v>
      </c>
      <c r="V481" s="122" t="e">
        <f t="shared" si="156"/>
        <v>#VALUE!</v>
      </c>
      <c r="W481" s="122" t="e">
        <f t="shared" si="157"/>
        <v>#VALUE!</v>
      </c>
      <c r="X481" s="122" t="e">
        <f>'Obliczenia do limitu IKE IKZE'!JK484
+'Obliczenia ponad limit IKE IKZE'!JK484</f>
        <v>#VALUE!</v>
      </c>
      <c r="Y481" s="122" t="e">
        <f ca="1">SUM(X$6:X481)</f>
        <v>#VALUE!</v>
      </c>
      <c r="Z481" s="122" t="e">
        <f>'Obliczenia do limitu IKE IKZE'!JJ484
+'Obliczenia ponad limit IKE IKZE'!JJ484</f>
        <v>#VALUE!</v>
      </c>
      <c r="AA481" s="122" t="e">
        <f t="shared" si="158"/>
        <v>#VALUE!</v>
      </c>
      <c r="AB481" s="122" t="e">
        <f t="shared" si="159"/>
        <v>#VALUE!</v>
      </c>
      <c r="AC481" s="122" t="e">
        <f>'Obliczenia do limitu IKE IKZE'!LO484
+'Obliczenia ponad limit IKE IKZE'!LO484</f>
        <v>#VALUE!</v>
      </c>
      <c r="AD481" s="122" t="e">
        <f ca="1">SUM(AC$6:AC481)</f>
        <v>#VALUE!</v>
      </c>
      <c r="AE481" s="122" t="e">
        <f>'Obliczenia do limitu IKE IKZE'!LN484
+'Obliczenia ponad limit IKE IKZE'!LN484</f>
        <v>#VALUE!</v>
      </c>
      <c r="AF481" s="122" t="e">
        <f t="shared" si="160"/>
        <v>#VALUE!</v>
      </c>
      <c r="AG481" s="122" t="e">
        <f t="shared" si="161"/>
        <v>#VALUE!</v>
      </c>
      <c r="AH481" s="122" t="e">
        <f>'Obliczenia do limitu IKE IKZE'!NS484
+'Obliczenia ponad limit IKE IKZE'!NS484</f>
        <v>#VALUE!</v>
      </c>
      <c r="AI481" s="122" t="e">
        <f ca="1">SUM(AH$6:AH481)</f>
        <v>#VALUE!</v>
      </c>
      <c r="AJ481" s="122" t="e">
        <f>'Obliczenia do limitu IKE IKZE'!NR484
+'Obliczenia ponad limit IKE IKZE'!NR484</f>
        <v>#VALUE!</v>
      </c>
      <c r="AK481" s="122" t="e">
        <f t="shared" si="162"/>
        <v>#VALUE!</v>
      </c>
      <c r="AL481" s="122" t="e">
        <f t="shared" si="163"/>
        <v>#VALUE!</v>
      </c>
      <c r="AM481" s="122" t="e">
        <f>'Obliczenia do limitu IKE IKZE'!PU484
+'Obliczenia ponad limit IKE IKZE'!PU484</f>
        <v>#VALUE!</v>
      </c>
      <c r="AN481" s="122" t="e">
        <f ca="1">SUM(AM$6:AM481)</f>
        <v>#VALUE!</v>
      </c>
      <c r="AO481" s="122" t="e">
        <f>'Obliczenia do limitu IKE IKZE'!PT484
+'Obliczenia ponad limit IKE IKZE'!PT484</f>
        <v>#VALUE!</v>
      </c>
      <c r="AP481" s="122" t="e">
        <f t="shared" si="164"/>
        <v>#VALUE!</v>
      </c>
      <c r="AQ481" s="122" t="e">
        <f t="shared" si="165"/>
        <v>#VALUE!</v>
      </c>
      <c r="AR481" s="122" t="e">
        <f>'Obliczenia do limitu IKE IKZE'!RW484
+'Obliczenia ponad limit IKE IKZE'!RW484</f>
        <v>#VALUE!</v>
      </c>
      <c r="AS481" s="122" t="e">
        <f ca="1">SUM(AR$6:AR481)</f>
        <v>#VALUE!</v>
      </c>
      <c r="AT481" s="122" t="e">
        <f>'Obliczenia do limitu IKE IKZE'!RV484
+'Obliczenia ponad limit IKE IKZE'!RV484</f>
        <v>#VALUE!</v>
      </c>
      <c r="AU481" s="122" t="e">
        <f t="shared" si="166"/>
        <v>#VALUE!</v>
      </c>
      <c r="AV481" s="122" t="e">
        <f t="shared" si="167"/>
        <v>#VALUE!</v>
      </c>
      <c r="AW481" s="122" t="e">
        <f>'Obliczenia do limitu IKE IKZE'!TY484
+'Obliczenia ponad limit IKE IKZE'!UA484</f>
        <v>#VALUE!</v>
      </c>
      <c r="AX481" s="122" t="e">
        <f ca="1">SUM(AW$6:AW481)</f>
        <v>#VALUE!</v>
      </c>
      <c r="AY481" s="122" t="e">
        <f>'Obliczenia do limitu IKE IKZE'!TX484
+'Obliczenia ponad limit IKE IKZE'!TZ484</f>
        <v>#VALUE!</v>
      </c>
      <c r="AZ481" s="122" t="e">
        <f t="shared" si="149"/>
        <v>#VALUE!</v>
      </c>
      <c r="BA481" s="122" t="e">
        <f t="shared" si="168"/>
        <v>#VALUE!</v>
      </c>
      <c r="BB481" s="122"/>
    </row>
    <row r="482" spans="1:54" x14ac:dyDescent="0.35">
      <c r="A482" s="24">
        <f>'Obliczenia do limitu IKE IKZE'!B485</f>
        <v>59657</v>
      </c>
      <c r="B482" s="123" t="str">
        <f>'Obliczenia do limitu IKE IKZE'!E485</f>
        <v/>
      </c>
      <c r="C482" s="27" t="str">
        <f>'Obliczenia do limitu IKE IKZE'!F485</f>
        <v/>
      </c>
      <c r="D482" s="122" t="e">
        <f>'Obliczenia do limitu IKE IKZE'!BC485
+'Obliczenia ponad limit IKE IKZE'!BC485</f>
        <v>#VALUE!</v>
      </c>
      <c r="E482" s="122" t="e">
        <f ca="1">SUM(D$6:D482)</f>
        <v>#VALUE!</v>
      </c>
      <c r="F482" s="122" t="e">
        <f>'Obliczenia do limitu IKE IKZE'!BB485
+'Obliczenia ponad limit IKE IKZE'!BB485</f>
        <v>#VALUE!</v>
      </c>
      <c r="G482" s="122" t="e">
        <f t="shared" si="150"/>
        <v>#VALUE!</v>
      </c>
      <c r="H482" s="122" t="e">
        <f t="shared" si="151"/>
        <v>#VALUE!</v>
      </c>
      <c r="I482" s="122" t="e">
        <f>'Obliczenia do limitu IKE IKZE'!DE485
+'Obliczenia ponad limit IKE IKZE'!DE485</f>
        <v>#VALUE!</v>
      </c>
      <c r="J482" s="122" t="e">
        <f ca="1">SUM(I$6:I482)</f>
        <v>#VALUE!</v>
      </c>
      <c r="K482" s="122" t="e">
        <f>'Obliczenia do limitu IKE IKZE'!DD485
+'Obliczenia ponad limit IKE IKZE'!DD485</f>
        <v>#VALUE!</v>
      </c>
      <c r="L482" s="122" t="e">
        <f t="shared" si="152"/>
        <v>#VALUE!</v>
      </c>
      <c r="M482" s="122" t="e">
        <f t="shared" si="153"/>
        <v>#VALUE!</v>
      </c>
      <c r="N482" s="122" t="e">
        <f>'Obliczenia do limitu IKE IKZE'!FG485
+'Obliczenia ponad limit IKE IKZE'!FG485</f>
        <v>#VALUE!</v>
      </c>
      <c r="O482" s="122" t="e">
        <f ca="1">SUM(N$6:N482)</f>
        <v>#VALUE!</v>
      </c>
      <c r="P482" s="122" t="e">
        <f>'Obliczenia do limitu IKE IKZE'!FF485
+'Obliczenia ponad limit IKE IKZE'!FF485</f>
        <v>#VALUE!</v>
      </c>
      <c r="Q482" s="122" t="e">
        <f t="shared" si="154"/>
        <v>#VALUE!</v>
      </c>
      <c r="R482" s="122" t="e">
        <f t="shared" si="155"/>
        <v>#VALUE!</v>
      </c>
      <c r="S482" s="122" t="e">
        <f>'Obliczenia do limitu IKE IKZE'!HI485
+'Obliczenia ponad limit IKE IKZE'!HI485</f>
        <v>#VALUE!</v>
      </c>
      <c r="T482" s="122" t="e">
        <f ca="1">SUM(S$6:S482)</f>
        <v>#VALUE!</v>
      </c>
      <c r="U482" s="122" t="e">
        <f>'Obliczenia do limitu IKE IKZE'!HH485
+'Obliczenia ponad limit IKE IKZE'!HH485</f>
        <v>#VALUE!</v>
      </c>
      <c r="V482" s="122" t="e">
        <f t="shared" si="156"/>
        <v>#VALUE!</v>
      </c>
      <c r="W482" s="122" t="e">
        <f t="shared" si="157"/>
        <v>#VALUE!</v>
      </c>
      <c r="X482" s="122" t="e">
        <f>'Obliczenia do limitu IKE IKZE'!JK485
+'Obliczenia ponad limit IKE IKZE'!JK485</f>
        <v>#VALUE!</v>
      </c>
      <c r="Y482" s="122" t="e">
        <f ca="1">SUM(X$6:X482)</f>
        <v>#VALUE!</v>
      </c>
      <c r="Z482" s="122" t="e">
        <f>'Obliczenia do limitu IKE IKZE'!JJ485
+'Obliczenia ponad limit IKE IKZE'!JJ485</f>
        <v>#VALUE!</v>
      </c>
      <c r="AA482" s="122" t="e">
        <f t="shared" si="158"/>
        <v>#VALUE!</v>
      </c>
      <c r="AB482" s="122" t="e">
        <f t="shared" si="159"/>
        <v>#VALUE!</v>
      </c>
      <c r="AC482" s="122" t="e">
        <f>'Obliczenia do limitu IKE IKZE'!LO485
+'Obliczenia ponad limit IKE IKZE'!LO485</f>
        <v>#VALUE!</v>
      </c>
      <c r="AD482" s="122" t="e">
        <f ca="1">SUM(AC$6:AC482)</f>
        <v>#VALUE!</v>
      </c>
      <c r="AE482" s="122" t="e">
        <f>'Obliczenia do limitu IKE IKZE'!LN485
+'Obliczenia ponad limit IKE IKZE'!LN485</f>
        <v>#VALUE!</v>
      </c>
      <c r="AF482" s="122" t="e">
        <f t="shared" si="160"/>
        <v>#VALUE!</v>
      </c>
      <c r="AG482" s="122" t="e">
        <f t="shared" si="161"/>
        <v>#VALUE!</v>
      </c>
      <c r="AH482" s="122" t="e">
        <f>'Obliczenia do limitu IKE IKZE'!NS485
+'Obliczenia ponad limit IKE IKZE'!NS485</f>
        <v>#VALUE!</v>
      </c>
      <c r="AI482" s="122" t="e">
        <f ca="1">SUM(AH$6:AH482)</f>
        <v>#VALUE!</v>
      </c>
      <c r="AJ482" s="122" t="e">
        <f>'Obliczenia do limitu IKE IKZE'!NR485
+'Obliczenia ponad limit IKE IKZE'!NR485</f>
        <v>#VALUE!</v>
      </c>
      <c r="AK482" s="122" t="e">
        <f t="shared" si="162"/>
        <v>#VALUE!</v>
      </c>
      <c r="AL482" s="122" t="e">
        <f t="shared" si="163"/>
        <v>#VALUE!</v>
      </c>
      <c r="AM482" s="122" t="e">
        <f>'Obliczenia do limitu IKE IKZE'!PU485
+'Obliczenia ponad limit IKE IKZE'!PU485</f>
        <v>#VALUE!</v>
      </c>
      <c r="AN482" s="122" t="e">
        <f ca="1">SUM(AM$6:AM482)</f>
        <v>#VALUE!</v>
      </c>
      <c r="AO482" s="122" t="e">
        <f>'Obliczenia do limitu IKE IKZE'!PT485
+'Obliczenia ponad limit IKE IKZE'!PT485</f>
        <v>#VALUE!</v>
      </c>
      <c r="AP482" s="122" t="e">
        <f t="shared" si="164"/>
        <v>#VALUE!</v>
      </c>
      <c r="AQ482" s="122" t="e">
        <f t="shared" si="165"/>
        <v>#VALUE!</v>
      </c>
      <c r="AR482" s="122" t="e">
        <f>'Obliczenia do limitu IKE IKZE'!RW485
+'Obliczenia ponad limit IKE IKZE'!RW485</f>
        <v>#VALUE!</v>
      </c>
      <c r="AS482" s="122" t="e">
        <f ca="1">SUM(AR$6:AR482)</f>
        <v>#VALUE!</v>
      </c>
      <c r="AT482" s="122" t="e">
        <f>'Obliczenia do limitu IKE IKZE'!RV485
+'Obliczenia ponad limit IKE IKZE'!RV485</f>
        <v>#VALUE!</v>
      </c>
      <c r="AU482" s="122" t="e">
        <f t="shared" si="166"/>
        <v>#VALUE!</v>
      </c>
      <c r="AV482" s="122" t="e">
        <f t="shared" si="167"/>
        <v>#VALUE!</v>
      </c>
      <c r="AW482" s="122" t="e">
        <f>'Obliczenia do limitu IKE IKZE'!TY485
+'Obliczenia ponad limit IKE IKZE'!UA485</f>
        <v>#VALUE!</v>
      </c>
      <c r="AX482" s="122" t="e">
        <f ca="1">SUM(AW$6:AW482)</f>
        <v>#VALUE!</v>
      </c>
      <c r="AY482" s="122" t="e">
        <f>'Obliczenia do limitu IKE IKZE'!TX485
+'Obliczenia ponad limit IKE IKZE'!TZ485</f>
        <v>#VALUE!</v>
      </c>
      <c r="AZ482" s="122" t="e">
        <f t="shared" si="149"/>
        <v>#VALUE!</v>
      </c>
      <c r="BA482" s="122" t="e">
        <f t="shared" si="168"/>
        <v>#VALUE!</v>
      </c>
      <c r="BB482" s="122"/>
    </row>
    <row r="483" spans="1:54" x14ac:dyDescent="0.35">
      <c r="A483" s="24">
        <f>'Obliczenia do limitu IKE IKZE'!B486</f>
        <v>59688</v>
      </c>
      <c r="B483" s="123" t="str">
        <f>'Obliczenia do limitu IKE IKZE'!E486</f>
        <v/>
      </c>
      <c r="C483" s="27" t="str">
        <f>'Obliczenia do limitu IKE IKZE'!F486</f>
        <v/>
      </c>
      <c r="D483" s="122" t="e">
        <f>'Obliczenia do limitu IKE IKZE'!BC486
+'Obliczenia ponad limit IKE IKZE'!BC486</f>
        <v>#VALUE!</v>
      </c>
      <c r="E483" s="122" t="e">
        <f ca="1">SUM(D$6:D483)</f>
        <v>#VALUE!</v>
      </c>
      <c r="F483" s="122" t="e">
        <f>'Obliczenia do limitu IKE IKZE'!BB486
+'Obliczenia ponad limit IKE IKZE'!BB486</f>
        <v>#VALUE!</v>
      </c>
      <c r="G483" s="122" t="e">
        <f t="shared" si="150"/>
        <v>#VALUE!</v>
      </c>
      <c r="H483" s="122" t="e">
        <f t="shared" si="151"/>
        <v>#VALUE!</v>
      </c>
      <c r="I483" s="122" t="e">
        <f>'Obliczenia do limitu IKE IKZE'!DE486
+'Obliczenia ponad limit IKE IKZE'!DE486</f>
        <v>#VALUE!</v>
      </c>
      <c r="J483" s="122" t="e">
        <f ca="1">SUM(I$6:I483)</f>
        <v>#VALUE!</v>
      </c>
      <c r="K483" s="122" t="e">
        <f>'Obliczenia do limitu IKE IKZE'!DD486
+'Obliczenia ponad limit IKE IKZE'!DD486</f>
        <v>#VALUE!</v>
      </c>
      <c r="L483" s="122" t="e">
        <f t="shared" si="152"/>
        <v>#VALUE!</v>
      </c>
      <c r="M483" s="122" t="e">
        <f t="shared" si="153"/>
        <v>#VALUE!</v>
      </c>
      <c r="N483" s="122" t="e">
        <f>'Obliczenia do limitu IKE IKZE'!FG486
+'Obliczenia ponad limit IKE IKZE'!FG486</f>
        <v>#VALUE!</v>
      </c>
      <c r="O483" s="122" t="e">
        <f ca="1">SUM(N$6:N483)</f>
        <v>#VALUE!</v>
      </c>
      <c r="P483" s="122" t="e">
        <f>'Obliczenia do limitu IKE IKZE'!FF486
+'Obliczenia ponad limit IKE IKZE'!FF486</f>
        <v>#VALUE!</v>
      </c>
      <c r="Q483" s="122" t="e">
        <f t="shared" si="154"/>
        <v>#VALUE!</v>
      </c>
      <c r="R483" s="122" t="e">
        <f t="shared" si="155"/>
        <v>#VALUE!</v>
      </c>
      <c r="S483" s="122" t="e">
        <f>'Obliczenia do limitu IKE IKZE'!HI486
+'Obliczenia ponad limit IKE IKZE'!HI486</f>
        <v>#VALUE!</v>
      </c>
      <c r="T483" s="122" t="e">
        <f ca="1">SUM(S$6:S483)</f>
        <v>#VALUE!</v>
      </c>
      <c r="U483" s="122" t="e">
        <f>'Obliczenia do limitu IKE IKZE'!HH486
+'Obliczenia ponad limit IKE IKZE'!HH486</f>
        <v>#VALUE!</v>
      </c>
      <c r="V483" s="122" t="e">
        <f t="shared" si="156"/>
        <v>#VALUE!</v>
      </c>
      <c r="W483" s="122" t="e">
        <f t="shared" si="157"/>
        <v>#VALUE!</v>
      </c>
      <c r="X483" s="122" t="e">
        <f>'Obliczenia do limitu IKE IKZE'!JK486
+'Obliczenia ponad limit IKE IKZE'!JK486</f>
        <v>#VALUE!</v>
      </c>
      <c r="Y483" s="122" t="e">
        <f ca="1">SUM(X$6:X483)</f>
        <v>#VALUE!</v>
      </c>
      <c r="Z483" s="122" t="e">
        <f>'Obliczenia do limitu IKE IKZE'!JJ486
+'Obliczenia ponad limit IKE IKZE'!JJ486</f>
        <v>#VALUE!</v>
      </c>
      <c r="AA483" s="122" t="e">
        <f t="shared" si="158"/>
        <v>#VALUE!</v>
      </c>
      <c r="AB483" s="122" t="e">
        <f t="shared" si="159"/>
        <v>#VALUE!</v>
      </c>
      <c r="AC483" s="122" t="e">
        <f>'Obliczenia do limitu IKE IKZE'!LO486
+'Obliczenia ponad limit IKE IKZE'!LO486</f>
        <v>#VALUE!</v>
      </c>
      <c r="AD483" s="122" t="e">
        <f ca="1">SUM(AC$6:AC483)</f>
        <v>#VALUE!</v>
      </c>
      <c r="AE483" s="122" t="e">
        <f>'Obliczenia do limitu IKE IKZE'!LN486
+'Obliczenia ponad limit IKE IKZE'!LN486</f>
        <v>#VALUE!</v>
      </c>
      <c r="AF483" s="122" t="e">
        <f t="shared" si="160"/>
        <v>#VALUE!</v>
      </c>
      <c r="AG483" s="122" t="e">
        <f t="shared" si="161"/>
        <v>#VALUE!</v>
      </c>
      <c r="AH483" s="122" t="e">
        <f>'Obliczenia do limitu IKE IKZE'!NS486
+'Obliczenia ponad limit IKE IKZE'!NS486</f>
        <v>#VALUE!</v>
      </c>
      <c r="AI483" s="122" t="e">
        <f ca="1">SUM(AH$6:AH483)</f>
        <v>#VALUE!</v>
      </c>
      <c r="AJ483" s="122" t="e">
        <f>'Obliczenia do limitu IKE IKZE'!NR486
+'Obliczenia ponad limit IKE IKZE'!NR486</f>
        <v>#VALUE!</v>
      </c>
      <c r="AK483" s="122" t="e">
        <f t="shared" si="162"/>
        <v>#VALUE!</v>
      </c>
      <c r="AL483" s="122" t="e">
        <f t="shared" si="163"/>
        <v>#VALUE!</v>
      </c>
      <c r="AM483" s="122" t="e">
        <f>'Obliczenia do limitu IKE IKZE'!PU486
+'Obliczenia ponad limit IKE IKZE'!PU486</f>
        <v>#VALUE!</v>
      </c>
      <c r="AN483" s="122" t="e">
        <f ca="1">SUM(AM$6:AM483)</f>
        <v>#VALUE!</v>
      </c>
      <c r="AO483" s="122" t="e">
        <f>'Obliczenia do limitu IKE IKZE'!PT486
+'Obliczenia ponad limit IKE IKZE'!PT486</f>
        <v>#VALUE!</v>
      </c>
      <c r="AP483" s="122" t="e">
        <f t="shared" si="164"/>
        <v>#VALUE!</v>
      </c>
      <c r="AQ483" s="122" t="e">
        <f t="shared" si="165"/>
        <v>#VALUE!</v>
      </c>
      <c r="AR483" s="122" t="e">
        <f>'Obliczenia do limitu IKE IKZE'!RW486
+'Obliczenia ponad limit IKE IKZE'!RW486</f>
        <v>#VALUE!</v>
      </c>
      <c r="AS483" s="122" t="e">
        <f ca="1">SUM(AR$6:AR483)</f>
        <v>#VALUE!</v>
      </c>
      <c r="AT483" s="122" t="e">
        <f>'Obliczenia do limitu IKE IKZE'!RV486
+'Obliczenia ponad limit IKE IKZE'!RV486</f>
        <v>#VALUE!</v>
      </c>
      <c r="AU483" s="122" t="e">
        <f t="shared" si="166"/>
        <v>#VALUE!</v>
      </c>
      <c r="AV483" s="122" t="e">
        <f t="shared" si="167"/>
        <v>#VALUE!</v>
      </c>
      <c r="AW483" s="122" t="e">
        <f>'Obliczenia do limitu IKE IKZE'!TY486
+'Obliczenia ponad limit IKE IKZE'!UA486</f>
        <v>#VALUE!</v>
      </c>
      <c r="AX483" s="122" t="e">
        <f ca="1">SUM(AW$6:AW483)</f>
        <v>#VALUE!</v>
      </c>
      <c r="AY483" s="122" t="e">
        <f>'Obliczenia do limitu IKE IKZE'!TX486
+'Obliczenia ponad limit IKE IKZE'!TZ486</f>
        <v>#VALUE!</v>
      </c>
      <c r="AZ483" s="122" t="e">
        <f t="shared" si="149"/>
        <v>#VALUE!</v>
      </c>
      <c r="BA483" s="122" t="e">
        <f t="shared" si="168"/>
        <v>#VALUE!</v>
      </c>
      <c r="BB483" s="122"/>
    </row>
    <row r="484" spans="1:54" x14ac:dyDescent="0.35">
      <c r="A484" s="24">
        <f>'Obliczenia do limitu IKE IKZE'!B487</f>
        <v>59718</v>
      </c>
      <c r="B484" s="123" t="str">
        <f>'Obliczenia do limitu IKE IKZE'!E487</f>
        <v/>
      </c>
      <c r="C484" s="27" t="str">
        <f>'Obliczenia do limitu IKE IKZE'!F487</f>
        <v/>
      </c>
      <c r="D484" s="122" t="e">
        <f>'Obliczenia do limitu IKE IKZE'!BC487
+'Obliczenia ponad limit IKE IKZE'!BC487</f>
        <v>#VALUE!</v>
      </c>
      <c r="E484" s="122" t="e">
        <f ca="1">SUM(D$6:D484)</f>
        <v>#VALUE!</v>
      </c>
      <c r="F484" s="122" t="e">
        <f>'Obliczenia do limitu IKE IKZE'!BB487
+'Obliczenia ponad limit IKE IKZE'!BB487</f>
        <v>#VALUE!</v>
      </c>
      <c r="G484" s="122" t="e">
        <f t="shared" si="150"/>
        <v>#VALUE!</v>
      </c>
      <c r="H484" s="122" t="e">
        <f t="shared" si="151"/>
        <v>#VALUE!</v>
      </c>
      <c r="I484" s="122" t="e">
        <f>'Obliczenia do limitu IKE IKZE'!DE487
+'Obliczenia ponad limit IKE IKZE'!DE487</f>
        <v>#VALUE!</v>
      </c>
      <c r="J484" s="122" t="e">
        <f ca="1">SUM(I$6:I484)</f>
        <v>#VALUE!</v>
      </c>
      <c r="K484" s="122" t="e">
        <f>'Obliczenia do limitu IKE IKZE'!DD487
+'Obliczenia ponad limit IKE IKZE'!DD487</f>
        <v>#VALUE!</v>
      </c>
      <c r="L484" s="122" t="e">
        <f t="shared" si="152"/>
        <v>#VALUE!</v>
      </c>
      <c r="M484" s="122" t="e">
        <f t="shared" si="153"/>
        <v>#VALUE!</v>
      </c>
      <c r="N484" s="122" t="e">
        <f>'Obliczenia do limitu IKE IKZE'!FG487
+'Obliczenia ponad limit IKE IKZE'!FG487</f>
        <v>#VALUE!</v>
      </c>
      <c r="O484" s="122" t="e">
        <f ca="1">SUM(N$6:N484)</f>
        <v>#VALUE!</v>
      </c>
      <c r="P484" s="122" t="e">
        <f>'Obliczenia do limitu IKE IKZE'!FF487
+'Obliczenia ponad limit IKE IKZE'!FF487</f>
        <v>#VALUE!</v>
      </c>
      <c r="Q484" s="122" t="e">
        <f t="shared" si="154"/>
        <v>#VALUE!</v>
      </c>
      <c r="R484" s="122" t="e">
        <f t="shared" si="155"/>
        <v>#VALUE!</v>
      </c>
      <c r="S484" s="122" t="e">
        <f>'Obliczenia do limitu IKE IKZE'!HI487
+'Obliczenia ponad limit IKE IKZE'!HI487</f>
        <v>#VALUE!</v>
      </c>
      <c r="T484" s="122" t="e">
        <f ca="1">SUM(S$6:S484)</f>
        <v>#VALUE!</v>
      </c>
      <c r="U484" s="122" t="e">
        <f>'Obliczenia do limitu IKE IKZE'!HH487
+'Obliczenia ponad limit IKE IKZE'!HH487</f>
        <v>#VALUE!</v>
      </c>
      <c r="V484" s="122" t="e">
        <f t="shared" si="156"/>
        <v>#VALUE!</v>
      </c>
      <c r="W484" s="122" t="e">
        <f t="shared" si="157"/>
        <v>#VALUE!</v>
      </c>
      <c r="X484" s="122" t="e">
        <f>'Obliczenia do limitu IKE IKZE'!JK487
+'Obliczenia ponad limit IKE IKZE'!JK487</f>
        <v>#VALUE!</v>
      </c>
      <c r="Y484" s="122" t="e">
        <f ca="1">SUM(X$6:X484)</f>
        <v>#VALUE!</v>
      </c>
      <c r="Z484" s="122" t="e">
        <f>'Obliczenia do limitu IKE IKZE'!JJ487
+'Obliczenia ponad limit IKE IKZE'!JJ487</f>
        <v>#VALUE!</v>
      </c>
      <c r="AA484" s="122" t="e">
        <f t="shared" si="158"/>
        <v>#VALUE!</v>
      </c>
      <c r="AB484" s="122" t="e">
        <f t="shared" si="159"/>
        <v>#VALUE!</v>
      </c>
      <c r="AC484" s="122" t="e">
        <f>'Obliczenia do limitu IKE IKZE'!LO487
+'Obliczenia ponad limit IKE IKZE'!LO487</f>
        <v>#VALUE!</v>
      </c>
      <c r="AD484" s="122" t="e">
        <f ca="1">SUM(AC$6:AC484)</f>
        <v>#VALUE!</v>
      </c>
      <c r="AE484" s="122" t="e">
        <f>'Obliczenia do limitu IKE IKZE'!LN487
+'Obliczenia ponad limit IKE IKZE'!LN487</f>
        <v>#VALUE!</v>
      </c>
      <c r="AF484" s="122" t="e">
        <f t="shared" si="160"/>
        <v>#VALUE!</v>
      </c>
      <c r="AG484" s="122" t="e">
        <f t="shared" si="161"/>
        <v>#VALUE!</v>
      </c>
      <c r="AH484" s="122" t="e">
        <f>'Obliczenia do limitu IKE IKZE'!NS487
+'Obliczenia ponad limit IKE IKZE'!NS487</f>
        <v>#VALUE!</v>
      </c>
      <c r="AI484" s="122" t="e">
        <f ca="1">SUM(AH$6:AH484)</f>
        <v>#VALUE!</v>
      </c>
      <c r="AJ484" s="122" t="e">
        <f>'Obliczenia do limitu IKE IKZE'!NR487
+'Obliczenia ponad limit IKE IKZE'!NR487</f>
        <v>#VALUE!</v>
      </c>
      <c r="AK484" s="122" t="e">
        <f t="shared" si="162"/>
        <v>#VALUE!</v>
      </c>
      <c r="AL484" s="122" t="e">
        <f t="shared" si="163"/>
        <v>#VALUE!</v>
      </c>
      <c r="AM484" s="122" t="e">
        <f>'Obliczenia do limitu IKE IKZE'!PU487
+'Obliczenia ponad limit IKE IKZE'!PU487</f>
        <v>#VALUE!</v>
      </c>
      <c r="AN484" s="122" t="e">
        <f ca="1">SUM(AM$6:AM484)</f>
        <v>#VALUE!</v>
      </c>
      <c r="AO484" s="122" t="e">
        <f>'Obliczenia do limitu IKE IKZE'!PT487
+'Obliczenia ponad limit IKE IKZE'!PT487</f>
        <v>#VALUE!</v>
      </c>
      <c r="AP484" s="122" t="e">
        <f t="shared" si="164"/>
        <v>#VALUE!</v>
      </c>
      <c r="AQ484" s="122" t="e">
        <f t="shared" si="165"/>
        <v>#VALUE!</v>
      </c>
      <c r="AR484" s="122" t="e">
        <f>'Obliczenia do limitu IKE IKZE'!RW487
+'Obliczenia ponad limit IKE IKZE'!RW487</f>
        <v>#VALUE!</v>
      </c>
      <c r="AS484" s="122" t="e">
        <f ca="1">SUM(AR$6:AR484)</f>
        <v>#VALUE!</v>
      </c>
      <c r="AT484" s="122" t="e">
        <f>'Obliczenia do limitu IKE IKZE'!RV487
+'Obliczenia ponad limit IKE IKZE'!RV487</f>
        <v>#VALUE!</v>
      </c>
      <c r="AU484" s="122" t="e">
        <f t="shared" si="166"/>
        <v>#VALUE!</v>
      </c>
      <c r="AV484" s="122" t="e">
        <f t="shared" si="167"/>
        <v>#VALUE!</v>
      </c>
      <c r="AW484" s="122" t="e">
        <f>'Obliczenia do limitu IKE IKZE'!TY487
+'Obliczenia ponad limit IKE IKZE'!UA487</f>
        <v>#VALUE!</v>
      </c>
      <c r="AX484" s="122" t="e">
        <f ca="1">SUM(AW$6:AW484)</f>
        <v>#VALUE!</v>
      </c>
      <c r="AY484" s="122" t="e">
        <f>'Obliczenia do limitu IKE IKZE'!TX487
+'Obliczenia ponad limit IKE IKZE'!TZ487</f>
        <v>#VALUE!</v>
      </c>
      <c r="AZ484" s="122" t="e">
        <f t="shared" si="149"/>
        <v>#VALUE!</v>
      </c>
      <c r="BA484" s="122" t="e">
        <f t="shared" si="168"/>
        <v>#VALUE!</v>
      </c>
      <c r="BB484" s="122"/>
    </row>
    <row r="485" spans="1:54" x14ac:dyDescent="0.35">
      <c r="A485" s="24">
        <f>'Obliczenia do limitu IKE IKZE'!B488</f>
        <v>59749</v>
      </c>
      <c r="B485" s="123" t="str">
        <f>'Obliczenia do limitu IKE IKZE'!E488</f>
        <v/>
      </c>
      <c r="C485" s="27" t="str">
        <f>'Obliczenia do limitu IKE IKZE'!F488</f>
        <v/>
      </c>
      <c r="D485" s="122" t="e">
        <f>'Obliczenia do limitu IKE IKZE'!BC488
+'Obliczenia ponad limit IKE IKZE'!BC488</f>
        <v>#VALUE!</v>
      </c>
      <c r="E485" s="122" t="e">
        <f ca="1">SUM(D$6:D485)</f>
        <v>#VALUE!</v>
      </c>
      <c r="F485" s="122" t="e">
        <f>'Obliczenia do limitu IKE IKZE'!BB488
+'Obliczenia ponad limit IKE IKZE'!BB488</f>
        <v>#VALUE!</v>
      </c>
      <c r="G485" s="122" t="e">
        <f t="shared" si="150"/>
        <v>#VALUE!</v>
      </c>
      <c r="H485" s="122" t="e">
        <f t="shared" si="151"/>
        <v>#VALUE!</v>
      </c>
      <c r="I485" s="122" t="e">
        <f>'Obliczenia do limitu IKE IKZE'!DE488
+'Obliczenia ponad limit IKE IKZE'!DE488</f>
        <v>#VALUE!</v>
      </c>
      <c r="J485" s="122" t="e">
        <f ca="1">SUM(I$6:I485)</f>
        <v>#VALUE!</v>
      </c>
      <c r="K485" s="122" t="e">
        <f>'Obliczenia do limitu IKE IKZE'!DD488
+'Obliczenia ponad limit IKE IKZE'!DD488</f>
        <v>#VALUE!</v>
      </c>
      <c r="L485" s="122" t="e">
        <f t="shared" si="152"/>
        <v>#VALUE!</v>
      </c>
      <c r="M485" s="122" t="e">
        <f t="shared" si="153"/>
        <v>#VALUE!</v>
      </c>
      <c r="N485" s="122" t="e">
        <f>'Obliczenia do limitu IKE IKZE'!FG488
+'Obliczenia ponad limit IKE IKZE'!FG488</f>
        <v>#VALUE!</v>
      </c>
      <c r="O485" s="122" t="e">
        <f ca="1">SUM(N$6:N485)</f>
        <v>#VALUE!</v>
      </c>
      <c r="P485" s="122" t="e">
        <f>'Obliczenia do limitu IKE IKZE'!FF488
+'Obliczenia ponad limit IKE IKZE'!FF488</f>
        <v>#VALUE!</v>
      </c>
      <c r="Q485" s="122" t="e">
        <f t="shared" si="154"/>
        <v>#VALUE!</v>
      </c>
      <c r="R485" s="122" t="e">
        <f t="shared" si="155"/>
        <v>#VALUE!</v>
      </c>
      <c r="S485" s="122" t="e">
        <f>'Obliczenia do limitu IKE IKZE'!HI488
+'Obliczenia ponad limit IKE IKZE'!HI488</f>
        <v>#VALUE!</v>
      </c>
      <c r="T485" s="122" t="e">
        <f ca="1">SUM(S$6:S485)</f>
        <v>#VALUE!</v>
      </c>
      <c r="U485" s="122" t="e">
        <f>'Obliczenia do limitu IKE IKZE'!HH488
+'Obliczenia ponad limit IKE IKZE'!HH488</f>
        <v>#VALUE!</v>
      </c>
      <c r="V485" s="122" t="e">
        <f t="shared" si="156"/>
        <v>#VALUE!</v>
      </c>
      <c r="W485" s="122" t="e">
        <f t="shared" si="157"/>
        <v>#VALUE!</v>
      </c>
      <c r="X485" s="122" t="e">
        <f>'Obliczenia do limitu IKE IKZE'!JK488
+'Obliczenia ponad limit IKE IKZE'!JK488</f>
        <v>#VALUE!</v>
      </c>
      <c r="Y485" s="122" t="e">
        <f ca="1">SUM(X$6:X485)</f>
        <v>#VALUE!</v>
      </c>
      <c r="Z485" s="122" t="e">
        <f>'Obliczenia do limitu IKE IKZE'!JJ488
+'Obliczenia ponad limit IKE IKZE'!JJ488</f>
        <v>#VALUE!</v>
      </c>
      <c r="AA485" s="122" t="e">
        <f t="shared" si="158"/>
        <v>#VALUE!</v>
      </c>
      <c r="AB485" s="122" t="e">
        <f t="shared" si="159"/>
        <v>#VALUE!</v>
      </c>
      <c r="AC485" s="122" t="e">
        <f>'Obliczenia do limitu IKE IKZE'!LO488
+'Obliczenia ponad limit IKE IKZE'!LO488</f>
        <v>#VALUE!</v>
      </c>
      <c r="AD485" s="122" t="e">
        <f ca="1">SUM(AC$6:AC485)</f>
        <v>#VALUE!</v>
      </c>
      <c r="AE485" s="122" t="e">
        <f>'Obliczenia do limitu IKE IKZE'!LN488
+'Obliczenia ponad limit IKE IKZE'!LN488</f>
        <v>#VALUE!</v>
      </c>
      <c r="AF485" s="122" t="e">
        <f t="shared" si="160"/>
        <v>#VALUE!</v>
      </c>
      <c r="AG485" s="122" t="e">
        <f t="shared" si="161"/>
        <v>#VALUE!</v>
      </c>
      <c r="AH485" s="122" t="e">
        <f>'Obliczenia do limitu IKE IKZE'!NS488
+'Obliczenia ponad limit IKE IKZE'!NS488</f>
        <v>#VALUE!</v>
      </c>
      <c r="AI485" s="122" t="e">
        <f ca="1">SUM(AH$6:AH485)</f>
        <v>#VALUE!</v>
      </c>
      <c r="AJ485" s="122" t="e">
        <f>'Obliczenia do limitu IKE IKZE'!NR488
+'Obliczenia ponad limit IKE IKZE'!NR488</f>
        <v>#VALUE!</v>
      </c>
      <c r="AK485" s="122" t="e">
        <f t="shared" si="162"/>
        <v>#VALUE!</v>
      </c>
      <c r="AL485" s="122" t="e">
        <f t="shared" si="163"/>
        <v>#VALUE!</v>
      </c>
      <c r="AM485" s="122" t="e">
        <f>'Obliczenia do limitu IKE IKZE'!PU488
+'Obliczenia ponad limit IKE IKZE'!PU488</f>
        <v>#VALUE!</v>
      </c>
      <c r="AN485" s="122" t="e">
        <f ca="1">SUM(AM$6:AM485)</f>
        <v>#VALUE!</v>
      </c>
      <c r="AO485" s="122" t="e">
        <f>'Obliczenia do limitu IKE IKZE'!PT488
+'Obliczenia ponad limit IKE IKZE'!PT488</f>
        <v>#VALUE!</v>
      </c>
      <c r="AP485" s="122" t="e">
        <f t="shared" si="164"/>
        <v>#VALUE!</v>
      </c>
      <c r="AQ485" s="122" t="e">
        <f t="shared" si="165"/>
        <v>#VALUE!</v>
      </c>
      <c r="AR485" s="122" t="e">
        <f>'Obliczenia do limitu IKE IKZE'!RW488
+'Obliczenia ponad limit IKE IKZE'!RW488</f>
        <v>#VALUE!</v>
      </c>
      <c r="AS485" s="122" t="e">
        <f ca="1">SUM(AR$6:AR485)</f>
        <v>#VALUE!</v>
      </c>
      <c r="AT485" s="122" t="e">
        <f>'Obliczenia do limitu IKE IKZE'!RV488
+'Obliczenia ponad limit IKE IKZE'!RV488</f>
        <v>#VALUE!</v>
      </c>
      <c r="AU485" s="122" t="e">
        <f t="shared" si="166"/>
        <v>#VALUE!</v>
      </c>
      <c r="AV485" s="122" t="e">
        <f t="shared" si="167"/>
        <v>#VALUE!</v>
      </c>
      <c r="AW485" s="122" t="e">
        <f>'Obliczenia do limitu IKE IKZE'!TY488
+'Obliczenia ponad limit IKE IKZE'!UA488</f>
        <v>#VALUE!</v>
      </c>
      <c r="AX485" s="122" t="e">
        <f ca="1">SUM(AW$6:AW485)</f>
        <v>#VALUE!</v>
      </c>
      <c r="AY485" s="122" t="e">
        <f>'Obliczenia do limitu IKE IKZE'!TX488
+'Obliczenia ponad limit IKE IKZE'!TZ488</f>
        <v>#VALUE!</v>
      </c>
      <c r="AZ485" s="122" t="e">
        <f t="shared" si="149"/>
        <v>#VALUE!</v>
      </c>
      <c r="BA485" s="122" t="e">
        <f t="shared" si="168"/>
        <v>#VALUE!</v>
      </c>
      <c r="BB485" s="122"/>
    </row>
    <row r="486" spans="1:54" x14ac:dyDescent="0.35">
      <c r="A486" s="24">
        <f>'Obliczenia do limitu IKE IKZE'!B489</f>
        <v>59780</v>
      </c>
      <c r="B486" s="123" t="str">
        <f>'Obliczenia do limitu IKE IKZE'!E489</f>
        <v/>
      </c>
      <c r="C486" s="27" t="str">
        <f>'Obliczenia do limitu IKE IKZE'!F489</f>
        <v/>
      </c>
      <c r="D486" s="122" t="e">
        <f>'Obliczenia do limitu IKE IKZE'!BC489
+'Obliczenia ponad limit IKE IKZE'!BC489</f>
        <v>#VALUE!</v>
      </c>
      <c r="E486" s="122" t="e">
        <f ca="1">SUM(D$6:D486)</f>
        <v>#VALUE!</v>
      </c>
      <c r="F486" s="122" t="e">
        <f>'Obliczenia do limitu IKE IKZE'!BB489
+'Obliczenia ponad limit IKE IKZE'!BB489</f>
        <v>#VALUE!</v>
      </c>
      <c r="G486" s="122" t="e">
        <f t="shared" si="150"/>
        <v>#VALUE!</v>
      </c>
      <c r="H486" s="122" t="e">
        <f t="shared" si="151"/>
        <v>#VALUE!</v>
      </c>
      <c r="I486" s="122" t="e">
        <f>'Obliczenia do limitu IKE IKZE'!DE489
+'Obliczenia ponad limit IKE IKZE'!DE489</f>
        <v>#VALUE!</v>
      </c>
      <c r="J486" s="122" t="e">
        <f ca="1">SUM(I$6:I486)</f>
        <v>#VALUE!</v>
      </c>
      <c r="K486" s="122" t="e">
        <f>'Obliczenia do limitu IKE IKZE'!DD489
+'Obliczenia ponad limit IKE IKZE'!DD489</f>
        <v>#VALUE!</v>
      </c>
      <c r="L486" s="122" t="e">
        <f t="shared" si="152"/>
        <v>#VALUE!</v>
      </c>
      <c r="M486" s="122" t="e">
        <f t="shared" si="153"/>
        <v>#VALUE!</v>
      </c>
      <c r="N486" s="122" t="e">
        <f>'Obliczenia do limitu IKE IKZE'!FG489
+'Obliczenia ponad limit IKE IKZE'!FG489</f>
        <v>#VALUE!</v>
      </c>
      <c r="O486" s="122" t="e">
        <f ca="1">SUM(N$6:N486)</f>
        <v>#VALUE!</v>
      </c>
      <c r="P486" s="122" t="e">
        <f>'Obliczenia do limitu IKE IKZE'!FF489
+'Obliczenia ponad limit IKE IKZE'!FF489</f>
        <v>#VALUE!</v>
      </c>
      <c r="Q486" s="122" t="e">
        <f t="shared" si="154"/>
        <v>#VALUE!</v>
      </c>
      <c r="R486" s="122" t="e">
        <f t="shared" si="155"/>
        <v>#VALUE!</v>
      </c>
      <c r="S486" s="122" t="e">
        <f>'Obliczenia do limitu IKE IKZE'!HI489
+'Obliczenia ponad limit IKE IKZE'!HI489</f>
        <v>#VALUE!</v>
      </c>
      <c r="T486" s="122" t="e">
        <f ca="1">SUM(S$6:S486)</f>
        <v>#VALUE!</v>
      </c>
      <c r="U486" s="122" t="e">
        <f>'Obliczenia do limitu IKE IKZE'!HH489
+'Obliczenia ponad limit IKE IKZE'!HH489</f>
        <v>#VALUE!</v>
      </c>
      <c r="V486" s="122" t="e">
        <f t="shared" si="156"/>
        <v>#VALUE!</v>
      </c>
      <c r="W486" s="122" t="e">
        <f t="shared" si="157"/>
        <v>#VALUE!</v>
      </c>
      <c r="X486" s="122" t="e">
        <f>'Obliczenia do limitu IKE IKZE'!JK489
+'Obliczenia ponad limit IKE IKZE'!JK489</f>
        <v>#VALUE!</v>
      </c>
      <c r="Y486" s="122" t="e">
        <f ca="1">SUM(X$6:X486)</f>
        <v>#VALUE!</v>
      </c>
      <c r="Z486" s="122" t="e">
        <f>'Obliczenia do limitu IKE IKZE'!JJ489
+'Obliczenia ponad limit IKE IKZE'!JJ489</f>
        <v>#VALUE!</v>
      </c>
      <c r="AA486" s="122" t="e">
        <f t="shared" si="158"/>
        <v>#VALUE!</v>
      </c>
      <c r="AB486" s="122" t="e">
        <f t="shared" si="159"/>
        <v>#VALUE!</v>
      </c>
      <c r="AC486" s="122" t="e">
        <f>'Obliczenia do limitu IKE IKZE'!LO489
+'Obliczenia ponad limit IKE IKZE'!LO489</f>
        <v>#VALUE!</v>
      </c>
      <c r="AD486" s="122" t="e">
        <f ca="1">SUM(AC$6:AC486)</f>
        <v>#VALUE!</v>
      </c>
      <c r="AE486" s="122" t="e">
        <f>'Obliczenia do limitu IKE IKZE'!LN489
+'Obliczenia ponad limit IKE IKZE'!LN489</f>
        <v>#VALUE!</v>
      </c>
      <c r="AF486" s="122" t="e">
        <f t="shared" si="160"/>
        <v>#VALUE!</v>
      </c>
      <c r="AG486" s="122" t="e">
        <f t="shared" si="161"/>
        <v>#VALUE!</v>
      </c>
      <c r="AH486" s="122" t="e">
        <f>'Obliczenia do limitu IKE IKZE'!NS489
+'Obliczenia ponad limit IKE IKZE'!NS489</f>
        <v>#VALUE!</v>
      </c>
      <c r="AI486" s="122" t="e">
        <f ca="1">SUM(AH$6:AH486)</f>
        <v>#VALUE!</v>
      </c>
      <c r="AJ486" s="122" t="e">
        <f>'Obliczenia do limitu IKE IKZE'!NR489
+'Obliczenia ponad limit IKE IKZE'!NR489</f>
        <v>#VALUE!</v>
      </c>
      <c r="AK486" s="122" t="e">
        <f t="shared" si="162"/>
        <v>#VALUE!</v>
      </c>
      <c r="AL486" s="122" t="e">
        <f t="shared" si="163"/>
        <v>#VALUE!</v>
      </c>
      <c r="AM486" s="122" t="e">
        <f>'Obliczenia do limitu IKE IKZE'!PU489
+'Obliczenia ponad limit IKE IKZE'!PU489</f>
        <v>#VALUE!</v>
      </c>
      <c r="AN486" s="122" t="e">
        <f ca="1">SUM(AM$6:AM486)</f>
        <v>#VALUE!</v>
      </c>
      <c r="AO486" s="122" t="e">
        <f>'Obliczenia do limitu IKE IKZE'!PT489
+'Obliczenia ponad limit IKE IKZE'!PT489</f>
        <v>#VALUE!</v>
      </c>
      <c r="AP486" s="122" t="e">
        <f t="shared" si="164"/>
        <v>#VALUE!</v>
      </c>
      <c r="AQ486" s="122" t="e">
        <f t="shared" si="165"/>
        <v>#VALUE!</v>
      </c>
      <c r="AR486" s="122" t="e">
        <f>'Obliczenia do limitu IKE IKZE'!RW489
+'Obliczenia ponad limit IKE IKZE'!RW489</f>
        <v>#VALUE!</v>
      </c>
      <c r="AS486" s="122" t="e">
        <f ca="1">SUM(AR$6:AR486)</f>
        <v>#VALUE!</v>
      </c>
      <c r="AT486" s="122" t="e">
        <f>'Obliczenia do limitu IKE IKZE'!RV489
+'Obliczenia ponad limit IKE IKZE'!RV489</f>
        <v>#VALUE!</v>
      </c>
      <c r="AU486" s="122" t="e">
        <f t="shared" si="166"/>
        <v>#VALUE!</v>
      </c>
      <c r="AV486" s="122" t="e">
        <f t="shared" si="167"/>
        <v>#VALUE!</v>
      </c>
      <c r="AW486" s="122" t="e">
        <f>'Obliczenia do limitu IKE IKZE'!TY489
+'Obliczenia ponad limit IKE IKZE'!UA489</f>
        <v>#VALUE!</v>
      </c>
      <c r="AX486" s="122" t="e">
        <f ca="1">SUM(AW$6:AW486)</f>
        <v>#VALUE!</v>
      </c>
      <c r="AY486" s="122" t="e">
        <f>'Obliczenia do limitu IKE IKZE'!TX489
+'Obliczenia ponad limit IKE IKZE'!TZ489</f>
        <v>#VALUE!</v>
      </c>
      <c r="AZ486" s="122" t="e">
        <f t="shared" si="149"/>
        <v>#VALUE!</v>
      </c>
      <c r="BA486" s="122" t="e">
        <f t="shared" si="168"/>
        <v>#VALUE!</v>
      </c>
      <c r="BB486" s="122"/>
    </row>
    <row r="487" spans="1:54" x14ac:dyDescent="0.35">
      <c r="A487" s="24">
        <f>'Obliczenia do limitu IKE IKZE'!B490</f>
        <v>59810</v>
      </c>
      <c r="B487" s="123" t="str">
        <f>'Obliczenia do limitu IKE IKZE'!E490</f>
        <v/>
      </c>
      <c r="C487" s="27" t="str">
        <f>'Obliczenia do limitu IKE IKZE'!F490</f>
        <v/>
      </c>
      <c r="D487" s="122" t="e">
        <f>'Obliczenia do limitu IKE IKZE'!BC490
+'Obliczenia ponad limit IKE IKZE'!BC490</f>
        <v>#VALUE!</v>
      </c>
      <c r="E487" s="122" t="e">
        <f ca="1">SUM(D$6:D487)</f>
        <v>#VALUE!</v>
      </c>
      <c r="F487" s="122" t="e">
        <f>'Obliczenia do limitu IKE IKZE'!BB490
+'Obliczenia ponad limit IKE IKZE'!BB490</f>
        <v>#VALUE!</v>
      </c>
      <c r="G487" s="122" t="e">
        <f t="shared" si="150"/>
        <v>#VALUE!</v>
      </c>
      <c r="H487" s="122" t="e">
        <f t="shared" si="151"/>
        <v>#VALUE!</v>
      </c>
      <c r="I487" s="122" t="e">
        <f>'Obliczenia do limitu IKE IKZE'!DE490
+'Obliczenia ponad limit IKE IKZE'!DE490</f>
        <v>#VALUE!</v>
      </c>
      <c r="J487" s="122" t="e">
        <f ca="1">SUM(I$6:I487)</f>
        <v>#VALUE!</v>
      </c>
      <c r="K487" s="122" t="e">
        <f>'Obliczenia do limitu IKE IKZE'!DD490
+'Obliczenia ponad limit IKE IKZE'!DD490</f>
        <v>#VALUE!</v>
      </c>
      <c r="L487" s="122" t="e">
        <f t="shared" si="152"/>
        <v>#VALUE!</v>
      </c>
      <c r="M487" s="122" t="e">
        <f t="shared" si="153"/>
        <v>#VALUE!</v>
      </c>
      <c r="N487" s="122" t="e">
        <f>'Obliczenia do limitu IKE IKZE'!FG490
+'Obliczenia ponad limit IKE IKZE'!FG490</f>
        <v>#VALUE!</v>
      </c>
      <c r="O487" s="122" t="e">
        <f ca="1">SUM(N$6:N487)</f>
        <v>#VALUE!</v>
      </c>
      <c r="P487" s="122" t="e">
        <f>'Obliczenia do limitu IKE IKZE'!FF490
+'Obliczenia ponad limit IKE IKZE'!FF490</f>
        <v>#VALUE!</v>
      </c>
      <c r="Q487" s="122" t="e">
        <f t="shared" si="154"/>
        <v>#VALUE!</v>
      </c>
      <c r="R487" s="122" t="e">
        <f t="shared" si="155"/>
        <v>#VALUE!</v>
      </c>
      <c r="S487" s="122" t="e">
        <f>'Obliczenia do limitu IKE IKZE'!HI490
+'Obliczenia ponad limit IKE IKZE'!HI490</f>
        <v>#VALUE!</v>
      </c>
      <c r="T487" s="122" t="e">
        <f ca="1">SUM(S$6:S487)</f>
        <v>#VALUE!</v>
      </c>
      <c r="U487" s="122" t="e">
        <f>'Obliczenia do limitu IKE IKZE'!HH490
+'Obliczenia ponad limit IKE IKZE'!HH490</f>
        <v>#VALUE!</v>
      </c>
      <c r="V487" s="122" t="e">
        <f t="shared" si="156"/>
        <v>#VALUE!</v>
      </c>
      <c r="W487" s="122" t="e">
        <f t="shared" si="157"/>
        <v>#VALUE!</v>
      </c>
      <c r="X487" s="122" t="e">
        <f>'Obliczenia do limitu IKE IKZE'!JK490
+'Obliczenia ponad limit IKE IKZE'!JK490</f>
        <v>#VALUE!</v>
      </c>
      <c r="Y487" s="122" t="e">
        <f ca="1">SUM(X$6:X487)</f>
        <v>#VALUE!</v>
      </c>
      <c r="Z487" s="122" t="e">
        <f>'Obliczenia do limitu IKE IKZE'!JJ490
+'Obliczenia ponad limit IKE IKZE'!JJ490</f>
        <v>#VALUE!</v>
      </c>
      <c r="AA487" s="122" t="e">
        <f t="shared" si="158"/>
        <v>#VALUE!</v>
      </c>
      <c r="AB487" s="122" t="e">
        <f t="shared" si="159"/>
        <v>#VALUE!</v>
      </c>
      <c r="AC487" s="122" t="e">
        <f>'Obliczenia do limitu IKE IKZE'!LO490
+'Obliczenia ponad limit IKE IKZE'!LO490</f>
        <v>#VALUE!</v>
      </c>
      <c r="AD487" s="122" t="e">
        <f ca="1">SUM(AC$6:AC487)</f>
        <v>#VALUE!</v>
      </c>
      <c r="AE487" s="122" t="e">
        <f>'Obliczenia do limitu IKE IKZE'!LN490
+'Obliczenia ponad limit IKE IKZE'!LN490</f>
        <v>#VALUE!</v>
      </c>
      <c r="AF487" s="122" t="e">
        <f t="shared" si="160"/>
        <v>#VALUE!</v>
      </c>
      <c r="AG487" s="122" t="e">
        <f t="shared" si="161"/>
        <v>#VALUE!</v>
      </c>
      <c r="AH487" s="122" t="e">
        <f>'Obliczenia do limitu IKE IKZE'!NS490
+'Obliczenia ponad limit IKE IKZE'!NS490</f>
        <v>#VALUE!</v>
      </c>
      <c r="AI487" s="122" t="e">
        <f ca="1">SUM(AH$6:AH487)</f>
        <v>#VALUE!</v>
      </c>
      <c r="AJ487" s="122" t="e">
        <f>'Obliczenia do limitu IKE IKZE'!NR490
+'Obliczenia ponad limit IKE IKZE'!NR490</f>
        <v>#VALUE!</v>
      </c>
      <c r="AK487" s="122" t="e">
        <f t="shared" si="162"/>
        <v>#VALUE!</v>
      </c>
      <c r="AL487" s="122" t="e">
        <f t="shared" si="163"/>
        <v>#VALUE!</v>
      </c>
      <c r="AM487" s="122" t="e">
        <f>'Obliczenia do limitu IKE IKZE'!PU490
+'Obliczenia ponad limit IKE IKZE'!PU490</f>
        <v>#VALUE!</v>
      </c>
      <c r="AN487" s="122" t="e">
        <f ca="1">SUM(AM$6:AM487)</f>
        <v>#VALUE!</v>
      </c>
      <c r="AO487" s="122" t="e">
        <f>'Obliczenia do limitu IKE IKZE'!PT490
+'Obliczenia ponad limit IKE IKZE'!PT490</f>
        <v>#VALUE!</v>
      </c>
      <c r="AP487" s="122" t="e">
        <f t="shared" si="164"/>
        <v>#VALUE!</v>
      </c>
      <c r="AQ487" s="122" t="e">
        <f t="shared" si="165"/>
        <v>#VALUE!</v>
      </c>
      <c r="AR487" s="122" t="e">
        <f>'Obliczenia do limitu IKE IKZE'!RW490
+'Obliczenia ponad limit IKE IKZE'!RW490</f>
        <v>#VALUE!</v>
      </c>
      <c r="AS487" s="122" t="e">
        <f ca="1">SUM(AR$6:AR487)</f>
        <v>#VALUE!</v>
      </c>
      <c r="AT487" s="122" t="e">
        <f>'Obliczenia do limitu IKE IKZE'!RV490
+'Obliczenia ponad limit IKE IKZE'!RV490</f>
        <v>#VALUE!</v>
      </c>
      <c r="AU487" s="122" t="e">
        <f t="shared" si="166"/>
        <v>#VALUE!</v>
      </c>
      <c r="AV487" s="122" t="e">
        <f t="shared" si="167"/>
        <v>#VALUE!</v>
      </c>
      <c r="AW487" s="122" t="e">
        <f>'Obliczenia do limitu IKE IKZE'!TY490
+'Obliczenia ponad limit IKE IKZE'!UA490</f>
        <v>#VALUE!</v>
      </c>
      <c r="AX487" s="122" t="e">
        <f ca="1">SUM(AW$6:AW487)</f>
        <v>#VALUE!</v>
      </c>
      <c r="AY487" s="122" t="e">
        <f>'Obliczenia do limitu IKE IKZE'!TX490
+'Obliczenia ponad limit IKE IKZE'!TZ490</f>
        <v>#VALUE!</v>
      </c>
      <c r="AZ487" s="122" t="e">
        <f t="shared" si="149"/>
        <v>#VALUE!</v>
      </c>
      <c r="BA487" s="122" t="e">
        <f t="shared" si="168"/>
        <v>#VALUE!</v>
      </c>
      <c r="BB487" s="122"/>
    </row>
    <row r="488" spans="1:54" x14ac:dyDescent="0.35">
      <c r="A488" s="24">
        <f>'Obliczenia do limitu IKE IKZE'!B491</f>
        <v>59841</v>
      </c>
      <c r="B488" s="123" t="str">
        <f>'Obliczenia do limitu IKE IKZE'!E491</f>
        <v/>
      </c>
      <c r="C488" s="27" t="str">
        <f>'Obliczenia do limitu IKE IKZE'!F491</f>
        <v/>
      </c>
      <c r="D488" s="122" t="e">
        <f>'Obliczenia do limitu IKE IKZE'!BC491
+'Obliczenia ponad limit IKE IKZE'!BC491</f>
        <v>#VALUE!</v>
      </c>
      <c r="E488" s="122" t="e">
        <f ca="1">SUM(D$6:D488)</f>
        <v>#VALUE!</v>
      </c>
      <c r="F488" s="122" t="e">
        <f>'Obliczenia do limitu IKE IKZE'!BB491
+'Obliczenia ponad limit IKE IKZE'!BB491</f>
        <v>#VALUE!</v>
      </c>
      <c r="G488" s="122" t="e">
        <f t="shared" si="150"/>
        <v>#VALUE!</v>
      </c>
      <c r="H488" s="122" t="e">
        <f t="shared" si="151"/>
        <v>#VALUE!</v>
      </c>
      <c r="I488" s="122" t="e">
        <f>'Obliczenia do limitu IKE IKZE'!DE491
+'Obliczenia ponad limit IKE IKZE'!DE491</f>
        <v>#VALUE!</v>
      </c>
      <c r="J488" s="122" t="e">
        <f ca="1">SUM(I$6:I488)</f>
        <v>#VALUE!</v>
      </c>
      <c r="K488" s="122" t="e">
        <f>'Obliczenia do limitu IKE IKZE'!DD491
+'Obliczenia ponad limit IKE IKZE'!DD491</f>
        <v>#VALUE!</v>
      </c>
      <c r="L488" s="122" t="e">
        <f t="shared" si="152"/>
        <v>#VALUE!</v>
      </c>
      <c r="M488" s="122" t="e">
        <f t="shared" si="153"/>
        <v>#VALUE!</v>
      </c>
      <c r="N488" s="122" t="e">
        <f>'Obliczenia do limitu IKE IKZE'!FG491
+'Obliczenia ponad limit IKE IKZE'!FG491</f>
        <v>#VALUE!</v>
      </c>
      <c r="O488" s="122" t="e">
        <f ca="1">SUM(N$6:N488)</f>
        <v>#VALUE!</v>
      </c>
      <c r="P488" s="122" t="e">
        <f>'Obliczenia do limitu IKE IKZE'!FF491
+'Obliczenia ponad limit IKE IKZE'!FF491</f>
        <v>#VALUE!</v>
      </c>
      <c r="Q488" s="122" t="e">
        <f t="shared" si="154"/>
        <v>#VALUE!</v>
      </c>
      <c r="R488" s="122" t="e">
        <f t="shared" si="155"/>
        <v>#VALUE!</v>
      </c>
      <c r="S488" s="122" t="e">
        <f>'Obliczenia do limitu IKE IKZE'!HI491
+'Obliczenia ponad limit IKE IKZE'!HI491</f>
        <v>#VALUE!</v>
      </c>
      <c r="T488" s="122" t="e">
        <f ca="1">SUM(S$6:S488)</f>
        <v>#VALUE!</v>
      </c>
      <c r="U488" s="122" t="e">
        <f>'Obliczenia do limitu IKE IKZE'!HH491
+'Obliczenia ponad limit IKE IKZE'!HH491</f>
        <v>#VALUE!</v>
      </c>
      <c r="V488" s="122" t="e">
        <f t="shared" si="156"/>
        <v>#VALUE!</v>
      </c>
      <c r="W488" s="122" t="e">
        <f t="shared" si="157"/>
        <v>#VALUE!</v>
      </c>
      <c r="X488" s="122" t="e">
        <f>'Obliczenia do limitu IKE IKZE'!JK491
+'Obliczenia ponad limit IKE IKZE'!JK491</f>
        <v>#VALUE!</v>
      </c>
      <c r="Y488" s="122" t="e">
        <f ca="1">SUM(X$6:X488)</f>
        <v>#VALUE!</v>
      </c>
      <c r="Z488" s="122" t="e">
        <f>'Obliczenia do limitu IKE IKZE'!JJ491
+'Obliczenia ponad limit IKE IKZE'!JJ491</f>
        <v>#VALUE!</v>
      </c>
      <c r="AA488" s="122" t="e">
        <f t="shared" si="158"/>
        <v>#VALUE!</v>
      </c>
      <c r="AB488" s="122" t="e">
        <f t="shared" si="159"/>
        <v>#VALUE!</v>
      </c>
      <c r="AC488" s="122" t="e">
        <f>'Obliczenia do limitu IKE IKZE'!LO491
+'Obliczenia ponad limit IKE IKZE'!LO491</f>
        <v>#VALUE!</v>
      </c>
      <c r="AD488" s="122" t="e">
        <f ca="1">SUM(AC$6:AC488)</f>
        <v>#VALUE!</v>
      </c>
      <c r="AE488" s="122" t="e">
        <f>'Obliczenia do limitu IKE IKZE'!LN491
+'Obliczenia ponad limit IKE IKZE'!LN491</f>
        <v>#VALUE!</v>
      </c>
      <c r="AF488" s="122" t="e">
        <f t="shared" si="160"/>
        <v>#VALUE!</v>
      </c>
      <c r="AG488" s="122" t="e">
        <f t="shared" si="161"/>
        <v>#VALUE!</v>
      </c>
      <c r="AH488" s="122" t="e">
        <f>'Obliczenia do limitu IKE IKZE'!NS491
+'Obliczenia ponad limit IKE IKZE'!NS491</f>
        <v>#VALUE!</v>
      </c>
      <c r="AI488" s="122" t="e">
        <f ca="1">SUM(AH$6:AH488)</f>
        <v>#VALUE!</v>
      </c>
      <c r="AJ488" s="122" t="e">
        <f>'Obliczenia do limitu IKE IKZE'!NR491
+'Obliczenia ponad limit IKE IKZE'!NR491</f>
        <v>#VALUE!</v>
      </c>
      <c r="AK488" s="122" t="e">
        <f t="shared" si="162"/>
        <v>#VALUE!</v>
      </c>
      <c r="AL488" s="122" t="e">
        <f t="shared" si="163"/>
        <v>#VALUE!</v>
      </c>
      <c r="AM488" s="122" t="e">
        <f>'Obliczenia do limitu IKE IKZE'!PU491
+'Obliczenia ponad limit IKE IKZE'!PU491</f>
        <v>#VALUE!</v>
      </c>
      <c r="AN488" s="122" t="e">
        <f ca="1">SUM(AM$6:AM488)</f>
        <v>#VALUE!</v>
      </c>
      <c r="AO488" s="122" t="e">
        <f>'Obliczenia do limitu IKE IKZE'!PT491
+'Obliczenia ponad limit IKE IKZE'!PT491</f>
        <v>#VALUE!</v>
      </c>
      <c r="AP488" s="122" t="e">
        <f t="shared" si="164"/>
        <v>#VALUE!</v>
      </c>
      <c r="AQ488" s="122" t="e">
        <f t="shared" si="165"/>
        <v>#VALUE!</v>
      </c>
      <c r="AR488" s="122" t="e">
        <f>'Obliczenia do limitu IKE IKZE'!RW491
+'Obliczenia ponad limit IKE IKZE'!RW491</f>
        <v>#VALUE!</v>
      </c>
      <c r="AS488" s="122" t="e">
        <f ca="1">SUM(AR$6:AR488)</f>
        <v>#VALUE!</v>
      </c>
      <c r="AT488" s="122" t="e">
        <f>'Obliczenia do limitu IKE IKZE'!RV491
+'Obliczenia ponad limit IKE IKZE'!RV491</f>
        <v>#VALUE!</v>
      </c>
      <c r="AU488" s="122" t="e">
        <f t="shared" si="166"/>
        <v>#VALUE!</v>
      </c>
      <c r="AV488" s="122" t="e">
        <f t="shared" si="167"/>
        <v>#VALUE!</v>
      </c>
      <c r="AW488" s="122" t="e">
        <f>'Obliczenia do limitu IKE IKZE'!TY491
+'Obliczenia ponad limit IKE IKZE'!UA491</f>
        <v>#VALUE!</v>
      </c>
      <c r="AX488" s="122" t="e">
        <f ca="1">SUM(AW$6:AW488)</f>
        <v>#VALUE!</v>
      </c>
      <c r="AY488" s="122" t="e">
        <f>'Obliczenia do limitu IKE IKZE'!TX491
+'Obliczenia ponad limit IKE IKZE'!TZ491</f>
        <v>#VALUE!</v>
      </c>
      <c r="AZ488" s="122" t="e">
        <f t="shared" si="149"/>
        <v>#VALUE!</v>
      </c>
      <c r="BA488" s="122" t="e">
        <f t="shared" si="168"/>
        <v>#VALUE!</v>
      </c>
      <c r="BB488" s="122"/>
    </row>
    <row r="489" spans="1:54" x14ac:dyDescent="0.35">
      <c r="A489" s="24">
        <f>'Obliczenia do limitu IKE IKZE'!B492</f>
        <v>59871</v>
      </c>
      <c r="B489" s="123" t="str">
        <f>'Obliczenia do limitu IKE IKZE'!E492</f>
        <v/>
      </c>
      <c r="C489" s="27" t="str">
        <f>'Obliczenia do limitu IKE IKZE'!F492</f>
        <v/>
      </c>
      <c r="D489" s="122" t="e">
        <f>'Obliczenia do limitu IKE IKZE'!BC492
+'Obliczenia ponad limit IKE IKZE'!BC492</f>
        <v>#VALUE!</v>
      </c>
      <c r="E489" s="122" t="e">
        <f ca="1">SUM(D$6:D489)</f>
        <v>#VALUE!</v>
      </c>
      <c r="F489" s="122" t="e">
        <f>'Obliczenia do limitu IKE IKZE'!BB492
+'Obliczenia ponad limit IKE IKZE'!BB492</f>
        <v>#VALUE!</v>
      </c>
      <c r="G489" s="122" t="e">
        <f t="shared" si="150"/>
        <v>#VALUE!</v>
      </c>
      <c r="H489" s="122" t="e">
        <f t="shared" si="151"/>
        <v>#VALUE!</v>
      </c>
      <c r="I489" s="122" t="e">
        <f>'Obliczenia do limitu IKE IKZE'!DE492
+'Obliczenia ponad limit IKE IKZE'!DE492</f>
        <v>#VALUE!</v>
      </c>
      <c r="J489" s="122" t="e">
        <f ca="1">SUM(I$6:I489)</f>
        <v>#VALUE!</v>
      </c>
      <c r="K489" s="122" t="e">
        <f>'Obliczenia do limitu IKE IKZE'!DD492
+'Obliczenia ponad limit IKE IKZE'!DD492</f>
        <v>#VALUE!</v>
      </c>
      <c r="L489" s="122" t="e">
        <f t="shared" si="152"/>
        <v>#VALUE!</v>
      </c>
      <c r="M489" s="122" t="e">
        <f t="shared" si="153"/>
        <v>#VALUE!</v>
      </c>
      <c r="N489" s="122" t="e">
        <f>'Obliczenia do limitu IKE IKZE'!FG492
+'Obliczenia ponad limit IKE IKZE'!FG492</f>
        <v>#VALUE!</v>
      </c>
      <c r="O489" s="122" t="e">
        <f ca="1">SUM(N$6:N489)</f>
        <v>#VALUE!</v>
      </c>
      <c r="P489" s="122" t="e">
        <f>'Obliczenia do limitu IKE IKZE'!FF492
+'Obliczenia ponad limit IKE IKZE'!FF492</f>
        <v>#VALUE!</v>
      </c>
      <c r="Q489" s="122" t="e">
        <f t="shared" si="154"/>
        <v>#VALUE!</v>
      </c>
      <c r="R489" s="122" t="e">
        <f t="shared" si="155"/>
        <v>#VALUE!</v>
      </c>
      <c r="S489" s="122" t="e">
        <f>'Obliczenia do limitu IKE IKZE'!HI492
+'Obliczenia ponad limit IKE IKZE'!HI492</f>
        <v>#VALUE!</v>
      </c>
      <c r="T489" s="122" t="e">
        <f ca="1">SUM(S$6:S489)</f>
        <v>#VALUE!</v>
      </c>
      <c r="U489" s="122" t="e">
        <f>'Obliczenia do limitu IKE IKZE'!HH492
+'Obliczenia ponad limit IKE IKZE'!HH492</f>
        <v>#VALUE!</v>
      </c>
      <c r="V489" s="122" t="e">
        <f t="shared" si="156"/>
        <v>#VALUE!</v>
      </c>
      <c r="W489" s="122" t="e">
        <f t="shared" si="157"/>
        <v>#VALUE!</v>
      </c>
      <c r="X489" s="122" t="e">
        <f>'Obliczenia do limitu IKE IKZE'!JK492
+'Obliczenia ponad limit IKE IKZE'!JK492</f>
        <v>#VALUE!</v>
      </c>
      <c r="Y489" s="122" t="e">
        <f ca="1">SUM(X$6:X489)</f>
        <v>#VALUE!</v>
      </c>
      <c r="Z489" s="122" t="e">
        <f>'Obliczenia do limitu IKE IKZE'!JJ492
+'Obliczenia ponad limit IKE IKZE'!JJ492</f>
        <v>#VALUE!</v>
      </c>
      <c r="AA489" s="122" t="e">
        <f t="shared" si="158"/>
        <v>#VALUE!</v>
      </c>
      <c r="AB489" s="122" t="e">
        <f t="shared" si="159"/>
        <v>#VALUE!</v>
      </c>
      <c r="AC489" s="122" t="e">
        <f>'Obliczenia do limitu IKE IKZE'!LO492
+'Obliczenia ponad limit IKE IKZE'!LO492</f>
        <v>#VALUE!</v>
      </c>
      <c r="AD489" s="122" t="e">
        <f ca="1">SUM(AC$6:AC489)</f>
        <v>#VALUE!</v>
      </c>
      <c r="AE489" s="122" t="e">
        <f>'Obliczenia do limitu IKE IKZE'!LN492
+'Obliczenia ponad limit IKE IKZE'!LN492</f>
        <v>#VALUE!</v>
      </c>
      <c r="AF489" s="122" t="e">
        <f t="shared" si="160"/>
        <v>#VALUE!</v>
      </c>
      <c r="AG489" s="122" t="e">
        <f t="shared" si="161"/>
        <v>#VALUE!</v>
      </c>
      <c r="AH489" s="122" t="e">
        <f>'Obliczenia do limitu IKE IKZE'!NS492
+'Obliczenia ponad limit IKE IKZE'!NS492</f>
        <v>#VALUE!</v>
      </c>
      <c r="AI489" s="122" t="e">
        <f ca="1">SUM(AH$6:AH489)</f>
        <v>#VALUE!</v>
      </c>
      <c r="AJ489" s="122" t="e">
        <f>'Obliczenia do limitu IKE IKZE'!NR492
+'Obliczenia ponad limit IKE IKZE'!NR492</f>
        <v>#VALUE!</v>
      </c>
      <c r="AK489" s="122" t="e">
        <f t="shared" si="162"/>
        <v>#VALUE!</v>
      </c>
      <c r="AL489" s="122" t="e">
        <f t="shared" si="163"/>
        <v>#VALUE!</v>
      </c>
      <c r="AM489" s="122" t="e">
        <f>'Obliczenia do limitu IKE IKZE'!PU492
+'Obliczenia ponad limit IKE IKZE'!PU492</f>
        <v>#VALUE!</v>
      </c>
      <c r="AN489" s="122" t="e">
        <f ca="1">SUM(AM$6:AM489)</f>
        <v>#VALUE!</v>
      </c>
      <c r="AO489" s="122" t="e">
        <f>'Obliczenia do limitu IKE IKZE'!PT492
+'Obliczenia ponad limit IKE IKZE'!PT492</f>
        <v>#VALUE!</v>
      </c>
      <c r="AP489" s="122" t="e">
        <f t="shared" si="164"/>
        <v>#VALUE!</v>
      </c>
      <c r="AQ489" s="122" t="e">
        <f t="shared" si="165"/>
        <v>#VALUE!</v>
      </c>
      <c r="AR489" s="122" t="e">
        <f>'Obliczenia do limitu IKE IKZE'!RW492
+'Obliczenia ponad limit IKE IKZE'!RW492</f>
        <v>#VALUE!</v>
      </c>
      <c r="AS489" s="122" t="e">
        <f ca="1">SUM(AR$6:AR489)</f>
        <v>#VALUE!</v>
      </c>
      <c r="AT489" s="122" t="e">
        <f>'Obliczenia do limitu IKE IKZE'!RV492
+'Obliczenia ponad limit IKE IKZE'!RV492</f>
        <v>#VALUE!</v>
      </c>
      <c r="AU489" s="122" t="e">
        <f t="shared" si="166"/>
        <v>#VALUE!</v>
      </c>
      <c r="AV489" s="122" t="e">
        <f t="shared" si="167"/>
        <v>#VALUE!</v>
      </c>
      <c r="AW489" s="122" t="e">
        <f>'Obliczenia do limitu IKE IKZE'!TY492
+'Obliczenia ponad limit IKE IKZE'!UA492</f>
        <v>#VALUE!</v>
      </c>
      <c r="AX489" s="122" t="e">
        <f ca="1">SUM(AW$6:AW489)</f>
        <v>#VALUE!</v>
      </c>
      <c r="AY489" s="122" t="e">
        <f>'Obliczenia do limitu IKE IKZE'!TX492
+'Obliczenia ponad limit IKE IKZE'!TZ492</f>
        <v>#VALUE!</v>
      </c>
      <c r="AZ489" s="122" t="e">
        <f t="shared" si="149"/>
        <v>#VALUE!</v>
      </c>
      <c r="BA489" s="122" t="e">
        <f t="shared" si="168"/>
        <v>#VALUE!</v>
      </c>
      <c r="BB489" s="122"/>
    </row>
    <row r="490" spans="1:54" x14ac:dyDescent="0.35">
      <c r="A490" s="24">
        <f>'Obliczenia do limitu IKE IKZE'!B493</f>
        <v>59902</v>
      </c>
      <c r="B490" s="123" t="str">
        <f>'Obliczenia do limitu IKE IKZE'!E493</f>
        <v/>
      </c>
      <c r="C490" s="27" t="str">
        <f>'Obliczenia do limitu IKE IKZE'!F493</f>
        <v/>
      </c>
      <c r="D490" s="122" t="e">
        <f>'Obliczenia do limitu IKE IKZE'!BC493
+'Obliczenia ponad limit IKE IKZE'!BC493</f>
        <v>#VALUE!</v>
      </c>
      <c r="E490" s="122" t="e">
        <f ca="1">SUM(D$6:D490)</f>
        <v>#VALUE!</v>
      </c>
      <c r="F490" s="122" t="e">
        <f>'Obliczenia do limitu IKE IKZE'!BB493
+'Obliczenia ponad limit IKE IKZE'!BB493</f>
        <v>#VALUE!</v>
      </c>
      <c r="G490" s="122" t="e">
        <f t="shared" si="150"/>
        <v>#VALUE!</v>
      </c>
      <c r="H490" s="122" t="e">
        <f t="shared" si="151"/>
        <v>#VALUE!</v>
      </c>
      <c r="I490" s="122" t="e">
        <f>'Obliczenia do limitu IKE IKZE'!DE493
+'Obliczenia ponad limit IKE IKZE'!DE493</f>
        <v>#VALUE!</v>
      </c>
      <c r="J490" s="122" t="e">
        <f ca="1">SUM(I$6:I490)</f>
        <v>#VALUE!</v>
      </c>
      <c r="K490" s="122" t="e">
        <f>'Obliczenia do limitu IKE IKZE'!DD493
+'Obliczenia ponad limit IKE IKZE'!DD493</f>
        <v>#VALUE!</v>
      </c>
      <c r="L490" s="122" t="e">
        <f t="shared" si="152"/>
        <v>#VALUE!</v>
      </c>
      <c r="M490" s="122" t="e">
        <f t="shared" si="153"/>
        <v>#VALUE!</v>
      </c>
      <c r="N490" s="122" t="e">
        <f>'Obliczenia do limitu IKE IKZE'!FG493
+'Obliczenia ponad limit IKE IKZE'!FG493</f>
        <v>#VALUE!</v>
      </c>
      <c r="O490" s="122" t="e">
        <f ca="1">SUM(N$6:N490)</f>
        <v>#VALUE!</v>
      </c>
      <c r="P490" s="122" t="e">
        <f>'Obliczenia do limitu IKE IKZE'!FF493
+'Obliczenia ponad limit IKE IKZE'!FF493</f>
        <v>#VALUE!</v>
      </c>
      <c r="Q490" s="122" t="e">
        <f t="shared" si="154"/>
        <v>#VALUE!</v>
      </c>
      <c r="R490" s="122" t="e">
        <f t="shared" si="155"/>
        <v>#VALUE!</v>
      </c>
      <c r="S490" s="122" t="e">
        <f>'Obliczenia do limitu IKE IKZE'!HI493
+'Obliczenia ponad limit IKE IKZE'!HI493</f>
        <v>#VALUE!</v>
      </c>
      <c r="T490" s="122" t="e">
        <f ca="1">SUM(S$6:S490)</f>
        <v>#VALUE!</v>
      </c>
      <c r="U490" s="122" t="e">
        <f>'Obliczenia do limitu IKE IKZE'!HH493
+'Obliczenia ponad limit IKE IKZE'!HH493</f>
        <v>#VALUE!</v>
      </c>
      <c r="V490" s="122" t="e">
        <f t="shared" si="156"/>
        <v>#VALUE!</v>
      </c>
      <c r="W490" s="122" t="e">
        <f t="shared" si="157"/>
        <v>#VALUE!</v>
      </c>
      <c r="X490" s="122" t="e">
        <f>'Obliczenia do limitu IKE IKZE'!JK493
+'Obliczenia ponad limit IKE IKZE'!JK493</f>
        <v>#VALUE!</v>
      </c>
      <c r="Y490" s="122" t="e">
        <f ca="1">SUM(X$6:X490)</f>
        <v>#VALUE!</v>
      </c>
      <c r="Z490" s="122" t="e">
        <f>'Obliczenia do limitu IKE IKZE'!JJ493
+'Obliczenia ponad limit IKE IKZE'!JJ493</f>
        <v>#VALUE!</v>
      </c>
      <c r="AA490" s="122" t="e">
        <f t="shared" si="158"/>
        <v>#VALUE!</v>
      </c>
      <c r="AB490" s="122" t="e">
        <f t="shared" si="159"/>
        <v>#VALUE!</v>
      </c>
      <c r="AC490" s="122" t="e">
        <f>'Obliczenia do limitu IKE IKZE'!LO493
+'Obliczenia ponad limit IKE IKZE'!LO493</f>
        <v>#VALUE!</v>
      </c>
      <c r="AD490" s="122" t="e">
        <f ca="1">SUM(AC$6:AC490)</f>
        <v>#VALUE!</v>
      </c>
      <c r="AE490" s="122" t="e">
        <f>'Obliczenia do limitu IKE IKZE'!LN493
+'Obliczenia ponad limit IKE IKZE'!LN493</f>
        <v>#VALUE!</v>
      </c>
      <c r="AF490" s="122" t="e">
        <f t="shared" si="160"/>
        <v>#VALUE!</v>
      </c>
      <c r="AG490" s="122" t="e">
        <f t="shared" si="161"/>
        <v>#VALUE!</v>
      </c>
      <c r="AH490" s="122" t="e">
        <f>'Obliczenia do limitu IKE IKZE'!NS493
+'Obliczenia ponad limit IKE IKZE'!NS493</f>
        <v>#VALUE!</v>
      </c>
      <c r="AI490" s="122" t="e">
        <f ca="1">SUM(AH$6:AH490)</f>
        <v>#VALUE!</v>
      </c>
      <c r="AJ490" s="122" t="e">
        <f>'Obliczenia do limitu IKE IKZE'!NR493
+'Obliczenia ponad limit IKE IKZE'!NR493</f>
        <v>#VALUE!</v>
      </c>
      <c r="AK490" s="122" t="e">
        <f t="shared" si="162"/>
        <v>#VALUE!</v>
      </c>
      <c r="AL490" s="122" t="e">
        <f t="shared" si="163"/>
        <v>#VALUE!</v>
      </c>
      <c r="AM490" s="122" t="e">
        <f>'Obliczenia do limitu IKE IKZE'!PU493
+'Obliczenia ponad limit IKE IKZE'!PU493</f>
        <v>#VALUE!</v>
      </c>
      <c r="AN490" s="122" t="e">
        <f ca="1">SUM(AM$6:AM490)</f>
        <v>#VALUE!</v>
      </c>
      <c r="AO490" s="122" t="e">
        <f>'Obliczenia do limitu IKE IKZE'!PT493
+'Obliczenia ponad limit IKE IKZE'!PT493</f>
        <v>#VALUE!</v>
      </c>
      <c r="AP490" s="122" t="e">
        <f t="shared" si="164"/>
        <v>#VALUE!</v>
      </c>
      <c r="AQ490" s="122" t="e">
        <f t="shared" si="165"/>
        <v>#VALUE!</v>
      </c>
      <c r="AR490" s="122" t="e">
        <f>'Obliczenia do limitu IKE IKZE'!RW493
+'Obliczenia ponad limit IKE IKZE'!RW493</f>
        <v>#VALUE!</v>
      </c>
      <c r="AS490" s="122" t="e">
        <f ca="1">SUM(AR$6:AR490)</f>
        <v>#VALUE!</v>
      </c>
      <c r="AT490" s="122" t="e">
        <f>'Obliczenia do limitu IKE IKZE'!RV493
+'Obliczenia ponad limit IKE IKZE'!RV493</f>
        <v>#VALUE!</v>
      </c>
      <c r="AU490" s="122" t="e">
        <f t="shared" si="166"/>
        <v>#VALUE!</v>
      </c>
      <c r="AV490" s="122" t="e">
        <f t="shared" si="167"/>
        <v>#VALUE!</v>
      </c>
      <c r="AW490" s="122" t="e">
        <f>'Obliczenia do limitu IKE IKZE'!TY493
+'Obliczenia ponad limit IKE IKZE'!UA493</f>
        <v>#VALUE!</v>
      </c>
      <c r="AX490" s="122" t="e">
        <f ca="1">SUM(AW$6:AW490)</f>
        <v>#VALUE!</v>
      </c>
      <c r="AY490" s="122" t="e">
        <f>'Obliczenia do limitu IKE IKZE'!TX493
+'Obliczenia ponad limit IKE IKZE'!TZ493</f>
        <v>#VALUE!</v>
      </c>
      <c r="AZ490" s="122" t="e">
        <f t="shared" si="149"/>
        <v>#VALUE!</v>
      </c>
      <c r="BA490" s="122" t="e">
        <f t="shared" si="168"/>
        <v>#VALUE!</v>
      </c>
      <c r="BB490" s="122"/>
    </row>
    <row r="491" spans="1:54" x14ac:dyDescent="0.35">
      <c r="A491" s="24">
        <f>'Obliczenia do limitu IKE IKZE'!B494</f>
        <v>59933</v>
      </c>
      <c r="B491" s="123" t="str">
        <f>'Obliczenia do limitu IKE IKZE'!E494</f>
        <v/>
      </c>
      <c r="C491" s="27" t="str">
        <f>'Obliczenia do limitu IKE IKZE'!F494</f>
        <v/>
      </c>
      <c r="D491" s="122" t="e">
        <f>'Obliczenia do limitu IKE IKZE'!BC494
+'Obliczenia ponad limit IKE IKZE'!BC494</f>
        <v>#VALUE!</v>
      </c>
      <c r="E491" s="122" t="e">
        <f ca="1">SUM(D$6:D491)</f>
        <v>#VALUE!</v>
      </c>
      <c r="F491" s="122" t="e">
        <f>'Obliczenia do limitu IKE IKZE'!BB494
+'Obliczenia ponad limit IKE IKZE'!BB494</f>
        <v>#VALUE!</v>
      </c>
      <c r="G491" s="122" t="e">
        <f t="shared" si="150"/>
        <v>#VALUE!</v>
      </c>
      <c r="H491" s="122" t="e">
        <f t="shared" si="151"/>
        <v>#VALUE!</v>
      </c>
      <c r="I491" s="122" t="e">
        <f>'Obliczenia do limitu IKE IKZE'!DE494
+'Obliczenia ponad limit IKE IKZE'!DE494</f>
        <v>#VALUE!</v>
      </c>
      <c r="J491" s="122" t="e">
        <f ca="1">SUM(I$6:I491)</f>
        <v>#VALUE!</v>
      </c>
      <c r="K491" s="122" t="e">
        <f>'Obliczenia do limitu IKE IKZE'!DD494
+'Obliczenia ponad limit IKE IKZE'!DD494</f>
        <v>#VALUE!</v>
      </c>
      <c r="L491" s="122" t="e">
        <f t="shared" si="152"/>
        <v>#VALUE!</v>
      </c>
      <c r="M491" s="122" t="e">
        <f t="shared" si="153"/>
        <v>#VALUE!</v>
      </c>
      <c r="N491" s="122" t="e">
        <f>'Obliczenia do limitu IKE IKZE'!FG494
+'Obliczenia ponad limit IKE IKZE'!FG494</f>
        <v>#VALUE!</v>
      </c>
      <c r="O491" s="122" t="e">
        <f ca="1">SUM(N$6:N491)</f>
        <v>#VALUE!</v>
      </c>
      <c r="P491" s="122" t="e">
        <f>'Obliczenia do limitu IKE IKZE'!FF494
+'Obliczenia ponad limit IKE IKZE'!FF494</f>
        <v>#VALUE!</v>
      </c>
      <c r="Q491" s="122" t="e">
        <f t="shared" si="154"/>
        <v>#VALUE!</v>
      </c>
      <c r="R491" s="122" t="e">
        <f t="shared" si="155"/>
        <v>#VALUE!</v>
      </c>
      <c r="S491" s="122" t="e">
        <f>'Obliczenia do limitu IKE IKZE'!HI494
+'Obliczenia ponad limit IKE IKZE'!HI494</f>
        <v>#VALUE!</v>
      </c>
      <c r="T491" s="122" t="e">
        <f ca="1">SUM(S$6:S491)</f>
        <v>#VALUE!</v>
      </c>
      <c r="U491" s="122" t="e">
        <f>'Obliczenia do limitu IKE IKZE'!HH494
+'Obliczenia ponad limit IKE IKZE'!HH494</f>
        <v>#VALUE!</v>
      </c>
      <c r="V491" s="122" t="e">
        <f t="shared" si="156"/>
        <v>#VALUE!</v>
      </c>
      <c r="W491" s="122" t="e">
        <f t="shared" si="157"/>
        <v>#VALUE!</v>
      </c>
      <c r="X491" s="122" t="e">
        <f>'Obliczenia do limitu IKE IKZE'!JK494
+'Obliczenia ponad limit IKE IKZE'!JK494</f>
        <v>#VALUE!</v>
      </c>
      <c r="Y491" s="122" t="e">
        <f ca="1">SUM(X$6:X491)</f>
        <v>#VALUE!</v>
      </c>
      <c r="Z491" s="122" t="e">
        <f>'Obliczenia do limitu IKE IKZE'!JJ494
+'Obliczenia ponad limit IKE IKZE'!JJ494</f>
        <v>#VALUE!</v>
      </c>
      <c r="AA491" s="122" t="e">
        <f t="shared" si="158"/>
        <v>#VALUE!</v>
      </c>
      <c r="AB491" s="122" t="e">
        <f t="shared" si="159"/>
        <v>#VALUE!</v>
      </c>
      <c r="AC491" s="122" t="e">
        <f>'Obliczenia do limitu IKE IKZE'!LO494
+'Obliczenia ponad limit IKE IKZE'!LO494</f>
        <v>#VALUE!</v>
      </c>
      <c r="AD491" s="122" t="e">
        <f ca="1">SUM(AC$6:AC491)</f>
        <v>#VALUE!</v>
      </c>
      <c r="AE491" s="122" t="e">
        <f>'Obliczenia do limitu IKE IKZE'!LN494
+'Obliczenia ponad limit IKE IKZE'!LN494</f>
        <v>#VALUE!</v>
      </c>
      <c r="AF491" s="122" t="e">
        <f t="shared" si="160"/>
        <v>#VALUE!</v>
      </c>
      <c r="AG491" s="122" t="e">
        <f t="shared" si="161"/>
        <v>#VALUE!</v>
      </c>
      <c r="AH491" s="122" t="e">
        <f>'Obliczenia do limitu IKE IKZE'!NS494
+'Obliczenia ponad limit IKE IKZE'!NS494</f>
        <v>#VALUE!</v>
      </c>
      <c r="AI491" s="122" t="e">
        <f ca="1">SUM(AH$6:AH491)</f>
        <v>#VALUE!</v>
      </c>
      <c r="AJ491" s="122" t="e">
        <f>'Obliczenia do limitu IKE IKZE'!NR494
+'Obliczenia ponad limit IKE IKZE'!NR494</f>
        <v>#VALUE!</v>
      </c>
      <c r="AK491" s="122" t="e">
        <f t="shared" si="162"/>
        <v>#VALUE!</v>
      </c>
      <c r="AL491" s="122" t="e">
        <f t="shared" si="163"/>
        <v>#VALUE!</v>
      </c>
      <c r="AM491" s="122" t="e">
        <f>'Obliczenia do limitu IKE IKZE'!PU494
+'Obliczenia ponad limit IKE IKZE'!PU494</f>
        <v>#VALUE!</v>
      </c>
      <c r="AN491" s="122" t="e">
        <f ca="1">SUM(AM$6:AM491)</f>
        <v>#VALUE!</v>
      </c>
      <c r="AO491" s="122" t="e">
        <f>'Obliczenia do limitu IKE IKZE'!PT494
+'Obliczenia ponad limit IKE IKZE'!PT494</f>
        <v>#VALUE!</v>
      </c>
      <c r="AP491" s="122" t="e">
        <f t="shared" si="164"/>
        <v>#VALUE!</v>
      </c>
      <c r="AQ491" s="122" t="e">
        <f t="shared" si="165"/>
        <v>#VALUE!</v>
      </c>
      <c r="AR491" s="122" t="e">
        <f>'Obliczenia do limitu IKE IKZE'!RW494
+'Obliczenia ponad limit IKE IKZE'!RW494</f>
        <v>#VALUE!</v>
      </c>
      <c r="AS491" s="122" t="e">
        <f ca="1">SUM(AR$6:AR491)</f>
        <v>#VALUE!</v>
      </c>
      <c r="AT491" s="122" t="e">
        <f>'Obliczenia do limitu IKE IKZE'!RV494
+'Obliczenia ponad limit IKE IKZE'!RV494</f>
        <v>#VALUE!</v>
      </c>
      <c r="AU491" s="122" t="e">
        <f t="shared" si="166"/>
        <v>#VALUE!</v>
      </c>
      <c r="AV491" s="122" t="e">
        <f t="shared" si="167"/>
        <v>#VALUE!</v>
      </c>
      <c r="AW491" s="122" t="e">
        <f>'Obliczenia do limitu IKE IKZE'!TY494
+'Obliczenia ponad limit IKE IKZE'!UA494</f>
        <v>#VALUE!</v>
      </c>
      <c r="AX491" s="122" t="e">
        <f ca="1">SUM(AW$6:AW491)</f>
        <v>#VALUE!</v>
      </c>
      <c r="AY491" s="122" t="e">
        <f>'Obliczenia do limitu IKE IKZE'!TX494
+'Obliczenia ponad limit IKE IKZE'!TZ494</f>
        <v>#VALUE!</v>
      </c>
      <c r="AZ491" s="122" t="e">
        <f t="shared" si="149"/>
        <v>#VALUE!</v>
      </c>
      <c r="BA491" s="122" t="e">
        <f t="shared" si="168"/>
        <v>#VALUE!</v>
      </c>
      <c r="BB491" s="122"/>
    </row>
    <row r="492" spans="1:54" x14ac:dyDescent="0.35">
      <c r="A492" s="24">
        <f>'Obliczenia do limitu IKE IKZE'!B495</f>
        <v>59962</v>
      </c>
      <c r="B492" s="123" t="str">
        <f>'Obliczenia do limitu IKE IKZE'!E495</f>
        <v/>
      </c>
      <c r="C492" s="27" t="str">
        <f>'Obliczenia do limitu IKE IKZE'!F495</f>
        <v/>
      </c>
      <c r="D492" s="122" t="e">
        <f>'Obliczenia do limitu IKE IKZE'!BC495
+'Obliczenia ponad limit IKE IKZE'!BC495</f>
        <v>#VALUE!</v>
      </c>
      <c r="E492" s="122" t="e">
        <f ca="1">SUM(D$6:D492)</f>
        <v>#VALUE!</v>
      </c>
      <c r="F492" s="122" t="e">
        <f>'Obliczenia do limitu IKE IKZE'!BB495
+'Obliczenia ponad limit IKE IKZE'!BB495</f>
        <v>#VALUE!</v>
      </c>
      <c r="G492" s="122" t="e">
        <f t="shared" si="150"/>
        <v>#VALUE!</v>
      </c>
      <c r="H492" s="122" t="e">
        <f t="shared" si="151"/>
        <v>#VALUE!</v>
      </c>
      <c r="I492" s="122" t="e">
        <f>'Obliczenia do limitu IKE IKZE'!DE495
+'Obliczenia ponad limit IKE IKZE'!DE495</f>
        <v>#VALUE!</v>
      </c>
      <c r="J492" s="122" t="e">
        <f ca="1">SUM(I$6:I492)</f>
        <v>#VALUE!</v>
      </c>
      <c r="K492" s="122" t="e">
        <f>'Obliczenia do limitu IKE IKZE'!DD495
+'Obliczenia ponad limit IKE IKZE'!DD495</f>
        <v>#VALUE!</v>
      </c>
      <c r="L492" s="122" t="e">
        <f t="shared" si="152"/>
        <v>#VALUE!</v>
      </c>
      <c r="M492" s="122" t="e">
        <f t="shared" si="153"/>
        <v>#VALUE!</v>
      </c>
      <c r="N492" s="122" t="e">
        <f>'Obliczenia do limitu IKE IKZE'!FG495
+'Obliczenia ponad limit IKE IKZE'!FG495</f>
        <v>#VALUE!</v>
      </c>
      <c r="O492" s="122" t="e">
        <f ca="1">SUM(N$6:N492)</f>
        <v>#VALUE!</v>
      </c>
      <c r="P492" s="122" t="e">
        <f>'Obliczenia do limitu IKE IKZE'!FF495
+'Obliczenia ponad limit IKE IKZE'!FF495</f>
        <v>#VALUE!</v>
      </c>
      <c r="Q492" s="122" t="e">
        <f t="shared" si="154"/>
        <v>#VALUE!</v>
      </c>
      <c r="R492" s="122" t="e">
        <f t="shared" si="155"/>
        <v>#VALUE!</v>
      </c>
      <c r="S492" s="122" t="e">
        <f>'Obliczenia do limitu IKE IKZE'!HI495
+'Obliczenia ponad limit IKE IKZE'!HI495</f>
        <v>#VALUE!</v>
      </c>
      <c r="T492" s="122" t="e">
        <f ca="1">SUM(S$6:S492)</f>
        <v>#VALUE!</v>
      </c>
      <c r="U492" s="122" t="e">
        <f>'Obliczenia do limitu IKE IKZE'!HH495
+'Obliczenia ponad limit IKE IKZE'!HH495</f>
        <v>#VALUE!</v>
      </c>
      <c r="V492" s="122" t="e">
        <f t="shared" si="156"/>
        <v>#VALUE!</v>
      </c>
      <c r="W492" s="122" t="e">
        <f t="shared" si="157"/>
        <v>#VALUE!</v>
      </c>
      <c r="X492" s="122" t="e">
        <f>'Obliczenia do limitu IKE IKZE'!JK495
+'Obliczenia ponad limit IKE IKZE'!JK495</f>
        <v>#VALUE!</v>
      </c>
      <c r="Y492" s="122" t="e">
        <f ca="1">SUM(X$6:X492)</f>
        <v>#VALUE!</v>
      </c>
      <c r="Z492" s="122" t="e">
        <f>'Obliczenia do limitu IKE IKZE'!JJ495
+'Obliczenia ponad limit IKE IKZE'!JJ495</f>
        <v>#VALUE!</v>
      </c>
      <c r="AA492" s="122" t="e">
        <f t="shared" si="158"/>
        <v>#VALUE!</v>
      </c>
      <c r="AB492" s="122" t="e">
        <f t="shared" si="159"/>
        <v>#VALUE!</v>
      </c>
      <c r="AC492" s="122" t="e">
        <f>'Obliczenia do limitu IKE IKZE'!LO495
+'Obliczenia ponad limit IKE IKZE'!LO495</f>
        <v>#VALUE!</v>
      </c>
      <c r="AD492" s="122" t="e">
        <f ca="1">SUM(AC$6:AC492)</f>
        <v>#VALUE!</v>
      </c>
      <c r="AE492" s="122" t="e">
        <f>'Obliczenia do limitu IKE IKZE'!LN495
+'Obliczenia ponad limit IKE IKZE'!LN495</f>
        <v>#VALUE!</v>
      </c>
      <c r="AF492" s="122" t="e">
        <f t="shared" si="160"/>
        <v>#VALUE!</v>
      </c>
      <c r="AG492" s="122" t="e">
        <f t="shared" si="161"/>
        <v>#VALUE!</v>
      </c>
      <c r="AH492" s="122" t="e">
        <f>'Obliczenia do limitu IKE IKZE'!NS495
+'Obliczenia ponad limit IKE IKZE'!NS495</f>
        <v>#VALUE!</v>
      </c>
      <c r="AI492" s="122" t="e">
        <f ca="1">SUM(AH$6:AH492)</f>
        <v>#VALUE!</v>
      </c>
      <c r="AJ492" s="122" t="e">
        <f>'Obliczenia do limitu IKE IKZE'!NR495
+'Obliczenia ponad limit IKE IKZE'!NR495</f>
        <v>#VALUE!</v>
      </c>
      <c r="AK492" s="122" t="e">
        <f t="shared" si="162"/>
        <v>#VALUE!</v>
      </c>
      <c r="AL492" s="122" t="e">
        <f t="shared" si="163"/>
        <v>#VALUE!</v>
      </c>
      <c r="AM492" s="122" t="e">
        <f>'Obliczenia do limitu IKE IKZE'!PU495
+'Obliczenia ponad limit IKE IKZE'!PU495</f>
        <v>#VALUE!</v>
      </c>
      <c r="AN492" s="122" t="e">
        <f ca="1">SUM(AM$6:AM492)</f>
        <v>#VALUE!</v>
      </c>
      <c r="AO492" s="122" t="e">
        <f>'Obliczenia do limitu IKE IKZE'!PT495
+'Obliczenia ponad limit IKE IKZE'!PT495</f>
        <v>#VALUE!</v>
      </c>
      <c r="AP492" s="122" t="e">
        <f t="shared" si="164"/>
        <v>#VALUE!</v>
      </c>
      <c r="AQ492" s="122" t="e">
        <f t="shared" si="165"/>
        <v>#VALUE!</v>
      </c>
      <c r="AR492" s="122" t="e">
        <f>'Obliczenia do limitu IKE IKZE'!RW495
+'Obliczenia ponad limit IKE IKZE'!RW495</f>
        <v>#VALUE!</v>
      </c>
      <c r="AS492" s="122" t="e">
        <f ca="1">SUM(AR$6:AR492)</f>
        <v>#VALUE!</v>
      </c>
      <c r="AT492" s="122" t="e">
        <f>'Obliczenia do limitu IKE IKZE'!RV495
+'Obliczenia ponad limit IKE IKZE'!RV495</f>
        <v>#VALUE!</v>
      </c>
      <c r="AU492" s="122" t="e">
        <f t="shared" si="166"/>
        <v>#VALUE!</v>
      </c>
      <c r="AV492" s="122" t="e">
        <f t="shared" si="167"/>
        <v>#VALUE!</v>
      </c>
      <c r="AW492" s="122" t="e">
        <f>'Obliczenia do limitu IKE IKZE'!TY495
+'Obliczenia ponad limit IKE IKZE'!UA495</f>
        <v>#VALUE!</v>
      </c>
      <c r="AX492" s="122" t="e">
        <f ca="1">SUM(AW$6:AW492)</f>
        <v>#VALUE!</v>
      </c>
      <c r="AY492" s="122" t="e">
        <f>'Obliczenia do limitu IKE IKZE'!TX495
+'Obliczenia ponad limit IKE IKZE'!TZ495</f>
        <v>#VALUE!</v>
      </c>
      <c r="AZ492" s="122" t="e">
        <f t="shared" si="149"/>
        <v>#VALUE!</v>
      </c>
      <c r="BA492" s="122" t="e">
        <f t="shared" si="168"/>
        <v>#VALUE!</v>
      </c>
      <c r="BB492" s="122"/>
    </row>
    <row r="493" spans="1:54" x14ac:dyDescent="0.35">
      <c r="A493" s="24">
        <f>'Obliczenia do limitu IKE IKZE'!B496</f>
        <v>59993</v>
      </c>
      <c r="B493" s="123" t="str">
        <f>'Obliczenia do limitu IKE IKZE'!E496</f>
        <v/>
      </c>
      <c r="C493" s="27" t="str">
        <f>'Obliczenia do limitu IKE IKZE'!F496</f>
        <v/>
      </c>
      <c r="D493" s="122" t="e">
        <f>'Obliczenia do limitu IKE IKZE'!BC496
+'Obliczenia ponad limit IKE IKZE'!BC496</f>
        <v>#VALUE!</v>
      </c>
      <c r="E493" s="122" t="e">
        <f ca="1">SUM(D$6:D493)</f>
        <v>#VALUE!</v>
      </c>
      <c r="F493" s="122" t="e">
        <f>'Obliczenia do limitu IKE IKZE'!BB496
+'Obliczenia ponad limit IKE IKZE'!BB496</f>
        <v>#VALUE!</v>
      </c>
      <c r="G493" s="122" t="e">
        <f t="shared" si="150"/>
        <v>#VALUE!</v>
      </c>
      <c r="H493" s="122" t="e">
        <f t="shared" si="151"/>
        <v>#VALUE!</v>
      </c>
      <c r="I493" s="122" t="e">
        <f>'Obliczenia do limitu IKE IKZE'!DE496
+'Obliczenia ponad limit IKE IKZE'!DE496</f>
        <v>#VALUE!</v>
      </c>
      <c r="J493" s="122" t="e">
        <f ca="1">SUM(I$6:I493)</f>
        <v>#VALUE!</v>
      </c>
      <c r="K493" s="122" t="e">
        <f>'Obliczenia do limitu IKE IKZE'!DD496
+'Obliczenia ponad limit IKE IKZE'!DD496</f>
        <v>#VALUE!</v>
      </c>
      <c r="L493" s="122" t="e">
        <f t="shared" si="152"/>
        <v>#VALUE!</v>
      </c>
      <c r="M493" s="122" t="e">
        <f t="shared" si="153"/>
        <v>#VALUE!</v>
      </c>
      <c r="N493" s="122" t="e">
        <f>'Obliczenia do limitu IKE IKZE'!FG496
+'Obliczenia ponad limit IKE IKZE'!FG496</f>
        <v>#VALUE!</v>
      </c>
      <c r="O493" s="122" t="e">
        <f ca="1">SUM(N$6:N493)</f>
        <v>#VALUE!</v>
      </c>
      <c r="P493" s="122" t="e">
        <f>'Obliczenia do limitu IKE IKZE'!FF496
+'Obliczenia ponad limit IKE IKZE'!FF496</f>
        <v>#VALUE!</v>
      </c>
      <c r="Q493" s="122" t="e">
        <f t="shared" si="154"/>
        <v>#VALUE!</v>
      </c>
      <c r="R493" s="122" t="e">
        <f t="shared" si="155"/>
        <v>#VALUE!</v>
      </c>
      <c r="S493" s="122" t="e">
        <f>'Obliczenia do limitu IKE IKZE'!HI496
+'Obliczenia ponad limit IKE IKZE'!HI496</f>
        <v>#VALUE!</v>
      </c>
      <c r="T493" s="122" t="e">
        <f ca="1">SUM(S$6:S493)</f>
        <v>#VALUE!</v>
      </c>
      <c r="U493" s="122" t="e">
        <f>'Obliczenia do limitu IKE IKZE'!HH496
+'Obliczenia ponad limit IKE IKZE'!HH496</f>
        <v>#VALUE!</v>
      </c>
      <c r="V493" s="122" t="e">
        <f t="shared" si="156"/>
        <v>#VALUE!</v>
      </c>
      <c r="W493" s="122" t="e">
        <f t="shared" si="157"/>
        <v>#VALUE!</v>
      </c>
      <c r="X493" s="122" t="e">
        <f>'Obliczenia do limitu IKE IKZE'!JK496
+'Obliczenia ponad limit IKE IKZE'!JK496</f>
        <v>#VALUE!</v>
      </c>
      <c r="Y493" s="122" t="e">
        <f ca="1">SUM(X$6:X493)</f>
        <v>#VALUE!</v>
      </c>
      <c r="Z493" s="122" t="e">
        <f>'Obliczenia do limitu IKE IKZE'!JJ496
+'Obliczenia ponad limit IKE IKZE'!JJ496</f>
        <v>#VALUE!</v>
      </c>
      <c r="AA493" s="122" t="e">
        <f t="shared" si="158"/>
        <v>#VALUE!</v>
      </c>
      <c r="AB493" s="122" t="e">
        <f t="shared" si="159"/>
        <v>#VALUE!</v>
      </c>
      <c r="AC493" s="122" t="e">
        <f>'Obliczenia do limitu IKE IKZE'!LO496
+'Obliczenia ponad limit IKE IKZE'!LO496</f>
        <v>#VALUE!</v>
      </c>
      <c r="AD493" s="122" t="e">
        <f ca="1">SUM(AC$6:AC493)</f>
        <v>#VALUE!</v>
      </c>
      <c r="AE493" s="122" t="e">
        <f>'Obliczenia do limitu IKE IKZE'!LN496
+'Obliczenia ponad limit IKE IKZE'!LN496</f>
        <v>#VALUE!</v>
      </c>
      <c r="AF493" s="122" t="e">
        <f t="shared" si="160"/>
        <v>#VALUE!</v>
      </c>
      <c r="AG493" s="122" t="e">
        <f t="shared" si="161"/>
        <v>#VALUE!</v>
      </c>
      <c r="AH493" s="122" t="e">
        <f>'Obliczenia do limitu IKE IKZE'!NS496
+'Obliczenia ponad limit IKE IKZE'!NS496</f>
        <v>#VALUE!</v>
      </c>
      <c r="AI493" s="122" t="e">
        <f ca="1">SUM(AH$6:AH493)</f>
        <v>#VALUE!</v>
      </c>
      <c r="AJ493" s="122" t="e">
        <f>'Obliczenia do limitu IKE IKZE'!NR496
+'Obliczenia ponad limit IKE IKZE'!NR496</f>
        <v>#VALUE!</v>
      </c>
      <c r="AK493" s="122" t="e">
        <f t="shared" si="162"/>
        <v>#VALUE!</v>
      </c>
      <c r="AL493" s="122" t="e">
        <f t="shared" si="163"/>
        <v>#VALUE!</v>
      </c>
      <c r="AM493" s="122" t="e">
        <f>'Obliczenia do limitu IKE IKZE'!PU496
+'Obliczenia ponad limit IKE IKZE'!PU496</f>
        <v>#VALUE!</v>
      </c>
      <c r="AN493" s="122" t="e">
        <f ca="1">SUM(AM$6:AM493)</f>
        <v>#VALUE!</v>
      </c>
      <c r="AO493" s="122" t="e">
        <f>'Obliczenia do limitu IKE IKZE'!PT496
+'Obliczenia ponad limit IKE IKZE'!PT496</f>
        <v>#VALUE!</v>
      </c>
      <c r="AP493" s="122" t="e">
        <f t="shared" si="164"/>
        <v>#VALUE!</v>
      </c>
      <c r="AQ493" s="122" t="e">
        <f t="shared" si="165"/>
        <v>#VALUE!</v>
      </c>
      <c r="AR493" s="122" t="e">
        <f>'Obliczenia do limitu IKE IKZE'!RW496
+'Obliczenia ponad limit IKE IKZE'!RW496</f>
        <v>#VALUE!</v>
      </c>
      <c r="AS493" s="122" t="e">
        <f ca="1">SUM(AR$6:AR493)</f>
        <v>#VALUE!</v>
      </c>
      <c r="AT493" s="122" t="e">
        <f>'Obliczenia do limitu IKE IKZE'!RV496
+'Obliczenia ponad limit IKE IKZE'!RV496</f>
        <v>#VALUE!</v>
      </c>
      <c r="AU493" s="122" t="e">
        <f t="shared" si="166"/>
        <v>#VALUE!</v>
      </c>
      <c r="AV493" s="122" t="e">
        <f t="shared" si="167"/>
        <v>#VALUE!</v>
      </c>
      <c r="AW493" s="122" t="e">
        <f>'Obliczenia do limitu IKE IKZE'!TY496
+'Obliczenia ponad limit IKE IKZE'!UA496</f>
        <v>#VALUE!</v>
      </c>
      <c r="AX493" s="122" t="e">
        <f ca="1">SUM(AW$6:AW493)</f>
        <v>#VALUE!</v>
      </c>
      <c r="AY493" s="122" t="e">
        <f>'Obliczenia do limitu IKE IKZE'!TX496
+'Obliczenia ponad limit IKE IKZE'!TZ496</f>
        <v>#VALUE!</v>
      </c>
      <c r="AZ493" s="122" t="e">
        <f t="shared" si="149"/>
        <v>#VALUE!</v>
      </c>
      <c r="BA493" s="122" t="e">
        <f t="shared" si="168"/>
        <v>#VALUE!</v>
      </c>
      <c r="BB493" s="122"/>
    </row>
    <row r="494" spans="1:54" x14ac:dyDescent="0.35">
      <c r="A494" s="24">
        <f>'Obliczenia do limitu IKE IKZE'!B497</f>
        <v>60023</v>
      </c>
      <c r="B494" s="123" t="str">
        <f>'Obliczenia do limitu IKE IKZE'!E497</f>
        <v/>
      </c>
      <c r="C494" s="27" t="str">
        <f>'Obliczenia do limitu IKE IKZE'!F497</f>
        <v/>
      </c>
      <c r="D494" s="122" t="e">
        <f>'Obliczenia do limitu IKE IKZE'!BC497
+'Obliczenia ponad limit IKE IKZE'!BC497</f>
        <v>#VALUE!</v>
      </c>
      <c r="E494" s="122" t="e">
        <f ca="1">SUM(D$6:D494)</f>
        <v>#VALUE!</v>
      </c>
      <c r="F494" s="122" t="e">
        <f>'Obliczenia do limitu IKE IKZE'!BB497
+'Obliczenia ponad limit IKE IKZE'!BB497</f>
        <v>#VALUE!</v>
      </c>
      <c r="G494" s="122" t="e">
        <f t="shared" si="150"/>
        <v>#VALUE!</v>
      </c>
      <c r="H494" s="122" t="e">
        <f t="shared" si="151"/>
        <v>#VALUE!</v>
      </c>
      <c r="I494" s="122" t="e">
        <f>'Obliczenia do limitu IKE IKZE'!DE497
+'Obliczenia ponad limit IKE IKZE'!DE497</f>
        <v>#VALUE!</v>
      </c>
      <c r="J494" s="122" t="e">
        <f ca="1">SUM(I$6:I494)</f>
        <v>#VALUE!</v>
      </c>
      <c r="K494" s="122" t="e">
        <f>'Obliczenia do limitu IKE IKZE'!DD497
+'Obliczenia ponad limit IKE IKZE'!DD497</f>
        <v>#VALUE!</v>
      </c>
      <c r="L494" s="122" t="e">
        <f t="shared" si="152"/>
        <v>#VALUE!</v>
      </c>
      <c r="M494" s="122" t="e">
        <f t="shared" si="153"/>
        <v>#VALUE!</v>
      </c>
      <c r="N494" s="122" t="e">
        <f>'Obliczenia do limitu IKE IKZE'!FG497
+'Obliczenia ponad limit IKE IKZE'!FG497</f>
        <v>#VALUE!</v>
      </c>
      <c r="O494" s="122" t="e">
        <f ca="1">SUM(N$6:N494)</f>
        <v>#VALUE!</v>
      </c>
      <c r="P494" s="122" t="e">
        <f>'Obliczenia do limitu IKE IKZE'!FF497
+'Obliczenia ponad limit IKE IKZE'!FF497</f>
        <v>#VALUE!</v>
      </c>
      <c r="Q494" s="122" t="e">
        <f t="shared" si="154"/>
        <v>#VALUE!</v>
      </c>
      <c r="R494" s="122" t="e">
        <f t="shared" si="155"/>
        <v>#VALUE!</v>
      </c>
      <c r="S494" s="122" t="e">
        <f>'Obliczenia do limitu IKE IKZE'!HI497
+'Obliczenia ponad limit IKE IKZE'!HI497</f>
        <v>#VALUE!</v>
      </c>
      <c r="T494" s="122" t="e">
        <f ca="1">SUM(S$6:S494)</f>
        <v>#VALUE!</v>
      </c>
      <c r="U494" s="122" t="e">
        <f>'Obliczenia do limitu IKE IKZE'!HH497
+'Obliczenia ponad limit IKE IKZE'!HH497</f>
        <v>#VALUE!</v>
      </c>
      <c r="V494" s="122" t="e">
        <f t="shared" si="156"/>
        <v>#VALUE!</v>
      </c>
      <c r="W494" s="122" t="e">
        <f t="shared" si="157"/>
        <v>#VALUE!</v>
      </c>
      <c r="X494" s="122" t="e">
        <f>'Obliczenia do limitu IKE IKZE'!JK497
+'Obliczenia ponad limit IKE IKZE'!JK497</f>
        <v>#VALUE!</v>
      </c>
      <c r="Y494" s="122" t="e">
        <f ca="1">SUM(X$6:X494)</f>
        <v>#VALUE!</v>
      </c>
      <c r="Z494" s="122" t="e">
        <f>'Obliczenia do limitu IKE IKZE'!JJ497
+'Obliczenia ponad limit IKE IKZE'!JJ497</f>
        <v>#VALUE!</v>
      </c>
      <c r="AA494" s="122" t="e">
        <f t="shared" si="158"/>
        <v>#VALUE!</v>
      </c>
      <c r="AB494" s="122" t="e">
        <f t="shared" si="159"/>
        <v>#VALUE!</v>
      </c>
      <c r="AC494" s="122" t="e">
        <f>'Obliczenia do limitu IKE IKZE'!LO497
+'Obliczenia ponad limit IKE IKZE'!LO497</f>
        <v>#VALUE!</v>
      </c>
      <c r="AD494" s="122" t="e">
        <f ca="1">SUM(AC$6:AC494)</f>
        <v>#VALUE!</v>
      </c>
      <c r="AE494" s="122" t="e">
        <f>'Obliczenia do limitu IKE IKZE'!LN497
+'Obliczenia ponad limit IKE IKZE'!LN497</f>
        <v>#VALUE!</v>
      </c>
      <c r="AF494" s="122" t="e">
        <f t="shared" si="160"/>
        <v>#VALUE!</v>
      </c>
      <c r="AG494" s="122" t="e">
        <f t="shared" si="161"/>
        <v>#VALUE!</v>
      </c>
      <c r="AH494" s="122" t="e">
        <f>'Obliczenia do limitu IKE IKZE'!NS497
+'Obliczenia ponad limit IKE IKZE'!NS497</f>
        <v>#VALUE!</v>
      </c>
      <c r="AI494" s="122" t="e">
        <f ca="1">SUM(AH$6:AH494)</f>
        <v>#VALUE!</v>
      </c>
      <c r="AJ494" s="122" t="e">
        <f>'Obliczenia do limitu IKE IKZE'!NR497
+'Obliczenia ponad limit IKE IKZE'!NR497</f>
        <v>#VALUE!</v>
      </c>
      <c r="AK494" s="122" t="e">
        <f t="shared" si="162"/>
        <v>#VALUE!</v>
      </c>
      <c r="AL494" s="122" t="e">
        <f t="shared" si="163"/>
        <v>#VALUE!</v>
      </c>
      <c r="AM494" s="122" t="e">
        <f>'Obliczenia do limitu IKE IKZE'!PU497
+'Obliczenia ponad limit IKE IKZE'!PU497</f>
        <v>#VALUE!</v>
      </c>
      <c r="AN494" s="122" t="e">
        <f ca="1">SUM(AM$6:AM494)</f>
        <v>#VALUE!</v>
      </c>
      <c r="AO494" s="122" t="e">
        <f>'Obliczenia do limitu IKE IKZE'!PT497
+'Obliczenia ponad limit IKE IKZE'!PT497</f>
        <v>#VALUE!</v>
      </c>
      <c r="AP494" s="122" t="e">
        <f t="shared" si="164"/>
        <v>#VALUE!</v>
      </c>
      <c r="AQ494" s="122" t="e">
        <f t="shared" si="165"/>
        <v>#VALUE!</v>
      </c>
      <c r="AR494" s="122" t="e">
        <f>'Obliczenia do limitu IKE IKZE'!RW497
+'Obliczenia ponad limit IKE IKZE'!RW497</f>
        <v>#VALUE!</v>
      </c>
      <c r="AS494" s="122" t="e">
        <f ca="1">SUM(AR$6:AR494)</f>
        <v>#VALUE!</v>
      </c>
      <c r="AT494" s="122" t="e">
        <f>'Obliczenia do limitu IKE IKZE'!RV497
+'Obliczenia ponad limit IKE IKZE'!RV497</f>
        <v>#VALUE!</v>
      </c>
      <c r="AU494" s="122" t="e">
        <f t="shared" si="166"/>
        <v>#VALUE!</v>
      </c>
      <c r="AV494" s="122" t="e">
        <f t="shared" si="167"/>
        <v>#VALUE!</v>
      </c>
      <c r="AW494" s="122" t="e">
        <f>'Obliczenia do limitu IKE IKZE'!TY497
+'Obliczenia ponad limit IKE IKZE'!UA497</f>
        <v>#VALUE!</v>
      </c>
      <c r="AX494" s="122" t="e">
        <f ca="1">SUM(AW$6:AW494)</f>
        <v>#VALUE!</v>
      </c>
      <c r="AY494" s="122" t="e">
        <f>'Obliczenia do limitu IKE IKZE'!TX497
+'Obliczenia ponad limit IKE IKZE'!TZ497</f>
        <v>#VALUE!</v>
      </c>
      <c r="AZ494" s="122" t="e">
        <f t="shared" si="149"/>
        <v>#VALUE!</v>
      </c>
      <c r="BA494" s="122" t="e">
        <f t="shared" si="168"/>
        <v>#VALUE!</v>
      </c>
      <c r="BB494" s="122"/>
    </row>
    <row r="495" spans="1:54" x14ac:dyDescent="0.35">
      <c r="A495" s="24">
        <f>'Obliczenia do limitu IKE IKZE'!B498</f>
        <v>60054</v>
      </c>
      <c r="B495" s="123" t="str">
        <f>'Obliczenia do limitu IKE IKZE'!E498</f>
        <v/>
      </c>
      <c r="C495" s="27" t="str">
        <f>'Obliczenia do limitu IKE IKZE'!F498</f>
        <v/>
      </c>
      <c r="D495" s="122" t="e">
        <f>'Obliczenia do limitu IKE IKZE'!BC498
+'Obliczenia ponad limit IKE IKZE'!BC498</f>
        <v>#VALUE!</v>
      </c>
      <c r="E495" s="122" t="e">
        <f ca="1">SUM(D$6:D495)</f>
        <v>#VALUE!</v>
      </c>
      <c r="F495" s="122" t="e">
        <f>'Obliczenia do limitu IKE IKZE'!BB498
+'Obliczenia ponad limit IKE IKZE'!BB498</f>
        <v>#VALUE!</v>
      </c>
      <c r="G495" s="122" t="e">
        <f t="shared" si="150"/>
        <v>#VALUE!</v>
      </c>
      <c r="H495" s="122" t="e">
        <f t="shared" si="151"/>
        <v>#VALUE!</v>
      </c>
      <c r="I495" s="122" t="e">
        <f>'Obliczenia do limitu IKE IKZE'!DE498
+'Obliczenia ponad limit IKE IKZE'!DE498</f>
        <v>#VALUE!</v>
      </c>
      <c r="J495" s="122" t="e">
        <f ca="1">SUM(I$6:I495)</f>
        <v>#VALUE!</v>
      </c>
      <c r="K495" s="122" t="e">
        <f>'Obliczenia do limitu IKE IKZE'!DD498
+'Obliczenia ponad limit IKE IKZE'!DD498</f>
        <v>#VALUE!</v>
      </c>
      <c r="L495" s="122" t="e">
        <f t="shared" si="152"/>
        <v>#VALUE!</v>
      </c>
      <c r="M495" s="122" t="e">
        <f t="shared" si="153"/>
        <v>#VALUE!</v>
      </c>
      <c r="N495" s="122" t="e">
        <f>'Obliczenia do limitu IKE IKZE'!FG498
+'Obliczenia ponad limit IKE IKZE'!FG498</f>
        <v>#VALUE!</v>
      </c>
      <c r="O495" s="122" t="e">
        <f ca="1">SUM(N$6:N495)</f>
        <v>#VALUE!</v>
      </c>
      <c r="P495" s="122" t="e">
        <f>'Obliczenia do limitu IKE IKZE'!FF498
+'Obliczenia ponad limit IKE IKZE'!FF498</f>
        <v>#VALUE!</v>
      </c>
      <c r="Q495" s="122" t="e">
        <f t="shared" si="154"/>
        <v>#VALUE!</v>
      </c>
      <c r="R495" s="122" t="e">
        <f t="shared" si="155"/>
        <v>#VALUE!</v>
      </c>
      <c r="S495" s="122" t="e">
        <f>'Obliczenia do limitu IKE IKZE'!HI498
+'Obliczenia ponad limit IKE IKZE'!HI498</f>
        <v>#VALUE!</v>
      </c>
      <c r="T495" s="122" t="e">
        <f ca="1">SUM(S$6:S495)</f>
        <v>#VALUE!</v>
      </c>
      <c r="U495" s="122" t="e">
        <f>'Obliczenia do limitu IKE IKZE'!HH498
+'Obliczenia ponad limit IKE IKZE'!HH498</f>
        <v>#VALUE!</v>
      </c>
      <c r="V495" s="122" t="e">
        <f t="shared" si="156"/>
        <v>#VALUE!</v>
      </c>
      <c r="W495" s="122" t="e">
        <f t="shared" si="157"/>
        <v>#VALUE!</v>
      </c>
      <c r="X495" s="122" t="e">
        <f>'Obliczenia do limitu IKE IKZE'!JK498
+'Obliczenia ponad limit IKE IKZE'!JK498</f>
        <v>#VALUE!</v>
      </c>
      <c r="Y495" s="122" t="e">
        <f ca="1">SUM(X$6:X495)</f>
        <v>#VALUE!</v>
      </c>
      <c r="Z495" s="122" t="e">
        <f>'Obliczenia do limitu IKE IKZE'!JJ498
+'Obliczenia ponad limit IKE IKZE'!JJ498</f>
        <v>#VALUE!</v>
      </c>
      <c r="AA495" s="122" t="e">
        <f t="shared" si="158"/>
        <v>#VALUE!</v>
      </c>
      <c r="AB495" s="122" t="e">
        <f t="shared" si="159"/>
        <v>#VALUE!</v>
      </c>
      <c r="AC495" s="122" t="e">
        <f>'Obliczenia do limitu IKE IKZE'!LO498
+'Obliczenia ponad limit IKE IKZE'!LO498</f>
        <v>#VALUE!</v>
      </c>
      <c r="AD495" s="122" t="e">
        <f ca="1">SUM(AC$6:AC495)</f>
        <v>#VALUE!</v>
      </c>
      <c r="AE495" s="122" t="e">
        <f>'Obliczenia do limitu IKE IKZE'!LN498
+'Obliczenia ponad limit IKE IKZE'!LN498</f>
        <v>#VALUE!</v>
      </c>
      <c r="AF495" s="122" t="e">
        <f t="shared" si="160"/>
        <v>#VALUE!</v>
      </c>
      <c r="AG495" s="122" t="e">
        <f t="shared" si="161"/>
        <v>#VALUE!</v>
      </c>
      <c r="AH495" s="122" t="e">
        <f>'Obliczenia do limitu IKE IKZE'!NS498
+'Obliczenia ponad limit IKE IKZE'!NS498</f>
        <v>#VALUE!</v>
      </c>
      <c r="AI495" s="122" t="e">
        <f ca="1">SUM(AH$6:AH495)</f>
        <v>#VALUE!</v>
      </c>
      <c r="AJ495" s="122" t="e">
        <f>'Obliczenia do limitu IKE IKZE'!NR498
+'Obliczenia ponad limit IKE IKZE'!NR498</f>
        <v>#VALUE!</v>
      </c>
      <c r="AK495" s="122" t="e">
        <f t="shared" si="162"/>
        <v>#VALUE!</v>
      </c>
      <c r="AL495" s="122" t="e">
        <f t="shared" si="163"/>
        <v>#VALUE!</v>
      </c>
      <c r="AM495" s="122" t="e">
        <f>'Obliczenia do limitu IKE IKZE'!PU498
+'Obliczenia ponad limit IKE IKZE'!PU498</f>
        <v>#VALUE!</v>
      </c>
      <c r="AN495" s="122" t="e">
        <f ca="1">SUM(AM$6:AM495)</f>
        <v>#VALUE!</v>
      </c>
      <c r="AO495" s="122" t="e">
        <f>'Obliczenia do limitu IKE IKZE'!PT498
+'Obliczenia ponad limit IKE IKZE'!PT498</f>
        <v>#VALUE!</v>
      </c>
      <c r="AP495" s="122" t="e">
        <f t="shared" si="164"/>
        <v>#VALUE!</v>
      </c>
      <c r="AQ495" s="122" t="e">
        <f t="shared" si="165"/>
        <v>#VALUE!</v>
      </c>
      <c r="AR495" s="122" t="e">
        <f>'Obliczenia do limitu IKE IKZE'!RW498
+'Obliczenia ponad limit IKE IKZE'!RW498</f>
        <v>#VALUE!</v>
      </c>
      <c r="AS495" s="122" t="e">
        <f ca="1">SUM(AR$6:AR495)</f>
        <v>#VALUE!</v>
      </c>
      <c r="AT495" s="122" t="e">
        <f>'Obliczenia do limitu IKE IKZE'!RV498
+'Obliczenia ponad limit IKE IKZE'!RV498</f>
        <v>#VALUE!</v>
      </c>
      <c r="AU495" s="122" t="e">
        <f t="shared" si="166"/>
        <v>#VALUE!</v>
      </c>
      <c r="AV495" s="122" t="e">
        <f t="shared" si="167"/>
        <v>#VALUE!</v>
      </c>
      <c r="AW495" s="122" t="e">
        <f>'Obliczenia do limitu IKE IKZE'!TY498
+'Obliczenia ponad limit IKE IKZE'!UA498</f>
        <v>#VALUE!</v>
      </c>
      <c r="AX495" s="122" t="e">
        <f ca="1">SUM(AW$6:AW495)</f>
        <v>#VALUE!</v>
      </c>
      <c r="AY495" s="122" t="e">
        <f>'Obliczenia do limitu IKE IKZE'!TX498
+'Obliczenia ponad limit IKE IKZE'!TZ498</f>
        <v>#VALUE!</v>
      </c>
      <c r="AZ495" s="122" t="e">
        <f t="shared" ref="AZ495:AZ558" si="169">IF($B494=dane_okres_inwestycji*12,AY494,-$C495)</f>
        <v>#VALUE!</v>
      </c>
      <c r="BA495" s="122" t="e">
        <f t="shared" si="168"/>
        <v>#VALUE!</v>
      </c>
      <c r="BB495" s="122"/>
    </row>
    <row r="496" spans="1:54" x14ac:dyDescent="0.35">
      <c r="A496" s="24">
        <f>'Obliczenia do limitu IKE IKZE'!B499</f>
        <v>60084</v>
      </c>
      <c r="B496" s="123" t="str">
        <f>'Obliczenia do limitu IKE IKZE'!E499</f>
        <v/>
      </c>
      <c r="C496" s="27" t="str">
        <f>'Obliczenia do limitu IKE IKZE'!F499</f>
        <v/>
      </c>
      <c r="D496" s="122" t="e">
        <f>'Obliczenia do limitu IKE IKZE'!BC499
+'Obliczenia ponad limit IKE IKZE'!BC499</f>
        <v>#VALUE!</v>
      </c>
      <c r="E496" s="122" t="e">
        <f ca="1">SUM(D$6:D496)</f>
        <v>#VALUE!</v>
      </c>
      <c r="F496" s="122" t="e">
        <f>'Obliczenia do limitu IKE IKZE'!BB499
+'Obliczenia ponad limit IKE IKZE'!BB499</f>
        <v>#VALUE!</v>
      </c>
      <c r="G496" s="122" t="e">
        <f t="shared" si="150"/>
        <v>#VALUE!</v>
      </c>
      <c r="H496" s="122" t="e">
        <f t="shared" si="151"/>
        <v>#VALUE!</v>
      </c>
      <c r="I496" s="122" t="e">
        <f>'Obliczenia do limitu IKE IKZE'!DE499
+'Obliczenia ponad limit IKE IKZE'!DE499</f>
        <v>#VALUE!</v>
      </c>
      <c r="J496" s="122" t="e">
        <f ca="1">SUM(I$6:I496)</f>
        <v>#VALUE!</v>
      </c>
      <c r="K496" s="122" t="e">
        <f>'Obliczenia do limitu IKE IKZE'!DD499
+'Obliczenia ponad limit IKE IKZE'!DD499</f>
        <v>#VALUE!</v>
      </c>
      <c r="L496" s="122" t="e">
        <f t="shared" si="152"/>
        <v>#VALUE!</v>
      </c>
      <c r="M496" s="122" t="e">
        <f t="shared" si="153"/>
        <v>#VALUE!</v>
      </c>
      <c r="N496" s="122" t="e">
        <f>'Obliczenia do limitu IKE IKZE'!FG499
+'Obliczenia ponad limit IKE IKZE'!FG499</f>
        <v>#VALUE!</v>
      </c>
      <c r="O496" s="122" t="e">
        <f ca="1">SUM(N$6:N496)</f>
        <v>#VALUE!</v>
      </c>
      <c r="P496" s="122" t="e">
        <f>'Obliczenia do limitu IKE IKZE'!FF499
+'Obliczenia ponad limit IKE IKZE'!FF499</f>
        <v>#VALUE!</v>
      </c>
      <c r="Q496" s="122" t="e">
        <f t="shared" si="154"/>
        <v>#VALUE!</v>
      </c>
      <c r="R496" s="122" t="e">
        <f t="shared" si="155"/>
        <v>#VALUE!</v>
      </c>
      <c r="S496" s="122" t="e">
        <f>'Obliczenia do limitu IKE IKZE'!HI499
+'Obliczenia ponad limit IKE IKZE'!HI499</f>
        <v>#VALUE!</v>
      </c>
      <c r="T496" s="122" t="e">
        <f ca="1">SUM(S$6:S496)</f>
        <v>#VALUE!</v>
      </c>
      <c r="U496" s="122" t="e">
        <f>'Obliczenia do limitu IKE IKZE'!HH499
+'Obliczenia ponad limit IKE IKZE'!HH499</f>
        <v>#VALUE!</v>
      </c>
      <c r="V496" s="122" t="e">
        <f t="shared" si="156"/>
        <v>#VALUE!</v>
      </c>
      <c r="W496" s="122" t="e">
        <f t="shared" si="157"/>
        <v>#VALUE!</v>
      </c>
      <c r="X496" s="122" t="e">
        <f>'Obliczenia do limitu IKE IKZE'!JK499
+'Obliczenia ponad limit IKE IKZE'!JK499</f>
        <v>#VALUE!</v>
      </c>
      <c r="Y496" s="122" t="e">
        <f ca="1">SUM(X$6:X496)</f>
        <v>#VALUE!</v>
      </c>
      <c r="Z496" s="122" t="e">
        <f>'Obliczenia do limitu IKE IKZE'!JJ499
+'Obliczenia ponad limit IKE IKZE'!JJ499</f>
        <v>#VALUE!</v>
      </c>
      <c r="AA496" s="122" t="e">
        <f t="shared" si="158"/>
        <v>#VALUE!</v>
      </c>
      <c r="AB496" s="122" t="e">
        <f t="shared" si="159"/>
        <v>#VALUE!</v>
      </c>
      <c r="AC496" s="122" t="e">
        <f>'Obliczenia do limitu IKE IKZE'!LO499
+'Obliczenia ponad limit IKE IKZE'!LO499</f>
        <v>#VALUE!</v>
      </c>
      <c r="AD496" s="122" t="e">
        <f ca="1">SUM(AC$6:AC496)</f>
        <v>#VALUE!</v>
      </c>
      <c r="AE496" s="122" t="e">
        <f>'Obliczenia do limitu IKE IKZE'!LN499
+'Obliczenia ponad limit IKE IKZE'!LN499</f>
        <v>#VALUE!</v>
      </c>
      <c r="AF496" s="122" t="e">
        <f t="shared" si="160"/>
        <v>#VALUE!</v>
      </c>
      <c r="AG496" s="122" t="e">
        <f t="shared" si="161"/>
        <v>#VALUE!</v>
      </c>
      <c r="AH496" s="122" t="e">
        <f>'Obliczenia do limitu IKE IKZE'!NS499
+'Obliczenia ponad limit IKE IKZE'!NS499</f>
        <v>#VALUE!</v>
      </c>
      <c r="AI496" s="122" t="e">
        <f ca="1">SUM(AH$6:AH496)</f>
        <v>#VALUE!</v>
      </c>
      <c r="AJ496" s="122" t="e">
        <f>'Obliczenia do limitu IKE IKZE'!NR499
+'Obliczenia ponad limit IKE IKZE'!NR499</f>
        <v>#VALUE!</v>
      </c>
      <c r="AK496" s="122" t="e">
        <f t="shared" si="162"/>
        <v>#VALUE!</v>
      </c>
      <c r="AL496" s="122" t="e">
        <f t="shared" si="163"/>
        <v>#VALUE!</v>
      </c>
      <c r="AM496" s="122" t="e">
        <f>'Obliczenia do limitu IKE IKZE'!PU499
+'Obliczenia ponad limit IKE IKZE'!PU499</f>
        <v>#VALUE!</v>
      </c>
      <c r="AN496" s="122" t="e">
        <f ca="1">SUM(AM$6:AM496)</f>
        <v>#VALUE!</v>
      </c>
      <c r="AO496" s="122" t="e">
        <f>'Obliczenia do limitu IKE IKZE'!PT499
+'Obliczenia ponad limit IKE IKZE'!PT499</f>
        <v>#VALUE!</v>
      </c>
      <c r="AP496" s="122" t="e">
        <f t="shared" si="164"/>
        <v>#VALUE!</v>
      </c>
      <c r="AQ496" s="122" t="e">
        <f t="shared" si="165"/>
        <v>#VALUE!</v>
      </c>
      <c r="AR496" s="122" t="e">
        <f>'Obliczenia do limitu IKE IKZE'!RW499
+'Obliczenia ponad limit IKE IKZE'!RW499</f>
        <v>#VALUE!</v>
      </c>
      <c r="AS496" s="122" t="e">
        <f ca="1">SUM(AR$6:AR496)</f>
        <v>#VALUE!</v>
      </c>
      <c r="AT496" s="122" t="e">
        <f>'Obliczenia do limitu IKE IKZE'!RV499
+'Obliczenia ponad limit IKE IKZE'!RV499</f>
        <v>#VALUE!</v>
      </c>
      <c r="AU496" s="122" t="e">
        <f t="shared" si="166"/>
        <v>#VALUE!</v>
      </c>
      <c r="AV496" s="122" t="e">
        <f t="shared" si="167"/>
        <v>#VALUE!</v>
      </c>
      <c r="AW496" s="122" t="e">
        <f>'Obliczenia do limitu IKE IKZE'!TY499
+'Obliczenia ponad limit IKE IKZE'!UA499</f>
        <v>#VALUE!</v>
      </c>
      <c r="AX496" s="122" t="e">
        <f ca="1">SUM(AW$6:AW496)</f>
        <v>#VALUE!</v>
      </c>
      <c r="AY496" s="122" t="e">
        <f>'Obliczenia do limitu IKE IKZE'!TX499
+'Obliczenia ponad limit IKE IKZE'!TZ499</f>
        <v>#VALUE!</v>
      </c>
      <c r="AZ496" s="122" t="e">
        <f t="shared" si="169"/>
        <v>#VALUE!</v>
      </c>
      <c r="BA496" s="122" t="e">
        <f t="shared" si="168"/>
        <v>#VALUE!</v>
      </c>
      <c r="BB496" s="122"/>
    </row>
    <row r="497" spans="1:54" x14ac:dyDescent="0.35">
      <c r="A497" s="24">
        <f>'Obliczenia do limitu IKE IKZE'!B500</f>
        <v>60115</v>
      </c>
      <c r="B497" s="123" t="str">
        <f>'Obliczenia do limitu IKE IKZE'!E500</f>
        <v/>
      </c>
      <c r="C497" s="27" t="str">
        <f>'Obliczenia do limitu IKE IKZE'!F500</f>
        <v/>
      </c>
      <c r="D497" s="122" t="e">
        <f>'Obliczenia do limitu IKE IKZE'!BC500
+'Obliczenia ponad limit IKE IKZE'!BC500</f>
        <v>#VALUE!</v>
      </c>
      <c r="E497" s="122" t="e">
        <f ca="1">SUM(D$6:D497)</f>
        <v>#VALUE!</v>
      </c>
      <c r="F497" s="122" t="e">
        <f>'Obliczenia do limitu IKE IKZE'!BB500
+'Obliczenia ponad limit IKE IKZE'!BB500</f>
        <v>#VALUE!</v>
      </c>
      <c r="G497" s="122" t="e">
        <f t="shared" si="150"/>
        <v>#VALUE!</v>
      </c>
      <c r="H497" s="122" t="e">
        <f t="shared" si="151"/>
        <v>#VALUE!</v>
      </c>
      <c r="I497" s="122" t="e">
        <f>'Obliczenia do limitu IKE IKZE'!DE500
+'Obliczenia ponad limit IKE IKZE'!DE500</f>
        <v>#VALUE!</v>
      </c>
      <c r="J497" s="122" t="e">
        <f ca="1">SUM(I$6:I497)</f>
        <v>#VALUE!</v>
      </c>
      <c r="K497" s="122" t="e">
        <f>'Obliczenia do limitu IKE IKZE'!DD500
+'Obliczenia ponad limit IKE IKZE'!DD500</f>
        <v>#VALUE!</v>
      </c>
      <c r="L497" s="122" t="e">
        <f t="shared" si="152"/>
        <v>#VALUE!</v>
      </c>
      <c r="M497" s="122" t="e">
        <f t="shared" si="153"/>
        <v>#VALUE!</v>
      </c>
      <c r="N497" s="122" t="e">
        <f>'Obliczenia do limitu IKE IKZE'!FG500
+'Obliczenia ponad limit IKE IKZE'!FG500</f>
        <v>#VALUE!</v>
      </c>
      <c r="O497" s="122" t="e">
        <f ca="1">SUM(N$6:N497)</f>
        <v>#VALUE!</v>
      </c>
      <c r="P497" s="122" t="e">
        <f>'Obliczenia do limitu IKE IKZE'!FF500
+'Obliczenia ponad limit IKE IKZE'!FF500</f>
        <v>#VALUE!</v>
      </c>
      <c r="Q497" s="122" t="e">
        <f t="shared" si="154"/>
        <v>#VALUE!</v>
      </c>
      <c r="R497" s="122" t="e">
        <f t="shared" si="155"/>
        <v>#VALUE!</v>
      </c>
      <c r="S497" s="122" t="e">
        <f>'Obliczenia do limitu IKE IKZE'!HI500
+'Obliczenia ponad limit IKE IKZE'!HI500</f>
        <v>#VALUE!</v>
      </c>
      <c r="T497" s="122" t="e">
        <f ca="1">SUM(S$6:S497)</f>
        <v>#VALUE!</v>
      </c>
      <c r="U497" s="122" t="e">
        <f>'Obliczenia do limitu IKE IKZE'!HH500
+'Obliczenia ponad limit IKE IKZE'!HH500</f>
        <v>#VALUE!</v>
      </c>
      <c r="V497" s="122" t="e">
        <f t="shared" si="156"/>
        <v>#VALUE!</v>
      </c>
      <c r="W497" s="122" t="e">
        <f t="shared" si="157"/>
        <v>#VALUE!</v>
      </c>
      <c r="X497" s="122" t="e">
        <f>'Obliczenia do limitu IKE IKZE'!JK500
+'Obliczenia ponad limit IKE IKZE'!JK500</f>
        <v>#VALUE!</v>
      </c>
      <c r="Y497" s="122" t="e">
        <f ca="1">SUM(X$6:X497)</f>
        <v>#VALUE!</v>
      </c>
      <c r="Z497" s="122" t="e">
        <f>'Obliczenia do limitu IKE IKZE'!JJ500
+'Obliczenia ponad limit IKE IKZE'!JJ500</f>
        <v>#VALUE!</v>
      </c>
      <c r="AA497" s="122" t="e">
        <f t="shared" si="158"/>
        <v>#VALUE!</v>
      </c>
      <c r="AB497" s="122" t="e">
        <f t="shared" si="159"/>
        <v>#VALUE!</v>
      </c>
      <c r="AC497" s="122" t="e">
        <f>'Obliczenia do limitu IKE IKZE'!LO500
+'Obliczenia ponad limit IKE IKZE'!LO500</f>
        <v>#VALUE!</v>
      </c>
      <c r="AD497" s="122" t="e">
        <f ca="1">SUM(AC$6:AC497)</f>
        <v>#VALUE!</v>
      </c>
      <c r="AE497" s="122" t="e">
        <f>'Obliczenia do limitu IKE IKZE'!LN500
+'Obliczenia ponad limit IKE IKZE'!LN500</f>
        <v>#VALUE!</v>
      </c>
      <c r="AF497" s="122" t="e">
        <f t="shared" si="160"/>
        <v>#VALUE!</v>
      </c>
      <c r="AG497" s="122" t="e">
        <f t="shared" si="161"/>
        <v>#VALUE!</v>
      </c>
      <c r="AH497" s="122" t="e">
        <f>'Obliczenia do limitu IKE IKZE'!NS500
+'Obliczenia ponad limit IKE IKZE'!NS500</f>
        <v>#VALUE!</v>
      </c>
      <c r="AI497" s="122" t="e">
        <f ca="1">SUM(AH$6:AH497)</f>
        <v>#VALUE!</v>
      </c>
      <c r="AJ497" s="122" t="e">
        <f>'Obliczenia do limitu IKE IKZE'!NR500
+'Obliczenia ponad limit IKE IKZE'!NR500</f>
        <v>#VALUE!</v>
      </c>
      <c r="AK497" s="122" t="e">
        <f t="shared" si="162"/>
        <v>#VALUE!</v>
      </c>
      <c r="AL497" s="122" t="e">
        <f t="shared" si="163"/>
        <v>#VALUE!</v>
      </c>
      <c r="AM497" s="122" t="e">
        <f>'Obliczenia do limitu IKE IKZE'!PU500
+'Obliczenia ponad limit IKE IKZE'!PU500</f>
        <v>#VALUE!</v>
      </c>
      <c r="AN497" s="122" t="e">
        <f ca="1">SUM(AM$6:AM497)</f>
        <v>#VALUE!</v>
      </c>
      <c r="AO497" s="122" t="e">
        <f>'Obliczenia do limitu IKE IKZE'!PT500
+'Obliczenia ponad limit IKE IKZE'!PT500</f>
        <v>#VALUE!</v>
      </c>
      <c r="AP497" s="122" t="e">
        <f t="shared" si="164"/>
        <v>#VALUE!</v>
      </c>
      <c r="AQ497" s="122" t="e">
        <f t="shared" si="165"/>
        <v>#VALUE!</v>
      </c>
      <c r="AR497" s="122" t="e">
        <f>'Obliczenia do limitu IKE IKZE'!RW500
+'Obliczenia ponad limit IKE IKZE'!RW500</f>
        <v>#VALUE!</v>
      </c>
      <c r="AS497" s="122" t="e">
        <f ca="1">SUM(AR$6:AR497)</f>
        <v>#VALUE!</v>
      </c>
      <c r="AT497" s="122" t="e">
        <f>'Obliczenia do limitu IKE IKZE'!RV500
+'Obliczenia ponad limit IKE IKZE'!RV500</f>
        <v>#VALUE!</v>
      </c>
      <c r="AU497" s="122" t="e">
        <f t="shared" si="166"/>
        <v>#VALUE!</v>
      </c>
      <c r="AV497" s="122" t="e">
        <f t="shared" si="167"/>
        <v>#VALUE!</v>
      </c>
      <c r="AW497" s="122" t="e">
        <f>'Obliczenia do limitu IKE IKZE'!TY500
+'Obliczenia ponad limit IKE IKZE'!UA500</f>
        <v>#VALUE!</v>
      </c>
      <c r="AX497" s="122" t="e">
        <f ca="1">SUM(AW$6:AW497)</f>
        <v>#VALUE!</v>
      </c>
      <c r="AY497" s="122" t="e">
        <f>'Obliczenia do limitu IKE IKZE'!TX500
+'Obliczenia ponad limit IKE IKZE'!TZ500</f>
        <v>#VALUE!</v>
      </c>
      <c r="AZ497" s="122" t="e">
        <f t="shared" si="169"/>
        <v>#VALUE!</v>
      </c>
      <c r="BA497" s="122" t="e">
        <f t="shared" si="168"/>
        <v>#VALUE!</v>
      </c>
      <c r="BB497" s="122"/>
    </row>
    <row r="498" spans="1:54" x14ac:dyDescent="0.35">
      <c r="A498" s="24">
        <f>'Obliczenia do limitu IKE IKZE'!B501</f>
        <v>60146</v>
      </c>
      <c r="B498" s="123" t="str">
        <f>'Obliczenia do limitu IKE IKZE'!E501</f>
        <v/>
      </c>
      <c r="C498" s="27" t="str">
        <f>'Obliczenia do limitu IKE IKZE'!F501</f>
        <v/>
      </c>
      <c r="D498" s="122" t="e">
        <f>'Obliczenia do limitu IKE IKZE'!BC501
+'Obliczenia ponad limit IKE IKZE'!BC501</f>
        <v>#VALUE!</v>
      </c>
      <c r="E498" s="122" t="e">
        <f ca="1">SUM(D$6:D498)</f>
        <v>#VALUE!</v>
      </c>
      <c r="F498" s="122" t="e">
        <f>'Obliczenia do limitu IKE IKZE'!BB501
+'Obliczenia ponad limit IKE IKZE'!BB501</f>
        <v>#VALUE!</v>
      </c>
      <c r="G498" s="122" t="e">
        <f t="shared" si="150"/>
        <v>#VALUE!</v>
      </c>
      <c r="H498" s="122" t="e">
        <f t="shared" si="151"/>
        <v>#VALUE!</v>
      </c>
      <c r="I498" s="122" t="e">
        <f>'Obliczenia do limitu IKE IKZE'!DE501
+'Obliczenia ponad limit IKE IKZE'!DE501</f>
        <v>#VALUE!</v>
      </c>
      <c r="J498" s="122" t="e">
        <f ca="1">SUM(I$6:I498)</f>
        <v>#VALUE!</v>
      </c>
      <c r="K498" s="122" t="e">
        <f>'Obliczenia do limitu IKE IKZE'!DD501
+'Obliczenia ponad limit IKE IKZE'!DD501</f>
        <v>#VALUE!</v>
      </c>
      <c r="L498" s="122" t="e">
        <f t="shared" si="152"/>
        <v>#VALUE!</v>
      </c>
      <c r="M498" s="122" t="e">
        <f t="shared" si="153"/>
        <v>#VALUE!</v>
      </c>
      <c r="N498" s="122" t="e">
        <f>'Obliczenia do limitu IKE IKZE'!FG501
+'Obliczenia ponad limit IKE IKZE'!FG501</f>
        <v>#VALUE!</v>
      </c>
      <c r="O498" s="122" t="e">
        <f ca="1">SUM(N$6:N498)</f>
        <v>#VALUE!</v>
      </c>
      <c r="P498" s="122" t="e">
        <f>'Obliczenia do limitu IKE IKZE'!FF501
+'Obliczenia ponad limit IKE IKZE'!FF501</f>
        <v>#VALUE!</v>
      </c>
      <c r="Q498" s="122" t="e">
        <f t="shared" si="154"/>
        <v>#VALUE!</v>
      </c>
      <c r="R498" s="122" t="e">
        <f t="shared" si="155"/>
        <v>#VALUE!</v>
      </c>
      <c r="S498" s="122" t="e">
        <f>'Obliczenia do limitu IKE IKZE'!HI501
+'Obliczenia ponad limit IKE IKZE'!HI501</f>
        <v>#VALUE!</v>
      </c>
      <c r="T498" s="122" t="e">
        <f ca="1">SUM(S$6:S498)</f>
        <v>#VALUE!</v>
      </c>
      <c r="U498" s="122" t="e">
        <f>'Obliczenia do limitu IKE IKZE'!HH501
+'Obliczenia ponad limit IKE IKZE'!HH501</f>
        <v>#VALUE!</v>
      </c>
      <c r="V498" s="122" t="e">
        <f t="shared" si="156"/>
        <v>#VALUE!</v>
      </c>
      <c r="W498" s="122" t="e">
        <f t="shared" si="157"/>
        <v>#VALUE!</v>
      </c>
      <c r="X498" s="122" t="e">
        <f>'Obliczenia do limitu IKE IKZE'!JK501
+'Obliczenia ponad limit IKE IKZE'!JK501</f>
        <v>#VALUE!</v>
      </c>
      <c r="Y498" s="122" t="e">
        <f ca="1">SUM(X$6:X498)</f>
        <v>#VALUE!</v>
      </c>
      <c r="Z498" s="122" t="e">
        <f>'Obliczenia do limitu IKE IKZE'!JJ501
+'Obliczenia ponad limit IKE IKZE'!JJ501</f>
        <v>#VALUE!</v>
      </c>
      <c r="AA498" s="122" t="e">
        <f t="shared" si="158"/>
        <v>#VALUE!</v>
      </c>
      <c r="AB498" s="122" t="e">
        <f t="shared" si="159"/>
        <v>#VALUE!</v>
      </c>
      <c r="AC498" s="122" t="e">
        <f>'Obliczenia do limitu IKE IKZE'!LO501
+'Obliczenia ponad limit IKE IKZE'!LO501</f>
        <v>#VALUE!</v>
      </c>
      <c r="AD498" s="122" t="e">
        <f ca="1">SUM(AC$6:AC498)</f>
        <v>#VALUE!</v>
      </c>
      <c r="AE498" s="122" t="e">
        <f>'Obliczenia do limitu IKE IKZE'!LN501
+'Obliczenia ponad limit IKE IKZE'!LN501</f>
        <v>#VALUE!</v>
      </c>
      <c r="AF498" s="122" t="e">
        <f t="shared" si="160"/>
        <v>#VALUE!</v>
      </c>
      <c r="AG498" s="122" t="e">
        <f t="shared" si="161"/>
        <v>#VALUE!</v>
      </c>
      <c r="AH498" s="122" t="e">
        <f>'Obliczenia do limitu IKE IKZE'!NS501
+'Obliczenia ponad limit IKE IKZE'!NS501</f>
        <v>#VALUE!</v>
      </c>
      <c r="AI498" s="122" t="e">
        <f ca="1">SUM(AH$6:AH498)</f>
        <v>#VALUE!</v>
      </c>
      <c r="AJ498" s="122" t="e">
        <f>'Obliczenia do limitu IKE IKZE'!NR501
+'Obliczenia ponad limit IKE IKZE'!NR501</f>
        <v>#VALUE!</v>
      </c>
      <c r="AK498" s="122" t="e">
        <f t="shared" si="162"/>
        <v>#VALUE!</v>
      </c>
      <c r="AL498" s="122" t="e">
        <f t="shared" si="163"/>
        <v>#VALUE!</v>
      </c>
      <c r="AM498" s="122" t="e">
        <f>'Obliczenia do limitu IKE IKZE'!PU501
+'Obliczenia ponad limit IKE IKZE'!PU501</f>
        <v>#VALUE!</v>
      </c>
      <c r="AN498" s="122" t="e">
        <f ca="1">SUM(AM$6:AM498)</f>
        <v>#VALUE!</v>
      </c>
      <c r="AO498" s="122" t="e">
        <f>'Obliczenia do limitu IKE IKZE'!PT501
+'Obliczenia ponad limit IKE IKZE'!PT501</f>
        <v>#VALUE!</v>
      </c>
      <c r="AP498" s="122" t="e">
        <f t="shared" si="164"/>
        <v>#VALUE!</v>
      </c>
      <c r="AQ498" s="122" t="e">
        <f t="shared" si="165"/>
        <v>#VALUE!</v>
      </c>
      <c r="AR498" s="122" t="e">
        <f>'Obliczenia do limitu IKE IKZE'!RW501
+'Obliczenia ponad limit IKE IKZE'!RW501</f>
        <v>#VALUE!</v>
      </c>
      <c r="AS498" s="122" t="e">
        <f ca="1">SUM(AR$6:AR498)</f>
        <v>#VALUE!</v>
      </c>
      <c r="AT498" s="122" t="e">
        <f>'Obliczenia do limitu IKE IKZE'!RV501
+'Obliczenia ponad limit IKE IKZE'!RV501</f>
        <v>#VALUE!</v>
      </c>
      <c r="AU498" s="122" t="e">
        <f t="shared" si="166"/>
        <v>#VALUE!</v>
      </c>
      <c r="AV498" s="122" t="e">
        <f t="shared" si="167"/>
        <v>#VALUE!</v>
      </c>
      <c r="AW498" s="122" t="e">
        <f>'Obliczenia do limitu IKE IKZE'!TY501
+'Obliczenia ponad limit IKE IKZE'!UA501</f>
        <v>#VALUE!</v>
      </c>
      <c r="AX498" s="122" t="e">
        <f ca="1">SUM(AW$6:AW498)</f>
        <v>#VALUE!</v>
      </c>
      <c r="AY498" s="122" t="e">
        <f>'Obliczenia do limitu IKE IKZE'!TX501
+'Obliczenia ponad limit IKE IKZE'!TZ501</f>
        <v>#VALUE!</v>
      </c>
      <c r="AZ498" s="122" t="e">
        <f t="shared" si="169"/>
        <v>#VALUE!</v>
      </c>
      <c r="BA498" s="122" t="e">
        <f t="shared" si="168"/>
        <v>#VALUE!</v>
      </c>
      <c r="BB498" s="122"/>
    </row>
    <row r="499" spans="1:54" x14ac:dyDescent="0.35">
      <c r="A499" s="24">
        <f>'Obliczenia do limitu IKE IKZE'!B502</f>
        <v>60176</v>
      </c>
      <c r="B499" s="123" t="str">
        <f>'Obliczenia do limitu IKE IKZE'!E502</f>
        <v/>
      </c>
      <c r="C499" s="27" t="str">
        <f>'Obliczenia do limitu IKE IKZE'!F502</f>
        <v/>
      </c>
      <c r="D499" s="122" t="e">
        <f>'Obliczenia do limitu IKE IKZE'!BC502
+'Obliczenia ponad limit IKE IKZE'!BC502</f>
        <v>#VALUE!</v>
      </c>
      <c r="E499" s="122" t="e">
        <f ca="1">SUM(D$6:D499)</f>
        <v>#VALUE!</v>
      </c>
      <c r="F499" s="122" t="e">
        <f>'Obliczenia do limitu IKE IKZE'!BB502
+'Obliczenia ponad limit IKE IKZE'!BB502</f>
        <v>#VALUE!</v>
      </c>
      <c r="G499" s="122" t="e">
        <f t="shared" si="150"/>
        <v>#VALUE!</v>
      </c>
      <c r="H499" s="122" t="e">
        <f t="shared" si="151"/>
        <v>#VALUE!</v>
      </c>
      <c r="I499" s="122" t="e">
        <f>'Obliczenia do limitu IKE IKZE'!DE502
+'Obliczenia ponad limit IKE IKZE'!DE502</f>
        <v>#VALUE!</v>
      </c>
      <c r="J499" s="122" t="e">
        <f ca="1">SUM(I$6:I499)</f>
        <v>#VALUE!</v>
      </c>
      <c r="K499" s="122" t="e">
        <f>'Obliczenia do limitu IKE IKZE'!DD502
+'Obliczenia ponad limit IKE IKZE'!DD502</f>
        <v>#VALUE!</v>
      </c>
      <c r="L499" s="122" t="e">
        <f t="shared" si="152"/>
        <v>#VALUE!</v>
      </c>
      <c r="M499" s="122" t="e">
        <f t="shared" si="153"/>
        <v>#VALUE!</v>
      </c>
      <c r="N499" s="122" t="e">
        <f>'Obliczenia do limitu IKE IKZE'!FG502
+'Obliczenia ponad limit IKE IKZE'!FG502</f>
        <v>#VALUE!</v>
      </c>
      <c r="O499" s="122" t="e">
        <f ca="1">SUM(N$6:N499)</f>
        <v>#VALUE!</v>
      </c>
      <c r="P499" s="122" t="e">
        <f>'Obliczenia do limitu IKE IKZE'!FF502
+'Obliczenia ponad limit IKE IKZE'!FF502</f>
        <v>#VALUE!</v>
      </c>
      <c r="Q499" s="122" t="e">
        <f t="shared" si="154"/>
        <v>#VALUE!</v>
      </c>
      <c r="R499" s="122" t="e">
        <f t="shared" si="155"/>
        <v>#VALUE!</v>
      </c>
      <c r="S499" s="122" t="e">
        <f>'Obliczenia do limitu IKE IKZE'!HI502
+'Obliczenia ponad limit IKE IKZE'!HI502</f>
        <v>#VALUE!</v>
      </c>
      <c r="T499" s="122" t="e">
        <f ca="1">SUM(S$6:S499)</f>
        <v>#VALUE!</v>
      </c>
      <c r="U499" s="122" t="e">
        <f>'Obliczenia do limitu IKE IKZE'!HH502
+'Obliczenia ponad limit IKE IKZE'!HH502</f>
        <v>#VALUE!</v>
      </c>
      <c r="V499" s="122" t="e">
        <f t="shared" si="156"/>
        <v>#VALUE!</v>
      </c>
      <c r="W499" s="122" t="e">
        <f t="shared" si="157"/>
        <v>#VALUE!</v>
      </c>
      <c r="X499" s="122" t="e">
        <f>'Obliczenia do limitu IKE IKZE'!JK502
+'Obliczenia ponad limit IKE IKZE'!JK502</f>
        <v>#VALUE!</v>
      </c>
      <c r="Y499" s="122" t="e">
        <f ca="1">SUM(X$6:X499)</f>
        <v>#VALUE!</v>
      </c>
      <c r="Z499" s="122" t="e">
        <f>'Obliczenia do limitu IKE IKZE'!JJ502
+'Obliczenia ponad limit IKE IKZE'!JJ502</f>
        <v>#VALUE!</v>
      </c>
      <c r="AA499" s="122" t="e">
        <f t="shared" si="158"/>
        <v>#VALUE!</v>
      </c>
      <c r="AB499" s="122" t="e">
        <f t="shared" si="159"/>
        <v>#VALUE!</v>
      </c>
      <c r="AC499" s="122" t="e">
        <f>'Obliczenia do limitu IKE IKZE'!LO502
+'Obliczenia ponad limit IKE IKZE'!LO502</f>
        <v>#VALUE!</v>
      </c>
      <c r="AD499" s="122" t="e">
        <f ca="1">SUM(AC$6:AC499)</f>
        <v>#VALUE!</v>
      </c>
      <c r="AE499" s="122" t="e">
        <f>'Obliczenia do limitu IKE IKZE'!LN502
+'Obliczenia ponad limit IKE IKZE'!LN502</f>
        <v>#VALUE!</v>
      </c>
      <c r="AF499" s="122" t="e">
        <f t="shared" si="160"/>
        <v>#VALUE!</v>
      </c>
      <c r="AG499" s="122" t="e">
        <f t="shared" si="161"/>
        <v>#VALUE!</v>
      </c>
      <c r="AH499" s="122" t="e">
        <f>'Obliczenia do limitu IKE IKZE'!NS502
+'Obliczenia ponad limit IKE IKZE'!NS502</f>
        <v>#VALUE!</v>
      </c>
      <c r="AI499" s="122" t="e">
        <f ca="1">SUM(AH$6:AH499)</f>
        <v>#VALUE!</v>
      </c>
      <c r="AJ499" s="122" t="e">
        <f>'Obliczenia do limitu IKE IKZE'!NR502
+'Obliczenia ponad limit IKE IKZE'!NR502</f>
        <v>#VALUE!</v>
      </c>
      <c r="AK499" s="122" t="e">
        <f t="shared" si="162"/>
        <v>#VALUE!</v>
      </c>
      <c r="AL499" s="122" t="e">
        <f t="shared" si="163"/>
        <v>#VALUE!</v>
      </c>
      <c r="AM499" s="122" t="e">
        <f>'Obliczenia do limitu IKE IKZE'!PU502
+'Obliczenia ponad limit IKE IKZE'!PU502</f>
        <v>#VALUE!</v>
      </c>
      <c r="AN499" s="122" t="e">
        <f ca="1">SUM(AM$6:AM499)</f>
        <v>#VALUE!</v>
      </c>
      <c r="AO499" s="122" t="e">
        <f>'Obliczenia do limitu IKE IKZE'!PT502
+'Obliczenia ponad limit IKE IKZE'!PT502</f>
        <v>#VALUE!</v>
      </c>
      <c r="AP499" s="122" t="e">
        <f t="shared" si="164"/>
        <v>#VALUE!</v>
      </c>
      <c r="AQ499" s="122" t="e">
        <f t="shared" si="165"/>
        <v>#VALUE!</v>
      </c>
      <c r="AR499" s="122" t="e">
        <f>'Obliczenia do limitu IKE IKZE'!RW502
+'Obliczenia ponad limit IKE IKZE'!RW502</f>
        <v>#VALUE!</v>
      </c>
      <c r="AS499" s="122" t="e">
        <f ca="1">SUM(AR$6:AR499)</f>
        <v>#VALUE!</v>
      </c>
      <c r="AT499" s="122" t="e">
        <f>'Obliczenia do limitu IKE IKZE'!RV502
+'Obliczenia ponad limit IKE IKZE'!RV502</f>
        <v>#VALUE!</v>
      </c>
      <c r="AU499" s="122" t="e">
        <f t="shared" si="166"/>
        <v>#VALUE!</v>
      </c>
      <c r="AV499" s="122" t="e">
        <f t="shared" si="167"/>
        <v>#VALUE!</v>
      </c>
      <c r="AW499" s="122" t="e">
        <f>'Obliczenia do limitu IKE IKZE'!TY502
+'Obliczenia ponad limit IKE IKZE'!UA502</f>
        <v>#VALUE!</v>
      </c>
      <c r="AX499" s="122" t="e">
        <f ca="1">SUM(AW$6:AW499)</f>
        <v>#VALUE!</v>
      </c>
      <c r="AY499" s="122" t="e">
        <f>'Obliczenia do limitu IKE IKZE'!TX502
+'Obliczenia ponad limit IKE IKZE'!TZ502</f>
        <v>#VALUE!</v>
      </c>
      <c r="AZ499" s="122" t="e">
        <f t="shared" si="169"/>
        <v>#VALUE!</v>
      </c>
      <c r="BA499" s="122" t="e">
        <f t="shared" si="168"/>
        <v>#VALUE!</v>
      </c>
      <c r="BB499" s="122"/>
    </row>
    <row r="500" spans="1:54" x14ac:dyDescent="0.35">
      <c r="A500" s="24">
        <f>'Obliczenia do limitu IKE IKZE'!B503</f>
        <v>60207</v>
      </c>
      <c r="B500" s="123" t="str">
        <f>'Obliczenia do limitu IKE IKZE'!E503</f>
        <v/>
      </c>
      <c r="C500" s="27" t="str">
        <f>'Obliczenia do limitu IKE IKZE'!F503</f>
        <v/>
      </c>
      <c r="D500" s="122" t="e">
        <f>'Obliczenia do limitu IKE IKZE'!BC503
+'Obliczenia ponad limit IKE IKZE'!BC503</f>
        <v>#VALUE!</v>
      </c>
      <c r="E500" s="122" t="e">
        <f ca="1">SUM(D$6:D500)</f>
        <v>#VALUE!</v>
      </c>
      <c r="F500" s="122" t="e">
        <f>'Obliczenia do limitu IKE IKZE'!BB503
+'Obliczenia ponad limit IKE IKZE'!BB503</f>
        <v>#VALUE!</v>
      </c>
      <c r="G500" s="122" t="e">
        <f t="shared" si="150"/>
        <v>#VALUE!</v>
      </c>
      <c r="H500" s="122" t="e">
        <f t="shared" si="151"/>
        <v>#VALUE!</v>
      </c>
      <c r="I500" s="122" t="e">
        <f>'Obliczenia do limitu IKE IKZE'!DE503
+'Obliczenia ponad limit IKE IKZE'!DE503</f>
        <v>#VALUE!</v>
      </c>
      <c r="J500" s="122" t="e">
        <f ca="1">SUM(I$6:I500)</f>
        <v>#VALUE!</v>
      </c>
      <c r="K500" s="122" t="e">
        <f>'Obliczenia do limitu IKE IKZE'!DD503
+'Obliczenia ponad limit IKE IKZE'!DD503</f>
        <v>#VALUE!</v>
      </c>
      <c r="L500" s="122" t="e">
        <f t="shared" si="152"/>
        <v>#VALUE!</v>
      </c>
      <c r="M500" s="122" t="e">
        <f t="shared" si="153"/>
        <v>#VALUE!</v>
      </c>
      <c r="N500" s="122" t="e">
        <f>'Obliczenia do limitu IKE IKZE'!FG503
+'Obliczenia ponad limit IKE IKZE'!FG503</f>
        <v>#VALUE!</v>
      </c>
      <c r="O500" s="122" t="e">
        <f ca="1">SUM(N$6:N500)</f>
        <v>#VALUE!</v>
      </c>
      <c r="P500" s="122" t="e">
        <f>'Obliczenia do limitu IKE IKZE'!FF503
+'Obliczenia ponad limit IKE IKZE'!FF503</f>
        <v>#VALUE!</v>
      </c>
      <c r="Q500" s="122" t="e">
        <f t="shared" si="154"/>
        <v>#VALUE!</v>
      </c>
      <c r="R500" s="122" t="e">
        <f t="shared" si="155"/>
        <v>#VALUE!</v>
      </c>
      <c r="S500" s="122" t="e">
        <f>'Obliczenia do limitu IKE IKZE'!HI503
+'Obliczenia ponad limit IKE IKZE'!HI503</f>
        <v>#VALUE!</v>
      </c>
      <c r="T500" s="122" t="e">
        <f ca="1">SUM(S$6:S500)</f>
        <v>#VALUE!</v>
      </c>
      <c r="U500" s="122" t="e">
        <f>'Obliczenia do limitu IKE IKZE'!HH503
+'Obliczenia ponad limit IKE IKZE'!HH503</f>
        <v>#VALUE!</v>
      </c>
      <c r="V500" s="122" t="e">
        <f t="shared" si="156"/>
        <v>#VALUE!</v>
      </c>
      <c r="W500" s="122" t="e">
        <f t="shared" si="157"/>
        <v>#VALUE!</v>
      </c>
      <c r="X500" s="122" t="e">
        <f>'Obliczenia do limitu IKE IKZE'!JK503
+'Obliczenia ponad limit IKE IKZE'!JK503</f>
        <v>#VALUE!</v>
      </c>
      <c r="Y500" s="122" t="e">
        <f ca="1">SUM(X$6:X500)</f>
        <v>#VALUE!</v>
      </c>
      <c r="Z500" s="122" t="e">
        <f>'Obliczenia do limitu IKE IKZE'!JJ503
+'Obliczenia ponad limit IKE IKZE'!JJ503</f>
        <v>#VALUE!</v>
      </c>
      <c r="AA500" s="122" t="e">
        <f t="shared" si="158"/>
        <v>#VALUE!</v>
      </c>
      <c r="AB500" s="122" t="e">
        <f t="shared" si="159"/>
        <v>#VALUE!</v>
      </c>
      <c r="AC500" s="122" t="e">
        <f>'Obliczenia do limitu IKE IKZE'!LO503
+'Obliczenia ponad limit IKE IKZE'!LO503</f>
        <v>#VALUE!</v>
      </c>
      <c r="AD500" s="122" t="e">
        <f ca="1">SUM(AC$6:AC500)</f>
        <v>#VALUE!</v>
      </c>
      <c r="AE500" s="122" t="e">
        <f>'Obliczenia do limitu IKE IKZE'!LN503
+'Obliczenia ponad limit IKE IKZE'!LN503</f>
        <v>#VALUE!</v>
      </c>
      <c r="AF500" s="122" t="e">
        <f t="shared" si="160"/>
        <v>#VALUE!</v>
      </c>
      <c r="AG500" s="122" t="e">
        <f t="shared" si="161"/>
        <v>#VALUE!</v>
      </c>
      <c r="AH500" s="122" t="e">
        <f>'Obliczenia do limitu IKE IKZE'!NS503
+'Obliczenia ponad limit IKE IKZE'!NS503</f>
        <v>#VALUE!</v>
      </c>
      <c r="AI500" s="122" t="e">
        <f ca="1">SUM(AH$6:AH500)</f>
        <v>#VALUE!</v>
      </c>
      <c r="AJ500" s="122" t="e">
        <f>'Obliczenia do limitu IKE IKZE'!NR503
+'Obliczenia ponad limit IKE IKZE'!NR503</f>
        <v>#VALUE!</v>
      </c>
      <c r="AK500" s="122" t="e">
        <f t="shared" si="162"/>
        <v>#VALUE!</v>
      </c>
      <c r="AL500" s="122" t="e">
        <f t="shared" si="163"/>
        <v>#VALUE!</v>
      </c>
      <c r="AM500" s="122" t="e">
        <f>'Obliczenia do limitu IKE IKZE'!PU503
+'Obliczenia ponad limit IKE IKZE'!PU503</f>
        <v>#VALUE!</v>
      </c>
      <c r="AN500" s="122" t="e">
        <f ca="1">SUM(AM$6:AM500)</f>
        <v>#VALUE!</v>
      </c>
      <c r="AO500" s="122" t="e">
        <f>'Obliczenia do limitu IKE IKZE'!PT503
+'Obliczenia ponad limit IKE IKZE'!PT503</f>
        <v>#VALUE!</v>
      </c>
      <c r="AP500" s="122" t="e">
        <f t="shared" si="164"/>
        <v>#VALUE!</v>
      </c>
      <c r="AQ500" s="122" t="e">
        <f t="shared" si="165"/>
        <v>#VALUE!</v>
      </c>
      <c r="AR500" s="122" t="e">
        <f>'Obliczenia do limitu IKE IKZE'!RW503
+'Obliczenia ponad limit IKE IKZE'!RW503</f>
        <v>#VALUE!</v>
      </c>
      <c r="AS500" s="122" t="e">
        <f ca="1">SUM(AR$6:AR500)</f>
        <v>#VALUE!</v>
      </c>
      <c r="AT500" s="122" t="e">
        <f>'Obliczenia do limitu IKE IKZE'!RV503
+'Obliczenia ponad limit IKE IKZE'!RV503</f>
        <v>#VALUE!</v>
      </c>
      <c r="AU500" s="122" t="e">
        <f t="shared" si="166"/>
        <v>#VALUE!</v>
      </c>
      <c r="AV500" s="122" t="e">
        <f t="shared" si="167"/>
        <v>#VALUE!</v>
      </c>
      <c r="AW500" s="122" t="e">
        <f>'Obliczenia do limitu IKE IKZE'!TY503
+'Obliczenia ponad limit IKE IKZE'!UA503</f>
        <v>#VALUE!</v>
      </c>
      <c r="AX500" s="122" t="e">
        <f ca="1">SUM(AW$6:AW500)</f>
        <v>#VALUE!</v>
      </c>
      <c r="AY500" s="122" t="e">
        <f>'Obliczenia do limitu IKE IKZE'!TX503
+'Obliczenia ponad limit IKE IKZE'!TZ503</f>
        <v>#VALUE!</v>
      </c>
      <c r="AZ500" s="122" t="e">
        <f t="shared" si="169"/>
        <v>#VALUE!</v>
      </c>
      <c r="BA500" s="122" t="e">
        <f t="shared" si="168"/>
        <v>#VALUE!</v>
      </c>
      <c r="BB500" s="122"/>
    </row>
    <row r="501" spans="1:54" x14ac:dyDescent="0.35">
      <c r="A501" s="24">
        <f>'Obliczenia do limitu IKE IKZE'!B504</f>
        <v>60237</v>
      </c>
      <c r="B501" s="123" t="str">
        <f>'Obliczenia do limitu IKE IKZE'!E504</f>
        <v/>
      </c>
      <c r="C501" s="27" t="str">
        <f>'Obliczenia do limitu IKE IKZE'!F504</f>
        <v/>
      </c>
      <c r="D501" s="122" t="e">
        <f>'Obliczenia do limitu IKE IKZE'!BC504
+'Obliczenia ponad limit IKE IKZE'!BC504</f>
        <v>#VALUE!</v>
      </c>
      <c r="E501" s="122" t="e">
        <f ca="1">SUM(D$6:D501)</f>
        <v>#VALUE!</v>
      </c>
      <c r="F501" s="122" t="e">
        <f>'Obliczenia do limitu IKE IKZE'!BB504
+'Obliczenia ponad limit IKE IKZE'!BB504</f>
        <v>#VALUE!</v>
      </c>
      <c r="G501" s="122" t="e">
        <f t="shared" si="150"/>
        <v>#VALUE!</v>
      </c>
      <c r="H501" s="122" t="e">
        <f t="shared" si="151"/>
        <v>#VALUE!</v>
      </c>
      <c r="I501" s="122" t="e">
        <f>'Obliczenia do limitu IKE IKZE'!DE504
+'Obliczenia ponad limit IKE IKZE'!DE504</f>
        <v>#VALUE!</v>
      </c>
      <c r="J501" s="122" t="e">
        <f ca="1">SUM(I$6:I501)</f>
        <v>#VALUE!</v>
      </c>
      <c r="K501" s="122" t="e">
        <f>'Obliczenia do limitu IKE IKZE'!DD504
+'Obliczenia ponad limit IKE IKZE'!DD504</f>
        <v>#VALUE!</v>
      </c>
      <c r="L501" s="122" t="e">
        <f t="shared" si="152"/>
        <v>#VALUE!</v>
      </c>
      <c r="M501" s="122" t="e">
        <f t="shared" si="153"/>
        <v>#VALUE!</v>
      </c>
      <c r="N501" s="122" t="e">
        <f>'Obliczenia do limitu IKE IKZE'!FG504
+'Obliczenia ponad limit IKE IKZE'!FG504</f>
        <v>#VALUE!</v>
      </c>
      <c r="O501" s="122" t="e">
        <f ca="1">SUM(N$6:N501)</f>
        <v>#VALUE!</v>
      </c>
      <c r="P501" s="122" t="e">
        <f>'Obliczenia do limitu IKE IKZE'!FF504
+'Obliczenia ponad limit IKE IKZE'!FF504</f>
        <v>#VALUE!</v>
      </c>
      <c r="Q501" s="122" t="e">
        <f t="shared" si="154"/>
        <v>#VALUE!</v>
      </c>
      <c r="R501" s="122" t="e">
        <f t="shared" si="155"/>
        <v>#VALUE!</v>
      </c>
      <c r="S501" s="122" t="e">
        <f>'Obliczenia do limitu IKE IKZE'!HI504
+'Obliczenia ponad limit IKE IKZE'!HI504</f>
        <v>#VALUE!</v>
      </c>
      <c r="T501" s="122" t="e">
        <f ca="1">SUM(S$6:S501)</f>
        <v>#VALUE!</v>
      </c>
      <c r="U501" s="122" t="e">
        <f>'Obliczenia do limitu IKE IKZE'!HH504
+'Obliczenia ponad limit IKE IKZE'!HH504</f>
        <v>#VALUE!</v>
      </c>
      <c r="V501" s="122" t="e">
        <f t="shared" si="156"/>
        <v>#VALUE!</v>
      </c>
      <c r="W501" s="122" t="e">
        <f t="shared" si="157"/>
        <v>#VALUE!</v>
      </c>
      <c r="X501" s="122" t="e">
        <f>'Obliczenia do limitu IKE IKZE'!JK504
+'Obliczenia ponad limit IKE IKZE'!JK504</f>
        <v>#VALUE!</v>
      </c>
      <c r="Y501" s="122" t="e">
        <f ca="1">SUM(X$6:X501)</f>
        <v>#VALUE!</v>
      </c>
      <c r="Z501" s="122" t="e">
        <f>'Obliczenia do limitu IKE IKZE'!JJ504
+'Obliczenia ponad limit IKE IKZE'!JJ504</f>
        <v>#VALUE!</v>
      </c>
      <c r="AA501" s="122" t="e">
        <f t="shared" si="158"/>
        <v>#VALUE!</v>
      </c>
      <c r="AB501" s="122" t="e">
        <f t="shared" si="159"/>
        <v>#VALUE!</v>
      </c>
      <c r="AC501" s="122" t="e">
        <f>'Obliczenia do limitu IKE IKZE'!LO504
+'Obliczenia ponad limit IKE IKZE'!LO504</f>
        <v>#VALUE!</v>
      </c>
      <c r="AD501" s="122" t="e">
        <f ca="1">SUM(AC$6:AC501)</f>
        <v>#VALUE!</v>
      </c>
      <c r="AE501" s="122" t="e">
        <f>'Obliczenia do limitu IKE IKZE'!LN504
+'Obliczenia ponad limit IKE IKZE'!LN504</f>
        <v>#VALUE!</v>
      </c>
      <c r="AF501" s="122" t="e">
        <f t="shared" si="160"/>
        <v>#VALUE!</v>
      </c>
      <c r="AG501" s="122" t="e">
        <f t="shared" si="161"/>
        <v>#VALUE!</v>
      </c>
      <c r="AH501" s="122" t="e">
        <f>'Obliczenia do limitu IKE IKZE'!NS504
+'Obliczenia ponad limit IKE IKZE'!NS504</f>
        <v>#VALUE!</v>
      </c>
      <c r="AI501" s="122" t="e">
        <f ca="1">SUM(AH$6:AH501)</f>
        <v>#VALUE!</v>
      </c>
      <c r="AJ501" s="122" t="e">
        <f>'Obliczenia do limitu IKE IKZE'!NR504
+'Obliczenia ponad limit IKE IKZE'!NR504</f>
        <v>#VALUE!</v>
      </c>
      <c r="AK501" s="122" t="e">
        <f t="shared" si="162"/>
        <v>#VALUE!</v>
      </c>
      <c r="AL501" s="122" t="e">
        <f t="shared" si="163"/>
        <v>#VALUE!</v>
      </c>
      <c r="AM501" s="122" t="e">
        <f>'Obliczenia do limitu IKE IKZE'!PU504
+'Obliczenia ponad limit IKE IKZE'!PU504</f>
        <v>#VALUE!</v>
      </c>
      <c r="AN501" s="122" t="e">
        <f ca="1">SUM(AM$6:AM501)</f>
        <v>#VALUE!</v>
      </c>
      <c r="AO501" s="122" t="e">
        <f>'Obliczenia do limitu IKE IKZE'!PT504
+'Obliczenia ponad limit IKE IKZE'!PT504</f>
        <v>#VALUE!</v>
      </c>
      <c r="AP501" s="122" t="e">
        <f t="shared" si="164"/>
        <v>#VALUE!</v>
      </c>
      <c r="AQ501" s="122" t="e">
        <f t="shared" si="165"/>
        <v>#VALUE!</v>
      </c>
      <c r="AR501" s="122" t="e">
        <f>'Obliczenia do limitu IKE IKZE'!RW504
+'Obliczenia ponad limit IKE IKZE'!RW504</f>
        <v>#VALUE!</v>
      </c>
      <c r="AS501" s="122" t="e">
        <f ca="1">SUM(AR$6:AR501)</f>
        <v>#VALUE!</v>
      </c>
      <c r="AT501" s="122" t="e">
        <f>'Obliczenia do limitu IKE IKZE'!RV504
+'Obliczenia ponad limit IKE IKZE'!RV504</f>
        <v>#VALUE!</v>
      </c>
      <c r="AU501" s="122" t="e">
        <f t="shared" si="166"/>
        <v>#VALUE!</v>
      </c>
      <c r="AV501" s="122" t="e">
        <f t="shared" si="167"/>
        <v>#VALUE!</v>
      </c>
      <c r="AW501" s="122" t="e">
        <f>'Obliczenia do limitu IKE IKZE'!TY504
+'Obliczenia ponad limit IKE IKZE'!UA504</f>
        <v>#VALUE!</v>
      </c>
      <c r="AX501" s="122" t="e">
        <f ca="1">SUM(AW$6:AW501)</f>
        <v>#VALUE!</v>
      </c>
      <c r="AY501" s="122" t="e">
        <f>'Obliczenia do limitu IKE IKZE'!TX504
+'Obliczenia ponad limit IKE IKZE'!TZ504</f>
        <v>#VALUE!</v>
      </c>
      <c r="AZ501" s="122" t="e">
        <f t="shared" si="169"/>
        <v>#VALUE!</v>
      </c>
      <c r="BA501" s="122" t="e">
        <f t="shared" si="168"/>
        <v>#VALUE!</v>
      </c>
      <c r="BB501" s="122"/>
    </row>
    <row r="502" spans="1:54" x14ac:dyDescent="0.35">
      <c r="A502" s="24">
        <f>'Obliczenia do limitu IKE IKZE'!B505</f>
        <v>60268</v>
      </c>
      <c r="B502" s="123" t="str">
        <f>'Obliczenia do limitu IKE IKZE'!E505</f>
        <v/>
      </c>
      <c r="C502" s="27" t="str">
        <f>'Obliczenia do limitu IKE IKZE'!F505</f>
        <v/>
      </c>
      <c r="D502" s="122" t="e">
        <f>'Obliczenia do limitu IKE IKZE'!BC505
+'Obliczenia ponad limit IKE IKZE'!BC505</f>
        <v>#VALUE!</v>
      </c>
      <c r="E502" s="122" t="e">
        <f ca="1">SUM(D$6:D502)</f>
        <v>#VALUE!</v>
      </c>
      <c r="F502" s="122" t="e">
        <f>'Obliczenia do limitu IKE IKZE'!BB505
+'Obliczenia ponad limit IKE IKZE'!BB505</f>
        <v>#VALUE!</v>
      </c>
      <c r="G502" s="122" t="e">
        <f t="shared" si="150"/>
        <v>#VALUE!</v>
      </c>
      <c r="H502" s="122" t="e">
        <f t="shared" si="151"/>
        <v>#VALUE!</v>
      </c>
      <c r="I502" s="122" t="e">
        <f>'Obliczenia do limitu IKE IKZE'!DE505
+'Obliczenia ponad limit IKE IKZE'!DE505</f>
        <v>#VALUE!</v>
      </c>
      <c r="J502" s="122" t="e">
        <f ca="1">SUM(I$6:I502)</f>
        <v>#VALUE!</v>
      </c>
      <c r="K502" s="122" t="e">
        <f>'Obliczenia do limitu IKE IKZE'!DD505
+'Obliczenia ponad limit IKE IKZE'!DD505</f>
        <v>#VALUE!</v>
      </c>
      <c r="L502" s="122" t="e">
        <f t="shared" si="152"/>
        <v>#VALUE!</v>
      </c>
      <c r="M502" s="122" t="e">
        <f t="shared" si="153"/>
        <v>#VALUE!</v>
      </c>
      <c r="N502" s="122" t="e">
        <f>'Obliczenia do limitu IKE IKZE'!FG505
+'Obliczenia ponad limit IKE IKZE'!FG505</f>
        <v>#VALUE!</v>
      </c>
      <c r="O502" s="122" t="e">
        <f ca="1">SUM(N$6:N502)</f>
        <v>#VALUE!</v>
      </c>
      <c r="P502" s="122" t="e">
        <f>'Obliczenia do limitu IKE IKZE'!FF505
+'Obliczenia ponad limit IKE IKZE'!FF505</f>
        <v>#VALUE!</v>
      </c>
      <c r="Q502" s="122" t="e">
        <f t="shared" si="154"/>
        <v>#VALUE!</v>
      </c>
      <c r="R502" s="122" t="e">
        <f t="shared" si="155"/>
        <v>#VALUE!</v>
      </c>
      <c r="S502" s="122" t="e">
        <f>'Obliczenia do limitu IKE IKZE'!HI505
+'Obliczenia ponad limit IKE IKZE'!HI505</f>
        <v>#VALUE!</v>
      </c>
      <c r="T502" s="122" t="e">
        <f ca="1">SUM(S$6:S502)</f>
        <v>#VALUE!</v>
      </c>
      <c r="U502" s="122" t="e">
        <f>'Obliczenia do limitu IKE IKZE'!HH505
+'Obliczenia ponad limit IKE IKZE'!HH505</f>
        <v>#VALUE!</v>
      </c>
      <c r="V502" s="122" t="e">
        <f t="shared" si="156"/>
        <v>#VALUE!</v>
      </c>
      <c r="W502" s="122" t="e">
        <f t="shared" si="157"/>
        <v>#VALUE!</v>
      </c>
      <c r="X502" s="122" t="e">
        <f>'Obliczenia do limitu IKE IKZE'!JK505
+'Obliczenia ponad limit IKE IKZE'!JK505</f>
        <v>#VALUE!</v>
      </c>
      <c r="Y502" s="122" t="e">
        <f ca="1">SUM(X$6:X502)</f>
        <v>#VALUE!</v>
      </c>
      <c r="Z502" s="122" t="e">
        <f>'Obliczenia do limitu IKE IKZE'!JJ505
+'Obliczenia ponad limit IKE IKZE'!JJ505</f>
        <v>#VALUE!</v>
      </c>
      <c r="AA502" s="122" t="e">
        <f t="shared" si="158"/>
        <v>#VALUE!</v>
      </c>
      <c r="AB502" s="122" t="e">
        <f t="shared" si="159"/>
        <v>#VALUE!</v>
      </c>
      <c r="AC502" s="122" t="e">
        <f>'Obliczenia do limitu IKE IKZE'!LO505
+'Obliczenia ponad limit IKE IKZE'!LO505</f>
        <v>#VALUE!</v>
      </c>
      <c r="AD502" s="122" t="e">
        <f ca="1">SUM(AC$6:AC502)</f>
        <v>#VALUE!</v>
      </c>
      <c r="AE502" s="122" t="e">
        <f>'Obliczenia do limitu IKE IKZE'!LN505
+'Obliczenia ponad limit IKE IKZE'!LN505</f>
        <v>#VALUE!</v>
      </c>
      <c r="AF502" s="122" t="e">
        <f t="shared" si="160"/>
        <v>#VALUE!</v>
      </c>
      <c r="AG502" s="122" t="e">
        <f t="shared" si="161"/>
        <v>#VALUE!</v>
      </c>
      <c r="AH502" s="122" t="e">
        <f>'Obliczenia do limitu IKE IKZE'!NS505
+'Obliczenia ponad limit IKE IKZE'!NS505</f>
        <v>#VALUE!</v>
      </c>
      <c r="AI502" s="122" t="e">
        <f ca="1">SUM(AH$6:AH502)</f>
        <v>#VALUE!</v>
      </c>
      <c r="AJ502" s="122" t="e">
        <f>'Obliczenia do limitu IKE IKZE'!NR505
+'Obliczenia ponad limit IKE IKZE'!NR505</f>
        <v>#VALUE!</v>
      </c>
      <c r="AK502" s="122" t="e">
        <f t="shared" si="162"/>
        <v>#VALUE!</v>
      </c>
      <c r="AL502" s="122" t="e">
        <f t="shared" si="163"/>
        <v>#VALUE!</v>
      </c>
      <c r="AM502" s="122" t="e">
        <f>'Obliczenia do limitu IKE IKZE'!PU505
+'Obliczenia ponad limit IKE IKZE'!PU505</f>
        <v>#VALUE!</v>
      </c>
      <c r="AN502" s="122" t="e">
        <f ca="1">SUM(AM$6:AM502)</f>
        <v>#VALUE!</v>
      </c>
      <c r="AO502" s="122" t="e">
        <f>'Obliczenia do limitu IKE IKZE'!PT505
+'Obliczenia ponad limit IKE IKZE'!PT505</f>
        <v>#VALUE!</v>
      </c>
      <c r="AP502" s="122" t="e">
        <f t="shared" si="164"/>
        <v>#VALUE!</v>
      </c>
      <c r="AQ502" s="122" t="e">
        <f t="shared" si="165"/>
        <v>#VALUE!</v>
      </c>
      <c r="AR502" s="122" t="e">
        <f>'Obliczenia do limitu IKE IKZE'!RW505
+'Obliczenia ponad limit IKE IKZE'!RW505</f>
        <v>#VALUE!</v>
      </c>
      <c r="AS502" s="122" t="e">
        <f ca="1">SUM(AR$6:AR502)</f>
        <v>#VALUE!</v>
      </c>
      <c r="AT502" s="122" t="e">
        <f>'Obliczenia do limitu IKE IKZE'!RV505
+'Obliczenia ponad limit IKE IKZE'!RV505</f>
        <v>#VALUE!</v>
      </c>
      <c r="AU502" s="122" t="e">
        <f t="shared" si="166"/>
        <v>#VALUE!</v>
      </c>
      <c r="AV502" s="122" t="e">
        <f t="shared" si="167"/>
        <v>#VALUE!</v>
      </c>
      <c r="AW502" s="122" t="e">
        <f>'Obliczenia do limitu IKE IKZE'!TY505
+'Obliczenia ponad limit IKE IKZE'!UA505</f>
        <v>#VALUE!</v>
      </c>
      <c r="AX502" s="122" t="e">
        <f ca="1">SUM(AW$6:AW502)</f>
        <v>#VALUE!</v>
      </c>
      <c r="AY502" s="122" t="e">
        <f>'Obliczenia do limitu IKE IKZE'!TX505
+'Obliczenia ponad limit IKE IKZE'!TZ505</f>
        <v>#VALUE!</v>
      </c>
      <c r="AZ502" s="122" t="e">
        <f t="shared" si="169"/>
        <v>#VALUE!</v>
      </c>
      <c r="BA502" s="122" t="e">
        <f t="shared" si="168"/>
        <v>#VALUE!</v>
      </c>
      <c r="BB502" s="122"/>
    </row>
    <row r="503" spans="1:54" x14ac:dyDescent="0.35">
      <c r="A503" s="24">
        <f>'Obliczenia do limitu IKE IKZE'!B506</f>
        <v>60299</v>
      </c>
      <c r="B503" s="123" t="str">
        <f>'Obliczenia do limitu IKE IKZE'!E506</f>
        <v/>
      </c>
      <c r="C503" s="27" t="str">
        <f>'Obliczenia do limitu IKE IKZE'!F506</f>
        <v/>
      </c>
      <c r="D503" s="122" t="e">
        <f>'Obliczenia do limitu IKE IKZE'!BC506
+'Obliczenia ponad limit IKE IKZE'!BC506</f>
        <v>#VALUE!</v>
      </c>
      <c r="E503" s="122" t="e">
        <f ca="1">SUM(D$6:D503)</f>
        <v>#VALUE!</v>
      </c>
      <c r="F503" s="122" t="e">
        <f>'Obliczenia do limitu IKE IKZE'!BB506
+'Obliczenia ponad limit IKE IKZE'!BB506</f>
        <v>#VALUE!</v>
      </c>
      <c r="G503" s="122" t="e">
        <f t="shared" si="150"/>
        <v>#VALUE!</v>
      </c>
      <c r="H503" s="122" t="e">
        <f t="shared" si="151"/>
        <v>#VALUE!</v>
      </c>
      <c r="I503" s="122" t="e">
        <f>'Obliczenia do limitu IKE IKZE'!DE506
+'Obliczenia ponad limit IKE IKZE'!DE506</f>
        <v>#VALUE!</v>
      </c>
      <c r="J503" s="122" t="e">
        <f ca="1">SUM(I$6:I503)</f>
        <v>#VALUE!</v>
      </c>
      <c r="K503" s="122" t="e">
        <f>'Obliczenia do limitu IKE IKZE'!DD506
+'Obliczenia ponad limit IKE IKZE'!DD506</f>
        <v>#VALUE!</v>
      </c>
      <c r="L503" s="122" t="e">
        <f t="shared" si="152"/>
        <v>#VALUE!</v>
      </c>
      <c r="M503" s="122" t="e">
        <f t="shared" si="153"/>
        <v>#VALUE!</v>
      </c>
      <c r="N503" s="122" t="e">
        <f>'Obliczenia do limitu IKE IKZE'!FG506
+'Obliczenia ponad limit IKE IKZE'!FG506</f>
        <v>#VALUE!</v>
      </c>
      <c r="O503" s="122" t="e">
        <f ca="1">SUM(N$6:N503)</f>
        <v>#VALUE!</v>
      </c>
      <c r="P503" s="122" t="e">
        <f>'Obliczenia do limitu IKE IKZE'!FF506
+'Obliczenia ponad limit IKE IKZE'!FF506</f>
        <v>#VALUE!</v>
      </c>
      <c r="Q503" s="122" t="e">
        <f t="shared" si="154"/>
        <v>#VALUE!</v>
      </c>
      <c r="R503" s="122" t="e">
        <f t="shared" si="155"/>
        <v>#VALUE!</v>
      </c>
      <c r="S503" s="122" t="e">
        <f>'Obliczenia do limitu IKE IKZE'!HI506
+'Obliczenia ponad limit IKE IKZE'!HI506</f>
        <v>#VALUE!</v>
      </c>
      <c r="T503" s="122" t="e">
        <f ca="1">SUM(S$6:S503)</f>
        <v>#VALUE!</v>
      </c>
      <c r="U503" s="122" t="e">
        <f>'Obliczenia do limitu IKE IKZE'!HH506
+'Obliczenia ponad limit IKE IKZE'!HH506</f>
        <v>#VALUE!</v>
      </c>
      <c r="V503" s="122" t="e">
        <f t="shared" si="156"/>
        <v>#VALUE!</v>
      </c>
      <c r="W503" s="122" t="e">
        <f t="shared" si="157"/>
        <v>#VALUE!</v>
      </c>
      <c r="X503" s="122" t="e">
        <f>'Obliczenia do limitu IKE IKZE'!JK506
+'Obliczenia ponad limit IKE IKZE'!JK506</f>
        <v>#VALUE!</v>
      </c>
      <c r="Y503" s="122" t="e">
        <f ca="1">SUM(X$6:X503)</f>
        <v>#VALUE!</v>
      </c>
      <c r="Z503" s="122" t="e">
        <f>'Obliczenia do limitu IKE IKZE'!JJ506
+'Obliczenia ponad limit IKE IKZE'!JJ506</f>
        <v>#VALUE!</v>
      </c>
      <c r="AA503" s="122" t="e">
        <f t="shared" si="158"/>
        <v>#VALUE!</v>
      </c>
      <c r="AB503" s="122" t="e">
        <f t="shared" si="159"/>
        <v>#VALUE!</v>
      </c>
      <c r="AC503" s="122" t="e">
        <f>'Obliczenia do limitu IKE IKZE'!LO506
+'Obliczenia ponad limit IKE IKZE'!LO506</f>
        <v>#VALUE!</v>
      </c>
      <c r="AD503" s="122" t="e">
        <f ca="1">SUM(AC$6:AC503)</f>
        <v>#VALUE!</v>
      </c>
      <c r="AE503" s="122" t="e">
        <f>'Obliczenia do limitu IKE IKZE'!LN506
+'Obliczenia ponad limit IKE IKZE'!LN506</f>
        <v>#VALUE!</v>
      </c>
      <c r="AF503" s="122" t="e">
        <f t="shared" si="160"/>
        <v>#VALUE!</v>
      </c>
      <c r="AG503" s="122" t="e">
        <f t="shared" si="161"/>
        <v>#VALUE!</v>
      </c>
      <c r="AH503" s="122" t="e">
        <f>'Obliczenia do limitu IKE IKZE'!NS506
+'Obliczenia ponad limit IKE IKZE'!NS506</f>
        <v>#VALUE!</v>
      </c>
      <c r="AI503" s="122" t="e">
        <f ca="1">SUM(AH$6:AH503)</f>
        <v>#VALUE!</v>
      </c>
      <c r="AJ503" s="122" t="e">
        <f>'Obliczenia do limitu IKE IKZE'!NR506
+'Obliczenia ponad limit IKE IKZE'!NR506</f>
        <v>#VALUE!</v>
      </c>
      <c r="AK503" s="122" t="e">
        <f t="shared" si="162"/>
        <v>#VALUE!</v>
      </c>
      <c r="AL503" s="122" t="e">
        <f t="shared" si="163"/>
        <v>#VALUE!</v>
      </c>
      <c r="AM503" s="122" t="e">
        <f>'Obliczenia do limitu IKE IKZE'!PU506
+'Obliczenia ponad limit IKE IKZE'!PU506</f>
        <v>#VALUE!</v>
      </c>
      <c r="AN503" s="122" t="e">
        <f ca="1">SUM(AM$6:AM503)</f>
        <v>#VALUE!</v>
      </c>
      <c r="AO503" s="122" t="e">
        <f>'Obliczenia do limitu IKE IKZE'!PT506
+'Obliczenia ponad limit IKE IKZE'!PT506</f>
        <v>#VALUE!</v>
      </c>
      <c r="AP503" s="122" t="e">
        <f t="shared" si="164"/>
        <v>#VALUE!</v>
      </c>
      <c r="AQ503" s="122" t="e">
        <f t="shared" si="165"/>
        <v>#VALUE!</v>
      </c>
      <c r="AR503" s="122" t="e">
        <f>'Obliczenia do limitu IKE IKZE'!RW506
+'Obliczenia ponad limit IKE IKZE'!RW506</f>
        <v>#VALUE!</v>
      </c>
      <c r="AS503" s="122" t="e">
        <f ca="1">SUM(AR$6:AR503)</f>
        <v>#VALUE!</v>
      </c>
      <c r="AT503" s="122" t="e">
        <f>'Obliczenia do limitu IKE IKZE'!RV506
+'Obliczenia ponad limit IKE IKZE'!RV506</f>
        <v>#VALUE!</v>
      </c>
      <c r="AU503" s="122" t="e">
        <f t="shared" si="166"/>
        <v>#VALUE!</v>
      </c>
      <c r="AV503" s="122" t="e">
        <f t="shared" si="167"/>
        <v>#VALUE!</v>
      </c>
      <c r="AW503" s="122" t="e">
        <f>'Obliczenia do limitu IKE IKZE'!TY506
+'Obliczenia ponad limit IKE IKZE'!UA506</f>
        <v>#VALUE!</v>
      </c>
      <c r="AX503" s="122" t="e">
        <f ca="1">SUM(AW$6:AW503)</f>
        <v>#VALUE!</v>
      </c>
      <c r="AY503" s="122" t="e">
        <f>'Obliczenia do limitu IKE IKZE'!TX506
+'Obliczenia ponad limit IKE IKZE'!TZ506</f>
        <v>#VALUE!</v>
      </c>
      <c r="AZ503" s="122" t="e">
        <f t="shared" si="169"/>
        <v>#VALUE!</v>
      </c>
      <c r="BA503" s="122" t="e">
        <f t="shared" si="168"/>
        <v>#VALUE!</v>
      </c>
      <c r="BB503" s="122"/>
    </row>
    <row r="504" spans="1:54" x14ac:dyDescent="0.35">
      <c r="A504" s="24">
        <f>'Obliczenia do limitu IKE IKZE'!B507</f>
        <v>60327</v>
      </c>
      <c r="B504" s="123" t="str">
        <f>'Obliczenia do limitu IKE IKZE'!E507</f>
        <v/>
      </c>
      <c r="C504" s="27" t="str">
        <f>'Obliczenia do limitu IKE IKZE'!F507</f>
        <v/>
      </c>
      <c r="D504" s="122" t="e">
        <f>'Obliczenia do limitu IKE IKZE'!BC507
+'Obliczenia ponad limit IKE IKZE'!BC507</f>
        <v>#VALUE!</v>
      </c>
      <c r="E504" s="122" t="e">
        <f ca="1">SUM(D$6:D504)</f>
        <v>#VALUE!</v>
      </c>
      <c r="F504" s="122" t="e">
        <f>'Obliczenia do limitu IKE IKZE'!BB507
+'Obliczenia ponad limit IKE IKZE'!BB507</f>
        <v>#VALUE!</v>
      </c>
      <c r="G504" s="122" t="e">
        <f t="shared" si="150"/>
        <v>#VALUE!</v>
      </c>
      <c r="H504" s="122" t="e">
        <f t="shared" si="151"/>
        <v>#VALUE!</v>
      </c>
      <c r="I504" s="122" t="e">
        <f>'Obliczenia do limitu IKE IKZE'!DE507
+'Obliczenia ponad limit IKE IKZE'!DE507</f>
        <v>#VALUE!</v>
      </c>
      <c r="J504" s="122" t="e">
        <f ca="1">SUM(I$6:I504)</f>
        <v>#VALUE!</v>
      </c>
      <c r="K504" s="122" t="e">
        <f>'Obliczenia do limitu IKE IKZE'!DD507
+'Obliczenia ponad limit IKE IKZE'!DD507</f>
        <v>#VALUE!</v>
      </c>
      <c r="L504" s="122" t="e">
        <f t="shared" si="152"/>
        <v>#VALUE!</v>
      </c>
      <c r="M504" s="122" t="e">
        <f t="shared" si="153"/>
        <v>#VALUE!</v>
      </c>
      <c r="N504" s="122" t="e">
        <f>'Obliczenia do limitu IKE IKZE'!FG507
+'Obliczenia ponad limit IKE IKZE'!FG507</f>
        <v>#VALUE!</v>
      </c>
      <c r="O504" s="122" t="e">
        <f ca="1">SUM(N$6:N504)</f>
        <v>#VALUE!</v>
      </c>
      <c r="P504" s="122" t="e">
        <f>'Obliczenia do limitu IKE IKZE'!FF507
+'Obliczenia ponad limit IKE IKZE'!FF507</f>
        <v>#VALUE!</v>
      </c>
      <c r="Q504" s="122" t="e">
        <f t="shared" si="154"/>
        <v>#VALUE!</v>
      </c>
      <c r="R504" s="122" t="e">
        <f t="shared" si="155"/>
        <v>#VALUE!</v>
      </c>
      <c r="S504" s="122" t="e">
        <f>'Obliczenia do limitu IKE IKZE'!HI507
+'Obliczenia ponad limit IKE IKZE'!HI507</f>
        <v>#VALUE!</v>
      </c>
      <c r="T504" s="122" t="e">
        <f ca="1">SUM(S$6:S504)</f>
        <v>#VALUE!</v>
      </c>
      <c r="U504" s="122" t="e">
        <f>'Obliczenia do limitu IKE IKZE'!HH507
+'Obliczenia ponad limit IKE IKZE'!HH507</f>
        <v>#VALUE!</v>
      </c>
      <c r="V504" s="122" t="e">
        <f t="shared" si="156"/>
        <v>#VALUE!</v>
      </c>
      <c r="W504" s="122" t="e">
        <f t="shared" si="157"/>
        <v>#VALUE!</v>
      </c>
      <c r="X504" s="122" t="e">
        <f>'Obliczenia do limitu IKE IKZE'!JK507
+'Obliczenia ponad limit IKE IKZE'!JK507</f>
        <v>#VALUE!</v>
      </c>
      <c r="Y504" s="122" t="e">
        <f ca="1">SUM(X$6:X504)</f>
        <v>#VALUE!</v>
      </c>
      <c r="Z504" s="122" t="e">
        <f>'Obliczenia do limitu IKE IKZE'!JJ507
+'Obliczenia ponad limit IKE IKZE'!JJ507</f>
        <v>#VALUE!</v>
      </c>
      <c r="AA504" s="122" t="e">
        <f t="shared" si="158"/>
        <v>#VALUE!</v>
      </c>
      <c r="AB504" s="122" t="e">
        <f t="shared" si="159"/>
        <v>#VALUE!</v>
      </c>
      <c r="AC504" s="122" t="e">
        <f>'Obliczenia do limitu IKE IKZE'!LO507
+'Obliczenia ponad limit IKE IKZE'!LO507</f>
        <v>#VALUE!</v>
      </c>
      <c r="AD504" s="122" t="e">
        <f ca="1">SUM(AC$6:AC504)</f>
        <v>#VALUE!</v>
      </c>
      <c r="AE504" s="122" t="e">
        <f>'Obliczenia do limitu IKE IKZE'!LN507
+'Obliczenia ponad limit IKE IKZE'!LN507</f>
        <v>#VALUE!</v>
      </c>
      <c r="AF504" s="122" t="e">
        <f t="shared" si="160"/>
        <v>#VALUE!</v>
      </c>
      <c r="AG504" s="122" t="e">
        <f t="shared" si="161"/>
        <v>#VALUE!</v>
      </c>
      <c r="AH504" s="122" t="e">
        <f>'Obliczenia do limitu IKE IKZE'!NS507
+'Obliczenia ponad limit IKE IKZE'!NS507</f>
        <v>#VALUE!</v>
      </c>
      <c r="AI504" s="122" t="e">
        <f ca="1">SUM(AH$6:AH504)</f>
        <v>#VALUE!</v>
      </c>
      <c r="AJ504" s="122" t="e">
        <f>'Obliczenia do limitu IKE IKZE'!NR507
+'Obliczenia ponad limit IKE IKZE'!NR507</f>
        <v>#VALUE!</v>
      </c>
      <c r="AK504" s="122" t="e">
        <f t="shared" si="162"/>
        <v>#VALUE!</v>
      </c>
      <c r="AL504" s="122" t="e">
        <f t="shared" si="163"/>
        <v>#VALUE!</v>
      </c>
      <c r="AM504" s="122" t="e">
        <f>'Obliczenia do limitu IKE IKZE'!PU507
+'Obliczenia ponad limit IKE IKZE'!PU507</f>
        <v>#VALUE!</v>
      </c>
      <c r="AN504" s="122" t="e">
        <f ca="1">SUM(AM$6:AM504)</f>
        <v>#VALUE!</v>
      </c>
      <c r="AO504" s="122" t="e">
        <f>'Obliczenia do limitu IKE IKZE'!PT507
+'Obliczenia ponad limit IKE IKZE'!PT507</f>
        <v>#VALUE!</v>
      </c>
      <c r="AP504" s="122" t="e">
        <f t="shared" si="164"/>
        <v>#VALUE!</v>
      </c>
      <c r="AQ504" s="122" t="e">
        <f t="shared" si="165"/>
        <v>#VALUE!</v>
      </c>
      <c r="AR504" s="122" t="e">
        <f>'Obliczenia do limitu IKE IKZE'!RW507
+'Obliczenia ponad limit IKE IKZE'!RW507</f>
        <v>#VALUE!</v>
      </c>
      <c r="AS504" s="122" t="e">
        <f ca="1">SUM(AR$6:AR504)</f>
        <v>#VALUE!</v>
      </c>
      <c r="AT504" s="122" t="e">
        <f>'Obliczenia do limitu IKE IKZE'!RV507
+'Obliczenia ponad limit IKE IKZE'!RV507</f>
        <v>#VALUE!</v>
      </c>
      <c r="AU504" s="122" t="e">
        <f t="shared" si="166"/>
        <v>#VALUE!</v>
      </c>
      <c r="AV504" s="122" t="e">
        <f t="shared" si="167"/>
        <v>#VALUE!</v>
      </c>
      <c r="AW504" s="122" t="e">
        <f>'Obliczenia do limitu IKE IKZE'!TY507
+'Obliczenia ponad limit IKE IKZE'!UA507</f>
        <v>#VALUE!</v>
      </c>
      <c r="AX504" s="122" t="e">
        <f ca="1">SUM(AW$6:AW504)</f>
        <v>#VALUE!</v>
      </c>
      <c r="AY504" s="122" t="e">
        <f>'Obliczenia do limitu IKE IKZE'!TX507
+'Obliczenia ponad limit IKE IKZE'!TZ507</f>
        <v>#VALUE!</v>
      </c>
      <c r="AZ504" s="122" t="e">
        <f t="shared" si="169"/>
        <v>#VALUE!</v>
      </c>
      <c r="BA504" s="122" t="e">
        <f t="shared" si="168"/>
        <v>#VALUE!</v>
      </c>
      <c r="BB504" s="122"/>
    </row>
    <row r="505" spans="1:54" x14ac:dyDescent="0.35">
      <c r="A505" s="24">
        <f>'Obliczenia do limitu IKE IKZE'!B508</f>
        <v>60358</v>
      </c>
      <c r="B505" s="123" t="str">
        <f>'Obliczenia do limitu IKE IKZE'!E508</f>
        <v/>
      </c>
      <c r="C505" s="27" t="str">
        <f>'Obliczenia do limitu IKE IKZE'!F508</f>
        <v/>
      </c>
      <c r="D505" s="122" t="e">
        <f>'Obliczenia do limitu IKE IKZE'!BC508
+'Obliczenia ponad limit IKE IKZE'!BC508</f>
        <v>#VALUE!</v>
      </c>
      <c r="E505" s="122" t="e">
        <f ca="1">SUM(D$6:D505)</f>
        <v>#VALUE!</v>
      </c>
      <c r="F505" s="122" t="e">
        <f>'Obliczenia do limitu IKE IKZE'!BB508
+'Obliczenia ponad limit IKE IKZE'!BB508</f>
        <v>#VALUE!</v>
      </c>
      <c r="G505" s="122" t="e">
        <f t="shared" si="150"/>
        <v>#VALUE!</v>
      </c>
      <c r="H505" s="122" t="e">
        <f t="shared" si="151"/>
        <v>#VALUE!</v>
      </c>
      <c r="I505" s="122" t="e">
        <f>'Obliczenia do limitu IKE IKZE'!DE508
+'Obliczenia ponad limit IKE IKZE'!DE508</f>
        <v>#VALUE!</v>
      </c>
      <c r="J505" s="122" t="e">
        <f ca="1">SUM(I$6:I505)</f>
        <v>#VALUE!</v>
      </c>
      <c r="K505" s="122" t="e">
        <f>'Obliczenia do limitu IKE IKZE'!DD508
+'Obliczenia ponad limit IKE IKZE'!DD508</f>
        <v>#VALUE!</v>
      </c>
      <c r="L505" s="122" t="e">
        <f t="shared" si="152"/>
        <v>#VALUE!</v>
      </c>
      <c r="M505" s="122" t="e">
        <f t="shared" si="153"/>
        <v>#VALUE!</v>
      </c>
      <c r="N505" s="122" t="e">
        <f>'Obliczenia do limitu IKE IKZE'!FG508
+'Obliczenia ponad limit IKE IKZE'!FG508</f>
        <v>#VALUE!</v>
      </c>
      <c r="O505" s="122" t="e">
        <f ca="1">SUM(N$6:N505)</f>
        <v>#VALUE!</v>
      </c>
      <c r="P505" s="122" t="e">
        <f>'Obliczenia do limitu IKE IKZE'!FF508
+'Obliczenia ponad limit IKE IKZE'!FF508</f>
        <v>#VALUE!</v>
      </c>
      <c r="Q505" s="122" t="e">
        <f t="shared" si="154"/>
        <v>#VALUE!</v>
      </c>
      <c r="R505" s="122" t="e">
        <f t="shared" si="155"/>
        <v>#VALUE!</v>
      </c>
      <c r="S505" s="122" t="e">
        <f>'Obliczenia do limitu IKE IKZE'!HI508
+'Obliczenia ponad limit IKE IKZE'!HI508</f>
        <v>#VALUE!</v>
      </c>
      <c r="T505" s="122" t="e">
        <f ca="1">SUM(S$6:S505)</f>
        <v>#VALUE!</v>
      </c>
      <c r="U505" s="122" t="e">
        <f>'Obliczenia do limitu IKE IKZE'!HH508
+'Obliczenia ponad limit IKE IKZE'!HH508</f>
        <v>#VALUE!</v>
      </c>
      <c r="V505" s="122" t="e">
        <f t="shared" si="156"/>
        <v>#VALUE!</v>
      </c>
      <c r="W505" s="122" t="e">
        <f t="shared" si="157"/>
        <v>#VALUE!</v>
      </c>
      <c r="X505" s="122" t="e">
        <f>'Obliczenia do limitu IKE IKZE'!JK508
+'Obliczenia ponad limit IKE IKZE'!JK508</f>
        <v>#VALUE!</v>
      </c>
      <c r="Y505" s="122" t="e">
        <f ca="1">SUM(X$6:X505)</f>
        <v>#VALUE!</v>
      </c>
      <c r="Z505" s="122" t="e">
        <f>'Obliczenia do limitu IKE IKZE'!JJ508
+'Obliczenia ponad limit IKE IKZE'!JJ508</f>
        <v>#VALUE!</v>
      </c>
      <c r="AA505" s="122" t="e">
        <f t="shared" si="158"/>
        <v>#VALUE!</v>
      </c>
      <c r="AB505" s="122" t="e">
        <f t="shared" si="159"/>
        <v>#VALUE!</v>
      </c>
      <c r="AC505" s="122" t="e">
        <f>'Obliczenia do limitu IKE IKZE'!LO508
+'Obliczenia ponad limit IKE IKZE'!LO508</f>
        <v>#VALUE!</v>
      </c>
      <c r="AD505" s="122" t="e">
        <f ca="1">SUM(AC$6:AC505)</f>
        <v>#VALUE!</v>
      </c>
      <c r="AE505" s="122" t="e">
        <f>'Obliczenia do limitu IKE IKZE'!LN508
+'Obliczenia ponad limit IKE IKZE'!LN508</f>
        <v>#VALUE!</v>
      </c>
      <c r="AF505" s="122" t="e">
        <f t="shared" si="160"/>
        <v>#VALUE!</v>
      </c>
      <c r="AG505" s="122" t="e">
        <f t="shared" si="161"/>
        <v>#VALUE!</v>
      </c>
      <c r="AH505" s="122" t="e">
        <f>'Obliczenia do limitu IKE IKZE'!NS508
+'Obliczenia ponad limit IKE IKZE'!NS508</f>
        <v>#VALUE!</v>
      </c>
      <c r="AI505" s="122" t="e">
        <f ca="1">SUM(AH$6:AH505)</f>
        <v>#VALUE!</v>
      </c>
      <c r="AJ505" s="122" t="e">
        <f>'Obliczenia do limitu IKE IKZE'!NR508
+'Obliczenia ponad limit IKE IKZE'!NR508</f>
        <v>#VALUE!</v>
      </c>
      <c r="AK505" s="122" t="e">
        <f t="shared" si="162"/>
        <v>#VALUE!</v>
      </c>
      <c r="AL505" s="122" t="e">
        <f t="shared" si="163"/>
        <v>#VALUE!</v>
      </c>
      <c r="AM505" s="122" t="e">
        <f>'Obliczenia do limitu IKE IKZE'!PU508
+'Obliczenia ponad limit IKE IKZE'!PU508</f>
        <v>#VALUE!</v>
      </c>
      <c r="AN505" s="122" t="e">
        <f ca="1">SUM(AM$6:AM505)</f>
        <v>#VALUE!</v>
      </c>
      <c r="AO505" s="122" t="e">
        <f>'Obliczenia do limitu IKE IKZE'!PT508
+'Obliczenia ponad limit IKE IKZE'!PT508</f>
        <v>#VALUE!</v>
      </c>
      <c r="AP505" s="122" t="e">
        <f t="shared" si="164"/>
        <v>#VALUE!</v>
      </c>
      <c r="AQ505" s="122" t="e">
        <f t="shared" si="165"/>
        <v>#VALUE!</v>
      </c>
      <c r="AR505" s="122" t="e">
        <f>'Obliczenia do limitu IKE IKZE'!RW508
+'Obliczenia ponad limit IKE IKZE'!RW508</f>
        <v>#VALUE!</v>
      </c>
      <c r="AS505" s="122" t="e">
        <f ca="1">SUM(AR$6:AR505)</f>
        <v>#VALUE!</v>
      </c>
      <c r="AT505" s="122" t="e">
        <f>'Obliczenia do limitu IKE IKZE'!RV508
+'Obliczenia ponad limit IKE IKZE'!RV508</f>
        <v>#VALUE!</v>
      </c>
      <c r="AU505" s="122" t="e">
        <f t="shared" si="166"/>
        <v>#VALUE!</v>
      </c>
      <c r="AV505" s="122" t="e">
        <f t="shared" si="167"/>
        <v>#VALUE!</v>
      </c>
      <c r="AW505" s="122" t="e">
        <f>'Obliczenia do limitu IKE IKZE'!TY508
+'Obliczenia ponad limit IKE IKZE'!UA508</f>
        <v>#VALUE!</v>
      </c>
      <c r="AX505" s="122" t="e">
        <f ca="1">SUM(AW$6:AW505)</f>
        <v>#VALUE!</v>
      </c>
      <c r="AY505" s="122" t="e">
        <f>'Obliczenia do limitu IKE IKZE'!TX508
+'Obliczenia ponad limit IKE IKZE'!TZ508</f>
        <v>#VALUE!</v>
      </c>
      <c r="AZ505" s="122" t="e">
        <f t="shared" si="169"/>
        <v>#VALUE!</v>
      </c>
      <c r="BA505" s="122" t="e">
        <f t="shared" si="168"/>
        <v>#VALUE!</v>
      </c>
      <c r="BB505" s="122"/>
    </row>
    <row r="506" spans="1:54" x14ac:dyDescent="0.35">
      <c r="A506" s="24">
        <f>'Obliczenia do limitu IKE IKZE'!B509</f>
        <v>60388</v>
      </c>
      <c r="B506" s="123" t="str">
        <f>'Obliczenia do limitu IKE IKZE'!E509</f>
        <v/>
      </c>
      <c r="C506" s="27" t="str">
        <f>'Obliczenia do limitu IKE IKZE'!F509</f>
        <v/>
      </c>
      <c r="D506" s="122" t="e">
        <f>'Obliczenia do limitu IKE IKZE'!BC509
+'Obliczenia ponad limit IKE IKZE'!BC509</f>
        <v>#VALUE!</v>
      </c>
      <c r="E506" s="122" t="e">
        <f ca="1">SUM(D$6:D506)</f>
        <v>#VALUE!</v>
      </c>
      <c r="F506" s="122" t="e">
        <f>'Obliczenia do limitu IKE IKZE'!BB509
+'Obliczenia ponad limit IKE IKZE'!BB509</f>
        <v>#VALUE!</v>
      </c>
      <c r="G506" s="122" t="e">
        <f t="shared" si="150"/>
        <v>#VALUE!</v>
      </c>
      <c r="H506" s="122" t="e">
        <f t="shared" si="151"/>
        <v>#VALUE!</v>
      </c>
      <c r="I506" s="122" t="e">
        <f>'Obliczenia do limitu IKE IKZE'!DE509
+'Obliczenia ponad limit IKE IKZE'!DE509</f>
        <v>#VALUE!</v>
      </c>
      <c r="J506" s="122" t="e">
        <f ca="1">SUM(I$6:I506)</f>
        <v>#VALUE!</v>
      </c>
      <c r="K506" s="122" t="e">
        <f>'Obliczenia do limitu IKE IKZE'!DD509
+'Obliczenia ponad limit IKE IKZE'!DD509</f>
        <v>#VALUE!</v>
      </c>
      <c r="L506" s="122" t="e">
        <f t="shared" si="152"/>
        <v>#VALUE!</v>
      </c>
      <c r="M506" s="122" t="e">
        <f t="shared" si="153"/>
        <v>#VALUE!</v>
      </c>
      <c r="N506" s="122" t="e">
        <f>'Obliczenia do limitu IKE IKZE'!FG509
+'Obliczenia ponad limit IKE IKZE'!FG509</f>
        <v>#VALUE!</v>
      </c>
      <c r="O506" s="122" t="e">
        <f ca="1">SUM(N$6:N506)</f>
        <v>#VALUE!</v>
      </c>
      <c r="P506" s="122" t="e">
        <f>'Obliczenia do limitu IKE IKZE'!FF509
+'Obliczenia ponad limit IKE IKZE'!FF509</f>
        <v>#VALUE!</v>
      </c>
      <c r="Q506" s="122" t="e">
        <f t="shared" si="154"/>
        <v>#VALUE!</v>
      </c>
      <c r="R506" s="122" t="e">
        <f t="shared" si="155"/>
        <v>#VALUE!</v>
      </c>
      <c r="S506" s="122" t="e">
        <f>'Obliczenia do limitu IKE IKZE'!HI509
+'Obliczenia ponad limit IKE IKZE'!HI509</f>
        <v>#VALUE!</v>
      </c>
      <c r="T506" s="122" t="e">
        <f ca="1">SUM(S$6:S506)</f>
        <v>#VALUE!</v>
      </c>
      <c r="U506" s="122" t="e">
        <f>'Obliczenia do limitu IKE IKZE'!HH509
+'Obliczenia ponad limit IKE IKZE'!HH509</f>
        <v>#VALUE!</v>
      </c>
      <c r="V506" s="122" t="e">
        <f t="shared" si="156"/>
        <v>#VALUE!</v>
      </c>
      <c r="W506" s="122" t="e">
        <f t="shared" si="157"/>
        <v>#VALUE!</v>
      </c>
      <c r="X506" s="122" t="e">
        <f>'Obliczenia do limitu IKE IKZE'!JK509
+'Obliczenia ponad limit IKE IKZE'!JK509</f>
        <v>#VALUE!</v>
      </c>
      <c r="Y506" s="122" t="e">
        <f ca="1">SUM(X$6:X506)</f>
        <v>#VALUE!</v>
      </c>
      <c r="Z506" s="122" t="e">
        <f>'Obliczenia do limitu IKE IKZE'!JJ509
+'Obliczenia ponad limit IKE IKZE'!JJ509</f>
        <v>#VALUE!</v>
      </c>
      <c r="AA506" s="122" t="e">
        <f t="shared" si="158"/>
        <v>#VALUE!</v>
      </c>
      <c r="AB506" s="122" t="e">
        <f t="shared" si="159"/>
        <v>#VALUE!</v>
      </c>
      <c r="AC506" s="122" t="e">
        <f>'Obliczenia do limitu IKE IKZE'!LO509
+'Obliczenia ponad limit IKE IKZE'!LO509</f>
        <v>#VALUE!</v>
      </c>
      <c r="AD506" s="122" t="e">
        <f ca="1">SUM(AC$6:AC506)</f>
        <v>#VALUE!</v>
      </c>
      <c r="AE506" s="122" t="e">
        <f>'Obliczenia do limitu IKE IKZE'!LN509
+'Obliczenia ponad limit IKE IKZE'!LN509</f>
        <v>#VALUE!</v>
      </c>
      <c r="AF506" s="122" t="e">
        <f t="shared" si="160"/>
        <v>#VALUE!</v>
      </c>
      <c r="AG506" s="122" t="e">
        <f t="shared" si="161"/>
        <v>#VALUE!</v>
      </c>
      <c r="AH506" s="122" t="e">
        <f>'Obliczenia do limitu IKE IKZE'!NS509
+'Obliczenia ponad limit IKE IKZE'!NS509</f>
        <v>#VALUE!</v>
      </c>
      <c r="AI506" s="122" t="e">
        <f ca="1">SUM(AH$6:AH506)</f>
        <v>#VALUE!</v>
      </c>
      <c r="AJ506" s="122" t="e">
        <f>'Obliczenia do limitu IKE IKZE'!NR509
+'Obliczenia ponad limit IKE IKZE'!NR509</f>
        <v>#VALUE!</v>
      </c>
      <c r="AK506" s="122" t="e">
        <f t="shared" si="162"/>
        <v>#VALUE!</v>
      </c>
      <c r="AL506" s="122" t="e">
        <f t="shared" si="163"/>
        <v>#VALUE!</v>
      </c>
      <c r="AM506" s="122" t="e">
        <f>'Obliczenia do limitu IKE IKZE'!PU509
+'Obliczenia ponad limit IKE IKZE'!PU509</f>
        <v>#VALUE!</v>
      </c>
      <c r="AN506" s="122" t="e">
        <f ca="1">SUM(AM$6:AM506)</f>
        <v>#VALUE!</v>
      </c>
      <c r="AO506" s="122" t="e">
        <f>'Obliczenia do limitu IKE IKZE'!PT509
+'Obliczenia ponad limit IKE IKZE'!PT509</f>
        <v>#VALUE!</v>
      </c>
      <c r="AP506" s="122" t="e">
        <f t="shared" si="164"/>
        <v>#VALUE!</v>
      </c>
      <c r="AQ506" s="122" t="e">
        <f t="shared" si="165"/>
        <v>#VALUE!</v>
      </c>
      <c r="AR506" s="122" t="e">
        <f>'Obliczenia do limitu IKE IKZE'!RW509
+'Obliczenia ponad limit IKE IKZE'!RW509</f>
        <v>#VALUE!</v>
      </c>
      <c r="AS506" s="122" t="e">
        <f ca="1">SUM(AR$6:AR506)</f>
        <v>#VALUE!</v>
      </c>
      <c r="AT506" s="122" t="e">
        <f>'Obliczenia do limitu IKE IKZE'!RV509
+'Obliczenia ponad limit IKE IKZE'!RV509</f>
        <v>#VALUE!</v>
      </c>
      <c r="AU506" s="122" t="e">
        <f t="shared" si="166"/>
        <v>#VALUE!</v>
      </c>
      <c r="AV506" s="122" t="e">
        <f t="shared" si="167"/>
        <v>#VALUE!</v>
      </c>
      <c r="AW506" s="122" t="e">
        <f>'Obliczenia do limitu IKE IKZE'!TY509
+'Obliczenia ponad limit IKE IKZE'!UA509</f>
        <v>#VALUE!</v>
      </c>
      <c r="AX506" s="122" t="e">
        <f ca="1">SUM(AW$6:AW506)</f>
        <v>#VALUE!</v>
      </c>
      <c r="AY506" s="122" t="e">
        <f>'Obliczenia do limitu IKE IKZE'!TX509
+'Obliczenia ponad limit IKE IKZE'!TZ509</f>
        <v>#VALUE!</v>
      </c>
      <c r="AZ506" s="122" t="e">
        <f t="shared" si="169"/>
        <v>#VALUE!</v>
      </c>
      <c r="BA506" s="122" t="e">
        <f t="shared" si="168"/>
        <v>#VALUE!</v>
      </c>
      <c r="BB506" s="122"/>
    </row>
    <row r="507" spans="1:54" x14ac:dyDescent="0.35">
      <c r="A507" s="24">
        <f>'Obliczenia do limitu IKE IKZE'!B510</f>
        <v>60419</v>
      </c>
      <c r="B507" s="123" t="str">
        <f>'Obliczenia do limitu IKE IKZE'!E510</f>
        <v/>
      </c>
      <c r="C507" s="27" t="str">
        <f>'Obliczenia do limitu IKE IKZE'!F510</f>
        <v/>
      </c>
      <c r="D507" s="122" t="e">
        <f>'Obliczenia do limitu IKE IKZE'!BC510
+'Obliczenia ponad limit IKE IKZE'!BC510</f>
        <v>#VALUE!</v>
      </c>
      <c r="E507" s="122" t="e">
        <f ca="1">SUM(D$6:D507)</f>
        <v>#VALUE!</v>
      </c>
      <c r="F507" s="122" t="e">
        <f>'Obliczenia do limitu IKE IKZE'!BB510
+'Obliczenia ponad limit IKE IKZE'!BB510</f>
        <v>#VALUE!</v>
      </c>
      <c r="G507" s="122" t="e">
        <f t="shared" si="150"/>
        <v>#VALUE!</v>
      </c>
      <c r="H507" s="122" t="e">
        <f t="shared" si="151"/>
        <v>#VALUE!</v>
      </c>
      <c r="I507" s="122" t="e">
        <f>'Obliczenia do limitu IKE IKZE'!DE510
+'Obliczenia ponad limit IKE IKZE'!DE510</f>
        <v>#VALUE!</v>
      </c>
      <c r="J507" s="122" t="e">
        <f ca="1">SUM(I$6:I507)</f>
        <v>#VALUE!</v>
      </c>
      <c r="K507" s="122" t="e">
        <f>'Obliczenia do limitu IKE IKZE'!DD510
+'Obliczenia ponad limit IKE IKZE'!DD510</f>
        <v>#VALUE!</v>
      </c>
      <c r="L507" s="122" t="e">
        <f t="shared" si="152"/>
        <v>#VALUE!</v>
      </c>
      <c r="M507" s="122" t="e">
        <f t="shared" si="153"/>
        <v>#VALUE!</v>
      </c>
      <c r="N507" s="122" t="e">
        <f>'Obliczenia do limitu IKE IKZE'!FG510
+'Obliczenia ponad limit IKE IKZE'!FG510</f>
        <v>#VALUE!</v>
      </c>
      <c r="O507" s="122" t="e">
        <f ca="1">SUM(N$6:N507)</f>
        <v>#VALUE!</v>
      </c>
      <c r="P507" s="122" t="e">
        <f>'Obliczenia do limitu IKE IKZE'!FF510
+'Obliczenia ponad limit IKE IKZE'!FF510</f>
        <v>#VALUE!</v>
      </c>
      <c r="Q507" s="122" t="e">
        <f t="shared" si="154"/>
        <v>#VALUE!</v>
      </c>
      <c r="R507" s="122" t="e">
        <f t="shared" si="155"/>
        <v>#VALUE!</v>
      </c>
      <c r="S507" s="122" t="e">
        <f>'Obliczenia do limitu IKE IKZE'!HI510
+'Obliczenia ponad limit IKE IKZE'!HI510</f>
        <v>#VALUE!</v>
      </c>
      <c r="T507" s="122" t="e">
        <f ca="1">SUM(S$6:S507)</f>
        <v>#VALUE!</v>
      </c>
      <c r="U507" s="122" t="e">
        <f>'Obliczenia do limitu IKE IKZE'!HH510
+'Obliczenia ponad limit IKE IKZE'!HH510</f>
        <v>#VALUE!</v>
      </c>
      <c r="V507" s="122" t="e">
        <f t="shared" si="156"/>
        <v>#VALUE!</v>
      </c>
      <c r="W507" s="122" t="e">
        <f t="shared" si="157"/>
        <v>#VALUE!</v>
      </c>
      <c r="X507" s="122" t="e">
        <f>'Obliczenia do limitu IKE IKZE'!JK510
+'Obliczenia ponad limit IKE IKZE'!JK510</f>
        <v>#VALUE!</v>
      </c>
      <c r="Y507" s="122" t="e">
        <f ca="1">SUM(X$6:X507)</f>
        <v>#VALUE!</v>
      </c>
      <c r="Z507" s="122" t="e">
        <f>'Obliczenia do limitu IKE IKZE'!JJ510
+'Obliczenia ponad limit IKE IKZE'!JJ510</f>
        <v>#VALUE!</v>
      </c>
      <c r="AA507" s="122" t="e">
        <f t="shared" si="158"/>
        <v>#VALUE!</v>
      </c>
      <c r="AB507" s="122" t="e">
        <f t="shared" si="159"/>
        <v>#VALUE!</v>
      </c>
      <c r="AC507" s="122" t="e">
        <f>'Obliczenia do limitu IKE IKZE'!LO510
+'Obliczenia ponad limit IKE IKZE'!LO510</f>
        <v>#VALUE!</v>
      </c>
      <c r="AD507" s="122" t="e">
        <f ca="1">SUM(AC$6:AC507)</f>
        <v>#VALUE!</v>
      </c>
      <c r="AE507" s="122" t="e">
        <f>'Obliczenia do limitu IKE IKZE'!LN510
+'Obliczenia ponad limit IKE IKZE'!LN510</f>
        <v>#VALUE!</v>
      </c>
      <c r="AF507" s="122" t="e">
        <f t="shared" si="160"/>
        <v>#VALUE!</v>
      </c>
      <c r="AG507" s="122" t="e">
        <f t="shared" si="161"/>
        <v>#VALUE!</v>
      </c>
      <c r="AH507" s="122" t="e">
        <f>'Obliczenia do limitu IKE IKZE'!NS510
+'Obliczenia ponad limit IKE IKZE'!NS510</f>
        <v>#VALUE!</v>
      </c>
      <c r="AI507" s="122" t="e">
        <f ca="1">SUM(AH$6:AH507)</f>
        <v>#VALUE!</v>
      </c>
      <c r="AJ507" s="122" t="e">
        <f>'Obliczenia do limitu IKE IKZE'!NR510
+'Obliczenia ponad limit IKE IKZE'!NR510</f>
        <v>#VALUE!</v>
      </c>
      <c r="AK507" s="122" t="e">
        <f t="shared" si="162"/>
        <v>#VALUE!</v>
      </c>
      <c r="AL507" s="122" t="e">
        <f t="shared" si="163"/>
        <v>#VALUE!</v>
      </c>
      <c r="AM507" s="122" t="e">
        <f>'Obliczenia do limitu IKE IKZE'!PU510
+'Obliczenia ponad limit IKE IKZE'!PU510</f>
        <v>#VALUE!</v>
      </c>
      <c r="AN507" s="122" t="e">
        <f ca="1">SUM(AM$6:AM507)</f>
        <v>#VALUE!</v>
      </c>
      <c r="AO507" s="122" t="e">
        <f>'Obliczenia do limitu IKE IKZE'!PT510
+'Obliczenia ponad limit IKE IKZE'!PT510</f>
        <v>#VALUE!</v>
      </c>
      <c r="AP507" s="122" t="e">
        <f t="shared" si="164"/>
        <v>#VALUE!</v>
      </c>
      <c r="AQ507" s="122" t="e">
        <f t="shared" si="165"/>
        <v>#VALUE!</v>
      </c>
      <c r="AR507" s="122" t="e">
        <f>'Obliczenia do limitu IKE IKZE'!RW510
+'Obliczenia ponad limit IKE IKZE'!RW510</f>
        <v>#VALUE!</v>
      </c>
      <c r="AS507" s="122" t="e">
        <f ca="1">SUM(AR$6:AR507)</f>
        <v>#VALUE!</v>
      </c>
      <c r="AT507" s="122" t="e">
        <f>'Obliczenia do limitu IKE IKZE'!RV510
+'Obliczenia ponad limit IKE IKZE'!RV510</f>
        <v>#VALUE!</v>
      </c>
      <c r="AU507" s="122" t="e">
        <f t="shared" si="166"/>
        <v>#VALUE!</v>
      </c>
      <c r="AV507" s="122" t="e">
        <f t="shared" si="167"/>
        <v>#VALUE!</v>
      </c>
      <c r="AW507" s="122" t="e">
        <f>'Obliczenia do limitu IKE IKZE'!TY510
+'Obliczenia ponad limit IKE IKZE'!UA510</f>
        <v>#VALUE!</v>
      </c>
      <c r="AX507" s="122" t="e">
        <f ca="1">SUM(AW$6:AW507)</f>
        <v>#VALUE!</v>
      </c>
      <c r="AY507" s="122" t="e">
        <f>'Obliczenia do limitu IKE IKZE'!TX510
+'Obliczenia ponad limit IKE IKZE'!TZ510</f>
        <v>#VALUE!</v>
      </c>
      <c r="AZ507" s="122" t="e">
        <f t="shared" si="169"/>
        <v>#VALUE!</v>
      </c>
      <c r="BA507" s="122" t="e">
        <f t="shared" si="168"/>
        <v>#VALUE!</v>
      </c>
      <c r="BB507" s="122"/>
    </row>
    <row r="508" spans="1:54" x14ac:dyDescent="0.35">
      <c r="A508" s="24">
        <f>'Obliczenia do limitu IKE IKZE'!B511</f>
        <v>60449</v>
      </c>
      <c r="B508" s="123" t="str">
        <f>'Obliczenia do limitu IKE IKZE'!E511</f>
        <v/>
      </c>
      <c r="C508" s="27" t="str">
        <f>'Obliczenia do limitu IKE IKZE'!F511</f>
        <v/>
      </c>
      <c r="D508" s="122" t="e">
        <f>'Obliczenia do limitu IKE IKZE'!BC511
+'Obliczenia ponad limit IKE IKZE'!BC511</f>
        <v>#VALUE!</v>
      </c>
      <c r="E508" s="122" t="e">
        <f ca="1">SUM(D$6:D508)</f>
        <v>#VALUE!</v>
      </c>
      <c r="F508" s="122" t="e">
        <f>'Obliczenia do limitu IKE IKZE'!BB511
+'Obliczenia ponad limit IKE IKZE'!BB511</f>
        <v>#VALUE!</v>
      </c>
      <c r="G508" s="122" t="e">
        <f t="shared" si="150"/>
        <v>#VALUE!</v>
      </c>
      <c r="H508" s="122" t="e">
        <f t="shared" si="151"/>
        <v>#VALUE!</v>
      </c>
      <c r="I508" s="122" t="e">
        <f>'Obliczenia do limitu IKE IKZE'!DE511
+'Obliczenia ponad limit IKE IKZE'!DE511</f>
        <v>#VALUE!</v>
      </c>
      <c r="J508" s="122" t="e">
        <f ca="1">SUM(I$6:I508)</f>
        <v>#VALUE!</v>
      </c>
      <c r="K508" s="122" t="e">
        <f>'Obliczenia do limitu IKE IKZE'!DD511
+'Obliczenia ponad limit IKE IKZE'!DD511</f>
        <v>#VALUE!</v>
      </c>
      <c r="L508" s="122" t="e">
        <f t="shared" si="152"/>
        <v>#VALUE!</v>
      </c>
      <c r="M508" s="122" t="e">
        <f t="shared" si="153"/>
        <v>#VALUE!</v>
      </c>
      <c r="N508" s="122" t="e">
        <f>'Obliczenia do limitu IKE IKZE'!FG511
+'Obliczenia ponad limit IKE IKZE'!FG511</f>
        <v>#VALUE!</v>
      </c>
      <c r="O508" s="122" t="e">
        <f ca="1">SUM(N$6:N508)</f>
        <v>#VALUE!</v>
      </c>
      <c r="P508" s="122" t="e">
        <f>'Obliczenia do limitu IKE IKZE'!FF511
+'Obliczenia ponad limit IKE IKZE'!FF511</f>
        <v>#VALUE!</v>
      </c>
      <c r="Q508" s="122" t="e">
        <f t="shared" si="154"/>
        <v>#VALUE!</v>
      </c>
      <c r="R508" s="122" t="e">
        <f t="shared" si="155"/>
        <v>#VALUE!</v>
      </c>
      <c r="S508" s="122" t="e">
        <f>'Obliczenia do limitu IKE IKZE'!HI511
+'Obliczenia ponad limit IKE IKZE'!HI511</f>
        <v>#VALUE!</v>
      </c>
      <c r="T508" s="122" t="e">
        <f ca="1">SUM(S$6:S508)</f>
        <v>#VALUE!</v>
      </c>
      <c r="U508" s="122" t="e">
        <f>'Obliczenia do limitu IKE IKZE'!HH511
+'Obliczenia ponad limit IKE IKZE'!HH511</f>
        <v>#VALUE!</v>
      </c>
      <c r="V508" s="122" t="e">
        <f t="shared" si="156"/>
        <v>#VALUE!</v>
      </c>
      <c r="W508" s="122" t="e">
        <f t="shared" si="157"/>
        <v>#VALUE!</v>
      </c>
      <c r="X508" s="122" t="e">
        <f>'Obliczenia do limitu IKE IKZE'!JK511
+'Obliczenia ponad limit IKE IKZE'!JK511</f>
        <v>#VALUE!</v>
      </c>
      <c r="Y508" s="122" t="e">
        <f ca="1">SUM(X$6:X508)</f>
        <v>#VALUE!</v>
      </c>
      <c r="Z508" s="122" t="e">
        <f>'Obliczenia do limitu IKE IKZE'!JJ511
+'Obliczenia ponad limit IKE IKZE'!JJ511</f>
        <v>#VALUE!</v>
      </c>
      <c r="AA508" s="122" t="e">
        <f t="shared" si="158"/>
        <v>#VALUE!</v>
      </c>
      <c r="AB508" s="122" t="e">
        <f t="shared" si="159"/>
        <v>#VALUE!</v>
      </c>
      <c r="AC508" s="122" t="e">
        <f>'Obliczenia do limitu IKE IKZE'!LO511
+'Obliczenia ponad limit IKE IKZE'!LO511</f>
        <v>#VALUE!</v>
      </c>
      <c r="AD508" s="122" t="e">
        <f ca="1">SUM(AC$6:AC508)</f>
        <v>#VALUE!</v>
      </c>
      <c r="AE508" s="122" t="e">
        <f>'Obliczenia do limitu IKE IKZE'!LN511
+'Obliczenia ponad limit IKE IKZE'!LN511</f>
        <v>#VALUE!</v>
      </c>
      <c r="AF508" s="122" t="e">
        <f t="shared" si="160"/>
        <v>#VALUE!</v>
      </c>
      <c r="AG508" s="122" t="e">
        <f t="shared" si="161"/>
        <v>#VALUE!</v>
      </c>
      <c r="AH508" s="122" t="e">
        <f>'Obliczenia do limitu IKE IKZE'!NS511
+'Obliczenia ponad limit IKE IKZE'!NS511</f>
        <v>#VALUE!</v>
      </c>
      <c r="AI508" s="122" t="e">
        <f ca="1">SUM(AH$6:AH508)</f>
        <v>#VALUE!</v>
      </c>
      <c r="AJ508" s="122" t="e">
        <f>'Obliczenia do limitu IKE IKZE'!NR511
+'Obliczenia ponad limit IKE IKZE'!NR511</f>
        <v>#VALUE!</v>
      </c>
      <c r="AK508" s="122" t="e">
        <f t="shared" si="162"/>
        <v>#VALUE!</v>
      </c>
      <c r="AL508" s="122" t="e">
        <f t="shared" si="163"/>
        <v>#VALUE!</v>
      </c>
      <c r="AM508" s="122" t="e">
        <f>'Obliczenia do limitu IKE IKZE'!PU511
+'Obliczenia ponad limit IKE IKZE'!PU511</f>
        <v>#VALUE!</v>
      </c>
      <c r="AN508" s="122" t="e">
        <f ca="1">SUM(AM$6:AM508)</f>
        <v>#VALUE!</v>
      </c>
      <c r="AO508" s="122" t="e">
        <f>'Obliczenia do limitu IKE IKZE'!PT511
+'Obliczenia ponad limit IKE IKZE'!PT511</f>
        <v>#VALUE!</v>
      </c>
      <c r="AP508" s="122" t="e">
        <f t="shared" si="164"/>
        <v>#VALUE!</v>
      </c>
      <c r="AQ508" s="122" t="e">
        <f t="shared" si="165"/>
        <v>#VALUE!</v>
      </c>
      <c r="AR508" s="122" t="e">
        <f>'Obliczenia do limitu IKE IKZE'!RW511
+'Obliczenia ponad limit IKE IKZE'!RW511</f>
        <v>#VALUE!</v>
      </c>
      <c r="AS508" s="122" t="e">
        <f ca="1">SUM(AR$6:AR508)</f>
        <v>#VALUE!</v>
      </c>
      <c r="AT508" s="122" t="e">
        <f>'Obliczenia do limitu IKE IKZE'!RV511
+'Obliczenia ponad limit IKE IKZE'!RV511</f>
        <v>#VALUE!</v>
      </c>
      <c r="AU508" s="122" t="e">
        <f t="shared" si="166"/>
        <v>#VALUE!</v>
      </c>
      <c r="AV508" s="122" t="e">
        <f t="shared" si="167"/>
        <v>#VALUE!</v>
      </c>
      <c r="AW508" s="122" t="e">
        <f>'Obliczenia do limitu IKE IKZE'!TY511
+'Obliczenia ponad limit IKE IKZE'!UA511</f>
        <v>#VALUE!</v>
      </c>
      <c r="AX508" s="122" t="e">
        <f ca="1">SUM(AW$6:AW508)</f>
        <v>#VALUE!</v>
      </c>
      <c r="AY508" s="122" t="e">
        <f>'Obliczenia do limitu IKE IKZE'!TX511
+'Obliczenia ponad limit IKE IKZE'!TZ511</f>
        <v>#VALUE!</v>
      </c>
      <c r="AZ508" s="122" t="e">
        <f t="shared" si="169"/>
        <v>#VALUE!</v>
      </c>
      <c r="BA508" s="122" t="e">
        <f t="shared" si="168"/>
        <v>#VALUE!</v>
      </c>
      <c r="BB508" s="122"/>
    </row>
    <row r="509" spans="1:54" x14ac:dyDescent="0.35">
      <c r="A509" s="24">
        <f>'Obliczenia do limitu IKE IKZE'!B512</f>
        <v>60480</v>
      </c>
      <c r="B509" s="123" t="str">
        <f>'Obliczenia do limitu IKE IKZE'!E512</f>
        <v/>
      </c>
      <c r="C509" s="27" t="str">
        <f>'Obliczenia do limitu IKE IKZE'!F512</f>
        <v/>
      </c>
      <c r="D509" s="122" t="e">
        <f>'Obliczenia do limitu IKE IKZE'!BC512
+'Obliczenia ponad limit IKE IKZE'!BC512</f>
        <v>#VALUE!</v>
      </c>
      <c r="E509" s="122" t="e">
        <f ca="1">SUM(D$6:D509)</f>
        <v>#VALUE!</v>
      </c>
      <c r="F509" s="122" t="e">
        <f>'Obliczenia do limitu IKE IKZE'!BB512
+'Obliczenia ponad limit IKE IKZE'!BB512</f>
        <v>#VALUE!</v>
      </c>
      <c r="G509" s="122" t="e">
        <f t="shared" si="150"/>
        <v>#VALUE!</v>
      </c>
      <c r="H509" s="122" t="e">
        <f t="shared" si="151"/>
        <v>#VALUE!</v>
      </c>
      <c r="I509" s="122" t="e">
        <f>'Obliczenia do limitu IKE IKZE'!DE512
+'Obliczenia ponad limit IKE IKZE'!DE512</f>
        <v>#VALUE!</v>
      </c>
      <c r="J509" s="122" t="e">
        <f ca="1">SUM(I$6:I509)</f>
        <v>#VALUE!</v>
      </c>
      <c r="K509" s="122" t="e">
        <f>'Obliczenia do limitu IKE IKZE'!DD512
+'Obliczenia ponad limit IKE IKZE'!DD512</f>
        <v>#VALUE!</v>
      </c>
      <c r="L509" s="122" t="e">
        <f t="shared" si="152"/>
        <v>#VALUE!</v>
      </c>
      <c r="M509" s="122" t="e">
        <f t="shared" si="153"/>
        <v>#VALUE!</v>
      </c>
      <c r="N509" s="122" t="e">
        <f>'Obliczenia do limitu IKE IKZE'!FG512
+'Obliczenia ponad limit IKE IKZE'!FG512</f>
        <v>#VALUE!</v>
      </c>
      <c r="O509" s="122" t="e">
        <f ca="1">SUM(N$6:N509)</f>
        <v>#VALUE!</v>
      </c>
      <c r="P509" s="122" t="e">
        <f>'Obliczenia do limitu IKE IKZE'!FF512
+'Obliczenia ponad limit IKE IKZE'!FF512</f>
        <v>#VALUE!</v>
      </c>
      <c r="Q509" s="122" t="e">
        <f t="shared" si="154"/>
        <v>#VALUE!</v>
      </c>
      <c r="R509" s="122" t="e">
        <f t="shared" si="155"/>
        <v>#VALUE!</v>
      </c>
      <c r="S509" s="122" t="e">
        <f>'Obliczenia do limitu IKE IKZE'!HI512
+'Obliczenia ponad limit IKE IKZE'!HI512</f>
        <v>#VALUE!</v>
      </c>
      <c r="T509" s="122" t="e">
        <f ca="1">SUM(S$6:S509)</f>
        <v>#VALUE!</v>
      </c>
      <c r="U509" s="122" t="e">
        <f>'Obliczenia do limitu IKE IKZE'!HH512
+'Obliczenia ponad limit IKE IKZE'!HH512</f>
        <v>#VALUE!</v>
      </c>
      <c r="V509" s="122" t="e">
        <f t="shared" si="156"/>
        <v>#VALUE!</v>
      </c>
      <c r="W509" s="122" t="e">
        <f t="shared" si="157"/>
        <v>#VALUE!</v>
      </c>
      <c r="X509" s="122" t="e">
        <f>'Obliczenia do limitu IKE IKZE'!JK512
+'Obliczenia ponad limit IKE IKZE'!JK512</f>
        <v>#VALUE!</v>
      </c>
      <c r="Y509" s="122" t="e">
        <f ca="1">SUM(X$6:X509)</f>
        <v>#VALUE!</v>
      </c>
      <c r="Z509" s="122" t="e">
        <f>'Obliczenia do limitu IKE IKZE'!JJ512
+'Obliczenia ponad limit IKE IKZE'!JJ512</f>
        <v>#VALUE!</v>
      </c>
      <c r="AA509" s="122" t="e">
        <f t="shared" si="158"/>
        <v>#VALUE!</v>
      </c>
      <c r="AB509" s="122" t="e">
        <f t="shared" si="159"/>
        <v>#VALUE!</v>
      </c>
      <c r="AC509" s="122" t="e">
        <f>'Obliczenia do limitu IKE IKZE'!LO512
+'Obliczenia ponad limit IKE IKZE'!LO512</f>
        <v>#VALUE!</v>
      </c>
      <c r="AD509" s="122" t="e">
        <f ca="1">SUM(AC$6:AC509)</f>
        <v>#VALUE!</v>
      </c>
      <c r="AE509" s="122" t="e">
        <f>'Obliczenia do limitu IKE IKZE'!LN512
+'Obliczenia ponad limit IKE IKZE'!LN512</f>
        <v>#VALUE!</v>
      </c>
      <c r="AF509" s="122" t="e">
        <f t="shared" si="160"/>
        <v>#VALUE!</v>
      </c>
      <c r="AG509" s="122" t="e">
        <f t="shared" si="161"/>
        <v>#VALUE!</v>
      </c>
      <c r="AH509" s="122" t="e">
        <f>'Obliczenia do limitu IKE IKZE'!NS512
+'Obliczenia ponad limit IKE IKZE'!NS512</f>
        <v>#VALUE!</v>
      </c>
      <c r="AI509" s="122" t="e">
        <f ca="1">SUM(AH$6:AH509)</f>
        <v>#VALUE!</v>
      </c>
      <c r="AJ509" s="122" t="e">
        <f>'Obliczenia do limitu IKE IKZE'!NR512
+'Obliczenia ponad limit IKE IKZE'!NR512</f>
        <v>#VALUE!</v>
      </c>
      <c r="AK509" s="122" t="e">
        <f t="shared" si="162"/>
        <v>#VALUE!</v>
      </c>
      <c r="AL509" s="122" t="e">
        <f t="shared" si="163"/>
        <v>#VALUE!</v>
      </c>
      <c r="AM509" s="122" t="e">
        <f>'Obliczenia do limitu IKE IKZE'!PU512
+'Obliczenia ponad limit IKE IKZE'!PU512</f>
        <v>#VALUE!</v>
      </c>
      <c r="AN509" s="122" t="e">
        <f ca="1">SUM(AM$6:AM509)</f>
        <v>#VALUE!</v>
      </c>
      <c r="AO509" s="122" t="e">
        <f>'Obliczenia do limitu IKE IKZE'!PT512
+'Obliczenia ponad limit IKE IKZE'!PT512</f>
        <v>#VALUE!</v>
      </c>
      <c r="AP509" s="122" t="e">
        <f t="shared" si="164"/>
        <v>#VALUE!</v>
      </c>
      <c r="AQ509" s="122" t="e">
        <f t="shared" si="165"/>
        <v>#VALUE!</v>
      </c>
      <c r="AR509" s="122" t="e">
        <f>'Obliczenia do limitu IKE IKZE'!RW512
+'Obliczenia ponad limit IKE IKZE'!RW512</f>
        <v>#VALUE!</v>
      </c>
      <c r="AS509" s="122" t="e">
        <f ca="1">SUM(AR$6:AR509)</f>
        <v>#VALUE!</v>
      </c>
      <c r="AT509" s="122" t="e">
        <f>'Obliczenia do limitu IKE IKZE'!RV512
+'Obliczenia ponad limit IKE IKZE'!RV512</f>
        <v>#VALUE!</v>
      </c>
      <c r="AU509" s="122" t="e">
        <f t="shared" si="166"/>
        <v>#VALUE!</v>
      </c>
      <c r="AV509" s="122" t="e">
        <f t="shared" si="167"/>
        <v>#VALUE!</v>
      </c>
      <c r="AW509" s="122" t="e">
        <f>'Obliczenia do limitu IKE IKZE'!TY512
+'Obliczenia ponad limit IKE IKZE'!UA512</f>
        <v>#VALUE!</v>
      </c>
      <c r="AX509" s="122" t="e">
        <f ca="1">SUM(AW$6:AW509)</f>
        <v>#VALUE!</v>
      </c>
      <c r="AY509" s="122" t="e">
        <f>'Obliczenia do limitu IKE IKZE'!TX512
+'Obliczenia ponad limit IKE IKZE'!TZ512</f>
        <v>#VALUE!</v>
      </c>
      <c r="AZ509" s="122" t="e">
        <f t="shared" si="169"/>
        <v>#VALUE!</v>
      </c>
      <c r="BA509" s="122" t="e">
        <f t="shared" si="168"/>
        <v>#VALUE!</v>
      </c>
      <c r="BB509" s="122"/>
    </row>
    <row r="510" spans="1:54" x14ac:dyDescent="0.35">
      <c r="A510" s="24">
        <f>'Obliczenia do limitu IKE IKZE'!B513</f>
        <v>60511</v>
      </c>
      <c r="B510" s="123" t="str">
        <f>'Obliczenia do limitu IKE IKZE'!E513</f>
        <v/>
      </c>
      <c r="C510" s="27" t="str">
        <f>'Obliczenia do limitu IKE IKZE'!F513</f>
        <v/>
      </c>
      <c r="D510" s="122" t="e">
        <f>'Obliczenia do limitu IKE IKZE'!BC513
+'Obliczenia ponad limit IKE IKZE'!BC513</f>
        <v>#VALUE!</v>
      </c>
      <c r="E510" s="122" t="e">
        <f ca="1">SUM(D$6:D510)</f>
        <v>#VALUE!</v>
      </c>
      <c r="F510" s="122" t="e">
        <f>'Obliczenia do limitu IKE IKZE'!BB513
+'Obliczenia ponad limit IKE IKZE'!BB513</f>
        <v>#VALUE!</v>
      </c>
      <c r="G510" s="122" t="e">
        <f t="shared" si="150"/>
        <v>#VALUE!</v>
      </c>
      <c r="H510" s="122" t="e">
        <f t="shared" si="151"/>
        <v>#VALUE!</v>
      </c>
      <c r="I510" s="122" t="e">
        <f>'Obliczenia do limitu IKE IKZE'!DE513
+'Obliczenia ponad limit IKE IKZE'!DE513</f>
        <v>#VALUE!</v>
      </c>
      <c r="J510" s="122" t="e">
        <f ca="1">SUM(I$6:I510)</f>
        <v>#VALUE!</v>
      </c>
      <c r="K510" s="122" t="e">
        <f>'Obliczenia do limitu IKE IKZE'!DD513
+'Obliczenia ponad limit IKE IKZE'!DD513</f>
        <v>#VALUE!</v>
      </c>
      <c r="L510" s="122" t="e">
        <f t="shared" si="152"/>
        <v>#VALUE!</v>
      </c>
      <c r="M510" s="122" t="e">
        <f t="shared" si="153"/>
        <v>#VALUE!</v>
      </c>
      <c r="N510" s="122" t="e">
        <f>'Obliczenia do limitu IKE IKZE'!FG513
+'Obliczenia ponad limit IKE IKZE'!FG513</f>
        <v>#VALUE!</v>
      </c>
      <c r="O510" s="122" t="e">
        <f ca="1">SUM(N$6:N510)</f>
        <v>#VALUE!</v>
      </c>
      <c r="P510" s="122" t="e">
        <f>'Obliczenia do limitu IKE IKZE'!FF513
+'Obliczenia ponad limit IKE IKZE'!FF513</f>
        <v>#VALUE!</v>
      </c>
      <c r="Q510" s="122" t="e">
        <f t="shared" si="154"/>
        <v>#VALUE!</v>
      </c>
      <c r="R510" s="122" t="e">
        <f t="shared" si="155"/>
        <v>#VALUE!</v>
      </c>
      <c r="S510" s="122" t="e">
        <f>'Obliczenia do limitu IKE IKZE'!HI513
+'Obliczenia ponad limit IKE IKZE'!HI513</f>
        <v>#VALUE!</v>
      </c>
      <c r="T510" s="122" t="e">
        <f ca="1">SUM(S$6:S510)</f>
        <v>#VALUE!</v>
      </c>
      <c r="U510" s="122" t="e">
        <f>'Obliczenia do limitu IKE IKZE'!HH513
+'Obliczenia ponad limit IKE IKZE'!HH513</f>
        <v>#VALUE!</v>
      </c>
      <c r="V510" s="122" t="e">
        <f t="shared" si="156"/>
        <v>#VALUE!</v>
      </c>
      <c r="W510" s="122" t="e">
        <f t="shared" si="157"/>
        <v>#VALUE!</v>
      </c>
      <c r="X510" s="122" t="e">
        <f>'Obliczenia do limitu IKE IKZE'!JK513
+'Obliczenia ponad limit IKE IKZE'!JK513</f>
        <v>#VALUE!</v>
      </c>
      <c r="Y510" s="122" t="e">
        <f ca="1">SUM(X$6:X510)</f>
        <v>#VALUE!</v>
      </c>
      <c r="Z510" s="122" t="e">
        <f>'Obliczenia do limitu IKE IKZE'!JJ513
+'Obliczenia ponad limit IKE IKZE'!JJ513</f>
        <v>#VALUE!</v>
      </c>
      <c r="AA510" s="122" t="e">
        <f t="shared" si="158"/>
        <v>#VALUE!</v>
      </c>
      <c r="AB510" s="122" t="e">
        <f t="shared" si="159"/>
        <v>#VALUE!</v>
      </c>
      <c r="AC510" s="122" t="e">
        <f>'Obliczenia do limitu IKE IKZE'!LO513
+'Obliczenia ponad limit IKE IKZE'!LO513</f>
        <v>#VALUE!</v>
      </c>
      <c r="AD510" s="122" t="e">
        <f ca="1">SUM(AC$6:AC510)</f>
        <v>#VALUE!</v>
      </c>
      <c r="AE510" s="122" t="e">
        <f>'Obliczenia do limitu IKE IKZE'!LN513
+'Obliczenia ponad limit IKE IKZE'!LN513</f>
        <v>#VALUE!</v>
      </c>
      <c r="AF510" s="122" t="e">
        <f t="shared" si="160"/>
        <v>#VALUE!</v>
      </c>
      <c r="AG510" s="122" t="e">
        <f t="shared" si="161"/>
        <v>#VALUE!</v>
      </c>
      <c r="AH510" s="122" t="e">
        <f>'Obliczenia do limitu IKE IKZE'!NS513
+'Obliczenia ponad limit IKE IKZE'!NS513</f>
        <v>#VALUE!</v>
      </c>
      <c r="AI510" s="122" t="e">
        <f ca="1">SUM(AH$6:AH510)</f>
        <v>#VALUE!</v>
      </c>
      <c r="AJ510" s="122" t="e">
        <f>'Obliczenia do limitu IKE IKZE'!NR513
+'Obliczenia ponad limit IKE IKZE'!NR513</f>
        <v>#VALUE!</v>
      </c>
      <c r="AK510" s="122" t="e">
        <f t="shared" si="162"/>
        <v>#VALUE!</v>
      </c>
      <c r="AL510" s="122" t="e">
        <f t="shared" si="163"/>
        <v>#VALUE!</v>
      </c>
      <c r="AM510" s="122" t="e">
        <f>'Obliczenia do limitu IKE IKZE'!PU513
+'Obliczenia ponad limit IKE IKZE'!PU513</f>
        <v>#VALUE!</v>
      </c>
      <c r="AN510" s="122" t="e">
        <f ca="1">SUM(AM$6:AM510)</f>
        <v>#VALUE!</v>
      </c>
      <c r="AO510" s="122" t="e">
        <f>'Obliczenia do limitu IKE IKZE'!PT513
+'Obliczenia ponad limit IKE IKZE'!PT513</f>
        <v>#VALUE!</v>
      </c>
      <c r="AP510" s="122" t="e">
        <f t="shared" si="164"/>
        <v>#VALUE!</v>
      </c>
      <c r="AQ510" s="122" t="e">
        <f t="shared" si="165"/>
        <v>#VALUE!</v>
      </c>
      <c r="AR510" s="122" t="e">
        <f>'Obliczenia do limitu IKE IKZE'!RW513
+'Obliczenia ponad limit IKE IKZE'!RW513</f>
        <v>#VALUE!</v>
      </c>
      <c r="AS510" s="122" t="e">
        <f ca="1">SUM(AR$6:AR510)</f>
        <v>#VALUE!</v>
      </c>
      <c r="AT510" s="122" t="e">
        <f>'Obliczenia do limitu IKE IKZE'!RV513
+'Obliczenia ponad limit IKE IKZE'!RV513</f>
        <v>#VALUE!</v>
      </c>
      <c r="AU510" s="122" t="e">
        <f t="shared" si="166"/>
        <v>#VALUE!</v>
      </c>
      <c r="AV510" s="122" t="e">
        <f t="shared" si="167"/>
        <v>#VALUE!</v>
      </c>
      <c r="AW510" s="122" t="e">
        <f>'Obliczenia do limitu IKE IKZE'!TY513
+'Obliczenia ponad limit IKE IKZE'!UA513</f>
        <v>#VALUE!</v>
      </c>
      <c r="AX510" s="122" t="e">
        <f ca="1">SUM(AW$6:AW510)</f>
        <v>#VALUE!</v>
      </c>
      <c r="AY510" s="122" t="e">
        <f>'Obliczenia do limitu IKE IKZE'!TX513
+'Obliczenia ponad limit IKE IKZE'!TZ513</f>
        <v>#VALUE!</v>
      </c>
      <c r="AZ510" s="122" t="e">
        <f t="shared" si="169"/>
        <v>#VALUE!</v>
      </c>
      <c r="BA510" s="122" t="e">
        <f t="shared" si="168"/>
        <v>#VALUE!</v>
      </c>
      <c r="BB510" s="122"/>
    </row>
    <row r="511" spans="1:54" x14ac:dyDescent="0.35">
      <c r="A511" s="24">
        <f>'Obliczenia do limitu IKE IKZE'!B514</f>
        <v>60541</v>
      </c>
      <c r="B511" s="123" t="str">
        <f>'Obliczenia do limitu IKE IKZE'!E514</f>
        <v/>
      </c>
      <c r="C511" s="27" t="str">
        <f>'Obliczenia do limitu IKE IKZE'!F514</f>
        <v/>
      </c>
      <c r="D511" s="122" t="e">
        <f>'Obliczenia do limitu IKE IKZE'!BC514
+'Obliczenia ponad limit IKE IKZE'!BC514</f>
        <v>#VALUE!</v>
      </c>
      <c r="E511" s="122" t="e">
        <f ca="1">SUM(D$6:D511)</f>
        <v>#VALUE!</v>
      </c>
      <c r="F511" s="122" t="e">
        <f>'Obliczenia do limitu IKE IKZE'!BB514
+'Obliczenia ponad limit IKE IKZE'!BB514</f>
        <v>#VALUE!</v>
      </c>
      <c r="G511" s="122" t="e">
        <f t="shared" si="150"/>
        <v>#VALUE!</v>
      </c>
      <c r="H511" s="122" t="e">
        <f t="shared" si="151"/>
        <v>#VALUE!</v>
      </c>
      <c r="I511" s="122" t="e">
        <f>'Obliczenia do limitu IKE IKZE'!DE514
+'Obliczenia ponad limit IKE IKZE'!DE514</f>
        <v>#VALUE!</v>
      </c>
      <c r="J511" s="122" t="e">
        <f ca="1">SUM(I$6:I511)</f>
        <v>#VALUE!</v>
      </c>
      <c r="K511" s="122" t="e">
        <f>'Obliczenia do limitu IKE IKZE'!DD514
+'Obliczenia ponad limit IKE IKZE'!DD514</f>
        <v>#VALUE!</v>
      </c>
      <c r="L511" s="122" t="e">
        <f t="shared" si="152"/>
        <v>#VALUE!</v>
      </c>
      <c r="M511" s="122" t="e">
        <f t="shared" si="153"/>
        <v>#VALUE!</v>
      </c>
      <c r="N511" s="122" t="e">
        <f>'Obliczenia do limitu IKE IKZE'!FG514
+'Obliczenia ponad limit IKE IKZE'!FG514</f>
        <v>#VALUE!</v>
      </c>
      <c r="O511" s="122" t="e">
        <f ca="1">SUM(N$6:N511)</f>
        <v>#VALUE!</v>
      </c>
      <c r="P511" s="122" t="e">
        <f>'Obliczenia do limitu IKE IKZE'!FF514
+'Obliczenia ponad limit IKE IKZE'!FF514</f>
        <v>#VALUE!</v>
      </c>
      <c r="Q511" s="122" t="e">
        <f t="shared" si="154"/>
        <v>#VALUE!</v>
      </c>
      <c r="R511" s="122" t="e">
        <f t="shared" si="155"/>
        <v>#VALUE!</v>
      </c>
      <c r="S511" s="122" t="e">
        <f>'Obliczenia do limitu IKE IKZE'!HI514
+'Obliczenia ponad limit IKE IKZE'!HI514</f>
        <v>#VALUE!</v>
      </c>
      <c r="T511" s="122" t="e">
        <f ca="1">SUM(S$6:S511)</f>
        <v>#VALUE!</v>
      </c>
      <c r="U511" s="122" t="e">
        <f>'Obliczenia do limitu IKE IKZE'!HH514
+'Obliczenia ponad limit IKE IKZE'!HH514</f>
        <v>#VALUE!</v>
      </c>
      <c r="V511" s="122" t="e">
        <f t="shared" si="156"/>
        <v>#VALUE!</v>
      </c>
      <c r="W511" s="122" t="e">
        <f t="shared" si="157"/>
        <v>#VALUE!</v>
      </c>
      <c r="X511" s="122" t="e">
        <f>'Obliczenia do limitu IKE IKZE'!JK514
+'Obliczenia ponad limit IKE IKZE'!JK514</f>
        <v>#VALUE!</v>
      </c>
      <c r="Y511" s="122" t="e">
        <f ca="1">SUM(X$6:X511)</f>
        <v>#VALUE!</v>
      </c>
      <c r="Z511" s="122" t="e">
        <f>'Obliczenia do limitu IKE IKZE'!JJ514
+'Obliczenia ponad limit IKE IKZE'!JJ514</f>
        <v>#VALUE!</v>
      </c>
      <c r="AA511" s="122" t="e">
        <f t="shared" si="158"/>
        <v>#VALUE!</v>
      </c>
      <c r="AB511" s="122" t="e">
        <f t="shared" si="159"/>
        <v>#VALUE!</v>
      </c>
      <c r="AC511" s="122" t="e">
        <f>'Obliczenia do limitu IKE IKZE'!LO514
+'Obliczenia ponad limit IKE IKZE'!LO514</f>
        <v>#VALUE!</v>
      </c>
      <c r="AD511" s="122" t="e">
        <f ca="1">SUM(AC$6:AC511)</f>
        <v>#VALUE!</v>
      </c>
      <c r="AE511" s="122" t="e">
        <f>'Obliczenia do limitu IKE IKZE'!LN514
+'Obliczenia ponad limit IKE IKZE'!LN514</f>
        <v>#VALUE!</v>
      </c>
      <c r="AF511" s="122" t="e">
        <f t="shared" si="160"/>
        <v>#VALUE!</v>
      </c>
      <c r="AG511" s="122" t="e">
        <f t="shared" si="161"/>
        <v>#VALUE!</v>
      </c>
      <c r="AH511" s="122" t="e">
        <f>'Obliczenia do limitu IKE IKZE'!NS514
+'Obliczenia ponad limit IKE IKZE'!NS514</f>
        <v>#VALUE!</v>
      </c>
      <c r="AI511" s="122" t="e">
        <f ca="1">SUM(AH$6:AH511)</f>
        <v>#VALUE!</v>
      </c>
      <c r="AJ511" s="122" t="e">
        <f>'Obliczenia do limitu IKE IKZE'!NR514
+'Obliczenia ponad limit IKE IKZE'!NR514</f>
        <v>#VALUE!</v>
      </c>
      <c r="AK511" s="122" t="e">
        <f t="shared" si="162"/>
        <v>#VALUE!</v>
      </c>
      <c r="AL511" s="122" t="e">
        <f t="shared" si="163"/>
        <v>#VALUE!</v>
      </c>
      <c r="AM511" s="122" t="e">
        <f>'Obliczenia do limitu IKE IKZE'!PU514
+'Obliczenia ponad limit IKE IKZE'!PU514</f>
        <v>#VALUE!</v>
      </c>
      <c r="AN511" s="122" t="e">
        <f ca="1">SUM(AM$6:AM511)</f>
        <v>#VALUE!</v>
      </c>
      <c r="AO511" s="122" t="e">
        <f>'Obliczenia do limitu IKE IKZE'!PT514
+'Obliczenia ponad limit IKE IKZE'!PT514</f>
        <v>#VALUE!</v>
      </c>
      <c r="AP511" s="122" t="e">
        <f t="shared" si="164"/>
        <v>#VALUE!</v>
      </c>
      <c r="AQ511" s="122" t="e">
        <f t="shared" si="165"/>
        <v>#VALUE!</v>
      </c>
      <c r="AR511" s="122" t="e">
        <f>'Obliczenia do limitu IKE IKZE'!RW514
+'Obliczenia ponad limit IKE IKZE'!RW514</f>
        <v>#VALUE!</v>
      </c>
      <c r="AS511" s="122" t="e">
        <f ca="1">SUM(AR$6:AR511)</f>
        <v>#VALUE!</v>
      </c>
      <c r="AT511" s="122" t="e">
        <f>'Obliczenia do limitu IKE IKZE'!RV514
+'Obliczenia ponad limit IKE IKZE'!RV514</f>
        <v>#VALUE!</v>
      </c>
      <c r="AU511" s="122" t="e">
        <f t="shared" si="166"/>
        <v>#VALUE!</v>
      </c>
      <c r="AV511" s="122" t="e">
        <f t="shared" si="167"/>
        <v>#VALUE!</v>
      </c>
      <c r="AW511" s="122" t="e">
        <f>'Obliczenia do limitu IKE IKZE'!TY514
+'Obliczenia ponad limit IKE IKZE'!UA514</f>
        <v>#VALUE!</v>
      </c>
      <c r="AX511" s="122" t="e">
        <f ca="1">SUM(AW$6:AW511)</f>
        <v>#VALUE!</v>
      </c>
      <c r="AY511" s="122" t="e">
        <f>'Obliczenia do limitu IKE IKZE'!TX514
+'Obliczenia ponad limit IKE IKZE'!TZ514</f>
        <v>#VALUE!</v>
      </c>
      <c r="AZ511" s="122" t="e">
        <f t="shared" si="169"/>
        <v>#VALUE!</v>
      </c>
      <c r="BA511" s="122" t="e">
        <f t="shared" si="168"/>
        <v>#VALUE!</v>
      </c>
      <c r="BB511" s="122"/>
    </row>
    <row r="512" spans="1:54" x14ac:dyDescent="0.35">
      <c r="A512" s="24">
        <f>'Obliczenia do limitu IKE IKZE'!B515</f>
        <v>60572</v>
      </c>
      <c r="B512" s="123" t="str">
        <f>'Obliczenia do limitu IKE IKZE'!E515</f>
        <v/>
      </c>
      <c r="C512" s="27" t="str">
        <f>'Obliczenia do limitu IKE IKZE'!F515</f>
        <v/>
      </c>
      <c r="D512" s="122" t="e">
        <f>'Obliczenia do limitu IKE IKZE'!BC515
+'Obliczenia ponad limit IKE IKZE'!BC515</f>
        <v>#VALUE!</v>
      </c>
      <c r="E512" s="122" t="e">
        <f ca="1">SUM(D$6:D512)</f>
        <v>#VALUE!</v>
      </c>
      <c r="F512" s="122" t="e">
        <f>'Obliczenia do limitu IKE IKZE'!BB515
+'Obliczenia ponad limit IKE IKZE'!BB515</f>
        <v>#VALUE!</v>
      </c>
      <c r="G512" s="122" t="e">
        <f t="shared" si="150"/>
        <v>#VALUE!</v>
      </c>
      <c r="H512" s="122" t="e">
        <f t="shared" si="151"/>
        <v>#VALUE!</v>
      </c>
      <c r="I512" s="122" t="e">
        <f>'Obliczenia do limitu IKE IKZE'!DE515
+'Obliczenia ponad limit IKE IKZE'!DE515</f>
        <v>#VALUE!</v>
      </c>
      <c r="J512" s="122" t="e">
        <f ca="1">SUM(I$6:I512)</f>
        <v>#VALUE!</v>
      </c>
      <c r="K512" s="122" t="e">
        <f>'Obliczenia do limitu IKE IKZE'!DD515
+'Obliczenia ponad limit IKE IKZE'!DD515</f>
        <v>#VALUE!</v>
      </c>
      <c r="L512" s="122" t="e">
        <f t="shared" si="152"/>
        <v>#VALUE!</v>
      </c>
      <c r="M512" s="122" t="e">
        <f t="shared" si="153"/>
        <v>#VALUE!</v>
      </c>
      <c r="N512" s="122" t="e">
        <f>'Obliczenia do limitu IKE IKZE'!FG515
+'Obliczenia ponad limit IKE IKZE'!FG515</f>
        <v>#VALUE!</v>
      </c>
      <c r="O512" s="122" t="e">
        <f ca="1">SUM(N$6:N512)</f>
        <v>#VALUE!</v>
      </c>
      <c r="P512" s="122" t="e">
        <f>'Obliczenia do limitu IKE IKZE'!FF515
+'Obliczenia ponad limit IKE IKZE'!FF515</f>
        <v>#VALUE!</v>
      </c>
      <c r="Q512" s="122" t="e">
        <f t="shared" si="154"/>
        <v>#VALUE!</v>
      </c>
      <c r="R512" s="122" t="e">
        <f t="shared" si="155"/>
        <v>#VALUE!</v>
      </c>
      <c r="S512" s="122" t="e">
        <f>'Obliczenia do limitu IKE IKZE'!HI515
+'Obliczenia ponad limit IKE IKZE'!HI515</f>
        <v>#VALUE!</v>
      </c>
      <c r="T512" s="122" t="e">
        <f ca="1">SUM(S$6:S512)</f>
        <v>#VALUE!</v>
      </c>
      <c r="U512" s="122" t="e">
        <f>'Obliczenia do limitu IKE IKZE'!HH515
+'Obliczenia ponad limit IKE IKZE'!HH515</f>
        <v>#VALUE!</v>
      </c>
      <c r="V512" s="122" t="e">
        <f t="shared" si="156"/>
        <v>#VALUE!</v>
      </c>
      <c r="W512" s="122" t="e">
        <f t="shared" si="157"/>
        <v>#VALUE!</v>
      </c>
      <c r="X512" s="122" t="e">
        <f>'Obliczenia do limitu IKE IKZE'!JK515
+'Obliczenia ponad limit IKE IKZE'!JK515</f>
        <v>#VALUE!</v>
      </c>
      <c r="Y512" s="122" t="e">
        <f ca="1">SUM(X$6:X512)</f>
        <v>#VALUE!</v>
      </c>
      <c r="Z512" s="122" t="e">
        <f>'Obliczenia do limitu IKE IKZE'!JJ515
+'Obliczenia ponad limit IKE IKZE'!JJ515</f>
        <v>#VALUE!</v>
      </c>
      <c r="AA512" s="122" t="e">
        <f t="shared" si="158"/>
        <v>#VALUE!</v>
      </c>
      <c r="AB512" s="122" t="e">
        <f t="shared" si="159"/>
        <v>#VALUE!</v>
      </c>
      <c r="AC512" s="122" t="e">
        <f>'Obliczenia do limitu IKE IKZE'!LO515
+'Obliczenia ponad limit IKE IKZE'!LO515</f>
        <v>#VALUE!</v>
      </c>
      <c r="AD512" s="122" t="e">
        <f ca="1">SUM(AC$6:AC512)</f>
        <v>#VALUE!</v>
      </c>
      <c r="AE512" s="122" t="e">
        <f>'Obliczenia do limitu IKE IKZE'!LN515
+'Obliczenia ponad limit IKE IKZE'!LN515</f>
        <v>#VALUE!</v>
      </c>
      <c r="AF512" s="122" t="e">
        <f t="shared" si="160"/>
        <v>#VALUE!</v>
      </c>
      <c r="AG512" s="122" t="e">
        <f t="shared" si="161"/>
        <v>#VALUE!</v>
      </c>
      <c r="AH512" s="122" t="e">
        <f>'Obliczenia do limitu IKE IKZE'!NS515
+'Obliczenia ponad limit IKE IKZE'!NS515</f>
        <v>#VALUE!</v>
      </c>
      <c r="AI512" s="122" t="e">
        <f ca="1">SUM(AH$6:AH512)</f>
        <v>#VALUE!</v>
      </c>
      <c r="AJ512" s="122" t="e">
        <f>'Obliczenia do limitu IKE IKZE'!NR515
+'Obliczenia ponad limit IKE IKZE'!NR515</f>
        <v>#VALUE!</v>
      </c>
      <c r="AK512" s="122" t="e">
        <f t="shared" si="162"/>
        <v>#VALUE!</v>
      </c>
      <c r="AL512" s="122" t="e">
        <f t="shared" si="163"/>
        <v>#VALUE!</v>
      </c>
      <c r="AM512" s="122" t="e">
        <f>'Obliczenia do limitu IKE IKZE'!PU515
+'Obliczenia ponad limit IKE IKZE'!PU515</f>
        <v>#VALUE!</v>
      </c>
      <c r="AN512" s="122" t="e">
        <f ca="1">SUM(AM$6:AM512)</f>
        <v>#VALUE!</v>
      </c>
      <c r="AO512" s="122" t="e">
        <f>'Obliczenia do limitu IKE IKZE'!PT515
+'Obliczenia ponad limit IKE IKZE'!PT515</f>
        <v>#VALUE!</v>
      </c>
      <c r="AP512" s="122" t="e">
        <f t="shared" si="164"/>
        <v>#VALUE!</v>
      </c>
      <c r="AQ512" s="122" t="e">
        <f t="shared" si="165"/>
        <v>#VALUE!</v>
      </c>
      <c r="AR512" s="122" t="e">
        <f>'Obliczenia do limitu IKE IKZE'!RW515
+'Obliczenia ponad limit IKE IKZE'!RW515</f>
        <v>#VALUE!</v>
      </c>
      <c r="AS512" s="122" t="e">
        <f ca="1">SUM(AR$6:AR512)</f>
        <v>#VALUE!</v>
      </c>
      <c r="AT512" s="122" t="e">
        <f>'Obliczenia do limitu IKE IKZE'!RV515
+'Obliczenia ponad limit IKE IKZE'!RV515</f>
        <v>#VALUE!</v>
      </c>
      <c r="AU512" s="122" t="e">
        <f t="shared" si="166"/>
        <v>#VALUE!</v>
      </c>
      <c r="AV512" s="122" t="e">
        <f t="shared" si="167"/>
        <v>#VALUE!</v>
      </c>
      <c r="AW512" s="122" t="e">
        <f>'Obliczenia do limitu IKE IKZE'!TY515
+'Obliczenia ponad limit IKE IKZE'!UA515</f>
        <v>#VALUE!</v>
      </c>
      <c r="AX512" s="122" t="e">
        <f ca="1">SUM(AW$6:AW512)</f>
        <v>#VALUE!</v>
      </c>
      <c r="AY512" s="122" t="e">
        <f>'Obliczenia do limitu IKE IKZE'!TX515
+'Obliczenia ponad limit IKE IKZE'!TZ515</f>
        <v>#VALUE!</v>
      </c>
      <c r="AZ512" s="122" t="e">
        <f t="shared" si="169"/>
        <v>#VALUE!</v>
      </c>
      <c r="BA512" s="122" t="e">
        <f t="shared" si="168"/>
        <v>#VALUE!</v>
      </c>
      <c r="BB512" s="122"/>
    </row>
    <row r="513" spans="1:54" x14ac:dyDescent="0.35">
      <c r="A513" s="24">
        <f>'Obliczenia do limitu IKE IKZE'!B516</f>
        <v>60602</v>
      </c>
      <c r="B513" s="123" t="str">
        <f>'Obliczenia do limitu IKE IKZE'!E516</f>
        <v/>
      </c>
      <c r="C513" s="27" t="str">
        <f>'Obliczenia do limitu IKE IKZE'!F516</f>
        <v/>
      </c>
      <c r="D513" s="122" t="e">
        <f>'Obliczenia do limitu IKE IKZE'!BC516
+'Obliczenia ponad limit IKE IKZE'!BC516</f>
        <v>#VALUE!</v>
      </c>
      <c r="E513" s="122" t="e">
        <f ca="1">SUM(D$6:D513)</f>
        <v>#VALUE!</v>
      </c>
      <c r="F513" s="122" t="e">
        <f>'Obliczenia do limitu IKE IKZE'!BB516
+'Obliczenia ponad limit IKE IKZE'!BB516</f>
        <v>#VALUE!</v>
      </c>
      <c r="G513" s="122" t="e">
        <f t="shared" si="150"/>
        <v>#VALUE!</v>
      </c>
      <c r="H513" s="122" t="e">
        <f t="shared" si="151"/>
        <v>#VALUE!</v>
      </c>
      <c r="I513" s="122" t="e">
        <f>'Obliczenia do limitu IKE IKZE'!DE516
+'Obliczenia ponad limit IKE IKZE'!DE516</f>
        <v>#VALUE!</v>
      </c>
      <c r="J513" s="122" t="e">
        <f ca="1">SUM(I$6:I513)</f>
        <v>#VALUE!</v>
      </c>
      <c r="K513" s="122" t="e">
        <f>'Obliczenia do limitu IKE IKZE'!DD516
+'Obliczenia ponad limit IKE IKZE'!DD516</f>
        <v>#VALUE!</v>
      </c>
      <c r="L513" s="122" t="e">
        <f t="shared" si="152"/>
        <v>#VALUE!</v>
      </c>
      <c r="M513" s="122" t="e">
        <f t="shared" si="153"/>
        <v>#VALUE!</v>
      </c>
      <c r="N513" s="122" t="e">
        <f>'Obliczenia do limitu IKE IKZE'!FG516
+'Obliczenia ponad limit IKE IKZE'!FG516</f>
        <v>#VALUE!</v>
      </c>
      <c r="O513" s="122" t="e">
        <f ca="1">SUM(N$6:N513)</f>
        <v>#VALUE!</v>
      </c>
      <c r="P513" s="122" t="e">
        <f>'Obliczenia do limitu IKE IKZE'!FF516
+'Obliczenia ponad limit IKE IKZE'!FF516</f>
        <v>#VALUE!</v>
      </c>
      <c r="Q513" s="122" t="e">
        <f t="shared" si="154"/>
        <v>#VALUE!</v>
      </c>
      <c r="R513" s="122" t="e">
        <f t="shared" si="155"/>
        <v>#VALUE!</v>
      </c>
      <c r="S513" s="122" t="e">
        <f>'Obliczenia do limitu IKE IKZE'!HI516
+'Obliczenia ponad limit IKE IKZE'!HI516</f>
        <v>#VALUE!</v>
      </c>
      <c r="T513" s="122" t="e">
        <f ca="1">SUM(S$6:S513)</f>
        <v>#VALUE!</v>
      </c>
      <c r="U513" s="122" t="e">
        <f>'Obliczenia do limitu IKE IKZE'!HH516
+'Obliczenia ponad limit IKE IKZE'!HH516</f>
        <v>#VALUE!</v>
      </c>
      <c r="V513" s="122" t="e">
        <f t="shared" si="156"/>
        <v>#VALUE!</v>
      </c>
      <c r="W513" s="122" t="e">
        <f t="shared" si="157"/>
        <v>#VALUE!</v>
      </c>
      <c r="X513" s="122" t="e">
        <f>'Obliczenia do limitu IKE IKZE'!JK516
+'Obliczenia ponad limit IKE IKZE'!JK516</f>
        <v>#VALUE!</v>
      </c>
      <c r="Y513" s="122" t="e">
        <f ca="1">SUM(X$6:X513)</f>
        <v>#VALUE!</v>
      </c>
      <c r="Z513" s="122" t="e">
        <f>'Obliczenia do limitu IKE IKZE'!JJ516
+'Obliczenia ponad limit IKE IKZE'!JJ516</f>
        <v>#VALUE!</v>
      </c>
      <c r="AA513" s="122" t="e">
        <f t="shared" si="158"/>
        <v>#VALUE!</v>
      </c>
      <c r="AB513" s="122" t="e">
        <f t="shared" si="159"/>
        <v>#VALUE!</v>
      </c>
      <c r="AC513" s="122" t="e">
        <f>'Obliczenia do limitu IKE IKZE'!LO516
+'Obliczenia ponad limit IKE IKZE'!LO516</f>
        <v>#VALUE!</v>
      </c>
      <c r="AD513" s="122" t="e">
        <f ca="1">SUM(AC$6:AC513)</f>
        <v>#VALUE!</v>
      </c>
      <c r="AE513" s="122" t="e">
        <f>'Obliczenia do limitu IKE IKZE'!LN516
+'Obliczenia ponad limit IKE IKZE'!LN516</f>
        <v>#VALUE!</v>
      </c>
      <c r="AF513" s="122" t="e">
        <f t="shared" si="160"/>
        <v>#VALUE!</v>
      </c>
      <c r="AG513" s="122" t="e">
        <f t="shared" si="161"/>
        <v>#VALUE!</v>
      </c>
      <c r="AH513" s="122" t="e">
        <f>'Obliczenia do limitu IKE IKZE'!NS516
+'Obliczenia ponad limit IKE IKZE'!NS516</f>
        <v>#VALUE!</v>
      </c>
      <c r="AI513" s="122" t="e">
        <f ca="1">SUM(AH$6:AH513)</f>
        <v>#VALUE!</v>
      </c>
      <c r="AJ513" s="122" t="e">
        <f>'Obliczenia do limitu IKE IKZE'!NR516
+'Obliczenia ponad limit IKE IKZE'!NR516</f>
        <v>#VALUE!</v>
      </c>
      <c r="AK513" s="122" t="e">
        <f t="shared" si="162"/>
        <v>#VALUE!</v>
      </c>
      <c r="AL513" s="122" t="e">
        <f t="shared" si="163"/>
        <v>#VALUE!</v>
      </c>
      <c r="AM513" s="122" t="e">
        <f>'Obliczenia do limitu IKE IKZE'!PU516
+'Obliczenia ponad limit IKE IKZE'!PU516</f>
        <v>#VALUE!</v>
      </c>
      <c r="AN513" s="122" t="e">
        <f ca="1">SUM(AM$6:AM513)</f>
        <v>#VALUE!</v>
      </c>
      <c r="AO513" s="122" t="e">
        <f>'Obliczenia do limitu IKE IKZE'!PT516
+'Obliczenia ponad limit IKE IKZE'!PT516</f>
        <v>#VALUE!</v>
      </c>
      <c r="AP513" s="122" t="e">
        <f t="shared" si="164"/>
        <v>#VALUE!</v>
      </c>
      <c r="AQ513" s="122" t="e">
        <f t="shared" si="165"/>
        <v>#VALUE!</v>
      </c>
      <c r="AR513" s="122" t="e">
        <f>'Obliczenia do limitu IKE IKZE'!RW516
+'Obliczenia ponad limit IKE IKZE'!RW516</f>
        <v>#VALUE!</v>
      </c>
      <c r="AS513" s="122" t="e">
        <f ca="1">SUM(AR$6:AR513)</f>
        <v>#VALUE!</v>
      </c>
      <c r="AT513" s="122" t="e">
        <f>'Obliczenia do limitu IKE IKZE'!RV516
+'Obliczenia ponad limit IKE IKZE'!RV516</f>
        <v>#VALUE!</v>
      </c>
      <c r="AU513" s="122" t="e">
        <f t="shared" si="166"/>
        <v>#VALUE!</v>
      </c>
      <c r="AV513" s="122" t="e">
        <f t="shared" si="167"/>
        <v>#VALUE!</v>
      </c>
      <c r="AW513" s="122" t="e">
        <f>'Obliczenia do limitu IKE IKZE'!TY516
+'Obliczenia ponad limit IKE IKZE'!UA516</f>
        <v>#VALUE!</v>
      </c>
      <c r="AX513" s="122" t="e">
        <f ca="1">SUM(AW$6:AW513)</f>
        <v>#VALUE!</v>
      </c>
      <c r="AY513" s="122" t="e">
        <f>'Obliczenia do limitu IKE IKZE'!TX516
+'Obliczenia ponad limit IKE IKZE'!TZ516</f>
        <v>#VALUE!</v>
      </c>
      <c r="AZ513" s="122" t="e">
        <f t="shared" si="169"/>
        <v>#VALUE!</v>
      </c>
      <c r="BA513" s="122" t="e">
        <f t="shared" si="168"/>
        <v>#VALUE!</v>
      </c>
      <c r="BB513" s="122"/>
    </row>
    <row r="514" spans="1:54" x14ac:dyDescent="0.35">
      <c r="A514" s="24">
        <f>'Obliczenia do limitu IKE IKZE'!B517</f>
        <v>60633</v>
      </c>
      <c r="B514" s="123" t="str">
        <f>'Obliczenia do limitu IKE IKZE'!E517</f>
        <v/>
      </c>
      <c r="C514" s="27" t="str">
        <f>'Obliczenia do limitu IKE IKZE'!F517</f>
        <v/>
      </c>
      <c r="D514" s="122" t="e">
        <f>'Obliczenia do limitu IKE IKZE'!BC517
+'Obliczenia ponad limit IKE IKZE'!BC517</f>
        <v>#VALUE!</v>
      </c>
      <c r="E514" s="122" t="e">
        <f ca="1">SUM(D$6:D514)</f>
        <v>#VALUE!</v>
      </c>
      <c r="F514" s="122" t="e">
        <f>'Obliczenia do limitu IKE IKZE'!BB517
+'Obliczenia ponad limit IKE IKZE'!BB517</f>
        <v>#VALUE!</v>
      </c>
      <c r="G514" s="122" t="e">
        <f t="shared" si="150"/>
        <v>#VALUE!</v>
      </c>
      <c r="H514" s="122" t="e">
        <f t="shared" si="151"/>
        <v>#VALUE!</v>
      </c>
      <c r="I514" s="122" t="e">
        <f>'Obliczenia do limitu IKE IKZE'!DE517
+'Obliczenia ponad limit IKE IKZE'!DE517</f>
        <v>#VALUE!</v>
      </c>
      <c r="J514" s="122" t="e">
        <f ca="1">SUM(I$6:I514)</f>
        <v>#VALUE!</v>
      </c>
      <c r="K514" s="122" t="e">
        <f>'Obliczenia do limitu IKE IKZE'!DD517
+'Obliczenia ponad limit IKE IKZE'!DD517</f>
        <v>#VALUE!</v>
      </c>
      <c r="L514" s="122" t="e">
        <f t="shared" si="152"/>
        <v>#VALUE!</v>
      </c>
      <c r="M514" s="122" t="e">
        <f t="shared" si="153"/>
        <v>#VALUE!</v>
      </c>
      <c r="N514" s="122" t="e">
        <f>'Obliczenia do limitu IKE IKZE'!FG517
+'Obliczenia ponad limit IKE IKZE'!FG517</f>
        <v>#VALUE!</v>
      </c>
      <c r="O514" s="122" t="e">
        <f ca="1">SUM(N$6:N514)</f>
        <v>#VALUE!</v>
      </c>
      <c r="P514" s="122" t="e">
        <f>'Obliczenia do limitu IKE IKZE'!FF517
+'Obliczenia ponad limit IKE IKZE'!FF517</f>
        <v>#VALUE!</v>
      </c>
      <c r="Q514" s="122" t="e">
        <f t="shared" si="154"/>
        <v>#VALUE!</v>
      </c>
      <c r="R514" s="122" t="e">
        <f t="shared" si="155"/>
        <v>#VALUE!</v>
      </c>
      <c r="S514" s="122" t="e">
        <f>'Obliczenia do limitu IKE IKZE'!HI517
+'Obliczenia ponad limit IKE IKZE'!HI517</f>
        <v>#VALUE!</v>
      </c>
      <c r="T514" s="122" t="e">
        <f ca="1">SUM(S$6:S514)</f>
        <v>#VALUE!</v>
      </c>
      <c r="U514" s="122" t="e">
        <f>'Obliczenia do limitu IKE IKZE'!HH517
+'Obliczenia ponad limit IKE IKZE'!HH517</f>
        <v>#VALUE!</v>
      </c>
      <c r="V514" s="122" t="e">
        <f t="shared" si="156"/>
        <v>#VALUE!</v>
      </c>
      <c r="W514" s="122" t="e">
        <f t="shared" si="157"/>
        <v>#VALUE!</v>
      </c>
      <c r="X514" s="122" t="e">
        <f>'Obliczenia do limitu IKE IKZE'!JK517
+'Obliczenia ponad limit IKE IKZE'!JK517</f>
        <v>#VALUE!</v>
      </c>
      <c r="Y514" s="122" t="e">
        <f ca="1">SUM(X$6:X514)</f>
        <v>#VALUE!</v>
      </c>
      <c r="Z514" s="122" t="e">
        <f>'Obliczenia do limitu IKE IKZE'!JJ517
+'Obliczenia ponad limit IKE IKZE'!JJ517</f>
        <v>#VALUE!</v>
      </c>
      <c r="AA514" s="122" t="e">
        <f t="shared" si="158"/>
        <v>#VALUE!</v>
      </c>
      <c r="AB514" s="122" t="e">
        <f t="shared" si="159"/>
        <v>#VALUE!</v>
      </c>
      <c r="AC514" s="122" t="e">
        <f>'Obliczenia do limitu IKE IKZE'!LO517
+'Obliczenia ponad limit IKE IKZE'!LO517</f>
        <v>#VALUE!</v>
      </c>
      <c r="AD514" s="122" t="e">
        <f ca="1">SUM(AC$6:AC514)</f>
        <v>#VALUE!</v>
      </c>
      <c r="AE514" s="122" t="e">
        <f>'Obliczenia do limitu IKE IKZE'!LN517
+'Obliczenia ponad limit IKE IKZE'!LN517</f>
        <v>#VALUE!</v>
      </c>
      <c r="AF514" s="122" t="e">
        <f t="shared" si="160"/>
        <v>#VALUE!</v>
      </c>
      <c r="AG514" s="122" t="e">
        <f t="shared" si="161"/>
        <v>#VALUE!</v>
      </c>
      <c r="AH514" s="122" t="e">
        <f>'Obliczenia do limitu IKE IKZE'!NS517
+'Obliczenia ponad limit IKE IKZE'!NS517</f>
        <v>#VALUE!</v>
      </c>
      <c r="AI514" s="122" t="e">
        <f ca="1">SUM(AH$6:AH514)</f>
        <v>#VALUE!</v>
      </c>
      <c r="AJ514" s="122" t="e">
        <f>'Obliczenia do limitu IKE IKZE'!NR517
+'Obliczenia ponad limit IKE IKZE'!NR517</f>
        <v>#VALUE!</v>
      </c>
      <c r="AK514" s="122" t="e">
        <f t="shared" si="162"/>
        <v>#VALUE!</v>
      </c>
      <c r="AL514" s="122" t="e">
        <f t="shared" si="163"/>
        <v>#VALUE!</v>
      </c>
      <c r="AM514" s="122" t="e">
        <f>'Obliczenia do limitu IKE IKZE'!PU517
+'Obliczenia ponad limit IKE IKZE'!PU517</f>
        <v>#VALUE!</v>
      </c>
      <c r="AN514" s="122" t="e">
        <f ca="1">SUM(AM$6:AM514)</f>
        <v>#VALUE!</v>
      </c>
      <c r="AO514" s="122" t="e">
        <f>'Obliczenia do limitu IKE IKZE'!PT517
+'Obliczenia ponad limit IKE IKZE'!PT517</f>
        <v>#VALUE!</v>
      </c>
      <c r="AP514" s="122" t="e">
        <f t="shared" si="164"/>
        <v>#VALUE!</v>
      </c>
      <c r="AQ514" s="122" t="e">
        <f t="shared" si="165"/>
        <v>#VALUE!</v>
      </c>
      <c r="AR514" s="122" t="e">
        <f>'Obliczenia do limitu IKE IKZE'!RW517
+'Obliczenia ponad limit IKE IKZE'!RW517</f>
        <v>#VALUE!</v>
      </c>
      <c r="AS514" s="122" t="e">
        <f ca="1">SUM(AR$6:AR514)</f>
        <v>#VALUE!</v>
      </c>
      <c r="AT514" s="122" t="e">
        <f>'Obliczenia do limitu IKE IKZE'!RV517
+'Obliczenia ponad limit IKE IKZE'!RV517</f>
        <v>#VALUE!</v>
      </c>
      <c r="AU514" s="122" t="e">
        <f t="shared" si="166"/>
        <v>#VALUE!</v>
      </c>
      <c r="AV514" s="122" t="e">
        <f t="shared" si="167"/>
        <v>#VALUE!</v>
      </c>
      <c r="AW514" s="122" t="e">
        <f>'Obliczenia do limitu IKE IKZE'!TY517
+'Obliczenia ponad limit IKE IKZE'!UA517</f>
        <v>#VALUE!</v>
      </c>
      <c r="AX514" s="122" t="e">
        <f ca="1">SUM(AW$6:AW514)</f>
        <v>#VALUE!</v>
      </c>
      <c r="AY514" s="122" t="e">
        <f>'Obliczenia do limitu IKE IKZE'!TX517
+'Obliczenia ponad limit IKE IKZE'!TZ517</f>
        <v>#VALUE!</v>
      </c>
      <c r="AZ514" s="122" t="e">
        <f t="shared" si="169"/>
        <v>#VALUE!</v>
      </c>
      <c r="BA514" s="122" t="e">
        <f t="shared" si="168"/>
        <v>#VALUE!</v>
      </c>
      <c r="BB514" s="122"/>
    </row>
    <row r="515" spans="1:54" x14ac:dyDescent="0.35">
      <c r="A515" s="24">
        <f>'Obliczenia do limitu IKE IKZE'!B518</f>
        <v>60664</v>
      </c>
      <c r="B515" s="123" t="str">
        <f>'Obliczenia do limitu IKE IKZE'!E518</f>
        <v/>
      </c>
      <c r="C515" s="27" t="str">
        <f>'Obliczenia do limitu IKE IKZE'!F518</f>
        <v/>
      </c>
      <c r="D515" s="122" t="e">
        <f>'Obliczenia do limitu IKE IKZE'!BC518
+'Obliczenia ponad limit IKE IKZE'!BC518</f>
        <v>#VALUE!</v>
      </c>
      <c r="E515" s="122" t="e">
        <f ca="1">SUM(D$6:D515)</f>
        <v>#VALUE!</v>
      </c>
      <c r="F515" s="122" t="e">
        <f>'Obliczenia do limitu IKE IKZE'!BB518
+'Obliczenia ponad limit IKE IKZE'!BB518</f>
        <v>#VALUE!</v>
      </c>
      <c r="G515" s="122" t="e">
        <f t="shared" si="150"/>
        <v>#VALUE!</v>
      </c>
      <c r="H515" s="122" t="e">
        <f t="shared" si="151"/>
        <v>#VALUE!</v>
      </c>
      <c r="I515" s="122" t="e">
        <f>'Obliczenia do limitu IKE IKZE'!DE518
+'Obliczenia ponad limit IKE IKZE'!DE518</f>
        <v>#VALUE!</v>
      </c>
      <c r="J515" s="122" t="e">
        <f ca="1">SUM(I$6:I515)</f>
        <v>#VALUE!</v>
      </c>
      <c r="K515" s="122" t="e">
        <f>'Obliczenia do limitu IKE IKZE'!DD518
+'Obliczenia ponad limit IKE IKZE'!DD518</f>
        <v>#VALUE!</v>
      </c>
      <c r="L515" s="122" t="e">
        <f t="shared" si="152"/>
        <v>#VALUE!</v>
      </c>
      <c r="M515" s="122" t="e">
        <f t="shared" si="153"/>
        <v>#VALUE!</v>
      </c>
      <c r="N515" s="122" t="e">
        <f>'Obliczenia do limitu IKE IKZE'!FG518
+'Obliczenia ponad limit IKE IKZE'!FG518</f>
        <v>#VALUE!</v>
      </c>
      <c r="O515" s="122" t="e">
        <f ca="1">SUM(N$6:N515)</f>
        <v>#VALUE!</v>
      </c>
      <c r="P515" s="122" t="e">
        <f>'Obliczenia do limitu IKE IKZE'!FF518
+'Obliczenia ponad limit IKE IKZE'!FF518</f>
        <v>#VALUE!</v>
      </c>
      <c r="Q515" s="122" t="e">
        <f t="shared" si="154"/>
        <v>#VALUE!</v>
      </c>
      <c r="R515" s="122" t="e">
        <f t="shared" si="155"/>
        <v>#VALUE!</v>
      </c>
      <c r="S515" s="122" t="e">
        <f>'Obliczenia do limitu IKE IKZE'!HI518
+'Obliczenia ponad limit IKE IKZE'!HI518</f>
        <v>#VALUE!</v>
      </c>
      <c r="T515" s="122" t="e">
        <f ca="1">SUM(S$6:S515)</f>
        <v>#VALUE!</v>
      </c>
      <c r="U515" s="122" t="e">
        <f>'Obliczenia do limitu IKE IKZE'!HH518
+'Obliczenia ponad limit IKE IKZE'!HH518</f>
        <v>#VALUE!</v>
      </c>
      <c r="V515" s="122" t="e">
        <f t="shared" si="156"/>
        <v>#VALUE!</v>
      </c>
      <c r="W515" s="122" t="e">
        <f t="shared" si="157"/>
        <v>#VALUE!</v>
      </c>
      <c r="X515" s="122" t="e">
        <f>'Obliczenia do limitu IKE IKZE'!JK518
+'Obliczenia ponad limit IKE IKZE'!JK518</f>
        <v>#VALUE!</v>
      </c>
      <c r="Y515" s="122" t="e">
        <f ca="1">SUM(X$6:X515)</f>
        <v>#VALUE!</v>
      </c>
      <c r="Z515" s="122" t="e">
        <f>'Obliczenia do limitu IKE IKZE'!JJ518
+'Obliczenia ponad limit IKE IKZE'!JJ518</f>
        <v>#VALUE!</v>
      </c>
      <c r="AA515" s="122" t="e">
        <f t="shared" si="158"/>
        <v>#VALUE!</v>
      </c>
      <c r="AB515" s="122" t="e">
        <f t="shared" si="159"/>
        <v>#VALUE!</v>
      </c>
      <c r="AC515" s="122" t="e">
        <f>'Obliczenia do limitu IKE IKZE'!LO518
+'Obliczenia ponad limit IKE IKZE'!LO518</f>
        <v>#VALUE!</v>
      </c>
      <c r="AD515" s="122" t="e">
        <f ca="1">SUM(AC$6:AC515)</f>
        <v>#VALUE!</v>
      </c>
      <c r="AE515" s="122" t="e">
        <f>'Obliczenia do limitu IKE IKZE'!LN518
+'Obliczenia ponad limit IKE IKZE'!LN518</f>
        <v>#VALUE!</v>
      </c>
      <c r="AF515" s="122" t="e">
        <f t="shared" si="160"/>
        <v>#VALUE!</v>
      </c>
      <c r="AG515" s="122" t="e">
        <f t="shared" si="161"/>
        <v>#VALUE!</v>
      </c>
      <c r="AH515" s="122" t="e">
        <f>'Obliczenia do limitu IKE IKZE'!NS518
+'Obliczenia ponad limit IKE IKZE'!NS518</f>
        <v>#VALUE!</v>
      </c>
      <c r="AI515" s="122" t="e">
        <f ca="1">SUM(AH$6:AH515)</f>
        <v>#VALUE!</v>
      </c>
      <c r="AJ515" s="122" t="e">
        <f>'Obliczenia do limitu IKE IKZE'!NR518
+'Obliczenia ponad limit IKE IKZE'!NR518</f>
        <v>#VALUE!</v>
      </c>
      <c r="AK515" s="122" t="e">
        <f t="shared" si="162"/>
        <v>#VALUE!</v>
      </c>
      <c r="AL515" s="122" t="e">
        <f t="shared" si="163"/>
        <v>#VALUE!</v>
      </c>
      <c r="AM515" s="122" t="e">
        <f>'Obliczenia do limitu IKE IKZE'!PU518
+'Obliczenia ponad limit IKE IKZE'!PU518</f>
        <v>#VALUE!</v>
      </c>
      <c r="AN515" s="122" t="e">
        <f ca="1">SUM(AM$6:AM515)</f>
        <v>#VALUE!</v>
      </c>
      <c r="AO515" s="122" t="e">
        <f>'Obliczenia do limitu IKE IKZE'!PT518
+'Obliczenia ponad limit IKE IKZE'!PT518</f>
        <v>#VALUE!</v>
      </c>
      <c r="AP515" s="122" t="e">
        <f t="shared" si="164"/>
        <v>#VALUE!</v>
      </c>
      <c r="AQ515" s="122" t="e">
        <f t="shared" si="165"/>
        <v>#VALUE!</v>
      </c>
      <c r="AR515" s="122" t="e">
        <f>'Obliczenia do limitu IKE IKZE'!RW518
+'Obliczenia ponad limit IKE IKZE'!RW518</f>
        <v>#VALUE!</v>
      </c>
      <c r="AS515" s="122" t="e">
        <f ca="1">SUM(AR$6:AR515)</f>
        <v>#VALUE!</v>
      </c>
      <c r="AT515" s="122" t="e">
        <f>'Obliczenia do limitu IKE IKZE'!RV518
+'Obliczenia ponad limit IKE IKZE'!RV518</f>
        <v>#VALUE!</v>
      </c>
      <c r="AU515" s="122" t="e">
        <f t="shared" si="166"/>
        <v>#VALUE!</v>
      </c>
      <c r="AV515" s="122" t="e">
        <f t="shared" si="167"/>
        <v>#VALUE!</v>
      </c>
      <c r="AW515" s="122" t="e">
        <f>'Obliczenia do limitu IKE IKZE'!TY518
+'Obliczenia ponad limit IKE IKZE'!UA518</f>
        <v>#VALUE!</v>
      </c>
      <c r="AX515" s="122" t="e">
        <f ca="1">SUM(AW$6:AW515)</f>
        <v>#VALUE!</v>
      </c>
      <c r="AY515" s="122" t="e">
        <f>'Obliczenia do limitu IKE IKZE'!TX518
+'Obliczenia ponad limit IKE IKZE'!TZ518</f>
        <v>#VALUE!</v>
      </c>
      <c r="AZ515" s="122" t="e">
        <f t="shared" si="169"/>
        <v>#VALUE!</v>
      </c>
      <c r="BA515" s="122" t="e">
        <f t="shared" si="168"/>
        <v>#VALUE!</v>
      </c>
      <c r="BB515" s="122"/>
    </row>
    <row r="516" spans="1:54" x14ac:dyDescent="0.35">
      <c r="A516" s="24">
        <f>'Obliczenia do limitu IKE IKZE'!B519</f>
        <v>60692</v>
      </c>
      <c r="B516" s="123" t="str">
        <f>'Obliczenia do limitu IKE IKZE'!E519</f>
        <v/>
      </c>
      <c r="C516" s="27" t="str">
        <f>'Obliczenia do limitu IKE IKZE'!F519</f>
        <v/>
      </c>
      <c r="D516" s="122" t="e">
        <f>'Obliczenia do limitu IKE IKZE'!BC519
+'Obliczenia ponad limit IKE IKZE'!BC519</f>
        <v>#VALUE!</v>
      </c>
      <c r="E516" s="122" t="e">
        <f ca="1">SUM(D$6:D516)</f>
        <v>#VALUE!</v>
      </c>
      <c r="F516" s="122" t="e">
        <f>'Obliczenia do limitu IKE IKZE'!BB519
+'Obliczenia ponad limit IKE IKZE'!BB519</f>
        <v>#VALUE!</v>
      </c>
      <c r="G516" s="122" t="e">
        <f t="shared" si="150"/>
        <v>#VALUE!</v>
      </c>
      <c r="H516" s="122" t="e">
        <f t="shared" si="151"/>
        <v>#VALUE!</v>
      </c>
      <c r="I516" s="122" t="e">
        <f>'Obliczenia do limitu IKE IKZE'!DE519
+'Obliczenia ponad limit IKE IKZE'!DE519</f>
        <v>#VALUE!</v>
      </c>
      <c r="J516" s="122" t="e">
        <f ca="1">SUM(I$6:I516)</f>
        <v>#VALUE!</v>
      </c>
      <c r="K516" s="122" t="e">
        <f>'Obliczenia do limitu IKE IKZE'!DD519
+'Obliczenia ponad limit IKE IKZE'!DD519</f>
        <v>#VALUE!</v>
      </c>
      <c r="L516" s="122" t="e">
        <f t="shared" si="152"/>
        <v>#VALUE!</v>
      </c>
      <c r="M516" s="122" t="e">
        <f t="shared" si="153"/>
        <v>#VALUE!</v>
      </c>
      <c r="N516" s="122" t="e">
        <f>'Obliczenia do limitu IKE IKZE'!FG519
+'Obliczenia ponad limit IKE IKZE'!FG519</f>
        <v>#VALUE!</v>
      </c>
      <c r="O516" s="122" t="e">
        <f ca="1">SUM(N$6:N516)</f>
        <v>#VALUE!</v>
      </c>
      <c r="P516" s="122" t="e">
        <f>'Obliczenia do limitu IKE IKZE'!FF519
+'Obliczenia ponad limit IKE IKZE'!FF519</f>
        <v>#VALUE!</v>
      </c>
      <c r="Q516" s="122" t="e">
        <f t="shared" si="154"/>
        <v>#VALUE!</v>
      </c>
      <c r="R516" s="122" t="e">
        <f t="shared" si="155"/>
        <v>#VALUE!</v>
      </c>
      <c r="S516" s="122" t="e">
        <f>'Obliczenia do limitu IKE IKZE'!HI519
+'Obliczenia ponad limit IKE IKZE'!HI519</f>
        <v>#VALUE!</v>
      </c>
      <c r="T516" s="122" t="e">
        <f ca="1">SUM(S$6:S516)</f>
        <v>#VALUE!</v>
      </c>
      <c r="U516" s="122" t="e">
        <f>'Obliczenia do limitu IKE IKZE'!HH519
+'Obliczenia ponad limit IKE IKZE'!HH519</f>
        <v>#VALUE!</v>
      </c>
      <c r="V516" s="122" t="e">
        <f t="shared" si="156"/>
        <v>#VALUE!</v>
      </c>
      <c r="W516" s="122" t="e">
        <f t="shared" si="157"/>
        <v>#VALUE!</v>
      </c>
      <c r="X516" s="122" t="e">
        <f>'Obliczenia do limitu IKE IKZE'!JK519
+'Obliczenia ponad limit IKE IKZE'!JK519</f>
        <v>#VALUE!</v>
      </c>
      <c r="Y516" s="122" t="e">
        <f ca="1">SUM(X$6:X516)</f>
        <v>#VALUE!</v>
      </c>
      <c r="Z516" s="122" t="e">
        <f>'Obliczenia do limitu IKE IKZE'!JJ519
+'Obliczenia ponad limit IKE IKZE'!JJ519</f>
        <v>#VALUE!</v>
      </c>
      <c r="AA516" s="122" t="e">
        <f t="shared" si="158"/>
        <v>#VALUE!</v>
      </c>
      <c r="AB516" s="122" t="e">
        <f t="shared" si="159"/>
        <v>#VALUE!</v>
      </c>
      <c r="AC516" s="122" t="e">
        <f>'Obliczenia do limitu IKE IKZE'!LO519
+'Obliczenia ponad limit IKE IKZE'!LO519</f>
        <v>#VALUE!</v>
      </c>
      <c r="AD516" s="122" t="e">
        <f ca="1">SUM(AC$6:AC516)</f>
        <v>#VALUE!</v>
      </c>
      <c r="AE516" s="122" t="e">
        <f>'Obliczenia do limitu IKE IKZE'!LN519
+'Obliczenia ponad limit IKE IKZE'!LN519</f>
        <v>#VALUE!</v>
      </c>
      <c r="AF516" s="122" t="e">
        <f t="shared" si="160"/>
        <v>#VALUE!</v>
      </c>
      <c r="AG516" s="122" t="e">
        <f t="shared" si="161"/>
        <v>#VALUE!</v>
      </c>
      <c r="AH516" s="122" t="e">
        <f>'Obliczenia do limitu IKE IKZE'!NS519
+'Obliczenia ponad limit IKE IKZE'!NS519</f>
        <v>#VALUE!</v>
      </c>
      <c r="AI516" s="122" t="e">
        <f ca="1">SUM(AH$6:AH516)</f>
        <v>#VALUE!</v>
      </c>
      <c r="AJ516" s="122" t="e">
        <f>'Obliczenia do limitu IKE IKZE'!NR519
+'Obliczenia ponad limit IKE IKZE'!NR519</f>
        <v>#VALUE!</v>
      </c>
      <c r="AK516" s="122" t="e">
        <f t="shared" si="162"/>
        <v>#VALUE!</v>
      </c>
      <c r="AL516" s="122" t="e">
        <f t="shared" si="163"/>
        <v>#VALUE!</v>
      </c>
      <c r="AM516" s="122" t="e">
        <f>'Obliczenia do limitu IKE IKZE'!PU519
+'Obliczenia ponad limit IKE IKZE'!PU519</f>
        <v>#VALUE!</v>
      </c>
      <c r="AN516" s="122" t="e">
        <f ca="1">SUM(AM$6:AM516)</f>
        <v>#VALUE!</v>
      </c>
      <c r="AO516" s="122" t="e">
        <f>'Obliczenia do limitu IKE IKZE'!PT519
+'Obliczenia ponad limit IKE IKZE'!PT519</f>
        <v>#VALUE!</v>
      </c>
      <c r="AP516" s="122" t="e">
        <f t="shared" si="164"/>
        <v>#VALUE!</v>
      </c>
      <c r="AQ516" s="122" t="e">
        <f t="shared" si="165"/>
        <v>#VALUE!</v>
      </c>
      <c r="AR516" s="122" t="e">
        <f>'Obliczenia do limitu IKE IKZE'!RW519
+'Obliczenia ponad limit IKE IKZE'!RW519</f>
        <v>#VALUE!</v>
      </c>
      <c r="AS516" s="122" t="e">
        <f ca="1">SUM(AR$6:AR516)</f>
        <v>#VALUE!</v>
      </c>
      <c r="AT516" s="122" t="e">
        <f>'Obliczenia do limitu IKE IKZE'!RV519
+'Obliczenia ponad limit IKE IKZE'!RV519</f>
        <v>#VALUE!</v>
      </c>
      <c r="AU516" s="122" t="e">
        <f t="shared" si="166"/>
        <v>#VALUE!</v>
      </c>
      <c r="AV516" s="122" t="e">
        <f t="shared" si="167"/>
        <v>#VALUE!</v>
      </c>
      <c r="AW516" s="122" t="e">
        <f>'Obliczenia do limitu IKE IKZE'!TY519
+'Obliczenia ponad limit IKE IKZE'!UA519</f>
        <v>#VALUE!</v>
      </c>
      <c r="AX516" s="122" t="e">
        <f ca="1">SUM(AW$6:AW516)</f>
        <v>#VALUE!</v>
      </c>
      <c r="AY516" s="122" t="e">
        <f>'Obliczenia do limitu IKE IKZE'!TX519
+'Obliczenia ponad limit IKE IKZE'!TZ519</f>
        <v>#VALUE!</v>
      </c>
      <c r="AZ516" s="122" t="e">
        <f t="shared" si="169"/>
        <v>#VALUE!</v>
      </c>
      <c r="BA516" s="122" t="e">
        <f t="shared" si="168"/>
        <v>#VALUE!</v>
      </c>
      <c r="BB516" s="122"/>
    </row>
    <row r="517" spans="1:54" x14ac:dyDescent="0.35">
      <c r="A517" s="24">
        <f>'Obliczenia do limitu IKE IKZE'!B520</f>
        <v>60723</v>
      </c>
      <c r="B517" s="123" t="str">
        <f>'Obliczenia do limitu IKE IKZE'!E520</f>
        <v/>
      </c>
      <c r="C517" s="27" t="str">
        <f>'Obliczenia do limitu IKE IKZE'!F520</f>
        <v/>
      </c>
      <c r="D517" s="122" t="e">
        <f>'Obliczenia do limitu IKE IKZE'!BC520
+'Obliczenia ponad limit IKE IKZE'!BC520</f>
        <v>#VALUE!</v>
      </c>
      <c r="E517" s="122" t="e">
        <f ca="1">SUM(D$6:D517)</f>
        <v>#VALUE!</v>
      </c>
      <c r="F517" s="122" t="e">
        <f>'Obliczenia do limitu IKE IKZE'!BB520
+'Obliczenia ponad limit IKE IKZE'!BB520</f>
        <v>#VALUE!</v>
      </c>
      <c r="G517" s="122" t="e">
        <f t="shared" si="150"/>
        <v>#VALUE!</v>
      </c>
      <c r="H517" s="122" t="e">
        <f t="shared" si="151"/>
        <v>#VALUE!</v>
      </c>
      <c r="I517" s="122" t="e">
        <f>'Obliczenia do limitu IKE IKZE'!DE520
+'Obliczenia ponad limit IKE IKZE'!DE520</f>
        <v>#VALUE!</v>
      </c>
      <c r="J517" s="122" t="e">
        <f ca="1">SUM(I$6:I517)</f>
        <v>#VALUE!</v>
      </c>
      <c r="K517" s="122" t="e">
        <f>'Obliczenia do limitu IKE IKZE'!DD520
+'Obliczenia ponad limit IKE IKZE'!DD520</f>
        <v>#VALUE!</v>
      </c>
      <c r="L517" s="122" t="e">
        <f t="shared" si="152"/>
        <v>#VALUE!</v>
      </c>
      <c r="M517" s="122" t="e">
        <f t="shared" si="153"/>
        <v>#VALUE!</v>
      </c>
      <c r="N517" s="122" t="e">
        <f>'Obliczenia do limitu IKE IKZE'!FG520
+'Obliczenia ponad limit IKE IKZE'!FG520</f>
        <v>#VALUE!</v>
      </c>
      <c r="O517" s="122" t="e">
        <f ca="1">SUM(N$6:N517)</f>
        <v>#VALUE!</v>
      </c>
      <c r="P517" s="122" t="e">
        <f>'Obliczenia do limitu IKE IKZE'!FF520
+'Obliczenia ponad limit IKE IKZE'!FF520</f>
        <v>#VALUE!</v>
      </c>
      <c r="Q517" s="122" t="e">
        <f t="shared" si="154"/>
        <v>#VALUE!</v>
      </c>
      <c r="R517" s="122" t="e">
        <f t="shared" si="155"/>
        <v>#VALUE!</v>
      </c>
      <c r="S517" s="122" t="e">
        <f>'Obliczenia do limitu IKE IKZE'!HI520
+'Obliczenia ponad limit IKE IKZE'!HI520</f>
        <v>#VALUE!</v>
      </c>
      <c r="T517" s="122" t="e">
        <f ca="1">SUM(S$6:S517)</f>
        <v>#VALUE!</v>
      </c>
      <c r="U517" s="122" t="e">
        <f>'Obliczenia do limitu IKE IKZE'!HH520
+'Obliczenia ponad limit IKE IKZE'!HH520</f>
        <v>#VALUE!</v>
      </c>
      <c r="V517" s="122" t="e">
        <f t="shared" si="156"/>
        <v>#VALUE!</v>
      </c>
      <c r="W517" s="122" t="e">
        <f t="shared" si="157"/>
        <v>#VALUE!</v>
      </c>
      <c r="X517" s="122" t="e">
        <f>'Obliczenia do limitu IKE IKZE'!JK520
+'Obliczenia ponad limit IKE IKZE'!JK520</f>
        <v>#VALUE!</v>
      </c>
      <c r="Y517" s="122" t="e">
        <f ca="1">SUM(X$6:X517)</f>
        <v>#VALUE!</v>
      </c>
      <c r="Z517" s="122" t="e">
        <f>'Obliczenia do limitu IKE IKZE'!JJ520
+'Obliczenia ponad limit IKE IKZE'!JJ520</f>
        <v>#VALUE!</v>
      </c>
      <c r="AA517" s="122" t="e">
        <f t="shared" si="158"/>
        <v>#VALUE!</v>
      </c>
      <c r="AB517" s="122" t="e">
        <f t="shared" si="159"/>
        <v>#VALUE!</v>
      </c>
      <c r="AC517" s="122" t="e">
        <f>'Obliczenia do limitu IKE IKZE'!LO520
+'Obliczenia ponad limit IKE IKZE'!LO520</f>
        <v>#VALUE!</v>
      </c>
      <c r="AD517" s="122" t="e">
        <f ca="1">SUM(AC$6:AC517)</f>
        <v>#VALUE!</v>
      </c>
      <c r="AE517" s="122" t="e">
        <f>'Obliczenia do limitu IKE IKZE'!LN520
+'Obliczenia ponad limit IKE IKZE'!LN520</f>
        <v>#VALUE!</v>
      </c>
      <c r="AF517" s="122" t="e">
        <f t="shared" si="160"/>
        <v>#VALUE!</v>
      </c>
      <c r="AG517" s="122" t="e">
        <f t="shared" si="161"/>
        <v>#VALUE!</v>
      </c>
      <c r="AH517" s="122" t="e">
        <f>'Obliczenia do limitu IKE IKZE'!NS520
+'Obliczenia ponad limit IKE IKZE'!NS520</f>
        <v>#VALUE!</v>
      </c>
      <c r="AI517" s="122" t="e">
        <f ca="1">SUM(AH$6:AH517)</f>
        <v>#VALUE!</v>
      </c>
      <c r="AJ517" s="122" t="e">
        <f>'Obliczenia do limitu IKE IKZE'!NR520
+'Obliczenia ponad limit IKE IKZE'!NR520</f>
        <v>#VALUE!</v>
      </c>
      <c r="AK517" s="122" t="e">
        <f t="shared" si="162"/>
        <v>#VALUE!</v>
      </c>
      <c r="AL517" s="122" t="e">
        <f t="shared" si="163"/>
        <v>#VALUE!</v>
      </c>
      <c r="AM517" s="122" t="e">
        <f>'Obliczenia do limitu IKE IKZE'!PU520
+'Obliczenia ponad limit IKE IKZE'!PU520</f>
        <v>#VALUE!</v>
      </c>
      <c r="AN517" s="122" t="e">
        <f ca="1">SUM(AM$6:AM517)</f>
        <v>#VALUE!</v>
      </c>
      <c r="AO517" s="122" t="e">
        <f>'Obliczenia do limitu IKE IKZE'!PT520
+'Obliczenia ponad limit IKE IKZE'!PT520</f>
        <v>#VALUE!</v>
      </c>
      <c r="AP517" s="122" t="e">
        <f t="shared" si="164"/>
        <v>#VALUE!</v>
      </c>
      <c r="AQ517" s="122" t="e">
        <f t="shared" si="165"/>
        <v>#VALUE!</v>
      </c>
      <c r="AR517" s="122" t="e">
        <f>'Obliczenia do limitu IKE IKZE'!RW520
+'Obliczenia ponad limit IKE IKZE'!RW520</f>
        <v>#VALUE!</v>
      </c>
      <c r="AS517" s="122" t="e">
        <f ca="1">SUM(AR$6:AR517)</f>
        <v>#VALUE!</v>
      </c>
      <c r="AT517" s="122" t="e">
        <f>'Obliczenia do limitu IKE IKZE'!RV520
+'Obliczenia ponad limit IKE IKZE'!RV520</f>
        <v>#VALUE!</v>
      </c>
      <c r="AU517" s="122" t="e">
        <f t="shared" si="166"/>
        <v>#VALUE!</v>
      </c>
      <c r="AV517" s="122" t="e">
        <f t="shared" si="167"/>
        <v>#VALUE!</v>
      </c>
      <c r="AW517" s="122" t="e">
        <f>'Obliczenia do limitu IKE IKZE'!TY520
+'Obliczenia ponad limit IKE IKZE'!UA520</f>
        <v>#VALUE!</v>
      </c>
      <c r="AX517" s="122" t="e">
        <f ca="1">SUM(AW$6:AW517)</f>
        <v>#VALUE!</v>
      </c>
      <c r="AY517" s="122" t="e">
        <f>'Obliczenia do limitu IKE IKZE'!TX520
+'Obliczenia ponad limit IKE IKZE'!TZ520</f>
        <v>#VALUE!</v>
      </c>
      <c r="AZ517" s="122" t="e">
        <f t="shared" si="169"/>
        <v>#VALUE!</v>
      </c>
      <c r="BA517" s="122" t="e">
        <f t="shared" si="168"/>
        <v>#VALUE!</v>
      </c>
      <c r="BB517" s="122"/>
    </row>
    <row r="518" spans="1:54" x14ac:dyDescent="0.35">
      <c r="A518" s="24">
        <f>'Obliczenia do limitu IKE IKZE'!B521</f>
        <v>60753</v>
      </c>
      <c r="B518" s="123" t="str">
        <f>'Obliczenia do limitu IKE IKZE'!E521</f>
        <v/>
      </c>
      <c r="C518" s="27" t="str">
        <f>'Obliczenia do limitu IKE IKZE'!F521</f>
        <v/>
      </c>
      <c r="D518" s="122" t="e">
        <f>'Obliczenia do limitu IKE IKZE'!BC521
+'Obliczenia ponad limit IKE IKZE'!BC521</f>
        <v>#VALUE!</v>
      </c>
      <c r="E518" s="122" t="e">
        <f ca="1">SUM(D$6:D518)</f>
        <v>#VALUE!</v>
      </c>
      <c r="F518" s="122" t="e">
        <f>'Obliczenia do limitu IKE IKZE'!BB521
+'Obliczenia ponad limit IKE IKZE'!BB521</f>
        <v>#VALUE!</v>
      </c>
      <c r="G518" s="122" t="e">
        <f t="shared" ref="G518:G581" si="170">IF($B517=dane_okres_inwestycji*12,F517,-$C518)</f>
        <v>#VALUE!</v>
      </c>
      <c r="H518" s="122" t="e">
        <f t="shared" ref="H518:H581" si="171">IF($B517=dane_okres_inwestycji*12,F517,-$C518-D518)</f>
        <v>#VALUE!</v>
      </c>
      <c r="I518" s="122" t="e">
        <f>'Obliczenia do limitu IKE IKZE'!DE521
+'Obliczenia ponad limit IKE IKZE'!DE521</f>
        <v>#VALUE!</v>
      </c>
      <c r="J518" s="122" t="e">
        <f ca="1">SUM(I$6:I518)</f>
        <v>#VALUE!</v>
      </c>
      <c r="K518" s="122" t="e">
        <f>'Obliczenia do limitu IKE IKZE'!DD521
+'Obliczenia ponad limit IKE IKZE'!DD521</f>
        <v>#VALUE!</v>
      </c>
      <c r="L518" s="122" t="e">
        <f t="shared" ref="L518:L581" si="172">IF($B517=dane_okres_inwestycji*12,K517,-$C518)</f>
        <v>#VALUE!</v>
      </c>
      <c r="M518" s="122" t="e">
        <f t="shared" ref="M518:M581" si="173">IF($B517=dane_okres_inwestycji*12,K517,-$C518-I518)</f>
        <v>#VALUE!</v>
      </c>
      <c r="N518" s="122" t="e">
        <f>'Obliczenia do limitu IKE IKZE'!FG521
+'Obliczenia ponad limit IKE IKZE'!FG521</f>
        <v>#VALUE!</v>
      </c>
      <c r="O518" s="122" t="e">
        <f ca="1">SUM(N$6:N518)</f>
        <v>#VALUE!</v>
      </c>
      <c r="P518" s="122" t="e">
        <f>'Obliczenia do limitu IKE IKZE'!FF521
+'Obliczenia ponad limit IKE IKZE'!FF521</f>
        <v>#VALUE!</v>
      </c>
      <c r="Q518" s="122" t="e">
        <f t="shared" ref="Q518:Q581" si="174">IF($B517=dane_okres_inwestycji*12,P517,-$C518)</f>
        <v>#VALUE!</v>
      </c>
      <c r="R518" s="122" t="e">
        <f t="shared" ref="R518:R581" si="175">IF($B517=dane_okres_inwestycji*12,P517,-$C518-N518)</f>
        <v>#VALUE!</v>
      </c>
      <c r="S518" s="122" t="e">
        <f>'Obliczenia do limitu IKE IKZE'!HI521
+'Obliczenia ponad limit IKE IKZE'!HI521</f>
        <v>#VALUE!</v>
      </c>
      <c r="T518" s="122" t="e">
        <f ca="1">SUM(S$6:S518)</f>
        <v>#VALUE!</v>
      </c>
      <c r="U518" s="122" t="e">
        <f>'Obliczenia do limitu IKE IKZE'!HH521
+'Obliczenia ponad limit IKE IKZE'!HH521</f>
        <v>#VALUE!</v>
      </c>
      <c r="V518" s="122" t="e">
        <f t="shared" ref="V518:V581" si="176">IF($B517=dane_okres_inwestycji*12,U517,-$C518)</f>
        <v>#VALUE!</v>
      </c>
      <c r="W518" s="122" t="e">
        <f t="shared" ref="W518:W581" si="177">IF($B517=dane_okres_inwestycji*12,U517,-$C518-S518)</f>
        <v>#VALUE!</v>
      </c>
      <c r="X518" s="122" t="e">
        <f>'Obliczenia do limitu IKE IKZE'!JK521
+'Obliczenia ponad limit IKE IKZE'!JK521</f>
        <v>#VALUE!</v>
      </c>
      <c r="Y518" s="122" t="e">
        <f ca="1">SUM(X$6:X518)</f>
        <v>#VALUE!</v>
      </c>
      <c r="Z518" s="122" t="e">
        <f>'Obliczenia do limitu IKE IKZE'!JJ521
+'Obliczenia ponad limit IKE IKZE'!JJ521</f>
        <v>#VALUE!</v>
      </c>
      <c r="AA518" s="122" t="e">
        <f t="shared" ref="AA518:AA581" si="178">IF($B517=dane_okres_inwestycji*12,Z517,-$C518)</f>
        <v>#VALUE!</v>
      </c>
      <c r="AB518" s="122" t="e">
        <f t="shared" ref="AB518:AB581" si="179">IF($B517=dane_okres_inwestycji*12,Z517,-$C518-X518)</f>
        <v>#VALUE!</v>
      </c>
      <c r="AC518" s="122" t="e">
        <f>'Obliczenia do limitu IKE IKZE'!LO521
+'Obliczenia ponad limit IKE IKZE'!LO521</f>
        <v>#VALUE!</v>
      </c>
      <c r="AD518" s="122" t="e">
        <f ca="1">SUM(AC$6:AC518)</f>
        <v>#VALUE!</v>
      </c>
      <c r="AE518" s="122" t="e">
        <f>'Obliczenia do limitu IKE IKZE'!LN521
+'Obliczenia ponad limit IKE IKZE'!LN521</f>
        <v>#VALUE!</v>
      </c>
      <c r="AF518" s="122" t="e">
        <f t="shared" ref="AF518:AF581" si="180">IF($B517=dane_okres_inwestycji*12,AE517,-$C518)</f>
        <v>#VALUE!</v>
      </c>
      <c r="AG518" s="122" t="e">
        <f t="shared" ref="AG518:AG581" si="181">IF($B517=dane_okres_inwestycji*12,AE517,-$C518-AC518)</f>
        <v>#VALUE!</v>
      </c>
      <c r="AH518" s="122" t="e">
        <f>'Obliczenia do limitu IKE IKZE'!NS521
+'Obliczenia ponad limit IKE IKZE'!NS521</f>
        <v>#VALUE!</v>
      </c>
      <c r="AI518" s="122" t="e">
        <f ca="1">SUM(AH$6:AH518)</f>
        <v>#VALUE!</v>
      </c>
      <c r="AJ518" s="122" t="e">
        <f>'Obliczenia do limitu IKE IKZE'!NR521
+'Obliczenia ponad limit IKE IKZE'!NR521</f>
        <v>#VALUE!</v>
      </c>
      <c r="AK518" s="122" t="e">
        <f t="shared" ref="AK518:AK581" si="182">IF($B517=dane_okres_inwestycji*12,AJ517,-$C518)</f>
        <v>#VALUE!</v>
      </c>
      <c r="AL518" s="122" t="e">
        <f t="shared" ref="AL518:AL581" si="183">IF($B517=dane_okres_inwestycji*12,AJ517,-$C518-AH518)</f>
        <v>#VALUE!</v>
      </c>
      <c r="AM518" s="122" t="e">
        <f>'Obliczenia do limitu IKE IKZE'!PU521
+'Obliczenia ponad limit IKE IKZE'!PU521</f>
        <v>#VALUE!</v>
      </c>
      <c r="AN518" s="122" t="e">
        <f ca="1">SUM(AM$6:AM518)</f>
        <v>#VALUE!</v>
      </c>
      <c r="AO518" s="122" t="e">
        <f>'Obliczenia do limitu IKE IKZE'!PT521
+'Obliczenia ponad limit IKE IKZE'!PT521</f>
        <v>#VALUE!</v>
      </c>
      <c r="AP518" s="122" t="e">
        <f t="shared" ref="AP518:AP581" si="184">IF($B517=dane_okres_inwestycji*12,AO517,-$C518)</f>
        <v>#VALUE!</v>
      </c>
      <c r="AQ518" s="122" t="e">
        <f t="shared" ref="AQ518:AQ581" si="185">IF($B517=dane_okres_inwestycji*12,AO517,-$C518-AM518)</f>
        <v>#VALUE!</v>
      </c>
      <c r="AR518" s="122" t="e">
        <f>'Obliczenia do limitu IKE IKZE'!RW521
+'Obliczenia ponad limit IKE IKZE'!RW521</f>
        <v>#VALUE!</v>
      </c>
      <c r="AS518" s="122" t="e">
        <f ca="1">SUM(AR$6:AR518)</f>
        <v>#VALUE!</v>
      </c>
      <c r="AT518" s="122" t="e">
        <f>'Obliczenia do limitu IKE IKZE'!RV521
+'Obliczenia ponad limit IKE IKZE'!RV521</f>
        <v>#VALUE!</v>
      </c>
      <c r="AU518" s="122" t="e">
        <f t="shared" ref="AU518:AU581" si="186">IF($B517=dane_okres_inwestycji*12,AT517,-$C518)</f>
        <v>#VALUE!</v>
      </c>
      <c r="AV518" s="122" t="e">
        <f t="shared" ref="AV518:AV581" si="187">IF($B517=dane_okres_inwestycji*12,AT517,-$C518-AR518)</f>
        <v>#VALUE!</v>
      </c>
      <c r="AW518" s="122" t="e">
        <f>'Obliczenia do limitu IKE IKZE'!TY521
+'Obliczenia ponad limit IKE IKZE'!UA521</f>
        <v>#VALUE!</v>
      </c>
      <c r="AX518" s="122" t="e">
        <f ca="1">SUM(AW$6:AW518)</f>
        <v>#VALUE!</v>
      </c>
      <c r="AY518" s="122" t="e">
        <f>'Obliczenia do limitu IKE IKZE'!TX521
+'Obliczenia ponad limit IKE IKZE'!TZ521</f>
        <v>#VALUE!</v>
      </c>
      <c r="AZ518" s="122" t="e">
        <f t="shared" si="169"/>
        <v>#VALUE!</v>
      </c>
      <c r="BA518" s="122" t="e">
        <f t="shared" ref="BA518:BA581" si="188">IF($B517=dane_okres_inwestycji*12,AY517,-$C518-AW518)</f>
        <v>#VALUE!</v>
      </c>
      <c r="BB518" s="122"/>
    </row>
    <row r="519" spans="1:54" x14ac:dyDescent="0.35">
      <c r="A519" s="24">
        <f>'Obliczenia do limitu IKE IKZE'!B522</f>
        <v>60784</v>
      </c>
      <c r="B519" s="123" t="str">
        <f>'Obliczenia do limitu IKE IKZE'!E522</f>
        <v/>
      </c>
      <c r="C519" s="27" t="str">
        <f>'Obliczenia do limitu IKE IKZE'!F522</f>
        <v/>
      </c>
      <c r="D519" s="122" t="e">
        <f>'Obliczenia do limitu IKE IKZE'!BC522
+'Obliczenia ponad limit IKE IKZE'!BC522</f>
        <v>#VALUE!</v>
      </c>
      <c r="E519" s="122" t="e">
        <f ca="1">SUM(D$6:D519)</f>
        <v>#VALUE!</v>
      </c>
      <c r="F519" s="122" t="e">
        <f>'Obliczenia do limitu IKE IKZE'!BB522
+'Obliczenia ponad limit IKE IKZE'!BB522</f>
        <v>#VALUE!</v>
      </c>
      <c r="G519" s="122" t="e">
        <f t="shared" si="170"/>
        <v>#VALUE!</v>
      </c>
      <c r="H519" s="122" t="e">
        <f t="shared" si="171"/>
        <v>#VALUE!</v>
      </c>
      <c r="I519" s="122" t="e">
        <f>'Obliczenia do limitu IKE IKZE'!DE522
+'Obliczenia ponad limit IKE IKZE'!DE522</f>
        <v>#VALUE!</v>
      </c>
      <c r="J519" s="122" t="e">
        <f ca="1">SUM(I$6:I519)</f>
        <v>#VALUE!</v>
      </c>
      <c r="K519" s="122" t="e">
        <f>'Obliczenia do limitu IKE IKZE'!DD522
+'Obliczenia ponad limit IKE IKZE'!DD522</f>
        <v>#VALUE!</v>
      </c>
      <c r="L519" s="122" t="e">
        <f t="shared" si="172"/>
        <v>#VALUE!</v>
      </c>
      <c r="M519" s="122" t="e">
        <f t="shared" si="173"/>
        <v>#VALUE!</v>
      </c>
      <c r="N519" s="122" t="e">
        <f>'Obliczenia do limitu IKE IKZE'!FG522
+'Obliczenia ponad limit IKE IKZE'!FG522</f>
        <v>#VALUE!</v>
      </c>
      <c r="O519" s="122" t="e">
        <f ca="1">SUM(N$6:N519)</f>
        <v>#VALUE!</v>
      </c>
      <c r="P519" s="122" t="e">
        <f>'Obliczenia do limitu IKE IKZE'!FF522
+'Obliczenia ponad limit IKE IKZE'!FF522</f>
        <v>#VALUE!</v>
      </c>
      <c r="Q519" s="122" t="e">
        <f t="shared" si="174"/>
        <v>#VALUE!</v>
      </c>
      <c r="R519" s="122" t="e">
        <f t="shared" si="175"/>
        <v>#VALUE!</v>
      </c>
      <c r="S519" s="122" t="e">
        <f>'Obliczenia do limitu IKE IKZE'!HI522
+'Obliczenia ponad limit IKE IKZE'!HI522</f>
        <v>#VALUE!</v>
      </c>
      <c r="T519" s="122" t="e">
        <f ca="1">SUM(S$6:S519)</f>
        <v>#VALUE!</v>
      </c>
      <c r="U519" s="122" t="e">
        <f>'Obliczenia do limitu IKE IKZE'!HH522
+'Obliczenia ponad limit IKE IKZE'!HH522</f>
        <v>#VALUE!</v>
      </c>
      <c r="V519" s="122" t="e">
        <f t="shared" si="176"/>
        <v>#VALUE!</v>
      </c>
      <c r="W519" s="122" t="e">
        <f t="shared" si="177"/>
        <v>#VALUE!</v>
      </c>
      <c r="X519" s="122" t="e">
        <f>'Obliczenia do limitu IKE IKZE'!JK522
+'Obliczenia ponad limit IKE IKZE'!JK522</f>
        <v>#VALUE!</v>
      </c>
      <c r="Y519" s="122" t="e">
        <f ca="1">SUM(X$6:X519)</f>
        <v>#VALUE!</v>
      </c>
      <c r="Z519" s="122" t="e">
        <f>'Obliczenia do limitu IKE IKZE'!JJ522
+'Obliczenia ponad limit IKE IKZE'!JJ522</f>
        <v>#VALUE!</v>
      </c>
      <c r="AA519" s="122" t="e">
        <f t="shared" si="178"/>
        <v>#VALUE!</v>
      </c>
      <c r="AB519" s="122" t="e">
        <f t="shared" si="179"/>
        <v>#VALUE!</v>
      </c>
      <c r="AC519" s="122" t="e">
        <f>'Obliczenia do limitu IKE IKZE'!LO522
+'Obliczenia ponad limit IKE IKZE'!LO522</f>
        <v>#VALUE!</v>
      </c>
      <c r="AD519" s="122" t="e">
        <f ca="1">SUM(AC$6:AC519)</f>
        <v>#VALUE!</v>
      </c>
      <c r="AE519" s="122" t="e">
        <f>'Obliczenia do limitu IKE IKZE'!LN522
+'Obliczenia ponad limit IKE IKZE'!LN522</f>
        <v>#VALUE!</v>
      </c>
      <c r="AF519" s="122" t="e">
        <f t="shared" si="180"/>
        <v>#VALUE!</v>
      </c>
      <c r="AG519" s="122" t="e">
        <f t="shared" si="181"/>
        <v>#VALUE!</v>
      </c>
      <c r="AH519" s="122" t="e">
        <f>'Obliczenia do limitu IKE IKZE'!NS522
+'Obliczenia ponad limit IKE IKZE'!NS522</f>
        <v>#VALUE!</v>
      </c>
      <c r="AI519" s="122" t="e">
        <f ca="1">SUM(AH$6:AH519)</f>
        <v>#VALUE!</v>
      </c>
      <c r="AJ519" s="122" t="e">
        <f>'Obliczenia do limitu IKE IKZE'!NR522
+'Obliczenia ponad limit IKE IKZE'!NR522</f>
        <v>#VALUE!</v>
      </c>
      <c r="AK519" s="122" t="e">
        <f t="shared" si="182"/>
        <v>#VALUE!</v>
      </c>
      <c r="AL519" s="122" t="e">
        <f t="shared" si="183"/>
        <v>#VALUE!</v>
      </c>
      <c r="AM519" s="122" t="e">
        <f>'Obliczenia do limitu IKE IKZE'!PU522
+'Obliczenia ponad limit IKE IKZE'!PU522</f>
        <v>#VALUE!</v>
      </c>
      <c r="AN519" s="122" t="e">
        <f ca="1">SUM(AM$6:AM519)</f>
        <v>#VALUE!</v>
      </c>
      <c r="AO519" s="122" t="e">
        <f>'Obliczenia do limitu IKE IKZE'!PT522
+'Obliczenia ponad limit IKE IKZE'!PT522</f>
        <v>#VALUE!</v>
      </c>
      <c r="AP519" s="122" t="e">
        <f t="shared" si="184"/>
        <v>#VALUE!</v>
      </c>
      <c r="AQ519" s="122" t="e">
        <f t="shared" si="185"/>
        <v>#VALUE!</v>
      </c>
      <c r="AR519" s="122" t="e">
        <f>'Obliczenia do limitu IKE IKZE'!RW522
+'Obliczenia ponad limit IKE IKZE'!RW522</f>
        <v>#VALUE!</v>
      </c>
      <c r="AS519" s="122" t="e">
        <f ca="1">SUM(AR$6:AR519)</f>
        <v>#VALUE!</v>
      </c>
      <c r="AT519" s="122" t="e">
        <f>'Obliczenia do limitu IKE IKZE'!RV522
+'Obliczenia ponad limit IKE IKZE'!RV522</f>
        <v>#VALUE!</v>
      </c>
      <c r="AU519" s="122" t="e">
        <f t="shared" si="186"/>
        <v>#VALUE!</v>
      </c>
      <c r="AV519" s="122" t="e">
        <f t="shared" si="187"/>
        <v>#VALUE!</v>
      </c>
      <c r="AW519" s="122" t="e">
        <f>'Obliczenia do limitu IKE IKZE'!TY522
+'Obliczenia ponad limit IKE IKZE'!UA522</f>
        <v>#VALUE!</v>
      </c>
      <c r="AX519" s="122" t="e">
        <f ca="1">SUM(AW$6:AW519)</f>
        <v>#VALUE!</v>
      </c>
      <c r="AY519" s="122" t="e">
        <f>'Obliczenia do limitu IKE IKZE'!TX522
+'Obliczenia ponad limit IKE IKZE'!TZ522</f>
        <v>#VALUE!</v>
      </c>
      <c r="AZ519" s="122" t="e">
        <f t="shared" si="169"/>
        <v>#VALUE!</v>
      </c>
      <c r="BA519" s="122" t="e">
        <f t="shared" si="188"/>
        <v>#VALUE!</v>
      </c>
      <c r="BB519" s="122"/>
    </row>
    <row r="520" spans="1:54" x14ac:dyDescent="0.35">
      <c r="A520" s="24">
        <f>'Obliczenia do limitu IKE IKZE'!B523</f>
        <v>60814</v>
      </c>
      <c r="B520" s="123" t="str">
        <f>'Obliczenia do limitu IKE IKZE'!E523</f>
        <v/>
      </c>
      <c r="C520" s="27" t="str">
        <f>'Obliczenia do limitu IKE IKZE'!F523</f>
        <v/>
      </c>
      <c r="D520" s="122" t="e">
        <f>'Obliczenia do limitu IKE IKZE'!BC523
+'Obliczenia ponad limit IKE IKZE'!BC523</f>
        <v>#VALUE!</v>
      </c>
      <c r="E520" s="122" t="e">
        <f ca="1">SUM(D$6:D520)</f>
        <v>#VALUE!</v>
      </c>
      <c r="F520" s="122" t="e">
        <f>'Obliczenia do limitu IKE IKZE'!BB523
+'Obliczenia ponad limit IKE IKZE'!BB523</f>
        <v>#VALUE!</v>
      </c>
      <c r="G520" s="122" t="e">
        <f t="shared" si="170"/>
        <v>#VALUE!</v>
      </c>
      <c r="H520" s="122" t="e">
        <f t="shared" si="171"/>
        <v>#VALUE!</v>
      </c>
      <c r="I520" s="122" t="e">
        <f>'Obliczenia do limitu IKE IKZE'!DE523
+'Obliczenia ponad limit IKE IKZE'!DE523</f>
        <v>#VALUE!</v>
      </c>
      <c r="J520" s="122" t="e">
        <f ca="1">SUM(I$6:I520)</f>
        <v>#VALUE!</v>
      </c>
      <c r="K520" s="122" t="e">
        <f>'Obliczenia do limitu IKE IKZE'!DD523
+'Obliczenia ponad limit IKE IKZE'!DD523</f>
        <v>#VALUE!</v>
      </c>
      <c r="L520" s="122" t="e">
        <f t="shared" si="172"/>
        <v>#VALUE!</v>
      </c>
      <c r="M520" s="122" t="e">
        <f t="shared" si="173"/>
        <v>#VALUE!</v>
      </c>
      <c r="N520" s="122" t="e">
        <f>'Obliczenia do limitu IKE IKZE'!FG523
+'Obliczenia ponad limit IKE IKZE'!FG523</f>
        <v>#VALUE!</v>
      </c>
      <c r="O520" s="122" t="e">
        <f ca="1">SUM(N$6:N520)</f>
        <v>#VALUE!</v>
      </c>
      <c r="P520" s="122" t="e">
        <f>'Obliczenia do limitu IKE IKZE'!FF523
+'Obliczenia ponad limit IKE IKZE'!FF523</f>
        <v>#VALUE!</v>
      </c>
      <c r="Q520" s="122" t="e">
        <f t="shared" si="174"/>
        <v>#VALUE!</v>
      </c>
      <c r="R520" s="122" t="e">
        <f t="shared" si="175"/>
        <v>#VALUE!</v>
      </c>
      <c r="S520" s="122" t="e">
        <f>'Obliczenia do limitu IKE IKZE'!HI523
+'Obliczenia ponad limit IKE IKZE'!HI523</f>
        <v>#VALUE!</v>
      </c>
      <c r="T520" s="122" t="e">
        <f ca="1">SUM(S$6:S520)</f>
        <v>#VALUE!</v>
      </c>
      <c r="U520" s="122" t="e">
        <f>'Obliczenia do limitu IKE IKZE'!HH523
+'Obliczenia ponad limit IKE IKZE'!HH523</f>
        <v>#VALUE!</v>
      </c>
      <c r="V520" s="122" t="e">
        <f t="shared" si="176"/>
        <v>#VALUE!</v>
      </c>
      <c r="W520" s="122" t="e">
        <f t="shared" si="177"/>
        <v>#VALUE!</v>
      </c>
      <c r="X520" s="122" t="e">
        <f>'Obliczenia do limitu IKE IKZE'!JK523
+'Obliczenia ponad limit IKE IKZE'!JK523</f>
        <v>#VALUE!</v>
      </c>
      <c r="Y520" s="122" t="e">
        <f ca="1">SUM(X$6:X520)</f>
        <v>#VALUE!</v>
      </c>
      <c r="Z520" s="122" t="e">
        <f>'Obliczenia do limitu IKE IKZE'!JJ523
+'Obliczenia ponad limit IKE IKZE'!JJ523</f>
        <v>#VALUE!</v>
      </c>
      <c r="AA520" s="122" t="e">
        <f t="shared" si="178"/>
        <v>#VALUE!</v>
      </c>
      <c r="AB520" s="122" t="e">
        <f t="shared" si="179"/>
        <v>#VALUE!</v>
      </c>
      <c r="AC520" s="122" t="e">
        <f>'Obliczenia do limitu IKE IKZE'!LO523
+'Obliczenia ponad limit IKE IKZE'!LO523</f>
        <v>#VALUE!</v>
      </c>
      <c r="AD520" s="122" t="e">
        <f ca="1">SUM(AC$6:AC520)</f>
        <v>#VALUE!</v>
      </c>
      <c r="AE520" s="122" t="e">
        <f>'Obliczenia do limitu IKE IKZE'!LN523
+'Obliczenia ponad limit IKE IKZE'!LN523</f>
        <v>#VALUE!</v>
      </c>
      <c r="AF520" s="122" t="e">
        <f t="shared" si="180"/>
        <v>#VALUE!</v>
      </c>
      <c r="AG520" s="122" t="e">
        <f t="shared" si="181"/>
        <v>#VALUE!</v>
      </c>
      <c r="AH520" s="122" t="e">
        <f>'Obliczenia do limitu IKE IKZE'!NS523
+'Obliczenia ponad limit IKE IKZE'!NS523</f>
        <v>#VALUE!</v>
      </c>
      <c r="AI520" s="122" t="e">
        <f ca="1">SUM(AH$6:AH520)</f>
        <v>#VALUE!</v>
      </c>
      <c r="AJ520" s="122" t="e">
        <f>'Obliczenia do limitu IKE IKZE'!NR523
+'Obliczenia ponad limit IKE IKZE'!NR523</f>
        <v>#VALUE!</v>
      </c>
      <c r="AK520" s="122" t="e">
        <f t="shared" si="182"/>
        <v>#VALUE!</v>
      </c>
      <c r="AL520" s="122" t="e">
        <f t="shared" si="183"/>
        <v>#VALUE!</v>
      </c>
      <c r="AM520" s="122" t="e">
        <f>'Obliczenia do limitu IKE IKZE'!PU523
+'Obliczenia ponad limit IKE IKZE'!PU523</f>
        <v>#VALUE!</v>
      </c>
      <c r="AN520" s="122" t="e">
        <f ca="1">SUM(AM$6:AM520)</f>
        <v>#VALUE!</v>
      </c>
      <c r="AO520" s="122" t="e">
        <f>'Obliczenia do limitu IKE IKZE'!PT523
+'Obliczenia ponad limit IKE IKZE'!PT523</f>
        <v>#VALUE!</v>
      </c>
      <c r="AP520" s="122" t="e">
        <f t="shared" si="184"/>
        <v>#VALUE!</v>
      </c>
      <c r="AQ520" s="122" t="e">
        <f t="shared" si="185"/>
        <v>#VALUE!</v>
      </c>
      <c r="AR520" s="122" t="e">
        <f>'Obliczenia do limitu IKE IKZE'!RW523
+'Obliczenia ponad limit IKE IKZE'!RW523</f>
        <v>#VALUE!</v>
      </c>
      <c r="AS520" s="122" t="e">
        <f ca="1">SUM(AR$6:AR520)</f>
        <v>#VALUE!</v>
      </c>
      <c r="AT520" s="122" t="e">
        <f>'Obliczenia do limitu IKE IKZE'!RV523
+'Obliczenia ponad limit IKE IKZE'!RV523</f>
        <v>#VALUE!</v>
      </c>
      <c r="AU520" s="122" t="e">
        <f t="shared" si="186"/>
        <v>#VALUE!</v>
      </c>
      <c r="AV520" s="122" t="e">
        <f t="shared" si="187"/>
        <v>#VALUE!</v>
      </c>
      <c r="AW520" s="122" t="e">
        <f>'Obliczenia do limitu IKE IKZE'!TY523
+'Obliczenia ponad limit IKE IKZE'!UA523</f>
        <v>#VALUE!</v>
      </c>
      <c r="AX520" s="122" t="e">
        <f ca="1">SUM(AW$6:AW520)</f>
        <v>#VALUE!</v>
      </c>
      <c r="AY520" s="122" t="e">
        <f>'Obliczenia do limitu IKE IKZE'!TX523
+'Obliczenia ponad limit IKE IKZE'!TZ523</f>
        <v>#VALUE!</v>
      </c>
      <c r="AZ520" s="122" t="e">
        <f t="shared" si="169"/>
        <v>#VALUE!</v>
      </c>
      <c r="BA520" s="122" t="e">
        <f t="shared" si="188"/>
        <v>#VALUE!</v>
      </c>
      <c r="BB520" s="122"/>
    </row>
    <row r="521" spans="1:54" x14ac:dyDescent="0.35">
      <c r="A521" s="24">
        <f>'Obliczenia do limitu IKE IKZE'!B524</f>
        <v>60845</v>
      </c>
      <c r="B521" s="123" t="str">
        <f>'Obliczenia do limitu IKE IKZE'!E524</f>
        <v/>
      </c>
      <c r="C521" s="27" t="str">
        <f>'Obliczenia do limitu IKE IKZE'!F524</f>
        <v/>
      </c>
      <c r="D521" s="122" t="e">
        <f>'Obliczenia do limitu IKE IKZE'!BC524
+'Obliczenia ponad limit IKE IKZE'!BC524</f>
        <v>#VALUE!</v>
      </c>
      <c r="E521" s="122" t="e">
        <f ca="1">SUM(D$6:D521)</f>
        <v>#VALUE!</v>
      </c>
      <c r="F521" s="122" t="e">
        <f>'Obliczenia do limitu IKE IKZE'!BB524
+'Obliczenia ponad limit IKE IKZE'!BB524</f>
        <v>#VALUE!</v>
      </c>
      <c r="G521" s="122" t="e">
        <f t="shared" si="170"/>
        <v>#VALUE!</v>
      </c>
      <c r="H521" s="122" t="e">
        <f t="shared" si="171"/>
        <v>#VALUE!</v>
      </c>
      <c r="I521" s="122" t="e">
        <f>'Obliczenia do limitu IKE IKZE'!DE524
+'Obliczenia ponad limit IKE IKZE'!DE524</f>
        <v>#VALUE!</v>
      </c>
      <c r="J521" s="122" t="e">
        <f ca="1">SUM(I$6:I521)</f>
        <v>#VALUE!</v>
      </c>
      <c r="K521" s="122" t="e">
        <f>'Obliczenia do limitu IKE IKZE'!DD524
+'Obliczenia ponad limit IKE IKZE'!DD524</f>
        <v>#VALUE!</v>
      </c>
      <c r="L521" s="122" t="e">
        <f t="shared" si="172"/>
        <v>#VALUE!</v>
      </c>
      <c r="M521" s="122" t="e">
        <f t="shared" si="173"/>
        <v>#VALUE!</v>
      </c>
      <c r="N521" s="122" t="e">
        <f>'Obliczenia do limitu IKE IKZE'!FG524
+'Obliczenia ponad limit IKE IKZE'!FG524</f>
        <v>#VALUE!</v>
      </c>
      <c r="O521" s="122" t="e">
        <f ca="1">SUM(N$6:N521)</f>
        <v>#VALUE!</v>
      </c>
      <c r="P521" s="122" t="e">
        <f>'Obliczenia do limitu IKE IKZE'!FF524
+'Obliczenia ponad limit IKE IKZE'!FF524</f>
        <v>#VALUE!</v>
      </c>
      <c r="Q521" s="122" t="e">
        <f t="shared" si="174"/>
        <v>#VALUE!</v>
      </c>
      <c r="R521" s="122" t="e">
        <f t="shared" si="175"/>
        <v>#VALUE!</v>
      </c>
      <c r="S521" s="122" t="e">
        <f>'Obliczenia do limitu IKE IKZE'!HI524
+'Obliczenia ponad limit IKE IKZE'!HI524</f>
        <v>#VALUE!</v>
      </c>
      <c r="T521" s="122" t="e">
        <f ca="1">SUM(S$6:S521)</f>
        <v>#VALUE!</v>
      </c>
      <c r="U521" s="122" t="e">
        <f>'Obliczenia do limitu IKE IKZE'!HH524
+'Obliczenia ponad limit IKE IKZE'!HH524</f>
        <v>#VALUE!</v>
      </c>
      <c r="V521" s="122" t="e">
        <f t="shared" si="176"/>
        <v>#VALUE!</v>
      </c>
      <c r="W521" s="122" t="e">
        <f t="shared" si="177"/>
        <v>#VALUE!</v>
      </c>
      <c r="X521" s="122" t="e">
        <f>'Obliczenia do limitu IKE IKZE'!JK524
+'Obliczenia ponad limit IKE IKZE'!JK524</f>
        <v>#VALUE!</v>
      </c>
      <c r="Y521" s="122" t="e">
        <f ca="1">SUM(X$6:X521)</f>
        <v>#VALUE!</v>
      </c>
      <c r="Z521" s="122" t="e">
        <f>'Obliczenia do limitu IKE IKZE'!JJ524
+'Obliczenia ponad limit IKE IKZE'!JJ524</f>
        <v>#VALUE!</v>
      </c>
      <c r="AA521" s="122" t="e">
        <f t="shared" si="178"/>
        <v>#VALUE!</v>
      </c>
      <c r="AB521" s="122" t="e">
        <f t="shared" si="179"/>
        <v>#VALUE!</v>
      </c>
      <c r="AC521" s="122" t="e">
        <f>'Obliczenia do limitu IKE IKZE'!LO524
+'Obliczenia ponad limit IKE IKZE'!LO524</f>
        <v>#VALUE!</v>
      </c>
      <c r="AD521" s="122" t="e">
        <f ca="1">SUM(AC$6:AC521)</f>
        <v>#VALUE!</v>
      </c>
      <c r="AE521" s="122" t="e">
        <f>'Obliczenia do limitu IKE IKZE'!LN524
+'Obliczenia ponad limit IKE IKZE'!LN524</f>
        <v>#VALUE!</v>
      </c>
      <c r="AF521" s="122" t="e">
        <f t="shared" si="180"/>
        <v>#VALUE!</v>
      </c>
      <c r="AG521" s="122" t="e">
        <f t="shared" si="181"/>
        <v>#VALUE!</v>
      </c>
      <c r="AH521" s="122" t="e">
        <f>'Obliczenia do limitu IKE IKZE'!NS524
+'Obliczenia ponad limit IKE IKZE'!NS524</f>
        <v>#VALUE!</v>
      </c>
      <c r="AI521" s="122" t="e">
        <f ca="1">SUM(AH$6:AH521)</f>
        <v>#VALUE!</v>
      </c>
      <c r="AJ521" s="122" t="e">
        <f>'Obliczenia do limitu IKE IKZE'!NR524
+'Obliczenia ponad limit IKE IKZE'!NR524</f>
        <v>#VALUE!</v>
      </c>
      <c r="AK521" s="122" t="e">
        <f t="shared" si="182"/>
        <v>#VALUE!</v>
      </c>
      <c r="AL521" s="122" t="e">
        <f t="shared" si="183"/>
        <v>#VALUE!</v>
      </c>
      <c r="AM521" s="122" t="e">
        <f>'Obliczenia do limitu IKE IKZE'!PU524
+'Obliczenia ponad limit IKE IKZE'!PU524</f>
        <v>#VALUE!</v>
      </c>
      <c r="AN521" s="122" t="e">
        <f ca="1">SUM(AM$6:AM521)</f>
        <v>#VALUE!</v>
      </c>
      <c r="AO521" s="122" t="e">
        <f>'Obliczenia do limitu IKE IKZE'!PT524
+'Obliczenia ponad limit IKE IKZE'!PT524</f>
        <v>#VALUE!</v>
      </c>
      <c r="AP521" s="122" t="e">
        <f t="shared" si="184"/>
        <v>#VALUE!</v>
      </c>
      <c r="AQ521" s="122" t="e">
        <f t="shared" si="185"/>
        <v>#VALUE!</v>
      </c>
      <c r="AR521" s="122" t="e">
        <f>'Obliczenia do limitu IKE IKZE'!RW524
+'Obliczenia ponad limit IKE IKZE'!RW524</f>
        <v>#VALUE!</v>
      </c>
      <c r="AS521" s="122" t="e">
        <f ca="1">SUM(AR$6:AR521)</f>
        <v>#VALUE!</v>
      </c>
      <c r="AT521" s="122" t="e">
        <f>'Obliczenia do limitu IKE IKZE'!RV524
+'Obliczenia ponad limit IKE IKZE'!RV524</f>
        <v>#VALUE!</v>
      </c>
      <c r="AU521" s="122" t="e">
        <f t="shared" si="186"/>
        <v>#VALUE!</v>
      </c>
      <c r="AV521" s="122" t="e">
        <f t="shared" si="187"/>
        <v>#VALUE!</v>
      </c>
      <c r="AW521" s="122" t="e">
        <f>'Obliczenia do limitu IKE IKZE'!TY524
+'Obliczenia ponad limit IKE IKZE'!UA524</f>
        <v>#VALUE!</v>
      </c>
      <c r="AX521" s="122" t="e">
        <f ca="1">SUM(AW$6:AW521)</f>
        <v>#VALUE!</v>
      </c>
      <c r="AY521" s="122" t="e">
        <f>'Obliczenia do limitu IKE IKZE'!TX524
+'Obliczenia ponad limit IKE IKZE'!TZ524</f>
        <v>#VALUE!</v>
      </c>
      <c r="AZ521" s="122" t="e">
        <f t="shared" si="169"/>
        <v>#VALUE!</v>
      </c>
      <c r="BA521" s="122" t="e">
        <f t="shared" si="188"/>
        <v>#VALUE!</v>
      </c>
      <c r="BB521" s="122"/>
    </row>
    <row r="522" spans="1:54" x14ac:dyDescent="0.35">
      <c r="A522" s="24">
        <f>'Obliczenia do limitu IKE IKZE'!B525</f>
        <v>60876</v>
      </c>
      <c r="B522" s="123" t="str">
        <f>'Obliczenia do limitu IKE IKZE'!E525</f>
        <v/>
      </c>
      <c r="C522" s="27" t="str">
        <f>'Obliczenia do limitu IKE IKZE'!F525</f>
        <v/>
      </c>
      <c r="D522" s="122" t="e">
        <f>'Obliczenia do limitu IKE IKZE'!BC525
+'Obliczenia ponad limit IKE IKZE'!BC525</f>
        <v>#VALUE!</v>
      </c>
      <c r="E522" s="122" t="e">
        <f ca="1">SUM(D$6:D522)</f>
        <v>#VALUE!</v>
      </c>
      <c r="F522" s="122" t="e">
        <f>'Obliczenia do limitu IKE IKZE'!BB525
+'Obliczenia ponad limit IKE IKZE'!BB525</f>
        <v>#VALUE!</v>
      </c>
      <c r="G522" s="122" t="e">
        <f t="shared" si="170"/>
        <v>#VALUE!</v>
      </c>
      <c r="H522" s="122" t="e">
        <f t="shared" si="171"/>
        <v>#VALUE!</v>
      </c>
      <c r="I522" s="122" t="e">
        <f>'Obliczenia do limitu IKE IKZE'!DE525
+'Obliczenia ponad limit IKE IKZE'!DE525</f>
        <v>#VALUE!</v>
      </c>
      <c r="J522" s="122" t="e">
        <f ca="1">SUM(I$6:I522)</f>
        <v>#VALUE!</v>
      </c>
      <c r="K522" s="122" t="e">
        <f>'Obliczenia do limitu IKE IKZE'!DD525
+'Obliczenia ponad limit IKE IKZE'!DD525</f>
        <v>#VALUE!</v>
      </c>
      <c r="L522" s="122" t="e">
        <f t="shared" si="172"/>
        <v>#VALUE!</v>
      </c>
      <c r="M522" s="122" t="e">
        <f t="shared" si="173"/>
        <v>#VALUE!</v>
      </c>
      <c r="N522" s="122" t="e">
        <f>'Obliczenia do limitu IKE IKZE'!FG525
+'Obliczenia ponad limit IKE IKZE'!FG525</f>
        <v>#VALUE!</v>
      </c>
      <c r="O522" s="122" t="e">
        <f ca="1">SUM(N$6:N522)</f>
        <v>#VALUE!</v>
      </c>
      <c r="P522" s="122" t="e">
        <f>'Obliczenia do limitu IKE IKZE'!FF525
+'Obliczenia ponad limit IKE IKZE'!FF525</f>
        <v>#VALUE!</v>
      </c>
      <c r="Q522" s="122" t="e">
        <f t="shared" si="174"/>
        <v>#VALUE!</v>
      </c>
      <c r="R522" s="122" t="e">
        <f t="shared" si="175"/>
        <v>#VALUE!</v>
      </c>
      <c r="S522" s="122" t="e">
        <f>'Obliczenia do limitu IKE IKZE'!HI525
+'Obliczenia ponad limit IKE IKZE'!HI525</f>
        <v>#VALUE!</v>
      </c>
      <c r="T522" s="122" t="e">
        <f ca="1">SUM(S$6:S522)</f>
        <v>#VALUE!</v>
      </c>
      <c r="U522" s="122" t="e">
        <f>'Obliczenia do limitu IKE IKZE'!HH525
+'Obliczenia ponad limit IKE IKZE'!HH525</f>
        <v>#VALUE!</v>
      </c>
      <c r="V522" s="122" t="e">
        <f t="shared" si="176"/>
        <v>#VALUE!</v>
      </c>
      <c r="W522" s="122" t="e">
        <f t="shared" si="177"/>
        <v>#VALUE!</v>
      </c>
      <c r="X522" s="122" t="e">
        <f>'Obliczenia do limitu IKE IKZE'!JK525
+'Obliczenia ponad limit IKE IKZE'!JK525</f>
        <v>#VALUE!</v>
      </c>
      <c r="Y522" s="122" t="e">
        <f ca="1">SUM(X$6:X522)</f>
        <v>#VALUE!</v>
      </c>
      <c r="Z522" s="122" t="e">
        <f>'Obliczenia do limitu IKE IKZE'!JJ525
+'Obliczenia ponad limit IKE IKZE'!JJ525</f>
        <v>#VALUE!</v>
      </c>
      <c r="AA522" s="122" t="e">
        <f t="shared" si="178"/>
        <v>#VALUE!</v>
      </c>
      <c r="AB522" s="122" t="e">
        <f t="shared" si="179"/>
        <v>#VALUE!</v>
      </c>
      <c r="AC522" s="122" t="e">
        <f>'Obliczenia do limitu IKE IKZE'!LO525
+'Obliczenia ponad limit IKE IKZE'!LO525</f>
        <v>#VALUE!</v>
      </c>
      <c r="AD522" s="122" t="e">
        <f ca="1">SUM(AC$6:AC522)</f>
        <v>#VALUE!</v>
      </c>
      <c r="AE522" s="122" t="e">
        <f>'Obliczenia do limitu IKE IKZE'!LN525
+'Obliczenia ponad limit IKE IKZE'!LN525</f>
        <v>#VALUE!</v>
      </c>
      <c r="AF522" s="122" t="e">
        <f t="shared" si="180"/>
        <v>#VALUE!</v>
      </c>
      <c r="AG522" s="122" t="e">
        <f t="shared" si="181"/>
        <v>#VALUE!</v>
      </c>
      <c r="AH522" s="122" t="e">
        <f>'Obliczenia do limitu IKE IKZE'!NS525
+'Obliczenia ponad limit IKE IKZE'!NS525</f>
        <v>#VALUE!</v>
      </c>
      <c r="AI522" s="122" t="e">
        <f ca="1">SUM(AH$6:AH522)</f>
        <v>#VALUE!</v>
      </c>
      <c r="AJ522" s="122" t="e">
        <f>'Obliczenia do limitu IKE IKZE'!NR525
+'Obliczenia ponad limit IKE IKZE'!NR525</f>
        <v>#VALUE!</v>
      </c>
      <c r="AK522" s="122" t="e">
        <f t="shared" si="182"/>
        <v>#VALUE!</v>
      </c>
      <c r="AL522" s="122" t="e">
        <f t="shared" si="183"/>
        <v>#VALUE!</v>
      </c>
      <c r="AM522" s="122" t="e">
        <f>'Obliczenia do limitu IKE IKZE'!PU525
+'Obliczenia ponad limit IKE IKZE'!PU525</f>
        <v>#VALUE!</v>
      </c>
      <c r="AN522" s="122" t="e">
        <f ca="1">SUM(AM$6:AM522)</f>
        <v>#VALUE!</v>
      </c>
      <c r="AO522" s="122" t="e">
        <f>'Obliczenia do limitu IKE IKZE'!PT525
+'Obliczenia ponad limit IKE IKZE'!PT525</f>
        <v>#VALUE!</v>
      </c>
      <c r="AP522" s="122" t="e">
        <f t="shared" si="184"/>
        <v>#VALUE!</v>
      </c>
      <c r="AQ522" s="122" t="e">
        <f t="shared" si="185"/>
        <v>#VALUE!</v>
      </c>
      <c r="AR522" s="122" t="e">
        <f>'Obliczenia do limitu IKE IKZE'!RW525
+'Obliczenia ponad limit IKE IKZE'!RW525</f>
        <v>#VALUE!</v>
      </c>
      <c r="AS522" s="122" t="e">
        <f ca="1">SUM(AR$6:AR522)</f>
        <v>#VALUE!</v>
      </c>
      <c r="AT522" s="122" t="e">
        <f>'Obliczenia do limitu IKE IKZE'!RV525
+'Obliczenia ponad limit IKE IKZE'!RV525</f>
        <v>#VALUE!</v>
      </c>
      <c r="AU522" s="122" t="e">
        <f t="shared" si="186"/>
        <v>#VALUE!</v>
      </c>
      <c r="AV522" s="122" t="e">
        <f t="shared" si="187"/>
        <v>#VALUE!</v>
      </c>
      <c r="AW522" s="122" t="e">
        <f>'Obliczenia do limitu IKE IKZE'!TY525
+'Obliczenia ponad limit IKE IKZE'!UA525</f>
        <v>#VALUE!</v>
      </c>
      <c r="AX522" s="122" t="e">
        <f ca="1">SUM(AW$6:AW522)</f>
        <v>#VALUE!</v>
      </c>
      <c r="AY522" s="122" t="e">
        <f>'Obliczenia do limitu IKE IKZE'!TX525
+'Obliczenia ponad limit IKE IKZE'!TZ525</f>
        <v>#VALUE!</v>
      </c>
      <c r="AZ522" s="122" t="e">
        <f t="shared" si="169"/>
        <v>#VALUE!</v>
      </c>
      <c r="BA522" s="122" t="e">
        <f t="shared" si="188"/>
        <v>#VALUE!</v>
      </c>
      <c r="BB522" s="122"/>
    </row>
    <row r="523" spans="1:54" x14ac:dyDescent="0.35">
      <c r="A523" s="24">
        <f>'Obliczenia do limitu IKE IKZE'!B526</f>
        <v>60906</v>
      </c>
      <c r="B523" s="123" t="str">
        <f>'Obliczenia do limitu IKE IKZE'!E526</f>
        <v/>
      </c>
      <c r="C523" s="27" t="str">
        <f>'Obliczenia do limitu IKE IKZE'!F526</f>
        <v/>
      </c>
      <c r="D523" s="122" t="e">
        <f>'Obliczenia do limitu IKE IKZE'!BC526
+'Obliczenia ponad limit IKE IKZE'!BC526</f>
        <v>#VALUE!</v>
      </c>
      <c r="E523" s="122" t="e">
        <f ca="1">SUM(D$6:D523)</f>
        <v>#VALUE!</v>
      </c>
      <c r="F523" s="122" t="e">
        <f>'Obliczenia do limitu IKE IKZE'!BB526
+'Obliczenia ponad limit IKE IKZE'!BB526</f>
        <v>#VALUE!</v>
      </c>
      <c r="G523" s="122" t="e">
        <f t="shared" si="170"/>
        <v>#VALUE!</v>
      </c>
      <c r="H523" s="122" t="e">
        <f t="shared" si="171"/>
        <v>#VALUE!</v>
      </c>
      <c r="I523" s="122" t="e">
        <f>'Obliczenia do limitu IKE IKZE'!DE526
+'Obliczenia ponad limit IKE IKZE'!DE526</f>
        <v>#VALUE!</v>
      </c>
      <c r="J523" s="122" t="e">
        <f ca="1">SUM(I$6:I523)</f>
        <v>#VALUE!</v>
      </c>
      <c r="K523" s="122" t="e">
        <f>'Obliczenia do limitu IKE IKZE'!DD526
+'Obliczenia ponad limit IKE IKZE'!DD526</f>
        <v>#VALUE!</v>
      </c>
      <c r="L523" s="122" t="e">
        <f t="shared" si="172"/>
        <v>#VALUE!</v>
      </c>
      <c r="M523" s="122" t="e">
        <f t="shared" si="173"/>
        <v>#VALUE!</v>
      </c>
      <c r="N523" s="122" t="e">
        <f>'Obliczenia do limitu IKE IKZE'!FG526
+'Obliczenia ponad limit IKE IKZE'!FG526</f>
        <v>#VALUE!</v>
      </c>
      <c r="O523" s="122" t="e">
        <f ca="1">SUM(N$6:N523)</f>
        <v>#VALUE!</v>
      </c>
      <c r="P523" s="122" t="e">
        <f>'Obliczenia do limitu IKE IKZE'!FF526
+'Obliczenia ponad limit IKE IKZE'!FF526</f>
        <v>#VALUE!</v>
      </c>
      <c r="Q523" s="122" t="e">
        <f t="shared" si="174"/>
        <v>#VALUE!</v>
      </c>
      <c r="R523" s="122" t="e">
        <f t="shared" si="175"/>
        <v>#VALUE!</v>
      </c>
      <c r="S523" s="122" t="e">
        <f>'Obliczenia do limitu IKE IKZE'!HI526
+'Obliczenia ponad limit IKE IKZE'!HI526</f>
        <v>#VALUE!</v>
      </c>
      <c r="T523" s="122" t="e">
        <f ca="1">SUM(S$6:S523)</f>
        <v>#VALUE!</v>
      </c>
      <c r="U523" s="122" t="e">
        <f>'Obliczenia do limitu IKE IKZE'!HH526
+'Obliczenia ponad limit IKE IKZE'!HH526</f>
        <v>#VALUE!</v>
      </c>
      <c r="V523" s="122" t="e">
        <f t="shared" si="176"/>
        <v>#VALUE!</v>
      </c>
      <c r="W523" s="122" t="e">
        <f t="shared" si="177"/>
        <v>#VALUE!</v>
      </c>
      <c r="X523" s="122" t="e">
        <f>'Obliczenia do limitu IKE IKZE'!JK526
+'Obliczenia ponad limit IKE IKZE'!JK526</f>
        <v>#VALUE!</v>
      </c>
      <c r="Y523" s="122" t="e">
        <f ca="1">SUM(X$6:X523)</f>
        <v>#VALUE!</v>
      </c>
      <c r="Z523" s="122" t="e">
        <f>'Obliczenia do limitu IKE IKZE'!JJ526
+'Obliczenia ponad limit IKE IKZE'!JJ526</f>
        <v>#VALUE!</v>
      </c>
      <c r="AA523" s="122" t="e">
        <f t="shared" si="178"/>
        <v>#VALUE!</v>
      </c>
      <c r="AB523" s="122" t="e">
        <f t="shared" si="179"/>
        <v>#VALUE!</v>
      </c>
      <c r="AC523" s="122" t="e">
        <f>'Obliczenia do limitu IKE IKZE'!LO526
+'Obliczenia ponad limit IKE IKZE'!LO526</f>
        <v>#VALUE!</v>
      </c>
      <c r="AD523" s="122" t="e">
        <f ca="1">SUM(AC$6:AC523)</f>
        <v>#VALUE!</v>
      </c>
      <c r="AE523" s="122" t="e">
        <f>'Obliczenia do limitu IKE IKZE'!LN526
+'Obliczenia ponad limit IKE IKZE'!LN526</f>
        <v>#VALUE!</v>
      </c>
      <c r="AF523" s="122" t="e">
        <f t="shared" si="180"/>
        <v>#VALUE!</v>
      </c>
      <c r="AG523" s="122" t="e">
        <f t="shared" si="181"/>
        <v>#VALUE!</v>
      </c>
      <c r="AH523" s="122" t="e">
        <f>'Obliczenia do limitu IKE IKZE'!NS526
+'Obliczenia ponad limit IKE IKZE'!NS526</f>
        <v>#VALUE!</v>
      </c>
      <c r="AI523" s="122" t="e">
        <f ca="1">SUM(AH$6:AH523)</f>
        <v>#VALUE!</v>
      </c>
      <c r="AJ523" s="122" t="e">
        <f>'Obliczenia do limitu IKE IKZE'!NR526
+'Obliczenia ponad limit IKE IKZE'!NR526</f>
        <v>#VALUE!</v>
      </c>
      <c r="AK523" s="122" t="e">
        <f t="shared" si="182"/>
        <v>#VALUE!</v>
      </c>
      <c r="AL523" s="122" t="e">
        <f t="shared" si="183"/>
        <v>#VALUE!</v>
      </c>
      <c r="AM523" s="122" t="e">
        <f>'Obliczenia do limitu IKE IKZE'!PU526
+'Obliczenia ponad limit IKE IKZE'!PU526</f>
        <v>#VALUE!</v>
      </c>
      <c r="AN523" s="122" t="e">
        <f ca="1">SUM(AM$6:AM523)</f>
        <v>#VALUE!</v>
      </c>
      <c r="AO523" s="122" t="e">
        <f>'Obliczenia do limitu IKE IKZE'!PT526
+'Obliczenia ponad limit IKE IKZE'!PT526</f>
        <v>#VALUE!</v>
      </c>
      <c r="AP523" s="122" t="e">
        <f t="shared" si="184"/>
        <v>#VALUE!</v>
      </c>
      <c r="AQ523" s="122" t="e">
        <f t="shared" si="185"/>
        <v>#VALUE!</v>
      </c>
      <c r="AR523" s="122" t="e">
        <f>'Obliczenia do limitu IKE IKZE'!RW526
+'Obliczenia ponad limit IKE IKZE'!RW526</f>
        <v>#VALUE!</v>
      </c>
      <c r="AS523" s="122" t="e">
        <f ca="1">SUM(AR$6:AR523)</f>
        <v>#VALUE!</v>
      </c>
      <c r="AT523" s="122" t="e">
        <f>'Obliczenia do limitu IKE IKZE'!RV526
+'Obliczenia ponad limit IKE IKZE'!RV526</f>
        <v>#VALUE!</v>
      </c>
      <c r="AU523" s="122" t="e">
        <f t="shared" si="186"/>
        <v>#VALUE!</v>
      </c>
      <c r="AV523" s="122" t="e">
        <f t="shared" si="187"/>
        <v>#VALUE!</v>
      </c>
      <c r="AW523" s="122" t="e">
        <f>'Obliczenia do limitu IKE IKZE'!TY526
+'Obliczenia ponad limit IKE IKZE'!UA526</f>
        <v>#VALUE!</v>
      </c>
      <c r="AX523" s="122" t="e">
        <f ca="1">SUM(AW$6:AW523)</f>
        <v>#VALUE!</v>
      </c>
      <c r="AY523" s="122" t="e">
        <f>'Obliczenia do limitu IKE IKZE'!TX526
+'Obliczenia ponad limit IKE IKZE'!TZ526</f>
        <v>#VALUE!</v>
      </c>
      <c r="AZ523" s="122" t="e">
        <f t="shared" si="169"/>
        <v>#VALUE!</v>
      </c>
      <c r="BA523" s="122" t="e">
        <f t="shared" si="188"/>
        <v>#VALUE!</v>
      </c>
      <c r="BB523" s="122"/>
    </row>
    <row r="524" spans="1:54" x14ac:dyDescent="0.35">
      <c r="A524" s="24">
        <f>'Obliczenia do limitu IKE IKZE'!B527</f>
        <v>60937</v>
      </c>
      <c r="B524" s="123" t="str">
        <f>'Obliczenia do limitu IKE IKZE'!E527</f>
        <v/>
      </c>
      <c r="C524" s="27" t="str">
        <f>'Obliczenia do limitu IKE IKZE'!F527</f>
        <v/>
      </c>
      <c r="D524" s="122" t="e">
        <f>'Obliczenia do limitu IKE IKZE'!BC527
+'Obliczenia ponad limit IKE IKZE'!BC527</f>
        <v>#VALUE!</v>
      </c>
      <c r="E524" s="122" t="e">
        <f ca="1">SUM(D$6:D524)</f>
        <v>#VALUE!</v>
      </c>
      <c r="F524" s="122" t="e">
        <f>'Obliczenia do limitu IKE IKZE'!BB527
+'Obliczenia ponad limit IKE IKZE'!BB527</f>
        <v>#VALUE!</v>
      </c>
      <c r="G524" s="122" t="e">
        <f t="shared" si="170"/>
        <v>#VALUE!</v>
      </c>
      <c r="H524" s="122" t="e">
        <f t="shared" si="171"/>
        <v>#VALUE!</v>
      </c>
      <c r="I524" s="122" t="e">
        <f>'Obliczenia do limitu IKE IKZE'!DE527
+'Obliczenia ponad limit IKE IKZE'!DE527</f>
        <v>#VALUE!</v>
      </c>
      <c r="J524" s="122" t="e">
        <f ca="1">SUM(I$6:I524)</f>
        <v>#VALUE!</v>
      </c>
      <c r="K524" s="122" t="e">
        <f>'Obliczenia do limitu IKE IKZE'!DD527
+'Obliczenia ponad limit IKE IKZE'!DD527</f>
        <v>#VALUE!</v>
      </c>
      <c r="L524" s="122" t="e">
        <f t="shared" si="172"/>
        <v>#VALUE!</v>
      </c>
      <c r="M524" s="122" t="e">
        <f t="shared" si="173"/>
        <v>#VALUE!</v>
      </c>
      <c r="N524" s="122" t="e">
        <f>'Obliczenia do limitu IKE IKZE'!FG527
+'Obliczenia ponad limit IKE IKZE'!FG527</f>
        <v>#VALUE!</v>
      </c>
      <c r="O524" s="122" t="e">
        <f ca="1">SUM(N$6:N524)</f>
        <v>#VALUE!</v>
      </c>
      <c r="P524" s="122" t="e">
        <f>'Obliczenia do limitu IKE IKZE'!FF527
+'Obliczenia ponad limit IKE IKZE'!FF527</f>
        <v>#VALUE!</v>
      </c>
      <c r="Q524" s="122" t="e">
        <f t="shared" si="174"/>
        <v>#VALUE!</v>
      </c>
      <c r="R524" s="122" t="e">
        <f t="shared" si="175"/>
        <v>#VALUE!</v>
      </c>
      <c r="S524" s="122" t="e">
        <f>'Obliczenia do limitu IKE IKZE'!HI527
+'Obliczenia ponad limit IKE IKZE'!HI527</f>
        <v>#VALUE!</v>
      </c>
      <c r="T524" s="122" t="e">
        <f ca="1">SUM(S$6:S524)</f>
        <v>#VALUE!</v>
      </c>
      <c r="U524" s="122" t="e">
        <f>'Obliczenia do limitu IKE IKZE'!HH527
+'Obliczenia ponad limit IKE IKZE'!HH527</f>
        <v>#VALUE!</v>
      </c>
      <c r="V524" s="122" t="e">
        <f t="shared" si="176"/>
        <v>#VALUE!</v>
      </c>
      <c r="W524" s="122" t="e">
        <f t="shared" si="177"/>
        <v>#VALUE!</v>
      </c>
      <c r="X524" s="122" t="e">
        <f>'Obliczenia do limitu IKE IKZE'!JK527
+'Obliczenia ponad limit IKE IKZE'!JK527</f>
        <v>#VALUE!</v>
      </c>
      <c r="Y524" s="122" t="e">
        <f ca="1">SUM(X$6:X524)</f>
        <v>#VALUE!</v>
      </c>
      <c r="Z524" s="122" t="e">
        <f>'Obliczenia do limitu IKE IKZE'!JJ527
+'Obliczenia ponad limit IKE IKZE'!JJ527</f>
        <v>#VALUE!</v>
      </c>
      <c r="AA524" s="122" t="e">
        <f t="shared" si="178"/>
        <v>#VALUE!</v>
      </c>
      <c r="AB524" s="122" t="e">
        <f t="shared" si="179"/>
        <v>#VALUE!</v>
      </c>
      <c r="AC524" s="122" t="e">
        <f>'Obliczenia do limitu IKE IKZE'!LO527
+'Obliczenia ponad limit IKE IKZE'!LO527</f>
        <v>#VALUE!</v>
      </c>
      <c r="AD524" s="122" t="e">
        <f ca="1">SUM(AC$6:AC524)</f>
        <v>#VALUE!</v>
      </c>
      <c r="AE524" s="122" t="e">
        <f>'Obliczenia do limitu IKE IKZE'!LN527
+'Obliczenia ponad limit IKE IKZE'!LN527</f>
        <v>#VALUE!</v>
      </c>
      <c r="AF524" s="122" t="e">
        <f t="shared" si="180"/>
        <v>#VALUE!</v>
      </c>
      <c r="AG524" s="122" t="e">
        <f t="shared" si="181"/>
        <v>#VALUE!</v>
      </c>
      <c r="AH524" s="122" t="e">
        <f>'Obliczenia do limitu IKE IKZE'!NS527
+'Obliczenia ponad limit IKE IKZE'!NS527</f>
        <v>#VALUE!</v>
      </c>
      <c r="AI524" s="122" t="e">
        <f ca="1">SUM(AH$6:AH524)</f>
        <v>#VALUE!</v>
      </c>
      <c r="AJ524" s="122" t="e">
        <f>'Obliczenia do limitu IKE IKZE'!NR527
+'Obliczenia ponad limit IKE IKZE'!NR527</f>
        <v>#VALUE!</v>
      </c>
      <c r="AK524" s="122" t="e">
        <f t="shared" si="182"/>
        <v>#VALUE!</v>
      </c>
      <c r="AL524" s="122" t="e">
        <f t="shared" si="183"/>
        <v>#VALUE!</v>
      </c>
      <c r="AM524" s="122" t="e">
        <f>'Obliczenia do limitu IKE IKZE'!PU527
+'Obliczenia ponad limit IKE IKZE'!PU527</f>
        <v>#VALUE!</v>
      </c>
      <c r="AN524" s="122" t="e">
        <f ca="1">SUM(AM$6:AM524)</f>
        <v>#VALUE!</v>
      </c>
      <c r="AO524" s="122" t="e">
        <f>'Obliczenia do limitu IKE IKZE'!PT527
+'Obliczenia ponad limit IKE IKZE'!PT527</f>
        <v>#VALUE!</v>
      </c>
      <c r="AP524" s="122" t="e">
        <f t="shared" si="184"/>
        <v>#VALUE!</v>
      </c>
      <c r="AQ524" s="122" t="e">
        <f t="shared" si="185"/>
        <v>#VALUE!</v>
      </c>
      <c r="AR524" s="122" t="e">
        <f>'Obliczenia do limitu IKE IKZE'!RW527
+'Obliczenia ponad limit IKE IKZE'!RW527</f>
        <v>#VALUE!</v>
      </c>
      <c r="AS524" s="122" t="e">
        <f ca="1">SUM(AR$6:AR524)</f>
        <v>#VALUE!</v>
      </c>
      <c r="AT524" s="122" t="e">
        <f>'Obliczenia do limitu IKE IKZE'!RV527
+'Obliczenia ponad limit IKE IKZE'!RV527</f>
        <v>#VALUE!</v>
      </c>
      <c r="AU524" s="122" t="e">
        <f t="shared" si="186"/>
        <v>#VALUE!</v>
      </c>
      <c r="AV524" s="122" t="e">
        <f t="shared" si="187"/>
        <v>#VALUE!</v>
      </c>
      <c r="AW524" s="122" t="e">
        <f>'Obliczenia do limitu IKE IKZE'!TY527
+'Obliczenia ponad limit IKE IKZE'!UA527</f>
        <v>#VALUE!</v>
      </c>
      <c r="AX524" s="122" t="e">
        <f ca="1">SUM(AW$6:AW524)</f>
        <v>#VALUE!</v>
      </c>
      <c r="AY524" s="122" t="e">
        <f>'Obliczenia do limitu IKE IKZE'!TX527
+'Obliczenia ponad limit IKE IKZE'!TZ527</f>
        <v>#VALUE!</v>
      </c>
      <c r="AZ524" s="122" t="e">
        <f t="shared" si="169"/>
        <v>#VALUE!</v>
      </c>
      <c r="BA524" s="122" t="e">
        <f t="shared" si="188"/>
        <v>#VALUE!</v>
      </c>
      <c r="BB524" s="122"/>
    </row>
    <row r="525" spans="1:54" x14ac:dyDescent="0.35">
      <c r="A525" s="24">
        <f>'Obliczenia do limitu IKE IKZE'!B528</f>
        <v>60967</v>
      </c>
      <c r="B525" s="123" t="str">
        <f>'Obliczenia do limitu IKE IKZE'!E528</f>
        <v/>
      </c>
      <c r="C525" s="27" t="str">
        <f>'Obliczenia do limitu IKE IKZE'!F528</f>
        <v/>
      </c>
      <c r="D525" s="122" t="e">
        <f>'Obliczenia do limitu IKE IKZE'!BC528
+'Obliczenia ponad limit IKE IKZE'!BC528</f>
        <v>#VALUE!</v>
      </c>
      <c r="E525" s="122" t="e">
        <f ca="1">SUM(D$6:D525)</f>
        <v>#VALUE!</v>
      </c>
      <c r="F525" s="122" t="e">
        <f>'Obliczenia do limitu IKE IKZE'!BB528
+'Obliczenia ponad limit IKE IKZE'!BB528</f>
        <v>#VALUE!</v>
      </c>
      <c r="G525" s="122" t="e">
        <f t="shared" si="170"/>
        <v>#VALUE!</v>
      </c>
      <c r="H525" s="122" t="e">
        <f t="shared" si="171"/>
        <v>#VALUE!</v>
      </c>
      <c r="I525" s="122" t="e">
        <f>'Obliczenia do limitu IKE IKZE'!DE528
+'Obliczenia ponad limit IKE IKZE'!DE528</f>
        <v>#VALUE!</v>
      </c>
      <c r="J525" s="122" t="e">
        <f ca="1">SUM(I$6:I525)</f>
        <v>#VALUE!</v>
      </c>
      <c r="K525" s="122" t="e">
        <f>'Obliczenia do limitu IKE IKZE'!DD528
+'Obliczenia ponad limit IKE IKZE'!DD528</f>
        <v>#VALUE!</v>
      </c>
      <c r="L525" s="122" t="e">
        <f t="shared" si="172"/>
        <v>#VALUE!</v>
      </c>
      <c r="M525" s="122" t="e">
        <f t="shared" si="173"/>
        <v>#VALUE!</v>
      </c>
      <c r="N525" s="122" t="e">
        <f>'Obliczenia do limitu IKE IKZE'!FG528
+'Obliczenia ponad limit IKE IKZE'!FG528</f>
        <v>#VALUE!</v>
      </c>
      <c r="O525" s="122" t="e">
        <f ca="1">SUM(N$6:N525)</f>
        <v>#VALUE!</v>
      </c>
      <c r="P525" s="122" t="e">
        <f>'Obliczenia do limitu IKE IKZE'!FF528
+'Obliczenia ponad limit IKE IKZE'!FF528</f>
        <v>#VALUE!</v>
      </c>
      <c r="Q525" s="122" t="e">
        <f t="shared" si="174"/>
        <v>#VALUE!</v>
      </c>
      <c r="R525" s="122" t="e">
        <f t="shared" si="175"/>
        <v>#VALUE!</v>
      </c>
      <c r="S525" s="122" t="e">
        <f>'Obliczenia do limitu IKE IKZE'!HI528
+'Obliczenia ponad limit IKE IKZE'!HI528</f>
        <v>#VALUE!</v>
      </c>
      <c r="T525" s="122" t="e">
        <f ca="1">SUM(S$6:S525)</f>
        <v>#VALUE!</v>
      </c>
      <c r="U525" s="122" t="e">
        <f>'Obliczenia do limitu IKE IKZE'!HH528
+'Obliczenia ponad limit IKE IKZE'!HH528</f>
        <v>#VALUE!</v>
      </c>
      <c r="V525" s="122" t="e">
        <f t="shared" si="176"/>
        <v>#VALUE!</v>
      </c>
      <c r="W525" s="122" t="e">
        <f t="shared" si="177"/>
        <v>#VALUE!</v>
      </c>
      <c r="X525" s="122" t="e">
        <f>'Obliczenia do limitu IKE IKZE'!JK528
+'Obliczenia ponad limit IKE IKZE'!JK528</f>
        <v>#VALUE!</v>
      </c>
      <c r="Y525" s="122" t="e">
        <f ca="1">SUM(X$6:X525)</f>
        <v>#VALUE!</v>
      </c>
      <c r="Z525" s="122" t="e">
        <f>'Obliczenia do limitu IKE IKZE'!JJ528
+'Obliczenia ponad limit IKE IKZE'!JJ528</f>
        <v>#VALUE!</v>
      </c>
      <c r="AA525" s="122" t="e">
        <f t="shared" si="178"/>
        <v>#VALUE!</v>
      </c>
      <c r="AB525" s="122" t="e">
        <f t="shared" si="179"/>
        <v>#VALUE!</v>
      </c>
      <c r="AC525" s="122" t="e">
        <f>'Obliczenia do limitu IKE IKZE'!LO528
+'Obliczenia ponad limit IKE IKZE'!LO528</f>
        <v>#VALUE!</v>
      </c>
      <c r="AD525" s="122" t="e">
        <f ca="1">SUM(AC$6:AC525)</f>
        <v>#VALUE!</v>
      </c>
      <c r="AE525" s="122" t="e">
        <f>'Obliczenia do limitu IKE IKZE'!LN528
+'Obliczenia ponad limit IKE IKZE'!LN528</f>
        <v>#VALUE!</v>
      </c>
      <c r="AF525" s="122" t="e">
        <f t="shared" si="180"/>
        <v>#VALUE!</v>
      </c>
      <c r="AG525" s="122" t="e">
        <f t="shared" si="181"/>
        <v>#VALUE!</v>
      </c>
      <c r="AH525" s="122" t="e">
        <f>'Obliczenia do limitu IKE IKZE'!NS528
+'Obliczenia ponad limit IKE IKZE'!NS528</f>
        <v>#VALUE!</v>
      </c>
      <c r="AI525" s="122" t="e">
        <f ca="1">SUM(AH$6:AH525)</f>
        <v>#VALUE!</v>
      </c>
      <c r="AJ525" s="122" t="e">
        <f>'Obliczenia do limitu IKE IKZE'!NR528
+'Obliczenia ponad limit IKE IKZE'!NR528</f>
        <v>#VALUE!</v>
      </c>
      <c r="AK525" s="122" t="e">
        <f t="shared" si="182"/>
        <v>#VALUE!</v>
      </c>
      <c r="AL525" s="122" t="e">
        <f t="shared" si="183"/>
        <v>#VALUE!</v>
      </c>
      <c r="AM525" s="122" t="e">
        <f>'Obliczenia do limitu IKE IKZE'!PU528
+'Obliczenia ponad limit IKE IKZE'!PU528</f>
        <v>#VALUE!</v>
      </c>
      <c r="AN525" s="122" t="e">
        <f ca="1">SUM(AM$6:AM525)</f>
        <v>#VALUE!</v>
      </c>
      <c r="AO525" s="122" t="e">
        <f>'Obliczenia do limitu IKE IKZE'!PT528
+'Obliczenia ponad limit IKE IKZE'!PT528</f>
        <v>#VALUE!</v>
      </c>
      <c r="AP525" s="122" t="e">
        <f t="shared" si="184"/>
        <v>#VALUE!</v>
      </c>
      <c r="AQ525" s="122" t="e">
        <f t="shared" si="185"/>
        <v>#VALUE!</v>
      </c>
      <c r="AR525" s="122" t="e">
        <f>'Obliczenia do limitu IKE IKZE'!RW528
+'Obliczenia ponad limit IKE IKZE'!RW528</f>
        <v>#VALUE!</v>
      </c>
      <c r="AS525" s="122" t="e">
        <f ca="1">SUM(AR$6:AR525)</f>
        <v>#VALUE!</v>
      </c>
      <c r="AT525" s="122" t="e">
        <f>'Obliczenia do limitu IKE IKZE'!RV528
+'Obliczenia ponad limit IKE IKZE'!RV528</f>
        <v>#VALUE!</v>
      </c>
      <c r="AU525" s="122" t="e">
        <f t="shared" si="186"/>
        <v>#VALUE!</v>
      </c>
      <c r="AV525" s="122" t="e">
        <f t="shared" si="187"/>
        <v>#VALUE!</v>
      </c>
      <c r="AW525" s="122" t="e">
        <f>'Obliczenia do limitu IKE IKZE'!TY528
+'Obliczenia ponad limit IKE IKZE'!UA528</f>
        <v>#VALUE!</v>
      </c>
      <c r="AX525" s="122" t="e">
        <f ca="1">SUM(AW$6:AW525)</f>
        <v>#VALUE!</v>
      </c>
      <c r="AY525" s="122" t="e">
        <f>'Obliczenia do limitu IKE IKZE'!TX528
+'Obliczenia ponad limit IKE IKZE'!TZ528</f>
        <v>#VALUE!</v>
      </c>
      <c r="AZ525" s="122" t="e">
        <f t="shared" si="169"/>
        <v>#VALUE!</v>
      </c>
      <c r="BA525" s="122" t="e">
        <f t="shared" si="188"/>
        <v>#VALUE!</v>
      </c>
      <c r="BB525" s="122"/>
    </row>
    <row r="526" spans="1:54" x14ac:dyDescent="0.35">
      <c r="A526" s="24">
        <f>'Obliczenia do limitu IKE IKZE'!B529</f>
        <v>60998</v>
      </c>
      <c r="B526" s="123" t="str">
        <f>'Obliczenia do limitu IKE IKZE'!E529</f>
        <v/>
      </c>
      <c r="C526" s="27" t="str">
        <f>'Obliczenia do limitu IKE IKZE'!F529</f>
        <v/>
      </c>
      <c r="D526" s="122" t="e">
        <f>'Obliczenia do limitu IKE IKZE'!BC529
+'Obliczenia ponad limit IKE IKZE'!BC529</f>
        <v>#VALUE!</v>
      </c>
      <c r="E526" s="122" t="e">
        <f ca="1">SUM(D$6:D526)</f>
        <v>#VALUE!</v>
      </c>
      <c r="F526" s="122" t="e">
        <f>'Obliczenia do limitu IKE IKZE'!BB529
+'Obliczenia ponad limit IKE IKZE'!BB529</f>
        <v>#VALUE!</v>
      </c>
      <c r="G526" s="122" t="e">
        <f t="shared" si="170"/>
        <v>#VALUE!</v>
      </c>
      <c r="H526" s="122" t="e">
        <f t="shared" si="171"/>
        <v>#VALUE!</v>
      </c>
      <c r="I526" s="122" t="e">
        <f>'Obliczenia do limitu IKE IKZE'!DE529
+'Obliczenia ponad limit IKE IKZE'!DE529</f>
        <v>#VALUE!</v>
      </c>
      <c r="J526" s="122" t="e">
        <f ca="1">SUM(I$6:I526)</f>
        <v>#VALUE!</v>
      </c>
      <c r="K526" s="122" t="e">
        <f>'Obliczenia do limitu IKE IKZE'!DD529
+'Obliczenia ponad limit IKE IKZE'!DD529</f>
        <v>#VALUE!</v>
      </c>
      <c r="L526" s="122" t="e">
        <f t="shared" si="172"/>
        <v>#VALUE!</v>
      </c>
      <c r="M526" s="122" t="e">
        <f t="shared" si="173"/>
        <v>#VALUE!</v>
      </c>
      <c r="N526" s="122" t="e">
        <f>'Obliczenia do limitu IKE IKZE'!FG529
+'Obliczenia ponad limit IKE IKZE'!FG529</f>
        <v>#VALUE!</v>
      </c>
      <c r="O526" s="122" t="e">
        <f ca="1">SUM(N$6:N526)</f>
        <v>#VALUE!</v>
      </c>
      <c r="P526" s="122" t="e">
        <f>'Obliczenia do limitu IKE IKZE'!FF529
+'Obliczenia ponad limit IKE IKZE'!FF529</f>
        <v>#VALUE!</v>
      </c>
      <c r="Q526" s="122" t="e">
        <f t="shared" si="174"/>
        <v>#VALUE!</v>
      </c>
      <c r="R526" s="122" t="e">
        <f t="shared" si="175"/>
        <v>#VALUE!</v>
      </c>
      <c r="S526" s="122" t="e">
        <f>'Obliczenia do limitu IKE IKZE'!HI529
+'Obliczenia ponad limit IKE IKZE'!HI529</f>
        <v>#VALUE!</v>
      </c>
      <c r="T526" s="122" t="e">
        <f ca="1">SUM(S$6:S526)</f>
        <v>#VALUE!</v>
      </c>
      <c r="U526" s="122" t="e">
        <f>'Obliczenia do limitu IKE IKZE'!HH529
+'Obliczenia ponad limit IKE IKZE'!HH529</f>
        <v>#VALUE!</v>
      </c>
      <c r="V526" s="122" t="e">
        <f t="shared" si="176"/>
        <v>#VALUE!</v>
      </c>
      <c r="W526" s="122" t="e">
        <f t="shared" si="177"/>
        <v>#VALUE!</v>
      </c>
      <c r="X526" s="122" t="e">
        <f>'Obliczenia do limitu IKE IKZE'!JK529
+'Obliczenia ponad limit IKE IKZE'!JK529</f>
        <v>#VALUE!</v>
      </c>
      <c r="Y526" s="122" t="e">
        <f ca="1">SUM(X$6:X526)</f>
        <v>#VALUE!</v>
      </c>
      <c r="Z526" s="122" t="e">
        <f>'Obliczenia do limitu IKE IKZE'!JJ529
+'Obliczenia ponad limit IKE IKZE'!JJ529</f>
        <v>#VALUE!</v>
      </c>
      <c r="AA526" s="122" t="e">
        <f t="shared" si="178"/>
        <v>#VALUE!</v>
      </c>
      <c r="AB526" s="122" t="e">
        <f t="shared" si="179"/>
        <v>#VALUE!</v>
      </c>
      <c r="AC526" s="122" t="e">
        <f>'Obliczenia do limitu IKE IKZE'!LO529
+'Obliczenia ponad limit IKE IKZE'!LO529</f>
        <v>#VALUE!</v>
      </c>
      <c r="AD526" s="122" t="e">
        <f ca="1">SUM(AC$6:AC526)</f>
        <v>#VALUE!</v>
      </c>
      <c r="AE526" s="122" t="e">
        <f>'Obliczenia do limitu IKE IKZE'!LN529
+'Obliczenia ponad limit IKE IKZE'!LN529</f>
        <v>#VALUE!</v>
      </c>
      <c r="AF526" s="122" t="e">
        <f t="shared" si="180"/>
        <v>#VALUE!</v>
      </c>
      <c r="AG526" s="122" t="e">
        <f t="shared" si="181"/>
        <v>#VALUE!</v>
      </c>
      <c r="AH526" s="122" t="e">
        <f>'Obliczenia do limitu IKE IKZE'!NS529
+'Obliczenia ponad limit IKE IKZE'!NS529</f>
        <v>#VALUE!</v>
      </c>
      <c r="AI526" s="122" t="e">
        <f ca="1">SUM(AH$6:AH526)</f>
        <v>#VALUE!</v>
      </c>
      <c r="AJ526" s="122" t="e">
        <f>'Obliczenia do limitu IKE IKZE'!NR529
+'Obliczenia ponad limit IKE IKZE'!NR529</f>
        <v>#VALUE!</v>
      </c>
      <c r="AK526" s="122" t="e">
        <f t="shared" si="182"/>
        <v>#VALUE!</v>
      </c>
      <c r="AL526" s="122" t="e">
        <f t="shared" si="183"/>
        <v>#VALUE!</v>
      </c>
      <c r="AM526" s="122" t="e">
        <f>'Obliczenia do limitu IKE IKZE'!PU529
+'Obliczenia ponad limit IKE IKZE'!PU529</f>
        <v>#VALUE!</v>
      </c>
      <c r="AN526" s="122" t="e">
        <f ca="1">SUM(AM$6:AM526)</f>
        <v>#VALUE!</v>
      </c>
      <c r="AO526" s="122" t="e">
        <f>'Obliczenia do limitu IKE IKZE'!PT529
+'Obliczenia ponad limit IKE IKZE'!PT529</f>
        <v>#VALUE!</v>
      </c>
      <c r="AP526" s="122" t="e">
        <f t="shared" si="184"/>
        <v>#VALUE!</v>
      </c>
      <c r="AQ526" s="122" t="e">
        <f t="shared" si="185"/>
        <v>#VALUE!</v>
      </c>
      <c r="AR526" s="122" t="e">
        <f>'Obliczenia do limitu IKE IKZE'!RW529
+'Obliczenia ponad limit IKE IKZE'!RW529</f>
        <v>#VALUE!</v>
      </c>
      <c r="AS526" s="122" t="e">
        <f ca="1">SUM(AR$6:AR526)</f>
        <v>#VALUE!</v>
      </c>
      <c r="AT526" s="122" t="e">
        <f>'Obliczenia do limitu IKE IKZE'!RV529
+'Obliczenia ponad limit IKE IKZE'!RV529</f>
        <v>#VALUE!</v>
      </c>
      <c r="AU526" s="122" t="e">
        <f t="shared" si="186"/>
        <v>#VALUE!</v>
      </c>
      <c r="AV526" s="122" t="e">
        <f t="shared" si="187"/>
        <v>#VALUE!</v>
      </c>
      <c r="AW526" s="122" t="e">
        <f>'Obliczenia do limitu IKE IKZE'!TY529
+'Obliczenia ponad limit IKE IKZE'!UA529</f>
        <v>#VALUE!</v>
      </c>
      <c r="AX526" s="122" t="e">
        <f ca="1">SUM(AW$6:AW526)</f>
        <v>#VALUE!</v>
      </c>
      <c r="AY526" s="122" t="e">
        <f>'Obliczenia do limitu IKE IKZE'!TX529
+'Obliczenia ponad limit IKE IKZE'!TZ529</f>
        <v>#VALUE!</v>
      </c>
      <c r="AZ526" s="122" t="e">
        <f t="shared" si="169"/>
        <v>#VALUE!</v>
      </c>
      <c r="BA526" s="122" t="e">
        <f t="shared" si="188"/>
        <v>#VALUE!</v>
      </c>
      <c r="BB526" s="122"/>
    </row>
    <row r="527" spans="1:54" x14ac:dyDescent="0.35">
      <c r="A527" s="24">
        <f>'Obliczenia do limitu IKE IKZE'!B530</f>
        <v>61029</v>
      </c>
      <c r="B527" s="123" t="str">
        <f>'Obliczenia do limitu IKE IKZE'!E530</f>
        <v/>
      </c>
      <c r="C527" s="27" t="str">
        <f>'Obliczenia do limitu IKE IKZE'!F530</f>
        <v/>
      </c>
      <c r="D527" s="122" t="e">
        <f>'Obliczenia do limitu IKE IKZE'!BC530
+'Obliczenia ponad limit IKE IKZE'!BC530</f>
        <v>#VALUE!</v>
      </c>
      <c r="E527" s="122" t="e">
        <f ca="1">SUM(D$6:D527)</f>
        <v>#VALUE!</v>
      </c>
      <c r="F527" s="122" t="e">
        <f>'Obliczenia do limitu IKE IKZE'!BB530
+'Obliczenia ponad limit IKE IKZE'!BB530</f>
        <v>#VALUE!</v>
      </c>
      <c r="G527" s="122" t="e">
        <f t="shared" si="170"/>
        <v>#VALUE!</v>
      </c>
      <c r="H527" s="122" t="e">
        <f t="shared" si="171"/>
        <v>#VALUE!</v>
      </c>
      <c r="I527" s="122" t="e">
        <f>'Obliczenia do limitu IKE IKZE'!DE530
+'Obliczenia ponad limit IKE IKZE'!DE530</f>
        <v>#VALUE!</v>
      </c>
      <c r="J527" s="122" t="e">
        <f ca="1">SUM(I$6:I527)</f>
        <v>#VALUE!</v>
      </c>
      <c r="K527" s="122" t="e">
        <f>'Obliczenia do limitu IKE IKZE'!DD530
+'Obliczenia ponad limit IKE IKZE'!DD530</f>
        <v>#VALUE!</v>
      </c>
      <c r="L527" s="122" t="e">
        <f t="shared" si="172"/>
        <v>#VALUE!</v>
      </c>
      <c r="M527" s="122" t="e">
        <f t="shared" si="173"/>
        <v>#VALUE!</v>
      </c>
      <c r="N527" s="122" t="e">
        <f>'Obliczenia do limitu IKE IKZE'!FG530
+'Obliczenia ponad limit IKE IKZE'!FG530</f>
        <v>#VALUE!</v>
      </c>
      <c r="O527" s="122" t="e">
        <f ca="1">SUM(N$6:N527)</f>
        <v>#VALUE!</v>
      </c>
      <c r="P527" s="122" t="e">
        <f>'Obliczenia do limitu IKE IKZE'!FF530
+'Obliczenia ponad limit IKE IKZE'!FF530</f>
        <v>#VALUE!</v>
      </c>
      <c r="Q527" s="122" t="e">
        <f t="shared" si="174"/>
        <v>#VALUE!</v>
      </c>
      <c r="R527" s="122" t="e">
        <f t="shared" si="175"/>
        <v>#VALUE!</v>
      </c>
      <c r="S527" s="122" t="e">
        <f>'Obliczenia do limitu IKE IKZE'!HI530
+'Obliczenia ponad limit IKE IKZE'!HI530</f>
        <v>#VALUE!</v>
      </c>
      <c r="T527" s="122" t="e">
        <f ca="1">SUM(S$6:S527)</f>
        <v>#VALUE!</v>
      </c>
      <c r="U527" s="122" t="e">
        <f>'Obliczenia do limitu IKE IKZE'!HH530
+'Obliczenia ponad limit IKE IKZE'!HH530</f>
        <v>#VALUE!</v>
      </c>
      <c r="V527" s="122" t="e">
        <f t="shared" si="176"/>
        <v>#VALUE!</v>
      </c>
      <c r="W527" s="122" t="e">
        <f t="shared" si="177"/>
        <v>#VALUE!</v>
      </c>
      <c r="X527" s="122" t="e">
        <f>'Obliczenia do limitu IKE IKZE'!JK530
+'Obliczenia ponad limit IKE IKZE'!JK530</f>
        <v>#VALUE!</v>
      </c>
      <c r="Y527" s="122" t="e">
        <f ca="1">SUM(X$6:X527)</f>
        <v>#VALUE!</v>
      </c>
      <c r="Z527" s="122" t="e">
        <f>'Obliczenia do limitu IKE IKZE'!JJ530
+'Obliczenia ponad limit IKE IKZE'!JJ530</f>
        <v>#VALUE!</v>
      </c>
      <c r="AA527" s="122" t="e">
        <f t="shared" si="178"/>
        <v>#VALUE!</v>
      </c>
      <c r="AB527" s="122" t="e">
        <f t="shared" si="179"/>
        <v>#VALUE!</v>
      </c>
      <c r="AC527" s="122" t="e">
        <f>'Obliczenia do limitu IKE IKZE'!LO530
+'Obliczenia ponad limit IKE IKZE'!LO530</f>
        <v>#VALUE!</v>
      </c>
      <c r="AD527" s="122" t="e">
        <f ca="1">SUM(AC$6:AC527)</f>
        <v>#VALUE!</v>
      </c>
      <c r="AE527" s="122" t="e">
        <f>'Obliczenia do limitu IKE IKZE'!LN530
+'Obliczenia ponad limit IKE IKZE'!LN530</f>
        <v>#VALUE!</v>
      </c>
      <c r="AF527" s="122" t="e">
        <f t="shared" si="180"/>
        <v>#VALUE!</v>
      </c>
      <c r="AG527" s="122" t="e">
        <f t="shared" si="181"/>
        <v>#VALUE!</v>
      </c>
      <c r="AH527" s="122" t="e">
        <f>'Obliczenia do limitu IKE IKZE'!NS530
+'Obliczenia ponad limit IKE IKZE'!NS530</f>
        <v>#VALUE!</v>
      </c>
      <c r="AI527" s="122" t="e">
        <f ca="1">SUM(AH$6:AH527)</f>
        <v>#VALUE!</v>
      </c>
      <c r="AJ527" s="122" t="e">
        <f>'Obliczenia do limitu IKE IKZE'!NR530
+'Obliczenia ponad limit IKE IKZE'!NR530</f>
        <v>#VALUE!</v>
      </c>
      <c r="AK527" s="122" t="e">
        <f t="shared" si="182"/>
        <v>#VALUE!</v>
      </c>
      <c r="AL527" s="122" t="e">
        <f t="shared" si="183"/>
        <v>#VALUE!</v>
      </c>
      <c r="AM527" s="122" t="e">
        <f>'Obliczenia do limitu IKE IKZE'!PU530
+'Obliczenia ponad limit IKE IKZE'!PU530</f>
        <v>#VALUE!</v>
      </c>
      <c r="AN527" s="122" t="e">
        <f ca="1">SUM(AM$6:AM527)</f>
        <v>#VALUE!</v>
      </c>
      <c r="AO527" s="122" t="e">
        <f>'Obliczenia do limitu IKE IKZE'!PT530
+'Obliczenia ponad limit IKE IKZE'!PT530</f>
        <v>#VALUE!</v>
      </c>
      <c r="AP527" s="122" t="e">
        <f t="shared" si="184"/>
        <v>#VALUE!</v>
      </c>
      <c r="AQ527" s="122" t="e">
        <f t="shared" si="185"/>
        <v>#VALUE!</v>
      </c>
      <c r="AR527" s="122" t="e">
        <f>'Obliczenia do limitu IKE IKZE'!RW530
+'Obliczenia ponad limit IKE IKZE'!RW530</f>
        <v>#VALUE!</v>
      </c>
      <c r="AS527" s="122" t="e">
        <f ca="1">SUM(AR$6:AR527)</f>
        <v>#VALUE!</v>
      </c>
      <c r="AT527" s="122" t="e">
        <f>'Obliczenia do limitu IKE IKZE'!RV530
+'Obliczenia ponad limit IKE IKZE'!RV530</f>
        <v>#VALUE!</v>
      </c>
      <c r="AU527" s="122" t="e">
        <f t="shared" si="186"/>
        <v>#VALUE!</v>
      </c>
      <c r="AV527" s="122" t="e">
        <f t="shared" si="187"/>
        <v>#VALUE!</v>
      </c>
      <c r="AW527" s="122" t="e">
        <f>'Obliczenia do limitu IKE IKZE'!TY530
+'Obliczenia ponad limit IKE IKZE'!UA530</f>
        <v>#VALUE!</v>
      </c>
      <c r="AX527" s="122" t="e">
        <f ca="1">SUM(AW$6:AW527)</f>
        <v>#VALUE!</v>
      </c>
      <c r="AY527" s="122" t="e">
        <f>'Obliczenia do limitu IKE IKZE'!TX530
+'Obliczenia ponad limit IKE IKZE'!TZ530</f>
        <v>#VALUE!</v>
      </c>
      <c r="AZ527" s="122" t="e">
        <f t="shared" si="169"/>
        <v>#VALUE!</v>
      </c>
      <c r="BA527" s="122" t="e">
        <f t="shared" si="188"/>
        <v>#VALUE!</v>
      </c>
      <c r="BB527" s="122"/>
    </row>
    <row r="528" spans="1:54" x14ac:dyDescent="0.35">
      <c r="A528" s="24">
        <f>'Obliczenia do limitu IKE IKZE'!B531</f>
        <v>61057</v>
      </c>
      <c r="B528" s="123" t="str">
        <f>'Obliczenia do limitu IKE IKZE'!E531</f>
        <v/>
      </c>
      <c r="C528" s="27" t="str">
        <f>'Obliczenia do limitu IKE IKZE'!F531</f>
        <v/>
      </c>
      <c r="D528" s="122" t="e">
        <f>'Obliczenia do limitu IKE IKZE'!BC531
+'Obliczenia ponad limit IKE IKZE'!BC531</f>
        <v>#VALUE!</v>
      </c>
      <c r="E528" s="122" t="e">
        <f ca="1">SUM(D$6:D528)</f>
        <v>#VALUE!</v>
      </c>
      <c r="F528" s="122" t="e">
        <f>'Obliczenia do limitu IKE IKZE'!BB531
+'Obliczenia ponad limit IKE IKZE'!BB531</f>
        <v>#VALUE!</v>
      </c>
      <c r="G528" s="122" t="e">
        <f t="shared" si="170"/>
        <v>#VALUE!</v>
      </c>
      <c r="H528" s="122" t="e">
        <f t="shared" si="171"/>
        <v>#VALUE!</v>
      </c>
      <c r="I528" s="122" t="e">
        <f>'Obliczenia do limitu IKE IKZE'!DE531
+'Obliczenia ponad limit IKE IKZE'!DE531</f>
        <v>#VALUE!</v>
      </c>
      <c r="J528" s="122" t="e">
        <f ca="1">SUM(I$6:I528)</f>
        <v>#VALUE!</v>
      </c>
      <c r="K528" s="122" t="e">
        <f>'Obliczenia do limitu IKE IKZE'!DD531
+'Obliczenia ponad limit IKE IKZE'!DD531</f>
        <v>#VALUE!</v>
      </c>
      <c r="L528" s="122" t="e">
        <f t="shared" si="172"/>
        <v>#VALUE!</v>
      </c>
      <c r="M528" s="122" t="e">
        <f t="shared" si="173"/>
        <v>#VALUE!</v>
      </c>
      <c r="N528" s="122" t="e">
        <f>'Obliczenia do limitu IKE IKZE'!FG531
+'Obliczenia ponad limit IKE IKZE'!FG531</f>
        <v>#VALUE!</v>
      </c>
      <c r="O528" s="122" t="e">
        <f ca="1">SUM(N$6:N528)</f>
        <v>#VALUE!</v>
      </c>
      <c r="P528" s="122" t="e">
        <f>'Obliczenia do limitu IKE IKZE'!FF531
+'Obliczenia ponad limit IKE IKZE'!FF531</f>
        <v>#VALUE!</v>
      </c>
      <c r="Q528" s="122" t="e">
        <f t="shared" si="174"/>
        <v>#VALUE!</v>
      </c>
      <c r="R528" s="122" t="e">
        <f t="shared" si="175"/>
        <v>#VALUE!</v>
      </c>
      <c r="S528" s="122" t="e">
        <f>'Obliczenia do limitu IKE IKZE'!HI531
+'Obliczenia ponad limit IKE IKZE'!HI531</f>
        <v>#VALUE!</v>
      </c>
      <c r="T528" s="122" t="e">
        <f ca="1">SUM(S$6:S528)</f>
        <v>#VALUE!</v>
      </c>
      <c r="U528" s="122" t="e">
        <f>'Obliczenia do limitu IKE IKZE'!HH531
+'Obliczenia ponad limit IKE IKZE'!HH531</f>
        <v>#VALUE!</v>
      </c>
      <c r="V528" s="122" t="e">
        <f t="shared" si="176"/>
        <v>#VALUE!</v>
      </c>
      <c r="W528" s="122" t="e">
        <f t="shared" si="177"/>
        <v>#VALUE!</v>
      </c>
      <c r="X528" s="122" t="e">
        <f>'Obliczenia do limitu IKE IKZE'!JK531
+'Obliczenia ponad limit IKE IKZE'!JK531</f>
        <v>#VALUE!</v>
      </c>
      <c r="Y528" s="122" t="e">
        <f ca="1">SUM(X$6:X528)</f>
        <v>#VALUE!</v>
      </c>
      <c r="Z528" s="122" t="e">
        <f>'Obliczenia do limitu IKE IKZE'!JJ531
+'Obliczenia ponad limit IKE IKZE'!JJ531</f>
        <v>#VALUE!</v>
      </c>
      <c r="AA528" s="122" t="e">
        <f t="shared" si="178"/>
        <v>#VALUE!</v>
      </c>
      <c r="AB528" s="122" t="e">
        <f t="shared" si="179"/>
        <v>#VALUE!</v>
      </c>
      <c r="AC528" s="122" t="e">
        <f>'Obliczenia do limitu IKE IKZE'!LO531
+'Obliczenia ponad limit IKE IKZE'!LO531</f>
        <v>#VALUE!</v>
      </c>
      <c r="AD528" s="122" t="e">
        <f ca="1">SUM(AC$6:AC528)</f>
        <v>#VALUE!</v>
      </c>
      <c r="AE528" s="122" t="e">
        <f>'Obliczenia do limitu IKE IKZE'!LN531
+'Obliczenia ponad limit IKE IKZE'!LN531</f>
        <v>#VALUE!</v>
      </c>
      <c r="AF528" s="122" t="e">
        <f t="shared" si="180"/>
        <v>#VALUE!</v>
      </c>
      <c r="AG528" s="122" t="e">
        <f t="shared" si="181"/>
        <v>#VALUE!</v>
      </c>
      <c r="AH528" s="122" t="e">
        <f>'Obliczenia do limitu IKE IKZE'!NS531
+'Obliczenia ponad limit IKE IKZE'!NS531</f>
        <v>#VALUE!</v>
      </c>
      <c r="AI528" s="122" t="e">
        <f ca="1">SUM(AH$6:AH528)</f>
        <v>#VALUE!</v>
      </c>
      <c r="AJ528" s="122" t="e">
        <f>'Obliczenia do limitu IKE IKZE'!NR531
+'Obliczenia ponad limit IKE IKZE'!NR531</f>
        <v>#VALUE!</v>
      </c>
      <c r="AK528" s="122" t="e">
        <f t="shared" si="182"/>
        <v>#VALUE!</v>
      </c>
      <c r="AL528" s="122" t="e">
        <f t="shared" si="183"/>
        <v>#VALUE!</v>
      </c>
      <c r="AM528" s="122" t="e">
        <f>'Obliczenia do limitu IKE IKZE'!PU531
+'Obliczenia ponad limit IKE IKZE'!PU531</f>
        <v>#VALUE!</v>
      </c>
      <c r="AN528" s="122" t="e">
        <f ca="1">SUM(AM$6:AM528)</f>
        <v>#VALUE!</v>
      </c>
      <c r="AO528" s="122" t="e">
        <f>'Obliczenia do limitu IKE IKZE'!PT531
+'Obliczenia ponad limit IKE IKZE'!PT531</f>
        <v>#VALUE!</v>
      </c>
      <c r="AP528" s="122" t="e">
        <f t="shared" si="184"/>
        <v>#VALUE!</v>
      </c>
      <c r="AQ528" s="122" t="e">
        <f t="shared" si="185"/>
        <v>#VALUE!</v>
      </c>
      <c r="AR528" s="122" t="e">
        <f>'Obliczenia do limitu IKE IKZE'!RW531
+'Obliczenia ponad limit IKE IKZE'!RW531</f>
        <v>#VALUE!</v>
      </c>
      <c r="AS528" s="122" t="e">
        <f ca="1">SUM(AR$6:AR528)</f>
        <v>#VALUE!</v>
      </c>
      <c r="AT528" s="122" t="e">
        <f>'Obliczenia do limitu IKE IKZE'!RV531
+'Obliczenia ponad limit IKE IKZE'!RV531</f>
        <v>#VALUE!</v>
      </c>
      <c r="AU528" s="122" t="e">
        <f t="shared" si="186"/>
        <v>#VALUE!</v>
      </c>
      <c r="AV528" s="122" t="e">
        <f t="shared" si="187"/>
        <v>#VALUE!</v>
      </c>
      <c r="AW528" s="122" t="e">
        <f>'Obliczenia do limitu IKE IKZE'!TY531
+'Obliczenia ponad limit IKE IKZE'!UA531</f>
        <v>#VALUE!</v>
      </c>
      <c r="AX528" s="122" t="e">
        <f ca="1">SUM(AW$6:AW528)</f>
        <v>#VALUE!</v>
      </c>
      <c r="AY528" s="122" t="e">
        <f>'Obliczenia do limitu IKE IKZE'!TX531
+'Obliczenia ponad limit IKE IKZE'!TZ531</f>
        <v>#VALUE!</v>
      </c>
      <c r="AZ528" s="122" t="e">
        <f t="shared" si="169"/>
        <v>#VALUE!</v>
      </c>
      <c r="BA528" s="122" t="e">
        <f t="shared" si="188"/>
        <v>#VALUE!</v>
      </c>
      <c r="BB528" s="122"/>
    </row>
    <row r="529" spans="1:54" x14ac:dyDescent="0.35">
      <c r="A529" s="24">
        <f>'Obliczenia do limitu IKE IKZE'!B532</f>
        <v>61088</v>
      </c>
      <c r="B529" s="123" t="str">
        <f>'Obliczenia do limitu IKE IKZE'!E532</f>
        <v/>
      </c>
      <c r="C529" s="27" t="str">
        <f>'Obliczenia do limitu IKE IKZE'!F532</f>
        <v/>
      </c>
      <c r="D529" s="122" t="e">
        <f>'Obliczenia do limitu IKE IKZE'!BC532
+'Obliczenia ponad limit IKE IKZE'!BC532</f>
        <v>#VALUE!</v>
      </c>
      <c r="E529" s="122" t="e">
        <f ca="1">SUM(D$6:D529)</f>
        <v>#VALUE!</v>
      </c>
      <c r="F529" s="122" t="e">
        <f>'Obliczenia do limitu IKE IKZE'!BB532
+'Obliczenia ponad limit IKE IKZE'!BB532</f>
        <v>#VALUE!</v>
      </c>
      <c r="G529" s="122" t="e">
        <f t="shared" si="170"/>
        <v>#VALUE!</v>
      </c>
      <c r="H529" s="122" t="e">
        <f t="shared" si="171"/>
        <v>#VALUE!</v>
      </c>
      <c r="I529" s="122" t="e">
        <f>'Obliczenia do limitu IKE IKZE'!DE532
+'Obliczenia ponad limit IKE IKZE'!DE532</f>
        <v>#VALUE!</v>
      </c>
      <c r="J529" s="122" t="e">
        <f ca="1">SUM(I$6:I529)</f>
        <v>#VALUE!</v>
      </c>
      <c r="K529" s="122" t="e">
        <f>'Obliczenia do limitu IKE IKZE'!DD532
+'Obliczenia ponad limit IKE IKZE'!DD532</f>
        <v>#VALUE!</v>
      </c>
      <c r="L529" s="122" t="e">
        <f t="shared" si="172"/>
        <v>#VALUE!</v>
      </c>
      <c r="M529" s="122" t="e">
        <f t="shared" si="173"/>
        <v>#VALUE!</v>
      </c>
      <c r="N529" s="122" t="e">
        <f>'Obliczenia do limitu IKE IKZE'!FG532
+'Obliczenia ponad limit IKE IKZE'!FG532</f>
        <v>#VALUE!</v>
      </c>
      <c r="O529" s="122" t="e">
        <f ca="1">SUM(N$6:N529)</f>
        <v>#VALUE!</v>
      </c>
      <c r="P529" s="122" t="e">
        <f>'Obliczenia do limitu IKE IKZE'!FF532
+'Obliczenia ponad limit IKE IKZE'!FF532</f>
        <v>#VALUE!</v>
      </c>
      <c r="Q529" s="122" t="e">
        <f t="shared" si="174"/>
        <v>#VALUE!</v>
      </c>
      <c r="R529" s="122" t="e">
        <f t="shared" si="175"/>
        <v>#VALUE!</v>
      </c>
      <c r="S529" s="122" t="e">
        <f>'Obliczenia do limitu IKE IKZE'!HI532
+'Obliczenia ponad limit IKE IKZE'!HI532</f>
        <v>#VALUE!</v>
      </c>
      <c r="T529" s="122" t="e">
        <f ca="1">SUM(S$6:S529)</f>
        <v>#VALUE!</v>
      </c>
      <c r="U529" s="122" t="e">
        <f>'Obliczenia do limitu IKE IKZE'!HH532
+'Obliczenia ponad limit IKE IKZE'!HH532</f>
        <v>#VALUE!</v>
      </c>
      <c r="V529" s="122" t="e">
        <f t="shared" si="176"/>
        <v>#VALUE!</v>
      </c>
      <c r="W529" s="122" t="e">
        <f t="shared" si="177"/>
        <v>#VALUE!</v>
      </c>
      <c r="X529" s="122" t="e">
        <f>'Obliczenia do limitu IKE IKZE'!JK532
+'Obliczenia ponad limit IKE IKZE'!JK532</f>
        <v>#VALUE!</v>
      </c>
      <c r="Y529" s="122" t="e">
        <f ca="1">SUM(X$6:X529)</f>
        <v>#VALUE!</v>
      </c>
      <c r="Z529" s="122" t="e">
        <f>'Obliczenia do limitu IKE IKZE'!JJ532
+'Obliczenia ponad limit IKE IKZE'!JJ532</f>
        <v>#VALUE!</v>
      </c>
      <c r="AA529" s="122" t="e">
        <f t="shared" si="178"/>
        <v>#VALUE!</v>
      </c>
      <c r="AB529" s="122" t="e">
        <f t="shared" si="179"/>
        <v>#VALUE!</v>
      </c>
      <c r="AC529" s="122" t="e">
        <f>'Obliczenia do limitu IKE IKZE'!LO532
+'Obliczenia ponad limit IKE IKZE'!LO532</f>
        <v>#VALUE!</v>
      </c>
      <c r="AD529" s="122" t="e">
        <f ca="1">SUM(AC$6:AC529)</f>
        <v>#VALUE!</v>
      </c>
      <c r="AE529" s="122" t="e">
        <f>'Obliczenia do limitu IKE IKZE'!LN532
+'Obliczenia ponad limit IKE IKZE'!LN532</f>
        <v>#VALUE!</v>
      </c>
      <c r="AF529" s="122" t="e">
        <f t="shared" si="180"/>
        <v>#VALUE!</v>
      </c>
      <c r="AG529" s="122" t="e">
        <f t="shared" si="181"/>
        <v>#VALUE!</v>
      </c>
      <c r="AH529" s="122" t="e">
        <f>'Obliczenia do limitu IKE IKZE'!NS532
+'Obliczenia ponad limit IKE IKZE'!NS532</f>
        <v>#VALUE!</v>
      </c>
      <c r="AI529" s="122" t="e">
        <f ca="1">SUM(AH$6:AH529)</f>
        <v>#VALUE!</v>
      </c>
      <c r="AJ529" s="122" t="e">
        <f>'Obliczenia do limitu IKE IKZE'!NR532
+'Obliczenia ponad limit IKE IKZE'!NR532</f>
        <v>#VALUE!</v>
      </c>
      <c r="AK529" s="122" t="e">
        <f t="shared" si="182"/>
        <v>#VALUE!</v>
      </c>
      <c r="AL529" s="122" t="e">
        <f t="shared" si="183"/>
        <v>#VALUE!</v>
      </c>
      <c r="AM529" s="122" t="e">
        <f>'Obliczenia do limitu IKE IKZE'!PU532
+'Obliczenia ponad limit IKE IKZE'!PU532</f>
        <v>#VALUE!</v>
      </c>
      <c r="AN529" s="122" t="e">
        <f ca="1">SUM(AM$6:AM529)</f>
        <v>#VALUE!</v>
      </c>
      <c r="AO529" s="122" t="e">
        <f>'Obliczenia do limitu IKE IKZE'!PT532
+'Obliczenia ponad limit IKE IKZE'!PT532</f>
        <v>#VALUE!</v>
      </c>
      <c r="AP529" s="122" t="e">
        <f t="shared" si="184"/>
        <v>#VALUE!</v>
      </c>
      <c r="AQ529" s="122" t="e">
        <f t="shared" si="185"/>
        <v>#VALUE!</v>
      </c>
      <c r="AR529" s="122" t="e">
        <f>'Obliczenia do limitu IKE IKZE'!RW532
+'Obliczenia ponad limit IKE IKZE'!RW532</f>
        <v>#VALUE!</v>
      </c>
      <c r="AS529" s="122" t="e">
        <f ca="1">SUM(AR$6:AR529)</f>
        <v>#VALUE!</v>
      </c>
      <c r="AT529" s="122" t="e">
        <f>'Obliczenia do limitu IKE IKZE'!RV532
+'Obliczenia ponad limit IKE IKZE'!RV532</f>
        <v>#VALUE!</v>
      </c>
      <c r="AU529" s="122" t="e">
        <f t="shared" si="186"/>
        <v>#VALUE!</v>
      </c>
      <c r="AV529" s="122" t="e">
        <f t="shared" si="187"/>
        <v>#VALUE!</v>
      </c>
      <c r="AW529" s="122" t="e">
        <f>'Obliczenia do limitu IKE IKZE'!TY532
+'Obliczenia ponad limit IKE IKZE'!UA532</f>
        <v>#VALUE!</v>
      </c>
      <c r="AX529" s="122" t="e">
        <f ca="1">SUM(AW$6:AW529)</f>
        <v>#VALUE!</v>
      </c>
      <c r="AY529" s="122" t="e">
        <f>'Obliczenia do limitu IKE IKZE'!TX532
+'Obliczenia ponad limit IKE IKZE'!TZ532</f>
        <v>#VALUE!</v>
      </c>
      <c r="AZ529" s="122" t="e">
        <f t="shared" si="169"/>
        <v>#VALUE!</v>
      </c>
      <c r="BA529" s="122" t="e">
        <f t="shared" si="188"/>
        <v>#VALUE!</v>
      </c>
      <c r="BB529" s="122"/>
    </row>
    <row r="530" spans="1:54" x14ac:dyDescent="0.35">
      <c r="A530" s="24">
        <f>'Obliczenia do limitu IKE IKZE'!B533</f>
        <v>61118</v>
      </c>
      <c r="B530" s="123" t="str">
        <f>'Obliczenia do limitu IKE IKZE'!E533</f>
        <v/>
      </c>
      <c r="C530" s="27" t="str">
        <f>'Obliczenia do limitu IKE IKZE'!F533</f>
        <v/>
      </c>
      <c r="D530" s="122" t="e">
        <f>'Obliczenia do limitu IKE IKZE'!BC533
+'Obliczenia ponad limit IKE IKZE'!BC533</f>
        <v>#VALUE!</v>
      </c>
      <c r="E530" s="122" t="e">
        <f ca="1">SUM(D$6:D530)</f>
        <v>#VALUE!</v>
      </c>
      <c r="F530" s="122" t="e">
        <f>'Obliczenia do limitu IKE IKZE'!BB533
+'Obliczenia ponad limit IKE IKZE'!BB533</f>
        <v>#VALUE!</v>
      </c>
      <c r="G530" s="122" t="e">
        <f t="shared" si="170"/>
        <v>#VALUE!</v>
      </c>
      <c r="H530" s="122" t="e">
        <f t="shared" si="171"/>
        <v>#VALUE!</v>
      </c>
      <c r="I530" s="122" t="e">
        <f>'Obliczenia do limitu IKE IKZE'!DE533
+'Obliczenia ponad limit IKE IKZE'!DE533</f>
        <v>#VALUE!</v>
      </c>
      <c r="J530" s="122" t="e">
        <f ca="1">SUM(I$6:I530)</f>
        <v>#VALUE!</v>
      </c>
      <c r="K530" s="122" t="e">
        <f>'Obliczenia do limitu IKE IKZE'!DD533
+'Obliczenia ponad limit IKE IKZE'!DD533</f>
        <v>#VALUE!</v>
      </c>
      <c r="L530" s="122" t="e">
        <f t="shared" si="172"/>
        <v>#VALUE!</v>
      </c>
      <c r="M530" s="122" t="e">
        <f t="shared" si="173"/>
        <v>#VALUE!</v>
      </c>
      <c r="N530" s="122" t="e">
        <f>'Obliczenia do limitu IKE IKZE'!FG533
+'Obliczenia ponad limit IKE IKZE'!FG533</f>
        <v>#VALUE!</v>
      </c>
      <c r="O530" s="122" t="e">
        <f ca="1">SUM(N$6:N530)</f>
        <v>#VALUE!</v>
      </c>
      <c r="P530" s="122" t="e">
        <f>'Obliczenia do limitu IKE IKZE'!FF533
+'Obliczenia ponad limit IKE IKZE'!FF533</f>
        <v>#VALUE!</v>
      </c>
      <c r="Q530" s="122" t="e">
        <f t="shared" si="174"/>
        <v>#VALUE!</v>
      </c>
      <c r="R530" s="122" t="e">
        <f t="shared" si="175"/>
        <v>#VALUE!</v>
      </c>
      <c r="S530" s="122" t="e">
        <f>'Obliczenia do limitu IKE IKZE'!HI533
+'Obliczenia ponad limit IKE IKZE'!HI533</f>
        <v>#VALUE!</v>
      </c>
      <c r="T530" s="122" t="e">
        <f ca="1">SUM(S$6:S530)</f>
        <v>#VALUE!</v>
      </c>
      <c r="U530" s="122" t="e">
        <f>'Obliczenia do limitu IKE IKZE'!HH533
+'Obliczenia ponad limit IKE IKZE'!HH533</f>
        <v>#VALUE!</v>
      </c>
      <c r="V530" s="122" t="e">
        <f t="shared" si="176"/>
        <v>#VALUE!</v>
      </c>
      <c r="W530" s="122" t="e">
        <f t="shared" si="177"/>
        <v>#VALUE!</v>
      </c>
      <c r="X530" s="122" t="e">
        <f>'Obliczenia do limitu IKE IKZE'!JK533
+'Obliczenia ponad limit IKE IKZE'!JK533</f>
        <v>#VALUE!</v>
      </c>
      <c r="Y530" s="122" t="e">
        <f ca="1">SUM(X$6:X530)</f>
        <v>#VALUE!</v>
      </c>
      <c r="Z530" s="122" t="e">
        <f>'Obliczenia do limitu IKE IKZE'!JJ533
+'Obliczenia ponad limit IKE IKZE'!JJ533</f>
        <v>#VALUE!</v>
      </c>
      <c r="AA530" s="122" t="e">
        <f t="shared" si="178"/>
        <v>#VALUE!</v>
      </c>
      <c r="AB530" s="122" t="e">
        <f t="shared" si="179"/>
        <v>#VALUE!</v>
      </c>
      <c r="AC530" s="122" t="e">
        <f>'Obliczenia do limitu IKE IKZE'!LO533
+'Obliczenia ponad limit IKE IKZE'!LO533</f>
        <v>#VALUE!</v>
      </c>
      <c r="AD530" s="122" t="e">
        <f ca="1">SUM(AC$6:AC530)</f>
        <v>#VALUE!</v>
      </c>
      <c r="AE530" s="122" t="e">
        <f>'Obliczenia do limitu IKE IKZE'!LN533
+'Obliczenia ponad limit IKE IKZE'!LN533</f>
        <v>#VALUE!</v>
      </c>
      <c r="AF530" s="122" t="e">
        <f t="shared" si="180"/>
        <v>#VALUE!</v>
      </c>
      <c r="AG530" s="122" t="e">
        <f t="shared" si="181"/>
        <v>#VALUE!</v>
      </c>
      <c r="AH530" s="122" t="e">
        <f>'Obliczenia do limitu IKE IKZE'!NS533
+'Obliczenia ponad limit IKE IKZE'!NS533</f>
        <v>#VALUE!</v>
      </c>
      <c r="AI530" s="122" t="e">
        <f ca="1">SUM(AH$6:AH530)</f>
        <v>#VALUE!</v>
      </c>
      <c r="AJ530" s="122" t="e">
        <f>'Obliczenia do limitu IKE IKZE'!NR533
+'Obliczenia ponad limit IKE IKZE'!NR533</f>
        <v>#VALUE!</v>
      </c>
      <c r="AK530" s="122" t="e">
        <f t="shared" si="182"/>
        <v>#VALUE!</v>
      </c>
      <c r="AL530" s="122" t="e">
        <f t="shared" si="183"/>
        <v>#VALUE!</v>
      </c>
      <c r="AM530" s="122" t="e">
        <f>'Obliczenia do limitu IKE IKZE'!PU533
+'Obliczenia ponad limit IKE IKZE'!PU533</f>
        <v>#VALUE!</v>
      </c>
      <c r="AN530" s="122" t="e">
        <f ca="1">SUM(AM$6:AM530)</f>
        <v>#VALUE!</v>
      </c>
      <c r="AO530" s="122" t="e">
        <f>'Obliczenia do limitu IKE IKZE'!PT533
+'Obliczenia ponad limit IKE IKZE'!PT533</f>
        <v>#VALUE!</v>
      </c>
      <c r="AP530" s="122" t="e">
        <f t="shared" si="184"/>
        <v>#VALUE!</v>
      </c>
      <c r="AQ530" s="122" t="e">
        <f t="shared" si="185"/>
        <v>#VALUE!</v>
      </c>
      <c r="AR530" s="122" t="e">
        <f>'Obliczenia do limitu IKE IKZE'!RW533
+'Obliczenia ponad limit IKE IKZE'!RW533</f>
        <v>#VALUE!</v>
      </c>
      <c r="AS530" s="122" t="e">
        <f ca="1">SUM(AR$6:AR530)</f>
        <v>#VALUE!</v>
      </c>
      <c r="AT530" s="122" t="e">
        <f>'Obliczenia do limitu IKE IKZE'!RV533
+'Obliczenia ponad limit IKE IKZE'!RV533</f>
        <v>#VALUE!</v>
      </c>
      <c r="AU530" s="122" t="e">
        <f t="shared" si="186"/>
        <v>#VALUE!</v>
      </c>
      <c r="AV530" s="122" t="e">
        <f t="shared" si="187"/>
        <v>#VALUE!</v>
      </c>
      <c r="AW530" s="122" t="e">
        <f>'Obliczenia do limitu IKE IKZE'!TY533
+'Obliczenia ponad limit IKE IKZE'!UA533</f>
        <v>#VALUE!</v>
      </c>
      <c r="AX530" s="122" t="e">
        <f ca="1">SUM(AW$6:AW530)</f>
        <v>#VALUE!</v>
      </c>
      <c r="AY530" s="122" t="e">
        <f>'Obliczenia do limitu IKE IKZE'!TX533
+'Obliczenia ponad limit IKE IKZE'!TZ533</f>
        <v>#VALUE!</v>
      </c>
      <c r="AZ530" s="122" t="e">
        <f t="shared" si="169"/>
        <v>#VALUE!</v>
      </c>
      <c r="BA530" s="122" t="e">
        <f t="shared" si="188"/>
        <v>#VALUE!</v>
      </c>
      <c r="BB530" s="122"/>
    </row>
    <row r="531" spans="1:54" x14ac:dyDescent="0.35">
      <c r="A531" s="24">
        <f>'Obliczenia do limitu IKE IKZE'!B534</f>
        <v>61149</v>
      </c>
      <c r="B531" s="123" t="str">
        <f>'Obliczenia do limitu IKE IKZE'!E534</f>
        <v/>
      </c>
      <c r="C531" s="27" t="str">
        <f>'Obliczenia do limitu IKE IKZE'!F534</f>
        <v/>
      </c>
      <c r="D531" s="122" t="e">
        <f>'Obliczenia do limitu IKE IKZE'!BC534
+'Obliczenia ponad limit IKE IKZE'!BC534</f>
        <v>#VALUE!</v>
      </c>
      <c r="E531" s="122" t="e">
        <f ca="1">SUM(D$6:D531)</f>
        <v>#VALUE!</v>
      </c>
      <c r="F531" s="122" t="e">
        <f>'Obliczenia do limitu IKE IKZE'!BB534
+'Obliczenia ponad limit IKE IKZE'!BB534</f>
        <v>#VALUE!</v>
      </c>
      <c r="G531" s="122" t="e">
        <f t="shared" si="170"/>
        <v>#VALUE!</v>
      </c>
      <c r="H531" s="122" t="e">
        <f t="shared" si="171"/>
        <v>#VALUE!</v>
      </c>
      <c r="I531" s="122" t="e">
        <f>'Obliczenia do limitu IKE IKZE'!DE534
+'Obliczenia ponad limit IKE IKZE'!DE534</f>
        <v>#VALUE!</v>
      </c>
      <c r="J531" s="122" t="e">
        <f ca="1">SUM(I$6:I531)</f>
        <v>#VALUE!</v>
      </c>
      <c r="K531" s="122" t="e">
        <f>'Obliczenia do limitu IKE IKZE'!DD534
+'Obliczenia ponad limit IKE IKZE'!DD534</f>
        <v>#VALUE!</v>
      </c>
      <c r="L531" s="122" t="e">
        <f t="shared" si="172"/>
        <v>#VALUE!</v>
      </c>
      <c r="M531" s="122" t="e">
        <f t="shared" si="173"/>
        <v>#VALUE!</v>
      </c>
      <c r="N531" s="122" t="e">
        <f>'Obliczenia do limitu IKE IKZE'!FG534
+'Obliczenia ponad limit IKE IKZE'!FG534</f>
        <v>#VALUE!</v>
      </c>
      <c r="O531" s="122" t="e">
        <f ca="1">SUM(N$6:N531)</f>
        <v>#VALUE!</v>
      </c>
      <c r="P531" s="122" t="e">
        <f>'Obliczenia do limitu IKE IKZE'!FF534
+'Obliczenia ponad limit IKE IKZE'!FF534</f>
        <v>#VALUE!</v>
      </c>
      <c r="Q531" s="122" t="e">
        <f t="shared" si="174"/>
        <v>#VALUE!</v>
      </c>
      <c r="R531" s="122" t="e">
        <f t="shared" si="175"/>
        <v>#VALUE!</v>
      </c>
      <c r="S531" s="122" t="e">
        <f>'Obliczenia do limitu IKE IKZE'!HI534
+'Obliczenia ponad limit IKE IKZE'!HI534</f>
        <v>#VALUE!</v>
      </c>
      <c r="T531" s="122" t="e">
        <f ca="1">SUM(S$6:S531)</f>
        <v>#VALUE!</v>
      </c>
      <c r="U531" s="122" t="e">
        <f>'Obliczenia do limitu IKE IKZE'!HH534
+'Obliczenia ponad limit IKE IKZE'!HH534</f>
        <v>#VALUE!</v>
      </c>
      <c r="V531" s="122" t="e">
        <f t="shared" si="176"/>
        <v>#VALUE!</v>
      </c>
      <c r="W531" s="122" t="e">
        <f t="shared" si="177"/>
        <v>#VALUE!</v>
      </c>
      <c r="X531" s="122" t="e">
        <f>'Obliczenia do limitu IKE IKZE'!JK534
+'Obliczenia ponad limit IKE IKZE'!JK534</f>
        <v>#VALUE!</v>
      </c>
      <c r="Y531" s="122" t="e">
        <f ca="1">SUM(X$6:X531)</f>
        <v>#VALUE!</v>
      </c>
      <c r="Z531" s="122" t="e">
        <f>'Obliczenia do limitu IKE IKZE'!JJ534
+'Obliczenia ponad limit IKE IKZE'!JJ534</f>
        <v>#VALUE!</v>
      </c>
      <c r="AA531" s="122" t="e">
        <f t="shared" si="178"/>
        <v>#VALUE!</v>
      </c>
      <c r="AB531" s="122" t="e">
        <f t="shared" si="179"/>
        <v>#VALUE!</v>
      </c>
      <c r="AC531" s="122" t="e">
        <f>'Obliczenia do limitu IKE IKZE'!LO534
+'Obliczenia ponad limit IKE IKZE'!LO534</f>
        <v>#VALUE!</v>
      </c>
      <c r="AD531" s="122" t="e">
        <f ca="1">SUM(AC$6:AC531)</f>
        <v>#VALUE!</v>
      </c>
      <c r="AE531" s="122" t="e">
        <f>'Obliczenia do limitu IKE IKZE'!LN534
+'Obliczenia ponad limit IKE IKZE'!LN534</f>
        <v>#VALUE!</v>
      </c>
      <c r="AF531" s="122" t="e">
        <f t="shared" si="180"/>
        <v>#VALUE!</v>
      </c>
      <c r="AG531" s="122" t="e">
        <f t="shared" si="181"/>
        <v>#VALUE!</v>
      </c>
      <c r="AH531" s="122" t="e">
        <f>'Obliczenia do limitu IKE IKZE'!NS534
+'Obliczenia ponad limit IKE IKZE'!NS534</f>
        <v>#VALUE!</v>
      </c>
      <c r="AI531" s="122" t="e">
        <f ca="1">SUM(AH$6:AH531)</f>
        <v>#VALUE!</v>
      </c>
      <c r="AJ531" s="122" t="e">
        <f>'Obliczenia do limitu IKE IKZE'!NR534
+'Obliczenia ponad limit IKE IKZE'!NR534</f>
        <v>#VALUE!</v>
      </c>
      <c r="AK531" s="122" t="e">
        <f t="shared" si="182"/>
        <v>#VALUE!</v>
      </c>
      <c r="AL531" s="122" t="e">
        <f t="shared" si="183"/>
        <v>#VALUE!</v>
      </c>
      <c r="AM531" s="122" t="e">
        <f>'Obliczenia do limitu IKE IKZE'!PU534
+'Obliczenia ponad limit IKE IKZE'!PU534</f>
        <v>#VALUE!</v>
      </c>
      <c r="AN531" s="122" t="e">
        <f ca="1">SUM(AM$6:AM531)</f>
        <v>#VALUE!</v>
      </c>
      <c r="AO531" s="122" t="e">
        <f>'Obliczenia do limitu IKE IKZE'!PT534
+'Obliczenia ponad limit IKE IKZE'!PT534</f>
        <v>#VALUE!</v>
      </c>
      <c r="AP531" s="122" t="e">
        <f t="shared" si="184"/>
        <v>#VALUE!</v>
      </c>
      <c r="AQ531" s="122" t="e">
        <f t="shared" si="185"/>
        <v>#VALUE!</v>
      </c>
      <c r="AR531" s="122" t="e">
        <f>'Obliczenia do limitu IKE IKZE'!RW534
+'Obliczenia ponad limit IKE IKZE'!RW534</f>
        <v>#VALUE!</v>
      </c>
      <c r="AS531" s="122" t="e">
        <f ca="1">SUM(AR$6:AR531)</f>
        <v>#VALUE!</v>
      </c>
      <c r="AT531" s="122" t="e">
        <f>'Obliczenia do limitu IKE IKZE'!RV534
+'Obliczenia ponad limit IKE IKZE'!RV534</f>
        <v>#VALUE!</v>
      </c>
      <c r="AU531" s="122" t="e">
        <f t="shared" si="186"/>
        <v>#VALUE!</v>
      </c>
      <c r="AV531" s="122" t="e">
        <f t="shared" si="187"/>
        <v>#VALUE!</v>
      </c>
      <c r="AW531" s="122" t="e">
        <f>'Obliczenia do limitu IKE IKZE'!TY534
+'Obliczenia ponad limit IKE IKZE'!UA534</f>
        <v>#VALUE!</v>
      </c>
      <c r="AX531" s="122" t="e">
        <f ca="1">SUM(AW$6:AW531)</f>
        <v>#VALUE!</v>
      </c>
      <c r="AY531" s="122" t="e">
        <f>'Obliczenia do limitu IKE IKZE'!TX534
+'Obliczenia ponad limit IKE IKZE'!TZ534</f>
        <v>#VALUE!</v>
      </c>
      <c r="AZ531" s="122" t="e">
        <f t="shared" si="169"/>
        <v>#VALUE!</v>
      </c>
      <c r="BA531" s="122" t="e">
        <f t="shared" si="188"/>
        <v>#VALUE!</v>
      </c>
      <c r="BB531" s="122"/>
    </row>
    <row r="532" spans="1:54" x14ac:dyDescent="0.35">
      <c r="A532" s="24">
        <f>'Obliczenia do limitu IKE IKZE'!B535</f>
        <v>61179</v>
      </c>
      <c r="B532" s="123" t="str">
        <f>'Obliczenia do limitu IKE IKZE'!E535</f>
        <v/>
      </c>
      <c r="C532" s="27" t="str">
        <f>'Obliczenia do limitu IKE IKZE'!F535</f>
        <v/>
      </c>
      <c r="D532" s="122" t="e">
        <f>'Obliczenia do limitu IKE IKZE'!BC535
+'Obliczenia ponad limit IKE IKZE'!BC535</f>
        <v>#VALUE!</v>
      </c>
      <c r="E532" s="122" t="e">
        <f ca="1">SUM(D$6:D532)</f>
        <v>#VALUE!</v>
      </c>
      <c r="F532" s="122" t="e">
        <f>'Obliczenia do limitu IKE IKZE'!BB535
+'Obliczenia ponad limit IKE IKZE'!BB535</f>
        <v>#VALUE!</v>
      </c>
      <c r="G532" s="122" t="e">
        <f t="shared" si="170"/>
        <v>#VALUE!</v>
      </c>
      <c r="H532" s="122" t="e">
        <f t="shared" si="171"/>
        <v>#VALUE!</v>
      </c>
      <c r="I532" s="122" t="e">
        <f>'Obliczenia do limitu IKE IKZE'!DE535
+'Obliczenia ponad limit IKE IKZE'!DE535</f>
        <v>#VALUE!</v>
      </c>
      <c r="J532" s="122" t="e">
        <f ca="1">SUM(I$6:I532)</f>
        <v>#VALUE!</v>
      </c>
      <c r="K532" s="122" t="e">
        <f>'Obliczenia do limitu IKE IKZE'!DD535
+'Obliczenia ponad limit IKE IKZE'!DD535</f>
        <v>#VALUE!</v>
      </c>
      <c r="L532" s="122" t="e">
        <f t="shared" si="172"/>
        <v>#VALUE!</v>
      </c>
      <c r="M532" s="122" t="e">
        <f t="shared" si="173"/>
        <v>#VALUE!</v>
      </c>
      <c r="N532" s="122" t="e">
        <f>'Obliczenia do limitu IKE IKZE'!FG535
+'Obliczenia ponad limit IKE IKZE'!FG535</f>
        <v>#VALUE!</v>
      </c>
      <c r="O532" s="122" t="e">
        <f ca="1">SUM(N$6:N532)</f>
        <v>#VALUE!</v>
      </c>
      <c r="P532" s="122" t="e">
        <f>'Obliczenia do limitu IKE IKZE'!FF535
+'Obliczenia ponad limit IKE IKZE'!FF535</f>
        <v>#VALUE!</v>
      </c>
      <c r="Q532" s="122" t="e">
        <f t="shared" si="174"/>
        <v>#VALUE!</v>
      </c>
      <c r="R532" s="122" t="e">
        <f t="shared" si="175"/>
        <v>#VALUE!</v>
      </c>
      <c r="S532" s="122" t="e">
        <f>'Obliczenia do limitu IKE IKZE'!HI535
+'Obliczenia ponad limit IKE IKZE'!HI535</f>
        <v>#VALUE!</v>
      </c>
      <c r="T532" s="122" t="e">
        <f ca="1">SUM(S$6:S532)</f>
        <v>#VALUE!</v>
      </c>
      <c r="U532" s="122" t="e">
        <f>'Obliczenia do limitu IKE IKZE'!HH535
+'Obliczenia ponad limit IKE IKZE'!HH535</f>
        <v>#VALUE!</v>
      </c>
      <c r="V532" s="122" t="e">
        <f t="shared" si="176"/>
        <v>#VALUE!</v>
      </c>
      <c r="W532" s="122" t="e">
        <f t="shared" si="177"/>
        <v>#VALUE!</v>
      </c>
      <c r="X532" s="122" t="e">
        <f>'Obliczenia do limitu IKE IKZE'!JK535
+'Obliczenia ponad limit IKE IKZE'!JK535</f>
        <v>#VALUE!</v>
      </c>
      <c r="Y532" s="122" t="e">
        <f ca="1">SUM(X$6:X532)</f>
        <v>#VALUE!</v>
      </c>
      <c r="Z532" s="122" t="e">
        <f>'Obliczenia do limitu IKE IKZE'!JJ535
+'Obliczenia ponad limit IKE IKZE'!JJ535</f>
        <v>#VALUE!</v>
      </c>
      <c r="AA532" s="122" t="e">
        <f t="shared" si="178"/>
        <v>#VALUE!</v>
      </c>
      <c r="AB532" s="122" t="e">
        <f t="shared" si="179"/>
        <v>#VALUE!</v>
      </c>
      <c r="AC532" s="122" t="e">
        <f>'Obliczenia do limitu IKE IKZE'!LO535
+'Obliczenia ponad limit IKE IKZE'!LO535</f>
        <v>#VALUE!</v>
      </c>
      <c r="AD532" s="122" t="e">
        <f ca="1">SUM(AC$6:AC532)</f>
        <v>#VALUE!</v>
      </c>
      <c r="AE532" s="122" t="e">
        <f>'Obliczenia do limitu IKE IKZE'!LN535
+'Obliczenia ponad limit IKE IKZE'!LN535</f>
        <v>#VALUE!</v>
      </c>
      <c r="AF532" s="122" t="e">
        <f t="shared" si="180"/>
        <v>#VALUE!</v>
      </c>
      <c r="AG532" s="122" t="e">
        <f t="shared" si="181"/>
        <v>#VALUE!</v>
      </c>
      <c r="AH532" s="122" t="e">
        <f>'Obliczenia do limitu IKE IKZE'!NS535
+'Obliczenia ponad limit IKE IKZE'!NS535</f>
        <v>#VALUE!</v>
      </c>
      <c r="AI532" s="122" t="e">
        <f ca="1">SUM(AH$6:AH532)</f>
        <v>#VALUE!</v>
      </c>
      <c r="AJ532" s="122" t="e">
        <f>'Obliczenia do limitu IKE IKZE'!NR535
+'Obliczenia ponad limit IKE IKZE'!NR535</f>
        <v>#VALUE!</v>
      </c>
      <c r="AK532" s="122" t="e">
        <f t="shared" si="182"/>
        <v>#VALUE!</v>
      </c>
      <c r="AL532" s="122" t="e">
        <f t="shared" si="183"/>
        <v>#VALUE!</v>
      </c>
      <c r="AM532" s="122" t="e">
        <f>'Obliczenia do limitu IKE IKZE'!PU535
+'Obliczenia ponad limit IKE IKZE'!PU535</f>
        <v>#VALUE!</v>
      </c>
      <c r="AN532" s="122" t="e">
        <f ca="1">SUM(AM$6:AM532)</f>
        <v>#VALUE!</v>
      </c>
      <c r="AO532" s="122" t="e">
        <f>'Obliczenia do limitu IKE IKZE'!PT535
+'Obliczenia ponad limit IKE IKZE'!PT535</f>
        <v>#VALUE!</v>
      </c>
      <c r="AP532" s="122" t="e">
        <f t="shared" si="184"/>
        <v>#VALUE!</v>
      </c>
      <c r="AQ532" s="122" t="e">
        <f t="shared" si="185"/>
        <v>#VALUE!</v>
      </c>
      <c r="AR532" s="122" t="e">
        <f>'Obliczenia do limitu IKE IKZE'!RW535
+'Obliczenia ponad limit IKE IKZE'!RW535</f>
        <v>#VALUE!</v>
      </c>
      <c r="AS532" s="122" t="e">
        <f ca="1">SUM(AR$6:AR532)</f>
        <v>#VALUE!</v>
      </c>
      <c r="AT532" s="122" t="e">
        <f>'Obliczenia do limitu IKE IKZE'!RV535
+'Obliczenia ponad limit IKE IKZE'!RV535</f>
        <v>#VALUE!</v>
      </c>
      <c r="AU532" s="122" t="e">
        <f t="shared" si="186"/>
        <v>#VALUE!</v>
      </c>
      <c r="AV532" s="122" t="e">
        <f t="shared" si="187"/>
        <v>#VALUE!</v>
      </c>
      <c r="AW532" s="122" t="e">
        <f>'Obliczenia do limitu IKE IKZE'!TY535
+'Obliczenia ponad limit IKE IKZE'!UA535</f>
        <v>#VALUE!</v>
      </c>
      <c r="AX532" s="122" t="e">
        <f ca="1">SUM(AW$6:AW532)</f>
        <v>#VALUE!</v>
      </c>
      <c r="AY532" s="122" t="e">
        <f>'Obliczenia do limitu IKE IKZE'!TX535
+'Obliczenia ponad limit IKE IKZE'!TZ535</f>
        <v>#VALUE!</v>
      </c>
      <c r="AZ532" s="122" t="e">
        <f t="shared" si="169"/>
        <v>#VALUE!</v>
      </c>
      <c r="BA532" s="122" t="e">
        <f t="shared" si="188"/>
        <v>#VALUE!</v>
      </c>
      <c r="BB532" s="122"/>
    </row>
    <row r="533" spans="1:54" x14ac:dyDescent="0.35">
      <c r="A533" s="24">
        <f>'Obliczenia do limitu IKE IKZE'!B536</f>
        <v>61210</v>
      </c>
      <c r="B533" s="123" t="str">
        <f>'Obliczenia do limitu IKE IKZE'!E536</f>
        <v/>
      </c>
      <c r="C533" s="27" t="str">
        <f>'Obliczenia do limitu IKE IKZE'!F536</f>
        <v/>
      </c>
      <c r="D533" s="122" t="e">
        <f>'Obliczenia do limitu IKE IKZE'!BC536
+'Obliczenia ponad limit IKE IKZE'!BC536</f>
        <v>#VALUE!</v>
      </c>
      <c r="E533" s="122" t="e">
        <f ca="1">SUM(D$6:D533)</f>
        <v>#VALUE!</v>
      </c>
      <c r="F533" s="122" t="e">
        <f>'Obliczenia do limitu IKE IKZE'!BB536
+'Obliczenia ponad limit IKE IKZE'!BB536</f>
        <v>#VALUE!</v>
      </c>
      <c r="G533" s="122" t="e">
        <f t="shared" si="170"/>
        <v>#VALUE!</v>
      </c>
      <c r="H533" s="122" t="e">
        <f t="shared" si="171"/>
        <v>#VALUE!</v>
      </c>
      <c r="I533" s="122" t="e">
        <f>'Obliczenia do limitu IKE IKZE'!DE536
+'Obliczenia ponad limit IKE IKZE'!DE536</f>
        <v>#VALUE!</v>
      </c>
      <c r="J533" s="122" t="e">
        <f ca="1">SUM(I$6:I533)</f>
        <v>#VALUE!</v>
      </c>
      <c r="K533" s="122" t="e">
        <f>'Obliczenia do limitu IKE IKZE'!DD536
+'Obliczenia ponad limit IKE IKZE'!DD536</f>
        <v>#VALUE!</v>
      </c>
      <c r="L533" s="122" t="e">
        <f t="shared" si="172"/>
        <v>#VALUE!</v>
      </c>
      <c r="M533" s="122" t="e">
        <f t="shared" si="173"/>
        <v>#VALUE!</v>
      </c>
      <c r="N533" s="122" t="e">
        <f>'Obliczenia do limitu IKE IKZE'!FG536
+'Obliczenia ponad limit IKE IKZE'!FG536</f>
        <v>#VALUE!</v>
      </c>
      <c r="O533" s="122" t="e">
        <f ca="1">SUM(N$6:N533)</f>
        <v>#VALUE!</v>
      </c>
      <c r="P533" s="122" t="e">
        <f>'Obliczenia do limitu IKE IKZE'!FF536
+'Obliczenia ponad limit IKE IKZE'!FF536</f>
        <v>#VALUE!</v>
      </c>
      <c r="Q533" s="122" t="e">
        <f t="shared" si="174"/>
        <v>#VALUE!</v>
      </c>
      <c r="R533" s="122" t="e">
        <f t="shared" si="175"/>
        <v>#VALUE!</v>
      </c>
      <c r="S533" s="122" t="e">
        <f>'Obliczenia do limitu IKE IKZE'!HI536
+'Obliczenia ponad limit IKE IKZE'!HI536</f>
        <v>#VALUE!</v>
      </c>
      <c r="T533" s="122" t="e">
        <f ca="1">SUM(S$6:S533)</f>
        <v>#VALUE!</v>
      </c>
      <c r="U533" s="122" t="e">
        <f>'Obliczenia do limitu IKE IKZE'!HH536
+'Obliczenia ponad limit IKE IKZE'!HH536</f>
        <v>#VALUE!</v>
      </c>
      <c r="V533" s="122" t="e">
        <f t="shared" si="176"/>
        <v>#VALUE!</v>
      </c>
      <c r="W533" s="122" t="e">
        <f t="shared" si="177"/>
        <v>#VALUE!</v>
      </c>
      <c r="X533" s="122" t="e">
        <f>'Obliczenia do limitu IKE IKZE'!JK536
+'Obliczenia ponad limit IKE IKZE'!JK536</f>
        <v>#VALUE!</v>
      </c>
      <c r="Y533" s="122" t="e">
        <f ca="1">SUM(X$6:X533)</f>
        <v>#VALUE!</v>
      </c>
      <c r="Z533" s="122" t="e">
        <f>'Obliczenia do limitu IKE IKZE'!JJ536
+'Obliczenia ponad limit IKE IKZE'!JJ536</f>
        <v>#VALUE!</v>
      </c>
      <c r="AA533" s="122" t="e">
        <f t="shared" si="178"/>
        <v>#VALUE!</v>
      </c>
      <c r="AB533" s="122" t="e">
        <f t="shared" si="179"/>
        <v>#VALUE!</v>
      </c>
      <c r="AC533" s="122" t="e">
        <f>'Obliczenia do limitu IKE IKZE'!LO536
+'Obliczenia ponad limit IKE IKZE'!LO536</f>
        <v>#VALUE!</v>
      </c>
      <c r="AD533" s="122" t="e">
        <f ca="1">SUM(AC$6:AC533)</f>
        <v>#VALUE!</v>
      </c>
      <c r="AE533" s="122" t="e">
        <f>'Obliczenia do limitu IKE IKZE'!LN536
+'Obliczenia ponad limit IKE IKZE'!LN536</f>
        <v>#VALUE!</v>
      </c>
      <c r="AF533" s="122" t="e">
        <f t="shared" si="180"/>
        <v>#VALUE!</v>
      </c>
      <c r="AG533" s="122" t="e">
        <f t="shared" si="181"/>
        <v>#VALUE!</v>
      </c>
      <c r="AH533" s="122" t="e">
        <f>'Obliczenia do limitu IKE IKZE'!NS536
+'Obliczenia ponad limit IKE IKZE'!NS536</f>
        <v>#VALUE!</v>
      </c>
      <c r="AI533" s="122" t="e">
        <f ca="1">SUM(AH$6:AH533)</f>
        <v>#VALUE!</v>
      </c>
      <c r="AJ533" s="122" t="e">
        <f>'Obliczenia do limitu IKE IKZE'!NR536
+'Obliczenia ponad limit IKE IKZE'!NR536</f>
        <v>#VALUE!</v>
      </c>
      <c r="AK533" s="122" t="e">
        <f t="shared" si="182"/>
        <v>#VALUE!</v>
      </c>
      <c r="AL533" s="122" t="e">
        <f t="shared" si="183"/>
        <v>#VALUE!</v>
      </c>
      <c r="AM533" s="122" t="e">
        <f>'Obliczenia do limitu IKE IKZE'!PU536
+'Obliczenia ponad limit IKE IKZE'!PU536</f>
        <v>#VALUE!</v>
      </c>
      <c r="AN533" s="122" t="e">
        <f ca="1">SUM(AM$6:AM533)</f>
        <v>#VALUE!</v>
      </c>
      <c r="AO533" s="122" t="e">
        <f>'Obliczenia do limitu IKE IKZE'!PT536
+'Obliczenia ponad limit IKE IKZE'!PT536</f>
        <v>#VALUE!</v>
      </c>
      <c r="AP533" s="122" t="e">
        <f t="shared" si="184"/>
        <v>#VALUE!</v>
      </c>
      <c r="AQ533" s="122" t="e">
        <f t="shared" si="185"/>
        <v>#VALUE!</v>
      </c>
      <c r="AR533" s="122" t="e">
        <f>'Obliczenia do limitu IKE IKZE'!RW536
+'Obliczenia ponad limit IKE IKZE'!RW536</f>
        <v>#VALUE!</v>
      </c>
      <c r="AS533" s="122" t="e">
        <f ca="1">SUM(AR$6:AR533)</f>
        <v>#VALUE!</v>
      </c>
      <c r="AT533" s="122" t="e">
        <f>'Obliczenia do limitu IKE IKZE'!RV536
+'Obliczenia ponad limit IKE IKZE'!RV536</f>
        <v>#VALUE!</v>
      </c>
      <c r="AU533" s="122" t="e">
        <f t="shared" si="186"/>
        <v>#VALUE!</v>
      </c>
      <c r="AV533" s="122" t="e">
        <f t="shared" si="187"/>
        <v>#VALUE!</v>
      </c>
      <c r="AW533" s="122" t="e">
        <f>'Obliczenia do limitu IKE IKZE'!TY536
+'Obliczenia ponad limit IKE IKZE'!UA536</f>
        <v>#VALUE!</v>
      </c>
      <c r="AX533" s="122" t="e">
        <f ca="1">SUM(AW$6:AW533)</f>
        <v>#VALUE!</v>
      </c>
      <c r="AY533" s="122" t="e">
        <f>'Obliczenia do limitu IKE IKZE'!TX536
+'Obliczenia ponad limit IKE IKZE'!TZ536</f>
        <v>#VALUE!</v>
      </c>
      <c r="AZ533" s="122" t="e">
        <f t="shared" si="169"/>
        <v>#VALUE!</v>
      </c>
      <c r="BA533" s="122" t="e">
        <f t="shared" si="188"/>
        <v>#VALUE!</v>
      </c>
      <c r="BB533" s="122"/>
    </row>
    <row r="534" spans="1:54" x14ac:dyDescent="0.35">
      <c r="A534" s="24">
        <f>'Obliczenia do limitu IKE IKZE'!B537</f>
        <v>61241</v>
      </c>
      <c r="B534" s="123" t="str">
        <f>'Obliczenia do limitu IKE IKZE'!E537</f>
        <v/>
      </c>
      <c r="C534" s="27" t="str">
        <f>'Obliczenia do limitu IKE IKZE'!F537</f>
        <v/>
      </c>
      <c r="D534" s="122" t="e">
        <f>'Obliczenia do limitu IKE IKZE'!BC537
+'Obliczenia ponad limit IKE IKZE'!BC537</f>
        <v>#VALUE!</v>
      </c>
      <c r="E534" s="122" t="e">
        <f ca="1">SUM(D$6:D534)</f>
        <v>#VALUE!</v>
      </c>
      <c r="F534" s="122" t="e">
        <f>'Obliczenia do limitu IKE IKZE'!BB537
+'Obliczenia ponad limit IKE IKZE'!BB537</f>
        <v>#VALUE!</v>
      </c>
      <c r="G534" s="122" t="e">
        <f t="shared" si="170"/>
        <v>#VALUE!</v>
      </c>
      <c r="H534" s="122" t="e">
        <f t="shared" si="171"/>
        <v>#VALUE!</v>
      </c>
      <c r="I534" s="122" t="e">
        <f>'Obliczenia do limitu IKE IKZE'!DE537
+'Obliczenia ponad limit IKE IKZE'!DE537</f>
        <v>#VALUE!</v>
      </c>
      <c r="J534" s="122" t="e">
        <f ca="1">SUM(I$6:I534)</f>
        <v>#VALUE!</v>
      </c>
      <c r="K534" s="122" t="e">
        <f>'Obliczenia do limitu IKE IKZE'!DD537
+'Obliczenia ponad limit IKE IKZE'!DD537</f>
        <v>#VALUE!</v>
      </c>
      <c r="L534" s="122" t="e">
        <f t="shared" si="172"/>
        <v>#VALUE!</v>
      </c>
      <c r="M534" s="122" t="e">
        <f t="shared" si="173"/>
        <v>#VALUE!</v>
      </c>
      <c r="N534" s="122" t="e">
        <f>'Obliczenia do limitu IKE IKZE'!FG537
+'Obliczenia ponad limit IKE IKZE'!FG537</f>
        <v>#VALUE!</v>
      </c>
      <c r="O534" s="122" t="e">
        <f ca="1">SUM(N$6:N534)</f>
        <v>#VALUE!</v>
      </c>
      <c r="P534" s="122" t="e">
        <f>'Obliczenia do limitu IKE IKZE'!FF537
+'Obliczenia ponad limit IKE IKZE'!FF537</f>
        <v>#VALUE!</v>
      </c>
      <c r="Q534" s="122" t="e">
        <f t="shared" si="174"/>
        <v>#VALUE!</v>
      </c>
      <c r="R534" s="122" t="e">
        <f t="shared" si="175"/>
        <v>#VALUE!</v>
      </c>
      <c r="S534" s="122" t="e">
        <f>'Obliczenia do limitu IKE IKZE'!HI537
+'Obliczenia ponad limit IKE IKZE'!HI537</f>
        <v>#VALUE!</v>
      </c>
      <c r="T534" s="122" t="e">
        <f ca="1">SUM(S$6:S534)</f>
        <v>#VALUE!</v>
      </c>
      <c r="U534" s="122" t="e">
        <f>'Obliczenia do limitu IKE IKZE'!HH537
+'Obliczenia ponad limit IKE IKZE'!HH537</f>
        <v>#VALUE!</v>
      </c>
      <c r="V534" s="122" t="e">
        <f t="shared" si="176"/>
        <v>#VALUE!</v>
      </c>
      <c r="W534" s="122" t="e">
        <f t="shared" si="177"/>
        <v>#VALUE!</v>
      </c>
      <c r="X534" s="122" t="e">
        <f>'Obliczenia do limitu IKE IKZE'!JK537
+'Obliczenia ponad limit IKE IKZE'!JK537</f>
        <v>#VALUE!</v>
      </c>
      <c r="Y534" s="122" t="e">
        <f ca="1">SUM(X$6:X534)</f>
        <v>#VALUE!</v>
      </c>
      <c r="Z534" s="122" t="e">
        <f>'Obliczenia do limitu IKE IKZE'!JJ537
+'Obliczenia ponad limit IKE IKZE'!JJ537</f>
        <v>#VALUE!</v>
      </c>
      <c r="AA534" s="122" t="e">
        <f t="shared" si="178"/>
        <v>#VALUE!</v>
      </c>
      <c r="AB534" s="122" t="e">
        <f t="shared" si="179"/>
        <v>#VALUE!</v>
      </c>
      <c r="AC534" s="122" t="e">
        <f>'Obliczenia do limitu IKE IKZE'!LO537
+'Obliczenia ponad limit IKE IKZE'!LO537</f>
        <v>#VALUE!</v>
      </c>
      <c r="AD534" s="122" t="e">
        <f ca="1">SUM(AC$6:AC534)</f>
        <v>#VALUE!</v>
      </c>
      <c r="AE534" s="122" t="e">
        <f>'Obliczenia do limitu IKE IKZE'!LN537
+'Obliczenia ponad limit IKE IKZE'!LN537</f>
        <v>#VALUE!</v>
      </c>
      <c r="AF534" s="122" t="e">
        <f t="shared" si="180"/>
        <v>#VALUE!</v>
      </c>
      <c r="AG534" s="122" t="e">
        <f t="shared" si="181"/>
        <v>#VALUE!</v>
      </c>
      <c r="AH534" s="122" t="e">
        <f>'Obliczenia do limitu IKE IKZE'!NS537
+'Obliczenia ponad limit IKE IKZE'!NS537</f>
        <v>#VALUE!</v>
      </c>
      <c r="AI534" s="122" t="e">
        <f ca="1">SUM(AH$6:AH534)</f>
        <v>#VALUE!</v>
      </c>
      <c r="AJ534" s="122" t="e">
        <f>'Obliczenia do limitu IKE IKZE'!NR537
+'Obliczenia ponad limit IKE IKZE'!NR537</f>
        <v>#VALUE!</v>
      </c>
      <c r="AK534" s="122" t="e">
        <f t="shared" si="182"/>
        <v>#VALUE!</v>
      </c>
      <c r="AL534" s="122" t="e">
        <f t="shared" si="183"/>
        <v>#VALUE!</v>
      </c>
      <c r="AM534" s="122" t="e">
        <f>'Obliczenia do limitu IKE IKZE'!PU537
+'Obliczenia ponad limit IKE IKZE'!PU537</f>
        <v>#VALUE!</v>
      </c>
      <c r="AN534" s="122" t="e">
        <f ca="1">SUM(AM$6:AM534)</f>
        <v>#VALUE!</v>
      </c>
      <c r="AO534" s="122" t="e">
        <f>'Obliczenia do limitu IKE IKZE'!PT537
+'Obliczenia ponad limit IKE IKZE'!PT537</f>
        <v>#VALUE!</v>
      </c>
      <c r="AP534" s="122" t="e">
        <f t="shared" si="184"/>
        <v>#VALUE!</v>
      </c>
      <c r="AQ534" s="122" t="e">
        <f t="shared" si="185"/>
        <v>#VALUE!</v>
      </c>
      <c r="AR534" s="122" t="e">
        <f>'Obliczenia do limitu IKE IKZE'!RW537
+'Obliczenia ponad limit IKE IKZE'!RW537</f>
        <v>#VALUE!</v>
      </c>
      <c r="AS534" s="122" t="e">
        <f ca="1">SUM(AR$6:AR534)</f>
        <v>#VALUE!</v>
      </c>
      <c r="AT534" s="122" t="e">
        <f>'Obliczenia do limitu IKE IKZE'!RV537
+'Obliczenia ponad limit IKE IKZE'!RV537</f>
        <v>#VALUE!</v>
      </c>
      <c r="AU534" s="122" t="e">
        <f t="shared" si="186"/>
        <v>#VALUE!</v>
      </c>
      <c r="AV534" s="122" t="e">
        <f t="shared" si="187"/>
        <v>#VALUE!</v>
      </c>
      <c r="AW534" s="122" t="e">
        <f>'Obliczenia do limitu IKE IKZE'!TY537
+'Obliczenia ponad limit IKE IKZE'!UA537</f>
        <v>#VALUE!</v>
      </c>
      <c r="AX534" s="122" t="e">
        <f ca="1">SUM(AW$6:AW534)</f>
        <v>#VALUE!</v>
      </c>
      <c r="AY534" s="122" t="e">
        <f>'Obliczenia do limitu IKE IKZE'!TX537
+'Obliczenia ponad limit IKE IKZE'!TZ537</f>
        <v>#VALUE!</v>
      </c>
      <c r="AZ534" s="122" t="e">
        <f t="shared" si="169"/>
        <v>#VALUE!</v>
      </c>
      <c r="BA534" s="122" t="e">
        <f t="shared" si="188"/>
        <v>#VALUE!</v>
      </c>
      <c r="BB534" s="122"/>
    </row>
    <row r="535" spans="1:54" x14ac:dyDescent="0.35">
      <c r="A535" s="24">
        <f>'Obliczenia do limitu IKE IKZE'!B538</f>
        <v>61271</v>
      </c>
      <c r="B535" s="123" t="str">
        <f>'Obliczenia do limitu IKE IKZE'!E538</f>
        <v/>
      </c>
      <c r="C535" s="27" t="str">
        <f>'Obliczenia do limitu IKE IKZE'!F538</f>
        <v/>
      </c>
      <c r="D535" s="122" t="e">
        <f>'Obliczenia do limitu IKE IKZE'!BC538
+'Obliczenia ponad limit IKE IKZE'!BC538</f>
        <v>#VALUE!</v>
      </c>
      <c r="E535" s="122" t="e">
        <f ca="1">SUM(D$6:D535)</f>
        <v>#VALUE!</v>
      </c>
      <c r="F535" s="122" t="e">
        <f>'Obliczenia do limitu IKE IKZE'!BB538
+'Obliczenia ponad limit IKE IKZE'!BB538</f>
        <v>#VALUE!</v>
      </c>
      <c r="G535" s="122" t="e">
        <f t="shared" si="170"/>
        <v>#VALUE!</v>
      </c>
      <c r="H535" s="122" t="e">
        <f t="shared" si="171"/>
        <v>#VALUE!</v>
      </c>
      <c r="I535" s="122" t="e">
        <f>'Obliczenia do limitu IKE IKZE'!DE538
+'Obliczenia ponad limit IKE IKZE'!DE538</f>
        <v>#VALUE!</v>
      </c>
      <c r="J535" s="122" t="e">
        <f ca="1">SUM(I$6:I535)</f>
        <v>#VALUE!</v>
      </c>
      <c r="K535" s="122" t="e">
        <f>'Obliczenia do limitu IKE IKZE'!DD538
+'Obliczenia ponad limit IKE IKZE'!DD538</f>
        <v>#VALUE!</v>
      </c>
      <c r="L535" s="122" t="e">
        <f t="shared" si="172"/>
        <v>#VALUE!</v>
      </c>
      <c r="M535" s="122" t="e">
        <f t="shared" si="173"/>
        <v>#VALUE!</v>
      </c>
      <c r="N535" s="122" t="e">
        <f>'Obliczenia do limitu IKE IKZE'!FG538
+'Obliczenia ponad limit IKE IKZE'!FG538</f>
        <v>#VALUE!</v>
      </c>
      <c r="O535" s="122" t="e">
        <f ca="1">SUM(N$6:N535)</f>
        <v>#VALUE!</v>
      </c>
      <c r="P535" s="122" t="e">
        <f>'Obliczenia do limitu IKE IKZE'!FF538
+'Obliczenia ponad limit IKE IKZE'!FF538</f>
        <v>#VALUE!</v>
      </c>
      <c r="Q535" s="122" t="e">
        <f t="shared" si="174"/>
        <v>#VALUE!</v>
      </c>
      <c r="R535" s="122" t="e">
        <f t="shared" si="175"/>
        <v>#VALUE!</v>
      </c>
      <c r="S535" s="122" t="e">
        <f>'Obliczenia do limitu IKE IKZE'!HI538
+'Obliczenia ponad limit IKE IKZE'!HI538</f>
        <v>#VALUE!</v>
      </c>
      <c r="T535" s="122" t="e">
        <f ca="1">SUM(S$6:S535)</f>
        <v>#VALUE!</v>
      </c>
      <c r="U535" s="122" t="e">
        <f>'Obliczenia do limitu IKE IKZE'!HH538
+'Obliczenia ponad limit IKE IKZE'!HH538</f>
        <v>#VALUE!</v>
      </c>
      <c r="V535" s="122" t="e">
        <f t="shared" si="176"/>
        <v>#VALUE!</v>
      </c>
      <c r="W535" s="122" t="e">
        <f t="shared" si="177"/>
        <v>#VALUE!</v>
      </c>
      <c r="X535" s="122" t="e">
        <f>'Obliczenia do limitu IKE IKZE'!JK538
+'Obliczenia ponad limit IKE IKZE'!JK538</f>
        <v>#VALUE!</v>
      </c>
      <c r="Y535" s="122" t="e">
        <f ca="1">SUM(X$6:X535)</f>
        <v>#VALUE!</v>
      </c>
      <c r="Z535" s="122" t="e">
        <f>'Obliczenia do limitu IKE IKZE'!JJ538
+'Obliczenia ponad limit IKE IKZE'!JJ538</f>
        <v>#VALUE!</v>
      </c>
      <c r="AA535" s="122" t="e">
        <f t="shared" si="178"/>
        <v>#VALUE!</v>
      </c>
      <c r="AB535" s="122" t="e">
        <f t="shared" si="179"/>
        <v>#VALUE!</v>
      </c>
      <c r="AC535" s="122" t="e">
        <f>'Obliczenia do limitu IKE IKZE'!LO538
+'Obliczenia ponad limit IKE IKZE'!LO538</f>
        <v>#VALUE!</v>
      </c>
      <c r="AD535" s="122" t="e">
        <f ca="1">SUM(AC$6:AC535)</f>
        <v>#VALUE!</v>
      </c>
      <c r="AE535" s="122" t="e">
        <f>'Obliczenia do limitu IKE IKZE'!LN538
+'Obliczenia ponad limit IKE IKZE'!LN538</f>
        <v>#VALUE!</v>
      </c>
      <c r="AF535" s="122" t="e">
        <f t="shared" si="180"/>
        <v>#VALUE!</v>
      </c>
      <c r="AG535" s="122" t="e">
        <f t="shared" si="181"/>
        <v>#VALUE!</v>
      </c>
      <c r="AH535" s="122" t="e">
        <f>'Obliczenia do limitu IKE IKZE'!NS538
+'Obliczenia ponad limit IKE IKZE'!NS538</f>
        <v>#VALUE!</v>
      </c>
      <c r="AI535" s="122" t="e">
        <f ca="1">SUM(AH$6:AH535)</f>
        <v>#VALUE!</v>
      </c>
      <c r="AJ535" s="122" t="e">
        <f>'Obliczenia do limitu IKE IKZE'!NR538
+'Obliczenia ponad limit IKE IKZE'!NR538</f>
        <v>#VALUE!</v>
      </c>
      <c r="AK535" s="122" t="e">
        <f t="shared" si="182"/>
        <v>#VALUE!</v>
      </c>
      <c r="AL535" s="122" t="e">
        <f t="shared" si="183"/>
        <v>#VALUE!</v>
      </c>
      <c r="AM535" s="122" t="e">
        <f>'Obliczenia do limitu IKE IKZE'!PU538
+'Obliczenia ponad limit IKE IKZE'!PU538</f>
        <v>#VALUE!</v>
      </c>
      <c r="AN535" s="122" t="e">
        <f ca="1">SUM(AM$6:AM535)</f>
        <v>#VALUE!</v>
      </c>
      <c r="AO535" s="122" t="e">
        <f>'Obliczenia do limitu IKE IKZE'!PT538
+'Obliczenia ponad limit IKE IKZE'!PT538</f>
        <v>#VALUE!</v>
      </c>
      <c r="AP535" s="122" t="e">
        <f t="shared" si="184"/>
        <v>#VALUE!</v>
      </c>
      <c r="AQ535" s="122" t="e">
        <f t="shared" si="185"/>
        <v>#VALUE!</v>
      </c>
      <c r="AR535" s="122" t="e">
        <f>'Obliczenia do limitu IKE IKZE'!RW538
+'Obliczenia ponad limit IKE IKZE'!RW538</f>
        <v>#VALUE!</v>
      </c>
      <c r="AS535" s="122" t="e">
        <f ca="1">SUM(AR$6:AR535)</f>
        <v>#VALUE!</v>
      </c>
      <c r="AT535" s="122" t="e">
        <f>'Obliczenia do limitu IKE IKZE'!RV538
+'Obliczenia ponad limit IKE IKZE'!RV538</f>
        <v>#VALUE!</v>
      </c>
      <c r="AU535" s="122" t="e">
        <f t="shared" si="186"/>
        <v>#VALUE!</v>
      </c>
      <c r="AV535" s="122" t="e">
        <f t="shared" si="187"/>
        <v>#VALUE!</v>
      </c>
      <c r="AW535" s="122" t="e">
        <f>'Obliczenia do limitu IKE IKZE'!TY538
+'Obliczenia ponad limit IKE IKZE'!UA538</f>
        <v>#VALUE!</v>
      </c>
      <c r="AX535" s="122" t="e">
        <f ca="1">SUM(AW$6:AW535)</f>
        <v>#VALUE!</v>
      </c>
      <c r="AY535" s="122" t="e">
        <f>'Obliczenia do limitu IKE IKZE'!TX538
+'Obliczenia ponad limit IKE IKZE'!TZ538</f>
        <v>#VALUE!</v>
      </c>
      <c r="AZ535" s="122" t="e">
        <f t="shared" si="169"/>
        <v>#VALUE!</v>
      </c>
      <c r="BA535" s="122" t="e">
        <f t="shared" si="188"/>
        <v>#VALUE!</v>
      </c>
      <c r="BB535" s="122"/>
    </row>
    <row r="536" spans="1:54" x14ac:dyDescent="0.35">
      <c r="A536" s="24">
        <f>'Obliczenia do limitu IKE IKZE'!B539</f>
        <v>61302</v>
      </c>
      <c r="B536" s="123" t="str">
        <f>'Obliczenia do limitu IKE IKZE'!E539</f>
        <v/>
      </c>
      <c r="C536" s="27" t="str">
        <f>'Obliczenia do limitu IKE IKZE'!F539</f>
        <v/>
      </c>
      <c r="D536" s="122" t="e">
        <f>'Obliczenia do limitu IKE IKZE'!BC539
+'Obliczenia ponad limit IKE IKZE'!BC539</f>
        <v>#VALUE!</v>
      </c>
      <c r="E536" s="122" t="e">
        <f ca="1">SUM(D$6:D536)</f>
        <v>#VALUE!</v>
      </c>
      <c r="F536" s="122" t="e">
        <f>'Obliczenia do limitu IKE IKZE'!BB539
+'Obliczenia ponad limit IKE IKZE'!BB539</f>
        <v>#VALUE!</v>
      </c>
      <c r="G536" s="122" t="e">
        <f t="shared" si="170"/>
        <v>#VALUE!</v>
      </c>
      <c r="H536" s="122" t="e">
        <f t="shared" si="171"/>
        <v>#VALUE!</v>
      </c>
      <c r="I536" s="122" t="e">
        <f>'Obliczenia do limitu IKE IKZE'!DE539
+'Obliczenia ponad limit IKE IKZE'!DE539</f>
        <v>#VALUE!</v>
      </c>
      <c r="J536" s="122" t="e">
        <f ca="1">SUM(I$6:I536)</f>
        <v>#VALUE!</v>
      </c>
      <c r="K536" s="122" t="e">
        <f>'Obliczenia do limitu IKE IKZE'!DD539
+'Obliczenia ponad limit IKE IKZE'!DD539</f>
        <v>#VALUE!</v>
      </c>
      <c r="L536" s="122" t="e">
        <f t="shared" si="172"/>
        <v>#VALUE!</v>
      </c>
      <c r="M536" s="122" t="e">
        <f t="shared" si="173"/>
        <v>#VALUE!</v>
      </c>
      <c r="N536" s="122" t="e">
        <f>'Obliczenia do limitu IKE IKZE'!FG539
+'Obliczenia ponad limit IKE IKZE'!FG539</f>
        <v>#VALUE!</v>
      </c>
      <c r="O536" s="122" t="e">
        <f ca="1">SUM(N$6:N536)</f>
        <v>#VALUE!</v>
      </c>
      <c r="P536" s="122" t="e">
        <f>'Obliczenia do limitu IKE IKZE'!FF539
+'Obliczenia ponad limit IKE IKZE'!FF539</f>
        <v>#VALUE!</v>
      </c>
      <c r="Q536" s="122" t="e">
        <f t="shared" si="174"/>
        <v>#VALUE!</v>
      </c>
      <c r="R536" s="122" t="e">
        <f t="shared" si="175"/>
        <v>#VALUE!</v>
      </c>
      <c r="S536" s="122" t="e">
        <f>'Obliczenia do limitu IKE IKZE'!HI539
+'Obliczenia ponad limit IKE IKZE'!HI539</f>
        <v>#VALUE!</v>
      </c>
      <c r="T536" s="122" t="e">
        <f ca="1">SUM(S$6:S536)</f>
        <v>#VALUE!</v>
      </c>
      <c r="U536" s="122" t="e">
        <f>'Obliczenia do limitu IKE IKZE'!HH539
+'Obliczenia ponad limit IKE IKZE'!HH539</f>
        <v>#VALUE!</v>
      </c>
      <c r="V536" s="122" t="e">
        <f t="shared" si="176"/>
        <v>#VALUE!</v>
      </c>
      <c r="W536" s="122" t="e">
        <f t="shared" si="177"/>
        <v>#VALUE!</v>
      </c>
      <c r="X536" s="122" t="e">
        <f>'Obliczenia do limitu IKE IKZE'!JK539
+'Obliczenia ponad limit IKE IKZE'!JK539</f>
        <v>#VALUE!</v>
      </c>
      <c r="Y536" s="122" t="e">
        <f ca="1">SUM(X$6:X536)</f>
        <v>#VALUE!</v>
      </c>
      <c r="Z536" s="122" t="e">
        <f>'Obliczenia do limitu IKE IKZE'!JJ539
+'Obliczenia ponad limit IKE IKZE'!JJ539</f>
        <v>#VALUE!</v>
      </c>
      <c r="AA536" s="122" t="e">
        <f t="shared" si="178"/>
        <v>#VALUE!</v>
      </c>
      <c r="AB536" s="122" t="e">
        <f t="shared" si="179"/>
        <v>#VALUE!</v>
      </c>
      <c r="AC536" s="122" t="e">
        <f>'Obliczenia do limitu IKE IKZE'!LO539
+'Obliczenia ponad limit IKE IKZE'!LO539</f>
        <v>#VALUE!</v>
      </c>
      <c r="AD536" s="122" t="e">
        <f ca="1">SUM(AC$6:AC536)</f>
        <v>#VALUE!</v>
      </c>
      <c r="AE536" s="122" t="e">
        <f>'Obliczenia do limitu IKE IKZE'!LN539
+'Obliczenia ponad limit IKE IKZE'!LN539</f>
        <v>#VALUE!</v>
      </c>
      <c r="AF536" s="122" t="e">
        <f t="shared" si="180"/>
        <v>#VALUE!</v>
      </c>
      <c r="AG536" s="122" t="e">
        <f t="shared" si="181"/>
        <v>#VALUE!</v>
      </c>
      <c r="AH536" s="122" t="e">
        <f>'Obliczenia do limitu IKE IKZE'!NS539
+'Obliczenia ponad limit IKE IKZE'!NS539</f>
        <v>#VALUE!</v>
      </c>
      <c r="AI536" s="122" t="e">
        <f ca="1">SUM(AH$6:AH536)</f>
        <v>#VALUE!</v>
      </c>
      <c r="AJ536" s="122" t="e">
        <f>'Obliczenia do limitu IKE IKZE'!NR539
+'Obliczenia ponad limit IKE IKZE'!NR539</f>
        <v>#VALUE!</v>
      </c>
      <c r="AK536" s="122" t="e">
        <f t="shared" si="182"/>
        <v>#VALUE!</v>
      </c>
      <c r="AL536" s="122" t="e">
        <f t="shared" si="183"/>
        <v>#VALUE!</v>
      </c>
      <c r="AM536" s="122" t="e">
        <f>'Obliczenia do limitu IKE IKZE'!PU539
+'Obliczenia ponad limit IKE IKZE'!PU539</f>
        <v>#VALUE!</v>
      </c>
      <c r="AN536" s="122" t="e">
        <f ca="1">SUM(AM$6:AM536)</f>
        <v>#VALUE!</v>
      </c>
      <c r="AO536" s="122" t="e">
        <f>'Obliczenia do limitu IKE IKZE'!PT539
+'Obliczenia ponad limit IKE IKZE'!PT539</f>
        <v>#VALUE!</v>
      </c>
      <c r="AP536" s="122" t="e">
        <f t="shared" si="184"/>
        <v>#VALUE!</v>
      </c>
      <c r="AQ536" s="122" t="e">
        <f t="shared" si="185"/>
        <v>#VALUE!</v>
      </c>
      <c r="AR536" s="122" t="e">
        <f>'Obliczenia do limitu IKE IKZE'!RW539
+'Obliczenia ponad limit IKE IKZE'!RW539</f>
        <v>#VALUE!</v>
      </c>
      <c r="AS536" s="122" t="e">
        <f ca="1">SUM(AR$6:AR536)</f>
        <v>#VALUE!</v>
      </c>
      <c r="AT536" s="122" t="e">
        <f>'Obliczenia do limitu IKE IKZE'!RV539
+'Obliczenia ponad limit IKE IKZE'!RV539</f>
        <v>#VALUE!</v>
      </c>
      <c r="AU536" s="122" t="e">
        <f t="shared" si="186"/>
        <v>#VALUE!</v>
      </c>
      <c r="AV536" s="122" t="e">
        <f t="shared" si="187"/>
        <v>#VALUE!</v>
      </c>
      <c r="AW536" s="122" t="e">
        <f>'Obliczenia do limitu IKE IKZE'!TY539
+'Obliczenia ponad limit IKE IKZE'!UA539</f>
        <v>#VALUE!</v>
      </c>
      <c r="AX536" s="122" t="e">
        <f ca="1">SUM(AW$6:AW536)</f>
        <v>#VALUE!</v>
      </c>
      <c r="AY536" s="122" t="e">
        <f>'Obliczenia do limitu IKE IKZE'!TX539
+'Obliczenia ponad limit IKE IKZE'!TZ539</f>
        <v>#VALUE!</v>
      </c>
      <c r="AZ536" s="122" t="e">
        <f t="shared" si="169"/>
        <v>#VALUE!</v>
      </c>
      <c r="BA536" s="122" t="e">
        <f t="shared" si="188"/>
        <v>#VALUE!</v>
      </c>
      <c r="BB536" s="122"/>
    </row>
    <row r="537" spans="1:54" x14ac:dyDescent="0.35">
      <c r="A537" s="24">
        <f>'Obliczenia do limitu IKE IKZE'!B540</f>
        <v>61332</v>
      </c>
      <c r="B537" s="123" t="str">
        <f>'Obliczenia do limitu IKE IKZE'!E540</f>
        <v/>
      </c>
      <c r="C537" s="27" t="str">
        <f>'Obliczenia do limitu IKE IKZE'!F540</f>
        <v/>
      </c>
      <c r="D537" s="122" t="e">
        <f>'Obliczenia do limitu IKE IKZE'!BC540
+'Obliczenia ponad limit IKE IKZE'!BC540</f>
        <v>#VALUE!</v>
      </c>
      <c r="E537" s="122" t="e">
        <f ca="1">SUM(D$6:D537)</f>
        <v>#VALUE!</v>
      </c>
      <c r="F537" s="122" t="e">
        <f>'Obliczenia do limitu IKE IKZE'!BB540
+'Obliczenia ponad limit IKE IKZE'!BB540</f>
        <v>#VALUE!</v>
      </c>
      <c r="G537" s="122" t="e">
        <f t="shared" si="170"/>
        <v>#VALUE!</v>
      </c>
      <c r="H537" s="122" t="e">
        <f t="shared" si="171"/>
        <v>#VALUE!</v>
      </c>
      <c r="I537" s="122" t="e">
        <f>'Obliczenia do limitu IKE IKZE'!DE540
+'Obliczenia ponad limit IKE IKZE'!DE540</f>
        <v>#VALUE!</v>
      </c>
      <c r="J537" s="122" t="e">
        <f ca="1">SUM(I$6:I537)</f>
        <v>#VALUE!</v>
      </c>
      <c r="K537" s="122" t="e">
        <f>'Obliczenia do limitu IKE IKZE'!DD540
+'Obliczenia ponad limit IKE IKZE'!DD540</f>
        <v>#VALUE!</v>
      </c>
      <c r="L537" s="122" t="e">
        <f t="shared" si="172"/>
        <v>#VALUE!</v>
      </c>
      <c r="M537" s="122" t="e">
        <f t="shared" si="173"/>
        <v>#VALUE!</v>
      </c>
      <c r="N537" s="122" t="e">
        <f>'Obliczenia do limitu IKE IKZE'!FG540
+'Obliczenia ponad limit IKE IKZE'!FG540</f>
        <v>#VALUE!</v>
      </c>
      <c r="O537" s="122" t="e">
        <f ca="1">SUM(N$6:N537)</f>
        <v>#VALUE!</v>
      </c>
      <c r="P537" s="122" t="e">
        <f>'Obliczenia do limitu IKE IKZE'!FF540
+'Obliczenia ponad limit IKE IKZE'!FF540</f>
        <v>#VALUE!</v>
      </c>
      <c r="Q537" s="122" t="e">
        <f t="shared" si="174"/>
        <v>#VALUE!</v>
      </c>
      <c r="R537" s="122" t="e">
        <f t="shared" si="175"/>
        <v>#VALUE!</v>
      </c>
      <c r="S537" s="122" t="e">
        <f>'Obliczenia do limitu IKE IKZE'!HI540
+'Obliczenia ponad limit IKE IKZE'!HI540</f>
        <v>#VALUE!</v>
      </c>
      <c r="T537" s="122" t="e">
        <f ca="1">SUM(S$6:S537)</f>
        <v>#VALUE!</v>
      </c>
      <c r="U537" s="122" t="e">
        <f>'Obliczenia do limitu IKE IKZE'!HH540
+'Obliczenia ponad limit IKE IKZE'!HH540</f>
        <v>#VALUE!</v>
      </c>
      <c r="V537" s="122" t="e">
        <f t="shared" si="176"/>
        <v>#VALUE!</v>
      </c>
      <c r="W537" s="122" t="e">
        <f t="shared" si="177"/>
        <v>#VALUE!</v>
      </c>
      <c r="X537" s="122" t="e">
        <f>'Obliczenia do limitu IKE IKZE'!JK540
+'Obliczenia ponad limit IKE IKZE'!JK540</f>
        <v>#VALUE!</v>
      </c>
      <c r="Y537" s="122" t="e">
        <f ca="1">SUM(X$6:X537)</f>
        <v>#VALUE!</v>
      </c>
      <c r="Z537" s="122" t="e">
        <f>'Obliczenia do limitu IKE IKZE'!JJ540
+'Obliczenia ponad limit IKE IKZE'!JJ540</f>
        <v>#VALUE!</v>
      </c>
      <c r="AA537" s="122" t="e">
        <f t="shared" si="178"/>
        <v>#VALUE!</v>
      </c>
      <c r="AB537" s="122" t="e">
        <f t="shared" si="179"/>
        <v>#VALUE!</v>
      </c>
      <c r="AC537" s="122" t="e">
        <f>'Obliczenia do limitu IKE IKZE'!LO540
+'Obliczenia ponad limit IKE IKZE'!LO540</f>
        <v>#VALUE!</v>
      </c>
      <c r="AD537" s="122" t="e">
        <f ca="1">SUM(AC$6:AC537)</f>
        <v>#VALUE!</v>
      </c>
      <c r="AE537" s="122" t="e">
        <f>'Obliczenia do limitu IKE IKZE'!LN540
+'Obliczenia ponad limit IKE IKZE'!LN540</f>
        <v>#VALUE!</v>
      </c>
      <c r="AF537" s="122" t="e">
        <f t="shared" si="180"/>
        <v>#VALUE!</v>
      </c>
      <c r="AG537" s="122" t="e">
        <f t="shared" si="181"/>
        <v>#VALUE!</v>
      </c>
      <c r="AH537" s="122" t="e">
        <f>'Obliczenia do limitu IKE IKZE'!NS540
+'Obliczenia ponad limit IKE IKZE'!NS540</f>
        <v>#VALUE!</v>
      </c>
      <c r="AI537" s="122" t="e">
        <f ca="1">SUM(AH$6:AH537)</f>
        <v>#VALUE!</v>
      </c>
      <c r="AJ537" s="122" t="e">
        <f>'Obliczenia do limitu IKE IKZE'!NR540
+'Obliczenia ponad limit IKE IKZE'!NR540</f>
        <v>#VALUE!</v>
      </c>
      <c r="AK537" s="122" t="e">
        <f t="shared" si="182"/>
        <v>#VALUE!</v>
      </c>
      <c r="AL537" s="122" t="e">
        <f t="shared" si="183"/>
        <v>#VALUE!</v>
      </c>
      <c r="AM537" s="122" t="e">
        <f>'Obliczenia do limitu IKE IKZE'!PU540
+'Obliczenia ponad limit IKE IKZE'!PU540</f>
        <v>#VALUE!</v>
      </c>
      <c r="AN537" s="122" t="e">
        <f ca="1">SUM(AM$6:AM537)</f>
        <v>#VALUE!</v>
      </c>
      <c r="AO537" s="122" t="e">
        <f>'Obliczenia do limitu IKE IKZE'!PT540
+'Obliczenia ponad limit IKE IKZE'!PT540</f>
        <v>#VALUE!</v>
      </c>
      <c r="AP537" s="122" t="e">
        <f t="shared" si="184"/>
        <v>#VALUE!</v>
      </c>
      <c r="AQ537" s="122" t="e">
        <f t="shared" si="185"/>
        <v>#VALUE!</v>
      </c>
      <c r="AR537" s="122" t="e">
        <f>'Obliczenia do limitu IKE IKZE'!RW540
+'Obliczenia ponad limit IKE IKZE'!RW540</f>
        <v>#VALUE!</v>
      </c>
      <c r="AS537" s="122" t="e">
        <f ca="1">SUM(AR$6:AR537)</f>
        <v>#VALUE!</v>
      </c>
      <c r="AT537" s="122" t="e">
        <f>'Obliczenia do limitu IKE IKZE'!RV540
+'Obliczenia ponad limit IKE IKZE'!RV540</f>
        <v>#VALUE!</v>
      </c>
      <c r="AU537" s="122" t="e">
        <f t="shared" si="186"/>
        <v>#VALUE!</v>
      </c>
      <c r="AV537" s="122" t="e">
        <f t="shared" si="187"/>
        <v>#VALUE!</v>
      </c>
      <c r="AW537" s="122" t="e">
        <f>'Obliczenia do limitu IKE IKZE'!TY540
+'Obliczenia ponad limit IKE IKZE'!UA540</f>
        <v>#VALUE!</v>
      </c>
      <c r="AX537" s="122" t="e">
        <f ca="1">SUM(AW$6:AW537)</f>
        <v>#VALUE!</v>
      </c>
      <c r="AY537" s="122" t="e">
        <f>'Obliczenia do limitu IKE IKZE'!TX540
+'Obliczenia ponad limit IKE IKZE'!TZ540</f>
        <v>#VALUE!</v>
      </c>
      <c r="AZ537" s="122" t="e">
        <f t="shared" si="169"/>
        <v>#VALUE!</v>
      </c>
      <c r="BA537" s="122" t="e">
        <f t="shared" si="188"/>
        <v>#VALUE!</v>
      </c>
      <c r="BB537" s="122"/>
    </row>
    <row r="538" spans="1:54" x14ac:dyDescent="0.35">
      <c r="A538" s="24">
        <f>'Obliczenia do limitu IKE IKZE'!B541</f>
        <v>61363</v>
      </c>
      <c r="B538" s="123" t="str">
        <f>'Obliczenia do limitu IKE IKZE'!E541</f>
        <v/>
      </c>
      <c r="C538" s="27" t="str">
        <f>'Obliczenia do limitu IKE IKZE'!F541</f>
        <v/>
      </c>
      <c r="D538" s="122" t="e">
        <f>'Obliczenia do limitu IKE IKZE'!BC541
+'Obliczenia ponad limit IKE IKZE'!BC541</f>
        <v>#VALUE!</v>
      </c>
      <c r="E538" s="122" t="e">
        <f ca="1">SUM(D$6:D538)</f>
        <v>#VALUE!</v>
      </c>
      <c r="F538" s="122" t="e">
        <f>'Obliczenia do limitu IKE IKZE'!BB541
+'Obliczenia ponad limit IKE IKZE'!BB541</f>
        <v>#VALUE!</v>
      </c>
      <c r="G538" s="122" t="e">
        <f t="shared" si="170"/>
        <v>#VALUE!</v>
      </c>
      <c r="H538" s="122" t="e">
        <f t="shared" si="171"/>
        <v>#VALUE!</v>
      </c>
      <c r="I538" s="122" t="e">
        <f>'Obliczenia do limitu IKE IKZE'!DE541
+'Obliczenia ponad limit IKE IKZE'!DE541</f>
        <v>#VALUE!</v>
      </c>
      <c r="J538" s="122" t="e">
        <f ca="1">SUM(I$6:I538)</f>
        <v>#VALUE!</v>
      </c>
      <c r="K538" s="122" t="e">
        <f>'Obliczenia do limitu IKE IKZE'!DD541
+'Obliczenia ponad limit IKE IKZE'!DD541</f>
        <v>#VALUE!</v>
      </c>
      <c r="L538" s="122" t="e">
        <f t="shared" si="172"/>
        <v>#VALUE!</v>
      </c>
      <c r="M538" s="122" t="e">
        <f t="shared" si="173"/>
        <v>#VALUE!</v>
      </c>
      <c r="N538" s="122" t="e">
        <f>'Obliczenia do limitu IKE IKZE'!FG541
+'Obliczenia ponad limit IKE IKZE'!FG541</f>
        <v>#VALUE!</v>
      </c>
      <c r="O538" s="122" t="e">
        <f ca="1">SUM(N$6:N538)</f>
        <v>#VALUE!</v>
      </c>
      <c r="P538" s="122" t="e">
        <f>'Obliczenia do limitu IKE IKZE'!FF541
+'Obliczenia ponad limit IKE IKZE'!FF541</f>
        <v>#VALUE!</v>
      </c>
      <c r="Q538" s="122" t="e">
        <f t="shared" si="174"/>
        <v>#VALUE!</v>
      </c>
      <c r="R538" s="122" t="e">
        <f t="shared" si="175"/>
        <v>#VALUE!</v>
      </c>
      <c r="S538" s="122" t="e">
        <f>'Obliczenia do limitu IKE IKZE'!HI541
+'Obliczenia ponad limit IKE IKZE'!HI541</f>
        <v>#VALUE!</v>
      </c>
      <c r="T538" s="122" t="e">
        <f ca="1">SUM(S$6:S538)</f>
        <v>#VALUE!</v>
      </c>
      <c r="U538" s="122" t="e">
        <f>'Obliczenia do limitu IKE IKZE'!HH541
+'Obliczenia ponad limit IKE IKZE'!HH541</f>
        <v>#VALUE!</v>
      </c>
      <c r="V538" s="122" t="e">
        <f t="shared" si="176"/>
        <v>#VALUE!</v>
      </c>
      <c r="W538" s="122" t="e">
        <f t="shared" si="177"/>
        <v>#VALUE!</v>
      </c>
      <c r="X538" s="122" t="e">
        <f>'Obliczenia do limitu IKE IKZE'!JK541
+'Obliczenia ponad limit IKE IKZE'!JK541</f>
        <v>#VALUE!</v>
      </c>
      <c r="Y538" s="122" t="e">
        <f ca="1">SUM(X$6:X538)</f>
        <v>#VALUE!</v>
      </c>
      <c r="Z538" s="122" t="e">
        <f>'Obliczenia do limitu IKE IKZE'!JJ541
+'Obliczenia ponad limit IKE IKZE'!JJ541</f>
        <v>#VALUE!</v>
      </c>
      <c r="AA538" s="122" t="e">
        <f t="shared" si="178"/>
        <v>#VALUE!</v>
      </c>
      <c r="AB538" s="122" t="e">
        <f t="shared" si="179"/>
        <v>#VALUE!</v>
      </c>
      <c r="AC538" s="122" t="e">
        <f>'Obliczenia do limitu IKE IKZE'!LO541
+'Obliczenia ponad limit IKE IKZE'!LO541</f>
        <v>#VALUE!</v>
      </c>
      <c r="AD538" s="122" t="e">
        <f ca="1">SUM(AC$6:AC538)</f>
        <v>#VALUE!</v>
      </c>
      <c r="AE538" s="122" t="e">
        <f>'Obliczenia do limitu IKE IKZE'!LN541
+'Obliczenia ponad limit IKE IKZE'!LN541</f>
        <v>#VALUE!</v>
      </c>
      <c r="AF538" s="122" t="e">
        <f t="shared" si="180"/>
        <v>#VALUE!</v>
      </c>
      <c r="AG538" s="122" t="e">
        <f t="shared" si="181"/>
        <v>#VALUE!</v>
      </c>
      <c r="AH538" s="122" t="e">
        <f>'Obliczenia do limitu IKE IKZE'!NS541
+'Obliczenia ponad limit IKE IKZE'!NS541</f>
        <v>#VALUE!</v>
      </c>
      <c r="AI538" s="122" t="e">
        <f ca="1">SUM(AH$6:AH538)</f>
        <v>#VALUE!</v>
      </c>
      <c r="AJ538" s="122" t="e">
        <f>'Obliczenia do limitu IKE IKZE'!NR541
+'Obliczenia ponad limit IKE IKZE'!NR541</f>
        <v>#VALUE!</v>
      </c>
      <c r="AK538" s="122" t="e">
        <f t="shared" si="182"/>
        <v>#VALUE!</v>
      </c>
      <c r="AL538" s="122" t="e">
        <f t="shared" si="183"/>
        <v>#VALUE!</v>
      </c>
      <c r="AM538" s="122" t="e">
        <f>'Obliczenia do limitu IKE IKZE'!PU541
+'Obliczenia ponad limit IKE IKZE'!PU541</f>
        <v>#VALUE!</v>
      </c>
      <c r="AN538" s="122" t="e">
        <f ca="1">SUM(AM$6:AM538)</f>
        <v>#VALUE!</v>
      </c>
      <c r="AO538" s="122" t="e">
        <f>'Obliczenia do limitu IKE IKZE'!PT541
+'Obliczenia ponad limit IKE IKZE'!PT541</f>
        <v>#VALUE!</v>
      </c>
      <c r="AP538" s="122" t="e">
        <f t="shared" si="184"/>
        <v>#VALUE!</v>
      </c>
      <c r="AQ538" s="122" t="e">
        <f t="shared" si="185"/>
        <v>#VALUE!</v>
      </c>
      <c r="AR538" s="122" t="e">
        <f>'Obliczenia do limitu IKE IKZE'!RW541
+'Obliczenia ponad limit IKE IKZE'!RW541</f>
        <v>#VALUE!</v>
      </c>
      <c r="AS538" s="122" t="e">
        <f ca="1">SUM(AR$6:AR538)</f>
        <v>#VALUE!</v>
      </c>
      <c r="AT538" s="122" t="e">
        <f>'Obliczenia do limitu IKE IKZE'!RV541
+'Obliczenia ponad limit IKE IKZE'!RV541</f>
        <v>#VALUE!</v>
      </c>
      <c r="AU538" s="122" t="e">
        <f t="shared" si="186"/>
        <v>#VALUE!</v>
      </c>
      <c r="AV538" s="122" t="e">
        <f t="shared" si="187"/>
        <v>#VALUE!</v>
      </c>
      <c r="AW538" s="122" t="e">
        <f>'Obliczenia do limitu IKE IKZE'!TY541
+'Obliczenia ponad limit IKE IKZE'!UA541</f>
        <v>#VALUE!</v>
      </c>
      <c r="AX538" s="122" t="e">
        <f ca="1">SUM(AW$6:AW538)</f>
        <v>#VALUE!</v>
      </c>
      <c r="AY538" s="122" t="e">
        <f>'Obliczenia do limitu IKE IKZE'!TX541
+'Obliczenia ponad limit IKE IKZE'!TZ541</f>
        <v>#VALUE!</v>
      </c>
      <c r="AZ538" s="122" t="e">
        <f t="shared" si="169"/>
        <v>#VALUE!</v>
      </c>
      <c r="BA538" s="122" t="e">
        <f t="shared" si="188"/>
        <v>#VALUE!</v>
      </c>
      <c r="BB538" s="122"/>
    </row>
    <row r="539" spans="1:54" x14ac:dyDescent="0.35">
      <c r="A539" s="24">
        <f>'Obliczenia do limitu IKE IKZE'!B542</f>
        <v>61394</v>
      </c>
      <c r="B539" s="123" t="str">
        <f>'Obliczenia do limitu IKE IKZE'!E542</f>
        <v/>
      </c>
      <c r="C539" s="27" t="str">
        <f>'Obliczenia do limitu IKE IKZE'!F542</f>
        <v/>
      </c>
      <c r="D539" s="122" t="e">
        <f>'Obliczenia do limitu IKE IKZE'!BC542
+'Obliczenia ponad limit IKE IKZE'!BC542</f>
        <v>#VALUE!</v>
      </c>
      <c r="E539" s="122" t="e">
        <f ca="1">SUM(D$6:D539)</f>
        <v>#VALUE!</v>
      </c>
      <c r="F539" s="122" t="e">
        <f>'Obliczenia do limitu IKE IKZE'!BB542
+'Obliczenia ponad limit IKE IKZE'!BB542</f>
        <v>#VALUE!</v>
      </c>
      <c r="G539" s="122" t="e">
        <f t="shared" si="170"/>
        <v>#VALUE!</v>
      </c>
      <c r="H539" s="122" t="e">
        <f t="shared" si="171"/>
        <v>#VALUE!</v>
      </c>
      <c r="I539" s="122" t="e">
        <f>'Obliczenia do limitu IKE IKZE'!DE542
+'Obliczenia ponad limit IKE IKZE'!DE542</f>
        <v>#VALUE!</v>
      </c>
      <c r="J539" s="122" t="e">
        <f ca="1">SUM(I$6:I539)</f>
        <v>#VALUE!</v>
      </c>
      <c r="K539" s="122" t="e">
        <f>'Obliczenia do limitu IKE IKZE'!DD542
+'Obliczenia ponad limit IKE IKZE'!DD542</f>
        <v>#VALUE!</v>
      </c>
      <c r="L539" s="122" t="e">
        <f t="shared" si="172"/>
        <v>#VALUE!</v>
      </c>
      <c r="M539" s="122" t="e">
        <f t="shared" si="173"/>
        <v>#VALUE!</v>
      </c>
      <c r="N539" s="122" t="e">
        <f>'Obliczenia do limitu IKE IKZE'!FG542
+'Obliczenia ponad limit IKE IKZE'!FG542</f>
        <v>#VALUE!</v>
      </c>
      <c r="O539" s="122" t="e">
        <f ca="1">SUM(N$6:N539)</f>
        <v>#VALUE!</v>
      </c>
      <c r="P539" s="122" t="e">
        <f>'Obliczenia do limitu IKE IKZE'!FF542
+'Obliczenia ponad limit IKE IKZE'!FF542</f>
        <v>#VALUE!</v>
      </c>
      <c r="Q539" s="122" t="e">
        <f t="shared" si="174"/>
        <v>#VALUE!</v>
      </c>
      <c r="R539" s="122" t="e">
        <f t="shared" si="175"/>
        <v>#VALUE!</v>
      </c>
      <c r="S539" s="122" t="e">
        <f>'Obliczenia do limitu IKE IKZE'!HI542
+'Obliczenia ponad limit IKE IKZE'!HI542</f>
        <v>#VALUE!</v>
      </c>
      <c r="T539" s="122" t="e">
        <f ca="1">SUM(S$6:S539)</f>
        <v>#VALUE!</v>
      </c>
      <c r="U539" s="122" t="e">
        <f>'Obliczenia do limitu IKE IKZE'!HH542
+'Obliczenia ponad limit IKE IKZE'!HH542</f>
        <v>#VALUE!</v>
      </c>
      <c r="V539" s="122" t="e">
        <f t="shared" si="176"/>
        <v>#VALUE!</v>
      </c>
      <c r="W539" s="122" t="e">
        <f t="shared" si="177"/>
        <v>#VALUE!</v>
      </c>
      <c r="X539" s="122" t="e">
        <f>'Obliczenia do limitu IKE IKZE'!JK542
+'Obliczenia ponad limit IKE IKZE'!JK542</f>
        <v>#VALUE!</v>
      </c>
      <c r="Y539" s="122" t="e">
        <f ca="1">SUM(X$6:X539)</f>
        <v>#VALUE!</v>
      </c>
      <c r="Z539" s="122" t="e">
        <f>'Obliczenia do limitu IKE IKZE'!JJ542
+'Obliczenia ponad limit IKE IKZE'!JJ542</f>
        <v>#VALUE!</v>
      </c>
      <c r="AA539" s="122" t="e">
        <f t="shared" si="178"/>
        <v>#VALUE!</v>
      </c>
      <c r="AB539" s="122" t="e">
        <f t="shared" si="179"/>
        <v>#VALUE!</v>
      </c>
      <c r="AC539" s="122" t="e">
        <f>'Obliczenia do limitu IKE IKZE'!LO542
+'Obliczenia ponad limit IKE IKZE'!LO542</f>
        <v>#VALUE!</v>
      </c>
      <c r="AD539" s="122" t="e">
        <f ca="1">SUM(AC$6:AC539)</f>
        <v>#VALUE!</v>
      </c>
      <c r="AE539" s="122" t="e">
        <f>'Obliczenia do limitu IKE IKZE'!LN542
+'Obliczenia ponad limit IKE IKZE'!LN542</f>
        <v>#VALUE!</v>
      </c>
      <c r="AF539" s="122" t="e">
        <f t="shared" si="180"/>
        <v>#VALUE!</v>
      </c>
      <c r="AG539" s="122" t="e">
        <f t="shared" si="181"/>
        <v>#VALUE!</v>
      </c>
      <c r="AH539" s="122" t="e">
        <f>'Obliczenia do limitu IKE IKZE'!NS542
+'Obliczenia ponad limit IKE IKZE'!NS542</f>
        <v>#VALUE!</v>
      </c>
      <c r="AI539" s="122" t="e">
        <f ca="1">SUM(AH$6:AH539)</f>
        <v>#VALUE!</v>
      </c>
      <c r="AJ539" s="122" t="e">
        <f>'Obliczenia do limitu IKE IKZE'!NR542
+'Obliczenia ponad limit IKE IKZE'!NR542</f>
        <v>#VALUE!</v>
      </c>
      <c r="AK539" s="122" t="e">
        <f t="shared" si="182"/>
        <v>#VALUE!</v>
      </c>
      <c r="AL539" s="122" t="e">
        <f t="shared" si="183"/>
        <v>#VALUE!</v>
      </c>
      <c r="AM539" s="122" t="e">
        <f>'Obliczenia do limitu IKE IKZE'!PU542
+'Obliczenia ponad limit IKE IKZE'!PU542</f>
        <v>#VALUE!</v>
      </c>
      <c r="AN539" s="122" t="e">
        <f ca="1">SUM(AM$6:AM539)</f>
        <v>#VALUE!</v>
      </c>
      <c r="AO539" s="122" t="e">
        <f>'Obliczenia do limitu IKE IKZE'!PT542
+'Obliczenia ponad limit IKE IKZE'!PT542</f>
        <v>#VALUE!</v>
      </c>
      <c r="AP539" s="122" t="e">
        <f t="shared" si="184"/>
        <v>#VALUE!</v>
      </c>
      <c r="AQ539" s="122" t="e">
        <f t="shared" si="185"/>
        <v>#VALUE!</v>
      </c>
      <c r="AR539" s="122" t="e">
        <f>'Obliczenia do limitu IKE IKZE'!RW542
+'Obliczenia ponad limit IKE IKZE'!RW542</f>
        <v>#VALUE!</v>
      </c>
      <c r="AS539" s="122" t="e">
        <f ca="1">SUM(AR$6:AR539)</f>
        <v>#VALUE!</v>
      </c>
      <c r="AT539" s="122" t="e">
        <f>'Obliczenia do limitu IKE IKZE'!RV542
+'Obliczenia ponad limit IKE IKZE'!RV542</f>
        <v>#VALUE!</v>
      </c>
      <c r="AU539" s="122" t="e">
        <f t="shared" si="186"/>
        <v>#VALUE!</v>
      </c>
      <c r="AV539" s="122" t="e">
        <f t="shared" si="187"/>
        <v>#VALUE!</v>
      </c>
      <c r="AW539" s="122" t="e">
        <f>'Obliczenia do limitu IKE IKZE'!TY542
+'Obliczenia ponad limit IKE IKZE'!UA542</f>
        <v>#VALUE!</v>
      </c>
      <c r="AX539" s="122" t="e">
        <f ca="1">SUM(AW$6:AW539)</f>
        <v>#VALUE!</v>
      </c>
      <c r="AY539" s="122" t="e">
        <f>'Obliczenia do limitu IKE IKZE'!TX542
+'Obliczenia ponad limit IKE IKZE'!TZ542</f>
        <v>#VALUE!</v>
      </c>
      <c r="AZ539" s="122" t="e">
        <f t="shared" si="169"/>
        <v>#VALUE!</v>
      </c>
      <c r="BA539" s="122" t="e">
        <f t="shared" si="188"/>
        <v>#VALUE!</v>
      </c>
      <c r="BB539" s="122"/>
    </row>
    <row r="540" spans="1:54" x14ac:dyDescent="0.35">
      <c r="A540" s="24">
        <f>'Obliczenia do limitu IKE IKZE'!B543</f>
        <v>61423</v>
      </c>
      <c r="B540" s="123" t="str">
        <f>'Obliczenia do limitu IKE IKZE'!E543</f>
        <v/>
      </c>
      <c r="C540" s="27" t="str">
        <f>'Obliczenia do limitu IKE IKZE'!F543</f>
        <v/>
      </c>
      <c r="D540" s="122" t="e">
        <f>'Obliczenia do limitu IKE IKZE'!BC543
+'Obliczenia ponad limit IKE IKZE'!BC543</f>
        <v>#VALUE!</v>
      </c>
      <c r="E540" s="122" t="e">
        <f ca="1">SUM(D$6:D540)</f>
        <v>#VALUE!</v>
      </c>
      <c r="F540" s="122" t="e">
        <f>'Obliczenia do limitu IKE IKZE'!BB543
+'Obliczenia ponad limit IKE IKZE'!BB543</f>
        <v>#VALUE!</v>
      </c>
      <c r="G540" s="122" t="e">
        <f t="shared" si="170"/>
        <v>#VALUE!</v>
      </c>
      <c r="H540" s="122" t="e">
        <f t="shared" si="171"/>
        <v>#VALUE!</v>
      </c>
      <c r="I540" s="122" t="e">
        <f>'Obliczenia do limitu IKE IKZE'!DE543
+'Obliczenia ponad limit IKE IKZE'!DE543</f>
        <v>#VALUE!</v>
      </c>
      <c r="J540" s="122" t="e">
        <f ca="1">SUM(I$6:I540)</f>
        <v>#VALUE!</v>
      </c>
      <c r="K540" s="122" t="e">
        <f>'Obliczenia do limitu IKE IKZE'!DD543
+'Obliczenia ponad limit IKE IKZE'!DD543</f>
        <v>#VALUE!</v>
      </c>
      <c r="L540" s="122" t="e">
        <f t="shared" si="172"/>
        <v>#VALUE!</v>
      </c>
      <c r="M540" s="122" t="e">
        <f t="shared" si="173"/>
        <v>#VALUE!</v>
      </c>
      <c r="N540" s="122" t="e">
        <f>'Obliczenia do limitu IKE IKZE'!FG543
+'Obliczenia ponad limit IKE IKZE'!FG543</f>
        <v>#VALUE!</v>
      </c>
      <c r="O540" s="122" t="e">
        <f ca="1">SUM(N$6:N540)</f>
        <v>#VALUE!</v>
      </c>
      <c r="P540" s="122" t="e">
        <f>'Obliczenia do limitu IKE IKZE'!FF543
+'Obliczenia ponad limit IKE IKZE'!FF543</f>
        <v>#VALUE!</v>
      </c>
      <c r="Q540" s="122" t="e">
        <f t="shared" si="174"/>
        <v>#VALUE!</v>
      </c>
      <c r="R540" s="122" t="e">
        <f t="shared" si="175"/>
        <v>#VALUE!</v>
      </c>
      <c r="S540" s="122" t="e">
        <f>'Obliczenia do limitu IKE IKZE'!HI543
+'Obliczenia ponad limit IKE IKZE'!HI543</f>
        <v>#VALUE!</v>
      </c>
      <c r="T540" s="122" t="e">
        <f ca="1">SUM(S$6:S540)</f>
        <v>#VALUE!</v>
      </c>
      <c r="U540" s="122" t="e">
        <f>'Obliczenia do limitu IKE IKZE'!HH543
+'Obliczenia ponad limit IKE IKZE'!HH543</f>
        <v>#VALUE!</v>
      </c>
      <c r="V540" s="122" t="e">
        <f t="shared" si="176"/>
        <v>#VALUE!</v>
      </c>
      <c r="W540" s="122" t="e">
        <f t="shared" si="177"/>
        <v>#VALUE!</v>
      </c>
      <c r="X540" s="122" t="e">
        <f>'Obliczenia do limitu IKE IKZE'!JK543
+'Obliczenia ponad limit IKE IKZE'!JK543</f>
        <v>#VALUE!</v>
      </c>
      <c r="Y540" s="122" t="e">
        <f ca="1">SUM(X$6:X540)</f>
        <v>#VALUE!</v>
      </c>
      <c r="Z540" s="122" t="e">
        <f>'Obliczenia do limitu IKE IKZE'!JJ543
+'Obliczenia ponad limit IKE IKZE'!JJ543</f>
        <v>#VALUE!</v>
      </c>
      <c r="AA540" s="122" t="e">
        <f t="shared" si="178"/>
        <v>#VALUE!</v>
      </c>
      <c r="AB540" s="122" t="e">
        <f t="shared" si="179"/>
        <v>#VALUE!</v>
      </c>
      <c r="AC540" s="122" t="e">
        <f>'Obliczenia do limitu IKE IKZE'!LO543
+'Obliczenia ponad limit IKE IKZE'!LO543</f>
        <v>#VALUE!</v>
      </c>
      <c r="AD540" s="122" t="e">
        <f ca="1">SUM(AC$6:AC540)</f>
        <v>#VALUE!</v>
      </c>
      <c r="AE540" s="122" t="e">
        <f>'Obliczenia do limitu IKE IKZE'!LN543
+'Obliczenia ponad limit IKE IKZE'!LN543</f>
        <v>#VALUE!</v>
      </c>
      <c r="AF540" s="122" t="e">
        <f t="shared" si="180"/>
        <v>#VALUE!</v>
      </c>
      <c r="AG540" s="122" t="e">
        <f t="shared" si="181"/>
        <v>#VALUE!</v>
      </c>
      <c r="AH540" s="122" t="e">
        <f>'Obliczenia do limitu IKE IKZE'!NS543
+'Obliczenia ponad limit IKE IKZE'!NS543</f>
        <v>#VALUE!</v>
      </c>
      <c r="AI540" s="122" t="e">
        <f ca="1">SUM(AH$6:AH540)</f>
        <v>#VALUE!</v>
      </c>
      <c r="AJ540" s="122" t="e">
        <f>'Obliczenia do limitu IKE IKZE'!NR543
+'Obliczenia ponad limit IKE IKZE'!NR543</f>
        <v>#VALUE!</v>
      </c>
      <c r="AK540" s="122" t="e">
        <f t="shared" si="182"/>
        <v>#VALUE!</v>
      </c>
      <c r="AL540" s="122" t="e">
        <f t="shared" si="183"/>
        <v>#VALUE!</v>
      </c>
      <c r="AM540" s="122" t="e">
        <f>'Obliczenia do limitu IKE IKZE'!PU543
+'Obliczenia ponad limit IKE IKZE'!PU543</f>
        <v>#VALUE!</v>
      </c>
      <c r="AN540" s="122" t="e">
        <f ca="1">SUM(AM$6:AM540)</f>
        <v>#VALUE!</v>
      </c>
      <c r="AO540" s="122" t="e">
        <f>'Obliczenia do limitu IKE IKZE'!PT543
+'Obliczenia ponad limit IKE IKZE'!PT543</f>
        <v>#VALUE!</v>
      </c>
      <c r="AP540" s="122" t="e">
        <f t="shared" si="184"/>
        <v>#VALUE!</v>
      </c>
      <c r="AQ540" s="122" t="e">
        <f t="shared" si="185"/>
        <v>#VALUE!</v>
      </c>
      <c r="AR540" s="122" t="e">
        <f>'Obliczenia do limitu IKE IKZE'!RW543
+'Obliczenia ponad limit IKE IKZE'!RW543</f>
        <v>#VALUE!</v>
      </c>
      <c r="AS540" s="122" t="e">
        <f ca="1">SUM(AR$6:AR540)</f>
        <v>#VALUE!</v>
      </c>
      <c r="AT540" s="122" t="e">
        <f>'Obliczenia do limitu IKE IKZE'!RV543
+'Obliczenia ponad limit IKE IKZE'!RV543</f>
        <v>#VALUE!</v>
      </c>
      <c r="AU540" s="122" t="e">
        <f t="shared" si="186"/>
        <v>#VALUE!</v>
      </c>
      <c r="AV540" s="122" t="e">
        <f t="shared" si="187"/>
        <v>#VALUE!</v>
      </c>
      <c r="AW540" s="122" t="e">
        <f>'Obliczenia do limitu IKE IKZE'!TY543
+'Obliczenia ponad limit IKE IKZE'!UA543</f>
        <v>#VALUE!</v>
      </c>
      <c r="AX540" s="122" t="e">
        <f ca="1">SUM(AW$6:AW540)</f>
        <v>#VALUE!</v>
      </c>
      <c r="AY540" s="122" t="e">
        <f>'Obliczenia do limitu IKE IKZE'!TX543
+'Obliczenia ponad limit IKE IKZE'!TZ543</f>
        <v>#VALUE!</v>
      </c>
      <c r="AZ540" s="122" t="e">
        <f t="shared" si="169"/>
        <v>#VALUE!</v>
      </c>
      <c r="BA540" s="122" t="e">
        <f t="shared" si="188"/>
        <v>#VALUE!</v>
      </c>
      <c r="BB540" s="122"/>
    </row>
    <row r="541" spans="1:54" x14ac:dyDescent="0.35">
      <c r="A541" s="24">
        <f>'Obliczenia do limitu IKE IKZE'!B544</f>
        <v>61454</v>
      </c>
      <c r="B541" s="123" t="str">
        <f>'Obliczenia do limitu IKE IKZE'!E544</f>
        <v/>
      </c>
      <c r="C541" s="27" t="str">
        <f>'Obliczenia do limitu IKE IKZE'!F544</f>
        <v/>
      </c>
      <c r="D541" s="122" t="e">
        <f>'Obliczenia do limitu IKE IKZE'!BC544
+'Obliczenia ponad limit IKE IKZE'!BC544</f>
        <v>#VALUE!</v>
      </c>
      <c r="E541" s="122" t="e">
        <f ca="1">SUM(D$6:D541)</f>
        <v>#VALUE!</v>
      </c>
      <c r="F541" s="122" t="e">
        <f>'Obliczenia do limitu IKE IKZE'!BB544
+'Obliczenia ponad limit IKE IKZE'!BB544</f>
        <v>#VALUE!</v>
      </c>
      <c r="G541" s="122" t="e">
        <f t="shared" si="170"/>
        <v>#VALUE!</v>
      </c>
      <c r="H541" s="122" t="e">
        <f t="shared" si="171"/>
        <v>#VALUE!</v>
      </c>
      <c r="I541" s="122" t="e">
        <f>'Obliczenia do limitu IKE IKZE'!DE544
+'Obliczenia ponad limit IKE IKZE'!DE544</f>
        <v>#VALUE!</v>
      </c>
      <c r="J541" s="122" t="e">
        <f ca="1">SUM(I$6:I541)</f>
        <v>#VALUE!</v>
      </c>
      <c r="K541" s="122" t="e">
        <f>'Obliczenia do limitu IKE IKZE'!DD544
+'Obliczenia ponad limit IKE IKZE'!DD544</f>
        <v>#VALUE!</v>
      </c>
      <c r="L541" s="122" t="e">
        <f t="shared" si="172"/>
        <v>#VALUE!</v>
      </c>
      <c r="M541" s="122" t="e">
        <f t="shared" si="173"/>
        <v>#VALUE!</v>
      </c>
      <c r="N541" s="122" t="e">
        <f>'Obliczenia do limitu IKE IKZE'!FG544
+'Obliczenia ponad limit IKE IKZE'!FG544</f>
        <v>#VALUE!</v>
      </c>
      <c r="O541" s="122" t="e">
        <f ca="1">SUM(N$6:N541)</f>
        <v>#VALUE!</v>
      </c>
      <c r="P541" s="122" t="e">
        <f>'Obliczenia do limitu IKE IKZE'!FF544
+'Obliczenia ponad limit IKE IKZE'!FF544</f>
        <v>#VALUE!</v>
      </c>
      <c r="Q541" s="122" t="e">
        <f t="shared" si="174"/>
        <v>#VALUE!</v>
      </c>
      <c r="R541" s="122" t="e">
        <f t="shared" si="175"/>
        <v>#VALUE!</v>
      </c>
      <c r="S541" s="122" t="e">
        <f>'Obliczenia do limitu IKE IKZE'!HI544
+'Obliczenia ponad limit IKE IKZE'!HI544</f>
        <v>#VALUE!</v>
      </c>
      <c r="T541" s="122" t="e">
        <f ca="1">SUM(S$6:S541)</f>
        <v>#VALUE!</v>
      </c>
      <c r="U541" s="122" t="e">
        <f>'Obliczenia do limitu IKE IKZE'!HH544
+'Obliczenia ponad limit IKE IKZE'!HH544</f>
        <v>#VALUE!</v>
      </c>
      <c r="V541" s="122" t="e">
        <f t="shared" si="176"/>
        <v>#VALUE!</v>
      </c>
      <c r="W541" s="122" t="e">
        <f t="shared" si="177"/>
        <v>#VALUE!</v>
      </c>
      <c r="X541" s="122" t="e">
        <f>'Obliczenia do limitu IKE IKZE'!JK544
+'Obliczenia ponad limit IKE IKZE'!JK544</f>
        <v>#VALUE!</v>
      </c>
      <c r="Y541" s="122" t="e">
        <f ca="1">SUM(X$6:X541)</f>
        <v>#VALUE!</v>
      </c>
      <c r="Z541" s="122" t="e">
        <f>'Obliczenia do limitu IKE IKZE'!JJ544
+'Obliczenia ponad limit IKE IKZE'!JJ544</f>
        <v>#VALUE!</v>
      </c>
      <c r="AA541" s="122" t="e">
        <f t="shared" si="178"/>
        <v>#VALUE!</v>
      </c>
      <c r="AB541" s="122" t="e">
        <f t="shared" si="179"/>
        <v>#VALUE!</v>
      </c>
      <c r="AC541" s="122" t="e">
        <f>'Obliczenia do limitu IKE IKZE'!LO544
+'Obliczenia ponad limit IKE IKZE'!LO544</f>
        <v>#VALUE!</v>
      </c>
      <c r="AD541" s="122" t="e">
        <f ca="1">SUM(AC$6:AC541)</f>
        <v>#VALUE!</v>
      </c>
      <c r="AE541" s="122" t="e">
        <f>'Obliczenia do limitu IKE IKZE'!LN544
+'Obliczenia ponad limit IKE IKZE'!LN544</f>
        <v>#VALUE!</v>
      </c>
      <c r="AF541" s="122" t="e">
        <f t="shared" si="180"/>
        <v>#VALUE!</v>
      </c>
      <c r="AG541" s="122" t="e">
        <f t="shared" si="181"/>
        <v>#VALUE!</v>
      </c>
      <c r="AH541" s="122" t="e">
        <f>'Obliczenia do limitu IKE IKZE'!NS544
+'Obliczenia ponad limit IKE IKZE'!NS544</f>
        <v>#VALUE!</v>
      </c>
      <c r="AI541" s="122" t="e">
        <f ca="1">SUM(AH$6:AH541)</f>
        <v>#VALUE!</v>
      </c>
      <c r="AJ541" s="122" t="e">
        <f>'Obliczenia do limitu IKE IKZE'!NR544
+'Obliczenia ponad limit IKE IKZE'!NR544</f>
        <v>#VALUE!</v>
      </c>
      <c r="AK541" s="122" t="e">
        <f t="shared" si="182"/>
        <v>#VALUE!</v>
      </c>
      <c r="AL541" s="122" t="e">
        <f t="shared" si="183"/>
        <v>#VALUE!</v>
      </c>
      <c r="AM541" s="122" t="e">
        <f>'Obliczenia do limitu IKE IKZE'!PU544
+'Obliczenia ponad limit IKE IKZE'!PU544</f>
        <v>#VALUE!</v>
      </c>
      <c r="AN541" s="122" t="e">
        <f ca="1">SUM(AM$6:AM541)</f>
        <v>#VALUE!</v>
      </c>
      <c r="AO541" s="122" t="e">
        <f>'Obliczenia do limitu IKE IKZE'!PT544
+'Obliczenia ponad limit IKE IKZE'!PT544</f>
        <v>#VALUE!</v>
      </c>
      <c r="AP541" s="122" t="e">
        <f t="shared" si="184"/>
        <v>#VALUE!</v>
      </c>
      <c r="AQ541" s="122" t="e">
        <f t="shared" si="185"/>
        <v>#VALUE!</v>
      </c>
      <c r="AR541" s="122" t="e">
        <f>'Obliczenia do limitu IKE IKZE'!RW544
+'Obliczenia ponad limit IKE IKZE'!RW544</f>
        <v>#VALUE!</v>
      </c>
      <c r="AS541" s="122" t="e">
        <f ca="1">SUM(AR$6:AR541)</f>
        <v>#VALUE!</v>
      </c>
      <c r="AT541" s="122" t="e">
        <f>'Obliczenia do limitu IKE IKZE'!RV544
+'Obliczenia ponad limit IKE IKZE'!RV544</f>
        <v>#VALUE!</v>
      </c>
      <c r="AU541" s="122" t="e">
        <f t="shared" si="186"/>
        <v>#VALUE!</v>
      </c>
      <c r="AV541" s="122" t="e">
        <f t="shared" si="187"/>
        <v>#VALUE!</v>
      </c>
      <c r="AW541" s="122" t="e">
        <f>'Obliczenia do limitu IKE IKZE'!TY544
+'Obliczenia ponad limit IKE IKZE'!UA544</f>
        <v>#VALUE!</v>
      </c>
      <c r="AX541" s="122" t="e">
        <f ca="1">SUM(AW$6:AW541)</f>
        <v>#VALUE!</v>
      </c>
      <c r="AY541" s="122" t="e">
        <f>'Obliczenia do limitu IKE IKZE'!TX544
+'Obliczenia ponad limit IKE IKZE'!TZ544</f>
        <v>#VALUE!</v>
      </c>
      <c r="AZ541" s="122" t="e">
        <f t="shared" si="169"/>
        <v>#VALUE!</v>
      </c>
      <c r="BA541" s="122" t="e">
        <f t="shared" si="188"/>
        <v>#VALUE!</v>
      </c>
      <c r="BB541" s="122"/>
    </row>
    <row r="542" spans="1:54" x14ac:dyDescent="0.35">
      <c r="A542" s="24">
        <f>'Obliczenia do limitu IKE IKZE'!B545</f>
        <v>61484</v>
      </c>
      <c r="B542" s="123" t="str">
        <f>'Obliczenia do limitu IKE IKZE'!E545</f>
        <v/>
      </c>
      <c r="C542" s="27" t="str">
        <f>'Obliczenia do limitu IKE IKZE'!F545</f>
        <v/>
      </c>
      <c r="D542" s="122" t="e">
        <f>'Obliczenia do limitu IKE IKZE'!BC545
+'Obliczenia ponad limit IKE IKZE'!BC545</f>
        <v>#VALUE!</v>
      </c>
      <c r="E542" s="122" t="e">
        <f ca="1">SUM(D$6:D542)</f>
        <v>#VALUE!</v>
      </c>
      <c r="F542" s="122" t="e">
        <f>'Obliczenia do limitu IKE IKZE'!BB545
+'Obliczenia ponad limit IKE IKZE'!BB545</f>
        <v>#VALUE!</v>
      </c>
      <c r="G542" s="122" t="e">
        <f t="shared" si="170"/>
        <v>#VALUE!</v>
      </c>
      <c r="H542" s="122" t="e">
        <f t="shared" si="171"/>
        <v>#VALUE!</v>
      </c>
      <c r="I542" s="122" t="e">
        <f>'Obliczenia do limitu IKE IKZE'!DE545
+'Obliczenia ponad limit IKE IKZE'!DE545</f>
        <v>#VALUE!</v>
      </c>
      <c r="J542" s="122" t="e">
        <f ca="1">SUM(I$6:I542)</f>
        <v>#VALUE!</v>
      </c>
      <c r="K542" s="122" t="e">
        <f>'Obliczenia do limitu IKE IKZE'!DD545
+'Obliczenia ponad limit IKE IKZE'!DD545</f>
        <v>#VALUE!</v>
      </c>
      <c r="L542" s="122" t="e">
        <f t="shared" si="172"/>
        <v>#VALUE!</v>
      </c>
      <c r="M542" s="122" t="e">
        <f t="shared" si="173"/>
        <v>#VALUE!</v>
      </c>
      <c r="N542" s="122" t="e">
        <f>'Obliczenia do limitu IKE IKZE'!FG545
+'Obliczenia ponad limit IKE IKZE'!FG545</f>
        <v>#VALUE!</v>
      </c>
      <c r="O542" s="122" t="e">
        <f ca="1">SUM(N$6:N542)</f>
        <v>#VALUE!</v>
      </c>
      <c r="P542" s="122" t="e">
        <f>'Obliczenia do limitu IKE IKZE'!FF545
+'Obliczenia ponad limit IKE IKZE'!FF545</f>
        <v>#VALUE!</v>
      </c>
      <c r="Q542" s="122" t="e">
        <f t="shared" si="174"/>
        <v>#VALUE!</v>
      </c>
      <c r="R542" s="122" t="e">
        <f t="shared" si="175"/>
        <v>#VALUE!</v>
      </c>
      <c r="S542" s="122" t="e">
        <f>'Obliczenia do limitu IKE IKZE'!HI545
+'Obliczenia ponad limit IKE IKZE'!HI545</f>
        <v>#VALUE!</v>
      </c>
      <c r="T542" s="122" t="e">
        <f ca="1">SUM(S$6:S542)</f>
        <v>#VALUE!</v>
      </c>
      <c r="U542" s="122" t="e">
        <f>'Obliczenia do limitu IKE IKZE'!HH545
+'Obliczenia ponad limit IKE IKZE'!HH545</f>
        <v>#VALUE!</v>
      </c>
      <c r="V542" s="122" t="e">
        <f t="shared" si="176"/>
        <v>#VALUE!</v>
      </c>
      <c r="W542" s="122" t="e">
        <f t="shared" si="177"/>
        <v>#VALUE!</v>
      </c>
      <c r="X542" s="122" t="e">
        <f>'Obliczenia do limitu IKE IKZE'!JK545
+'Obliczenia ponad limit IKE IKZE'!JK545</f>
        <v>#VALUE!</v>
      </c>
      <c r="Y542" s="122" t="e">
        <f ca="1">SUM(X$6:X542)</f>
        <v>#VALUE!</v>
      </c>
      <c r="Z542" s="122" t="e">
        <f>'Obliczenia do limitu IKE IKZE'!JJ545
+'Obliczenia ponad limit IKE IKZE'!JJ545</f>
        <v>#VALUE!</v>
      </c>
      <c r="AA542" s="122" t="e">
        <f t="shared" si="178"/>
        <v>#VALUE!</v>
      </c>
      <c r="AB542" s="122" t="e">
        <f t="shared" si="179"/>
        <v>#VALUE!</v>
      </c>
      <c r="AC542" s="122" t="e">
        <f>'Obliczenia do limitu IKE IKZE'!LO545
+'Obliczenia ponad limit IKE IKZE'!LO545</f>
        <v>#VALUE!</v>
      </c>
      <c r="AD542" s="122" t="e">
        <f ca="1">SUM(AC$6:AC542)</f>
        <v>#VALUE!</v>
      </c>
      <c r="AE542" s="122" t="e">
        <f>'Obliczenia do limitu IKE IKZE'!LN545
+'Obliczenia ponad limit IKE IKZE'!LN545</f>
        <v>#VALUE!</v>
      </c>
      <c r="AF542" s="122" t="e">
        <f t="shared" si="180"/>
        <v>#VALUE!</v>
      </c>
      <c r="AG542" s="122" t="e">
        <f t="shared" si="181"/>
        <v>#VALUE!</v>
      </c>
      <c r="AH542" s="122" t="e">
        <f>'Obliczenia do limitu IKE IKZE'!NS545
+'Obliczenia ponad limit IKE IKZE'!NS545</f>
        <v>#VALUE!</v>
      </c>
      <c r="AI542" s="122" t="e">
        <f ca="1">SUM(AH$6:AH542)</f>
        <v>#VALUE!</v>
      </c>
      <c r="AJ542" s="122" t="e">
        <f>'Obliczenia do limitu IKE IKZE'!NR545
+'Obliczenia ponad limit IKE IKZE'!NR545</f>
        <v>#VALUE!</v>
      </c>
      <c r="AK542" s="122" t="e">
        <f t="shared" si="182"/>
        <v>#VALUE!</v>
      </c>
      <c r="AL542" s="122" t="e">
        <f t="shared" si="183"/>
        <v>#VALUE!</v>
      </c>
      <c r="AM542" s="122" t="e">
        <f>'Obliczenia do limitu IKE IKZE'!PU545
+'Obliczenia ponad limit IKE IKZE'!PU545</f>
        <v>#VALUE!</v>
      </c>
      <c r="AN542" s="122" t="e">
        <f ca="1">SUM(AM$6:AM542)</f>
        <v>#VALUE!</v>
      </c>
      <c r="AO542" s="122" t="e">
        <f>'Obliczenia do limitu IKE IKZE'!PT545
+'Obliczenia ponad limit IKE IKZE'!PT545</f>
        <v>#VALUE!</v>
      </c>
      <c r="AP542" s="122" t="e">
        <f t="shared" si="184"/>
        <v>#VALUE!</v>
      </c>
      <c r="AQ542" s="122" t="e">
        <f t="shared" si="185"/>
        <v>#VALUE!</v>
      </c>
      <c r="AR542" s="122" t="e">
        <f>'Obliczenia do limitu IKE IKZE'!RW545
+'Obliczenia ponad limit IKE IKZE'!RW545</f>
        <v>#VALUE!</v>
      </c>
      <c r="AS542" s="122" t="e">
        <f ca="1">SUM(AR$6:AR542)</f>
        <v>#VALUE!</v>
      </c>
      <c r="AT542" s="122" t="e">
        <f>'Obliczenia do limitu IKE IKZE'!RV545
+'Obliczenia ponad limit IKE IKZE'!RV545</f>
        <v>#VALUE!</v>
      </c>
      <c r="AU542" s="122" t="e">
        <f t="shared" si="186"/>
        <v>#VALUE!</v>
      </c>
      <c r="AV542" s="122" t="e">
        <f t="shared" si="187"/>
        <v>#VALUE!</v>
      </c>
      <c r="AW542" s="122" t="e">
        <f>'Obliczenia do limitu IKE IKZE'!TY545
+'Obliczenia ponad limit IKE IKZE'!UA545</f>
        <v>#VALUE!</v>
      </c>
      <c r="AX542" s="122" t="e">
        <f ca="1">SUM(AW$6:AW542)</f>
        <v>#VALUE!</v>
      </c>
      <c r="AY542" s="122" t="e">
        <f>'Obliczenia do limitu IKE IKZE'!TX545
+'Obliczenia ponad limit IKE IKZE'!TZ545</f>
        <v>#VALUE!</v>
      </c>
      <c r="AZ542" s="122" t="e">
        <f t="shared" si="169"/>
        <v>#VALUE!</v>
      </c>
      <c r="BA542" s="122" t="e">
        <f t="shared" si="188"/>
        <v>#VALUE!</v>
      </c>
      <c r="BB542" s="122"/>
    </row>
    <row r="543" spans="1:54" x14ac:dyDescent="0.35">
      <c r="A543" s="24">
        <f>'Obliczenia do limitu IKE IKZE'!B546</f>
        <v>61515</v>
      </c>
      <c r="B543" s="123" t="str">
        <f>'Obliczenia do limitu IKE IKZE'!E546</f>
        <v/>
      </c>
      <c r="C543" s="27" t="str">
        <f>'Obliczenia do limitu IKE IKZE'!F546</f>
        <v/>
      </c>
      <c r="D543" s="122" t="e">
        <f>'Obliczenia do limitu IKE IKZE'!BC546
+'Obliczenia ponad limit IKE IKZE'!BC546</f>
        <v>#VALUE!</v>
      </c>
      <c r="E543" s="122" t="e">
        <f ca="1">SUM(D$6:D543)</f>
        <v>#VALUE!</v>
      </c>
      <c r="F543" s="122" t="e">
        <f>'Obliczenia do limitu IKE IKZE'!BB546
+'Obliczenia ponad limit IKE IKZE'!BB546</f>
        <v>#VALUE!</v>
      </c>
      <c r="G543" s="122" t="e">
        <f t="shared" si="170"/>
        <v>#VALUE!</v>
      </c>
      <c r="H543" s="122" t="e">
        <f t="shared" si="171"/>
        <v>#VALUE!</v>
      </c>
      <c r="I543" s="122" t="e">
        <f>'Obliczenia do limitu IKE IKZE'!DE546
+'Obliczenia ponad limit IKE IKZE'!DE546</f>
        <v>#VALUE!</v>
      </c>
      <c r="J543" s="122" t="e">
        <f ca="1">SUM(I$6:I543)</f>
        <v>#VALUE!</v>
      </c>
      <c r="K543" s="122" t="e">
        <f>'Obliczenia do limitu IKE IKZE'!DD546
+'Obliczenia ponad limit IKE IKZE'!DD546</f>
        <v>#VALUE!</v>
      </c>
      <c r="L543" s="122" t="e">
        <f t="shared" si="172"/>
        <v>#VALUE!</v>
      </c>
      <c r="M543" s="122" t="e">
        <f t="shared" si="173"/>
        <v>#VALUE!</v>
      </c>
      <c r="N543" s="122" t="e">
        <f>'Obliczenia do limitu IKE IKZE'!FG546
+'Obliczenia ponad limit IKE IKZE'!FG546</f>
        <v>#VALUE!</v>
      </c>
      <c r="O543" s="122" t="e">
        <f ca="1">SUM(N$6:N543)</f>
        <v>#VALUE!</v>
      </c>
      <c r="P543" s="122" t="e">
        <f>'Obliczenia do limitu IKE IKZE'!FF546
+'Obliczenia ponad limit IKE IKZE'!FF546</f>
        <v>#VALUE!</v>
      </c>
      <c r="Q543" s="122" t="e">
        <f t="shared" si="174"/>
        <v>#VALUE!</v>
      </c>
      <c r="R543" s="122" t="e">
        <f t="shared" si="175"/>
        <v>#VALUE!</v>
      </c>
      <c r="S543" s="122" t="e">
        <f>'Obliczenia do limitu IKE IKZE'!HI546
+'Obliczenia ponad limit IKE IKZE'!HI546</f>
        <v>#VALUE!</v>
      </c>
      <c r="T543" s="122" t="e">
        <f ca="1">SUM(S$6:S543)</f>
        <v>#VALUE!</v>
      </c>
      <c r="U543" s="122" t="e">
        <f>'Obliczenia do limitu IKE IKZE'!HH546
+'Obliczenia ponad limit IKE IKZE'!HH546</f>
        <v>#VALUE!</v>
      </c>
      <c r="V543" s="122" t="e">
        <f t="shared" si="176"/>
        <v>#VALUE!</v>
      </c>
      <c r="W543" s="122" t="e">
        <f t="shared" si="177"/>
        <v>#VALUE!</v>
      </c>
      <c r="X543" s="122" t="e">
        <f>'Obliczenia do limitu IKE IKZE'!JK546
+'Obliczenia ponad limit IKE IKZE'!JK546</f>
        <v>#VALUE!</v>
      </c>
      <c r="Y543" s="122" t="e">
        <f ca="1">SUM(X$6:X543)</f>
        <v>#VALUE!</v>
      </c>
      <c r="Z543" s="122" t="e">
        <f>'Obliczenia do limitu IKE IKZE'!JJ546
+'Obliczenia ponad limit IKE IKZE'!JJ546</f>
        <v>#VALUE!</v>
      </c>
      <c r="AA543" s="122" t="e">
        <f t="shared" si="178"/>
        <v>#VALUE!</v>
      </c>
      <c r="AB543" s="122" t="e">
        <f t="shared" si="179"/>
        <v>#VALUE!</v>
      </c>
      <c r="AC543" s="122" t="e">
        <f>'Obliczenia do limitu IKE IKZE'!LO546
+'Obliczenia ponad limit IKE IKZE'!LO546</f>
        <v>#VALUE!</v>
      </c>
      <c r="AD543" s="122" t="e">
        <f ca="1">SUM(AC$6:AC543)</f>
        <v>#VALUE!</v>
      </c>
      <c r="AE543" s="122" t="e">
        <f>'Obliczenia do limitu IKE IKZE'!LN546
+'Obliczenia ponad limit IKE IKZE'!LN546</f>
        <v>#VALUE!</v>
      </c>
      <c r="AF543" s="122" t="e">
        <f t="shared" si="180"/>
        <v>#VALUE!</v>
      </c>
      <c r="AG543" s="122" t="e">
        <f t="shared" si="181"/>
        <v>#VALUE!</v>
      </c>
      <c r="AH543" s="122" t="e">
        <f>'Obliczenia do limitu IKE IKZE'!NS546
+'Obliczenia ponad limit IKE IKZE'!NS546</f>
        <v>#VALUE!</v>
      </c>
      <c r="AI543" s="122" t="e">
        <f ca="1">SUM(AH$6:AH543)</f>
        <v>#VALUE!</v>
      </c>
      <c r="AJ543" s="122" t="e">
        <f>'Obliczenia do limitu IKE IKZE'!NR546
+'Obliczenia ponad limit IKE IKZE'!NR546</f>
        <v>#VALUE!</v>
      </c>
      <c r="AK543" s="122" t="e">
        <f t="shared" si="182"/>
        <v>#VALUE!</v>
      </c>
      <c r="AL543" s="122" t="e">
        <f t="shared" si="183"/>
        <v>#VALUE!</v>
      </c>
      <c r="AM543" s="122" t="e">
        <f>'Obliczenia do limitu IKE IKZE'!PU546
+'Obliczenia ponad limit IKE IKZE'!PU546</f>
        <v>#VALUE!</v>
      </c>
      <c r="AN543" s="122" t="e">
        <f ca="1">SUM(AM$6:AM543)</f>
        <v>#VALUE!</v>
      </c>
      <c r="AO543" s="122" t="e">
        <f>'Obliczenia do limitu IKE IKZE'!PT546
+'Obliczenia ponad limit IKE IKZE'!PT546</f>
        <v>#VALUE!</v>
      </c>
      <c r="AP543" s="122" t="e">
        <f t="shared" si="184"/>
        <v>#VALUE!</v>
      </c>
      <c r="AQ543" s="122" t="e">
        <f t="shared" si="185"/>
        <v>#VALUE!</v>
      </c>
      <c r="AR543" s="122" t="e">
        <f>'Obliczenia do limitu IKE IKZE'!RW546
+'Obliczenia ponad limit IKE IKZE'!RW546</f>
        <v>#VALUE!</v>
      </c>
      <c r="AS543" s="122" t="e">
        <f ca="1">SUM(AR$6:AR543)</f>
        <v>#VALUE!</v>
      </c>
      <c r="AT543" s="122" t="e">
        <f>'Obliczenia do limitu IKE IKZE'!RV546
+'Obliczenia ponad limit IKE IKZE'!RV546</f>
        <v>#VALUE!</v>
      </c>
      <c r="AU543" s="122" t="e">
        <f t="shared" si="186"/>
        <v>#VALUE!</v>
      </c>
      <c r="AV543" s="122" t="e">
        <f t="shared" si="187"/>
        <v>#VALUE!</v>
      </c>
      <c r="AW543" s="122" t="e">
        <f>'Obliczenia do limitu IKE IKZE'!TY546
+'Obliczenia ponad limit IKE IKZE'!UA546</f>
        <v>#VALUE!</v>
      </c>
      <c r="AX543" s="122" t="e">
        <f ca="1">SUM(AW$6:AW543)</f>
        <v>#VALUE!</v>
      </c>
      <c r="AY543" s="122" t="e">
        <f>'Obliczenia do limitu IKE IKZE'!TX546
+'Obliczenia ponad limit IKE IKZE'!TZ546</f>
        <v>#VALUE!</v>
      </c>
      <c r="AZ543" s="122" t="e">
        <f t="shared" si="169"/>
        <v>#VALUE!</v>
      </c>
      <c r="BA543" s="122" t="e">
        <f t="shared" si="188"/>
        <v>#VALUE!</v>
      </c>
      <c r="BB543" s="122"/>
    </row>
    <row r="544" spans="1:54" x14ac:dyDescent="0.35">
      <c r="A544" s="24">
        <f>'Obliczenia do limitu IKE IKZE'!B547</f>
        <v>61545</v>
      </c>
      <c r="B544" s="123" t="str">
        <f>'Obliczenia do limitu IKE IKZE'!E547</f>
        <v/>
      </c>
      <c r="C544" s="27" t="str">
        <f>'Obliczenia do limitu IKE IKZE'!F547</f>
        <v/>
      </c>
      <c r="D544" s="122" t="e">
        <f>'Obliczenia do limitu IKE IKZE'!BC547
+'Obliczenia ponad limit IKE IKZE'!BC547</f>
        <v>#VALUE!</v>
      </c>
      <c r="E544" s="122" t="e">
        <f ca="1">SUM(D$6:D544)</f>
        <v>#VALUE!</v>
      </c>
      <c r="F544" s="122" t="e">
        <f>'Obliczenia do limitu IKE IKZE'!BB547
+'Obliczenia ponad limit IKE IKZE'!BB547</f>
        <v>#VALUE!</v>
      </c>
      <c r="G544" s="122" t="e">
        <f t="shared" si="170"/>
        <v>#VALUE!</v>
      </c>
      <c r="H544" s="122" t="e">
        <f t="shared" si="171"/>
        <v>#VALUE!</v>
      </c>
      <c r="I544" s="122" t="e">
        <f>'Obliczenia do limitu IKE IKZE'!DE547
+'Obliczenia ponad limit IKE IKZE'!DE547</f>
        <v>#VALUE!</v>
      </c>
      <c r="J544" s="122" t="e">
        <f ca="1">SUM(I$6:I544)</f>
        <v>#VALUE!</v>
      </c>
      <c r="K544" s="122" t="e">
        <f>'Obliczenia do limitu IKE IKZE'!DD547
+'Obliczenia ponad limit IKE IKZE'!DD547</f>
        <v>#VALUE!</v>
      </c>
      <c r="L544" s="122" t="e">
        <f t="shared" si="172"/>
        <v>#VALUE!</v>
      </c>
      <c r="M544" s="122" t="e">
        <f t="shared" si="173"/>
        <v>#VALUE!</v>
      </c>
      <c r="N544" s="122" t="e">
        <f>'Obliczenia do limitu IKE IKZE'!FG547
+'Obliczenia ponad limit IKE IKZE'!FG547</f>
        <v>#VALUE!</v>
      </c>
      <c r="O544" s="122" t="e">
        <f ca="1">SUM(N$6:N544)</f>
        <v>#VALUE!</v>
      </c>
      <c r="P544" s="122" t="e">
        <f>'Obliczenia do limitu IKE IKZE'!FF547
+'Obliczenia ponad limit IKE IKZE'!FF547</f>
        <v>#VALUE!</v>
      </c>
      <c r="Q544" s="122" t="e">
        <f t="shared" si="174"/>
        <v>#VALUE!</v>
      </c>
      <c r="R544" s="122" t="e">
        <f t="shared" si="175"/>
        <v>#VALUE!</v>
      </c>
      <c r="S544" s="122" t="e">
        <f>'Obliczenia do limitu IKE IKZE'!HI547
+'Obliczenia ponad limit IKE IKZE'!HI547</f>
        <v>#VALUE!</v>
      </c>
      <c r="T544" s="122" t="e">
        <f ca="1">SUM(S$6:S544)</f>
        <v>#VALUE!</v>
      </c>
      <c r="U544" s="122" t="e">
        <f>'Obliczenia do limitu IKE IKZE'!HH547
+'Obliczenia ponad limit IKE IKZE'!HH547</f>
        <v>#VALUE!</v>
      </c>
      <c r="V544" s="122" t="e">
        <f t="shared" si="176"/>
        <v>#VALUE!</v>
      </c>
      <c r="W544" s="122" t="e">
        <f t="shared" si="177"/>
        <v>#VALUE!</v>
      </c>
      <c r="X544" s="122" t="e">
        <f>'Obliczenia do limitu IKE IKZE'!JK547
+'Obliczenia ponad limit IKE IKZE'!JK547</f>
        <v>#VALUE!</v>
      </c>
      <c r="Y544" s="122" t="e">
        <f ca="1">SUM(X$6:X544)</f>
        <v>#VALUE!</v>
      </c>
      <c r="Z544" s="122" t="e">
        <f>'Obliczenia do limitu IKE IKZE'!JJ547
+'Obliczenia ponad limit IKE IKZE'!JJ547</f>
        <v>#VALUE!</v>
      </c>
      <c r="AA544" s="122" t="e">
        <f t="shared" si="178"/>
        <v>#VALUE!</v>
      </c>
      <c r="AB544" s="122" t="e">
        <f t="shared" si="179"/>
        <v>#VALUE!</v>
      </c>
      <c r="AC544" s="122" t="e">
        <f>'Obliczenia do limitu IKE IKZE'!LO547
+'Obliczenia ponad limit IKE IKZE'!LO547</f>
        <v>#VALUE!</v>
      </c>
      <c r="AD544" s="122" t="e">
        <f ca="1">SUM(AC$6:AC544)</f>
        <v>#VALUE!</v>
      </c>
      <c r="AE544" s="122" t="e">
        <f>'Obliczenia do limitu IKE IKZE'!LN547
+'Obliczenia ponad limit IKE IKZE'!LN547</f>
        <v>#VALUE!</v>
      </c>
      <c r="AF544" s="122" t="e">
        <f t="shared" si="180"/>
        <v>#VALUE!</v>
      </c>
      <c r="AG544" s="122" t="e">
        <f t="shared" si="181"/>
        <v>#VALUE!</v>
      </c>
      <c r="AH544" s="122" t="e">
        <f>'Obliczenia do limitu IKE IKZE'!NS547
+'Obliczenia ponad limit IKE IKZE'!NS547</f>
        <v>#VALUE!</v>
      </c>
      <c r="AI544" s="122" t="e">
        <f ca="1">SUM(AH$6:AH544)</f>
        <v>#VALUE!</v>
      </c>
      <c r="AJ544" s="122" t="e">
        <f>'Obliczenia do limitu IKE IKZE'!NR547
+'Obliczenia ponad limit IKE IKZE'!NR547</f>
        <v>#VALUE!</v>
      </c>
      <c r="AK544" s="122" t="e">
        <f t="shared" si="182"/>
        <v>#VALUE!</v>
      </c>
      <c r="AL544" s="122" t="e">
        <f t="shared" si="183"/>
        <v>#VALUE!</v>
      </c>
      <c r="AM544" s="122" t="e">
        <f>'Obliczenia do limitu IKE IKZE'!PU547
+'Obliczenia ponad limit IKE IKZE'!PU547</f>
        <v>#VALUE!</v>
      </c>
      <c r="AN544" s="122" t="e">
        <f ca="1">SUM(AM$6:AM544)</f>
        <v>#VALUE!</v>
      </c>
      <c r="AO544" s="122" t="e">
        <f>'Obliczenia do limitu IKE IKZE'!PT547
+'Obliczenia ponad limit IKE IKZE'!PT547</f>
        <v>#VALUE!</v>
      </c>
      <c r="AP544" s="122" t="e">
        <f t="shared" si="184"/>
        <v>#VALUE!</v>
      </c>
      <c r="AQ544" s="122" t="e">
        <f t="shared" si="185"/>
        <v>#VALUE!</v>
      </c>
      <c r="AR544" s="122" t="e">
        <f>'Obliczenia do limitu IKE IKZE'!RW547
+'Obliczenia ponad limit IKE IKZE'!RW547</f>
        <v>#VALUE!</v>
      </c>
      <c r="AS544" s="122" t="e">
        <f ca="1">SUM(AR$6:AR544)</f>
        <v>#VALUE!</v>
      </c>
      <c r="AT544" s="122" t="e">
        <f>'Obliczenia do limitu IKE IKZE'!RV547
+'Obliczenia ponad limit IKE IKZE'!RV547</f>
        <v>#VALUE!</v>
      </c>
      <c r="AU544" s="122" t="e">
        <f t="shared" si="186"/>
        <v>#VALUE!</v>
      </c>
      <c r="AV544" s="122" t="e">
        <f t="shared" si="187"/>
        <v>#VALUE!</v>
      </c>
      <c r="AW544" s="122" t="e">
        <f>'Obliczenia do limitu IKE IKZE'!TY547
+'Obliczenia ponad limit IKE IKZE'!UA547</f>
        <v>#VALUE!</v>
      </c>
      <c r="AX544" s="122" t="e">
        <f ca="1">SUM(AW$6:AW544)</f>
        <v>#VALUE!</v>
      </c>
      <c r="AY544" s="122" t="e">
        <f>'Obliczenia do limitu IKE IKZE'!TX547
+'Obliczenia ponad limit IKE IKZE'!TZ547</f>
        <v>#VALUE!</v>
      </c>
      <c r="AZ544" s="122" t="e">
        <f t="shared" si="169"/>
        <v>#VALUE!</v>
      </c>
      <c r="BA544" s="122" t="e">
        <f t="shared" si="188"/>
        <v>#VALUE!</v>
      </c>
      <c r="BB544" s="122"/>
    </row>
    <row r="545" spans="1:54" x14ac:dyDescent="0.35">
      <c r="A545" s="24">
        <f>'Obliczenia do limitu IKE IKZE'!B548</f>
        <v>61576</v>
      </c>
      <c r="B545" s="123" t="str">
        <f>'Obliczenia do limitu IKE IKZE'!E548</f>
        <v/>
      </c>
      <c r="C545" s="27" t="str">
        <f>'Obliczenia do limitu IKE IKZE'!F548</f>
        <v/>
      </c>
      <c r="D545" s="122" t="e">
        <f>'Obliczenia do limitu IKE IKZE'!BC548
+'Obliczenia ponad limit IKE IKZE'!BC548</f>
        <v>#VALUE!</v>
      </c>
      <c r="E545" s="122" t="e">
        <f ca="1">SUM(D$6:D545)</f>
        <v>#VALUE!</v>
      </c>
      <c r="F545" s="122" t="e">
        <f>'Obliczenia do limitu IKE IKZE'!BB548
+'Obliczenia ponad limit IKE IKZE'!BB548</f>
        <v>#VALUE!</v>
      </c>
      <c r="G545" s="122" t="e">
        <f t="shared" si="170"/>
        <v>#VALUE!</v>
      </c>
      <c r="H545" s="122" t="e">
        <f t="shared" si="171"/>
        <v>#VALUE!</v>
      </c>
      <c r="I545" s="122" t="e">
        <f>'Obliczenia do limitu IKE IKZE'!DE548
+'Obliczenia ponad limit IKE IKZE'!DE548</f>
        <v>#VALUE!</v>
      </c>
      <c r="J545" s="122" t="e">
        <f ca="1">SUM(I$6:I545)</f>
        <v>#VALUE!</v>
      </c>
      <c r="K545" s="122" t="e">
        <f>'Obliczenia do limitu IKE IKZE'!DD548
+'Obliczenia ponad limit IKE IKZE'!DD548</f>
        <v>#VALUE!</v>
      </c>
      <c r="L545" s="122" t="e">
        <f t="shared" si="172"/>
        <v>#VALUE!</v>
      </c>
      <c r="M545" s="122" t="e">
        <f t="shared" si="173"/>
        <v>#VALUE!</v>
      </c>
      <c r="N545" s="122" t="e">
        <f>'Obliczenia do limitu IKE IKZE'!FG548
+'Obliczenia ponad limit IKE IKZE'!FG548</f>
        <v>#VALUE!</v>
      </c>
      <c r="O545" s="122" t="e">
        <f ca="1">SUM(N$6:N545)</f>
        <v>#VALUE!</v>
      </c>
      <c r="P545" s="122" t="e">
        <f>'Obliczenia do limitu IKE IKZE'!FF548
+'Obliczenia ponad limit IKE IKZE'!FF548</f>
        <v>#VALUE!</v>
      </c>
      <c r="Q545" s="122" t="e">
        <f t="shared" si="174"/>
        <v>#VALUE!</v>
      </c>
      <c r="R545" s="122" t="e">
        <f t="shared" si="175"/>
        <v>#VALUE!</v>
      </c>
      <c r="S545" s="122" t="e">
        <f>'Obliczenia do limitu IKE IKZE'!HI548
+'Obliczenia ponad limit IKE IKZE'!HI548</f>
        <v>#VALUE!</v>
      </c>
      <c r="T545" s="122" t="e">
        <f ca="1">SUM(S$6:S545)</f>
        <v>#VALUE!</v>
      </c>
      <c r="U545" s="122" t="e">
        <f>'Obliczenia do limitu IKE IKZE'!HH548
+'Obliczenia ponad limit IKE IKZE'!HH548</f>
        <v>#VALUE!</v>
      </c>
      <c r="V545" s="122" t="e">
        <f t="shared" si="176"/>
        <v>#VALUE!</v>
      </c>
      <c r="W545" s="122" t="e">
        <f t="shared" si="177"/>
        <v>#VALUE!</v>
      </c>
      <c r="X545" s="122" t="e">
        <f>'Obliczenia do limitu IKE IKZE'!JK548
+'Obliczenia ponad limit IKE IKZE'!JK548</f>
        <v>#VALUE!</v>
      </c>
      <c r="Y545" s="122" t="e">
        <f ca="1">SUM(X$6:X545)</f>
        <v>#VALUE!</v>
      </c>
      <c r="Z545" s="122" t="e">
        <f>'Obliczenia do limitu IKE IKZE'!JJ548
+'Obliczenia ponad limit IKE IKZE'!JJ548</f>
        <v>#VALUE!</v>
      </c>
      <c r="AA545" s="122" t="e">
        <f t="shared" si="178"/>
        <v>#VALUE!</v>
      </c>
      <c r="AB545" s="122" t="e">
        <f t="shared" si="179"/>
        <v>#VALUE!</v>
      </c>
      <c r="AC545" s="122" t="e">
        <f>'Obliczenia do limitu IKE IKZE'!LO548
+'Obliczenia ponad limit IKE IKZE'!LO548</f>
        <v>#VALUE!</v>
      </c>
      <c r="AD545" s="122" t="e">
        <f ca="1">SUM(AC$6:AC545)</f>
        <v>#VALUE!</v>
      </c>
      <c r="AE545" s="122" t="e">
        <f>'Obliczenia do limitu IKE IKZE'!LN548
+'Obliczenia ponad limit IKE IKZE'!LN548</f>
        <v>#VALUE!</v>
      </c>
      <c r="AF545" s="122" t="e">
        <f t="shared" si="180"/>
        <v>#VALUE!</v>
      </c>
      <c r="AG545" s="122" t="e">
        <f t="shared" si="181"/>
        <v>#VALUE!</v>
      </c>
      <c r="AH545" s="122" t="e">
        <f>'Obliczenia do limitu IKE IKZE'!NS548
+'Obliczenia ponad limit IKE IKZE'!NS548</f>
        <v>#VALUE!</v>
      </c>
      <c r="AI545" s="122" t="e">
        <f ca="1">SUM(AH$6:AH545)</f>
        <v>#VALUE!</v>
      </c>
      <c r="AJ545" s="122" t="e">
        <f>'Obliczenia do limitu IKE IKZE'!NR548
+'Obliczenia ponad limit IKE IKZE'!NR548</f>
        <v>#VALUE!</v>
      </c>
      <c r="AK545" s="122" t="e">
        <f t="shared" si="182"/>
        <v>#VALUE!</v>
      </c>
      <c r="AL545" s="122" t="e">
        <f t="shared" si="183"/>
        <v>#VALUE!</v>
      </c>
      <c r="AM545" s="122" t="e">
        <f>'Obliczenia do limitu IKE IKZE'!PU548
+'Obliczenia ponad limit IKE IKZE'!PU548</f>
        <v>#VALUE!</v>
      </c>
      <c r="AN545" s="122" t="e">
        <f ca="1">SUM(AM$6:AM545)</f>
        <v>#VALUE!</v>
      </c>
      <c r="AO545" s="122" t="e">
        <f>'Obliczenia do limitu IKE IKZE'!PT548
+'Obliczenia ponad limit IKE IKZE'!PT548</f>
        <v>#VALUE!</v>
      </c>
      <c r="AP545" s="122" t="e">
        <f t="shared" si="184"/>
        <v>#VALUE!</v>
      </c>
      <c r="AQ545" s="122" t="e">
        <f t="shared" si="185"/>
        <v>#VALUE!</v>
      </c>
      <c r="AR545" s="122" t="e">
        <f>'Obliczenia do limitu IKE IKZE'!RW548
+'Obliczenia ponad limit IKE IKZE'!RW548</f>
        <v>#VALUE!</v>
      </c>
      <c r="AS545" s="122" t="e">
        <f ca="1">SUM(AR$6:AR545)</f>
        <v>#VALUE!</v>
      </c>
      <c r="AT545" s="122" t="e">
        <f>'Obliczenia do limitu IKE IKZE'!RV548
+'Obliczenia ponad limit IKE IKZE'!RV548</f>
        <v>#VALUE!</v>
      </c>
      <c r="AU545" s="122" t="e">
        <f t="shared" si="186"/>
        <v>#VALUE!</v>
      </c>
      <c r="AV545" s="122" t="e">
        <f t="shared" si="187"/>
        <v>#VALUE!</v>
      </c>
      <c r="AW545" s="122" t="e">
        <f>'Obliczenia do limitu IKE IKZE'!TY548
+'Obliczenia ponad limit IKE IKZE'!UA548</f>
        <v>#VALUE!</v>
      </c>
      <c r="AX545" s="122" t="e">
        <f ca="1">SUM(AW$6:AW545)</f>
        <v>#VALUE!</v>
      </c>
      <c r="AY545" s="122" t="e">
        <f>'Obliczenia do limitu IKE IKZE'!TX548
+'Obliczenia ponad limit IKE IKZE'!TZ548</f>
        <v>#VALUE!</v>
      </c>
      <c r="AZ545" s="122" t="e">
        <f t="shared" si="169"/>
        <v>#VALUE!</v>
      </c>
      <c r="BA545" s="122" t="e">
        <f t="shared" si="188"/>
        <v>#VALUE!</v>
      </c>
      <c r="BB545" s="122"/>
    </row>
    <row r="546" spans="1:54" x14ac:dyDescent="0.35">
      <c r="A546" s="24">
        <f>'Obliczenia do limitu IKE IKZE'!B549</f>
        <v>61607</v>
      </c>
      <c r="B546" s="123" t="str">
        <f>'Obliczenia do limitu IKE IKZE'!E549</f>
        <v/>
      </c>
      <c r="C546" s="27" t="str">
        <f>'Obliczenia do limitu IKE IKZE'!F549</f>
        <v/>
      </c>
      <c r="D546" s="122" t="e">
        <f>'Obliczenia do limitu IKE IKZE'!BC549
+'Obliczenia ponad limit IKE IKZE'!BC549</f>
        <v>#VALUE!</v>
      </c>
      <c r="E546" s="122" t="e">
        <f ca="1">SUM(D$6:D546)</f>
        <v>#VALUE!</v>
      </c>
      <c r="F546" s="122" t="e">
        <f>'Obliczenia do limitu IKE IKZE'!BB549
+'Obliczenia ponad limit IKE IKZE'!BB549</f>
        <v>#VALUE!</v>
      </c>
      <c r="G546" s="122" t="e">
        <f t="shared" si="170"/>
        <v>#VALUE!</v>
      </c>
      <c r="H546" s="122" t="e">
        <f t="shared" si="171"/>
        <v>#VALUE!</v>
      </c>
      <c r="I546" s="122" t="e">
        <f>'Obliczenia do limitu IKE IKZE'!DE549
+'Obliczenia ponad limit IKE IKZE'!DE549</f>
        <v>#VALUE!</v>
      </c>
      <c r="J546" s="122" t="e">
        <f ca="1">SUM(I$6:I546)</f>
        <v>#VALUE!</v>
      </c>
      <c r="K546" s="122" t="e">
        <f>'Obliczenia do limitu IKE IKZE'!DD549
+'Obliczenia ponad limit IKE IKZE'!DD549</f>
        <v>#VALUE!</v>
      </c>
      <c r="L546" s="122" t="e">
        <f t="shared" si="172"/>
        <v>#VALUE!</v>
      </c>
      <c r="M546" s="122" t="e">
        <f t="shared" si="173"/>
        <v>#VALUE!</v>
      </c>
      <c r="N546" s="122" t="e">
        <f>'Obliczenia do limitu IKE IKZE'!FG549
+'Obliczenia ponad limit IKE IKZE'!FG549</f>
        <v>#VALUE!</v>
      </c>
      <c r="O546" s="122" t="e">
        <f ca="1">SUM(N$6:N546)</f>
        <v>#VALUE!</v>
      </c>
      <c r="P546" s="122" t="e">
        <f>'Obliczenia do limitu IKE IKZE'!FF549
+'Obliczenia ponad limit IKE IKZE'!FF549</f>
        <v>#VALUE!</v>
      </c>
      <c r="Q546" s="122" t="e">
        <f t="shared" si="174"/>
        <v>#VALUE!</v>
      </c>
      <c r="R546" s="122" t="e">
        <f t="shared" si="175"/>
        <v>#VALUE!</v>
      </c>
      <c r="S546" s="122" t="e">
        <f>'Obliczenia do limitu IKE IKZE'!HI549
+'Obliczenia ponad limit IKE IKZE'!HI549</f>
        <v>#VALUE!</v>
      </c>
      <c r="T546" s="122" t="e">
        <f ca="1">SUM(S$6:S546)</f>
        <v>#VALUE!</v>
      </c>
      <c r="U546" s="122" t="e">
        <f>'Obliczenia do limitu IKE IKZE'!HH549
+'Obliczenia ponad limit IKE IKZE'!HH549</f>
        <v>#VALUE!</v>
      </c>
      <c r="V546" s="122" t="e">
        <f t="shared" si="176"/>
        <v>#VALUE!</v>
      </c>
      <c r="W546" s="122" t="e">
        <f t="shared" si="177"/>
        <v>#VALUE!</v>
      </c>
      <c r="X546" s="122" t="e">
        <f>'Obliczenia do limitu IKE IKZE'!JK549
+'Obliczenia ponad limit IKE IKZE'!JK549</f>
        <v>#VALUE!</v>
      </c>
      <c r="Y546" s="122" t="e">
        <f ca="1">SUM(X$6:X546)</f>
        <v>#VALUE!</v>
      </c>
      <c r="Z546" s="122" t="e">
        <f>'Obliczenia do limitu IKE IKZE'!JJ549
+'Obliczenia ponad limit IKE IKZE'!JJ549</f>
        <v>#VALUE!</v>
      </c>
      <c r="AA546" s="122" t="e">
        <f t="shared" si="178"/>
        <v>#VALUE!</v>
      </c>
      <c r="AB546" s="122" t="e">
        <f t="shared" si="179"/>
        <v>#VALUE!</v>
      </c>
      <c r="AC546" s="122" t="e">
        <f>'Obliczenia do limitu IKE IKZE'!LO549
+'Obliczenia ponad limit IKE IKZE'!LO549</f>
        <v>#VALUE!</v>
      </c>
      <c r="AD546" s="122" t="e">
        <f ca="1">SUM(AC$6:AC546)</f>
        <v>#VALUE!</v>
      </c>
      <c r="AE546" s="122" t="e">
        <f>'Obliczenia do limitu IKE IKZE'!LN549
+'Obliczenia ponad limit IKE IKZE'!LN549</f>
        <v>#VALUE!</v>
      </c>
      <c r="AF546" s="122" t="e">
        <f t="shared" si="180"/>
        <v>#VALUE!</v>
      </c>
      <c r="AG546" s="122" t="e">
        <f t="shared" si="181"/>
        <v>#VALUE!</v>
      </c>
      <c r="AH546" s="122" t="e">
        <f>'Obliczenia do limitu IKE IKZE'!NS549
+'Obliczenia ponad limit IKE IKZE'!NS549</f>
        <v>#VALUE!</v>
      </c>
      <c r="AI546" s="122" t="e">
        <f ca="1">SUM(AH$6:AH546)</f>
        <v>#VALUE!</v>
      </c>
      <c r="AJ546" s="122" t="e">
        <f>'Obliczenia do limitu IKE IKZE'!NR549
+'Obliczenia ponad limit IKE IKZE'!NR549</f>
        <v>#VALUE!</v>
      </c>
      <c r="AK546" s="122" t="e">
        <f t="shared" si="182"/>
        <v>#VALUE!</v>
      </c>
      <c r="AL546" s="122" t="e">
        <f t="shared" si="183"/>
        <v>#VALUE!</v>
      </c>
      <c r="AM546" s="122" t="e">
        <f>'Obliczenia do limitu IKE IKZE'!PU549
+'Obliczenia ponad limit IKE IKZE'!PU549</f>
        <v>#VALUE!</v>
      </c>
      <c r="AN546" s="122" t="e">
        <f ca="1">SUM(AM$6:AM546)</f>
        <v>#VALUE!</v>
      </c>
      <c r="AO546" s="122" t="e">
        <f>'Obliczenia do limitu IKE IKZE'!PT549
+'Obliczenia ponad limit IKE IKZE'!PT549</f>
        <v>#VALUE!</v>
      </c>
      <c r="AP546" s="122" t="e">
        <f t="shared" si="184"/>
        <v>#VALUE!</v>
      </c>
      <c r="AQ546" s="122" t="e">
        <f t="shared" si="185"/>
        <v>#VALUE!</v>
      </c>
      <c r="AR546" s="122" t="e">
        <f>'Obliczenia do limitu IKE IKZE'!RW549
+'Obliczenia ponad limit IKE IKZE'!RW549</f>
        <v>#VALUE!</v>
      </c>
      <c r="AS546" s="122" t="e">
        <f ca="1">SUM(AR$6:AR546)</f>
        <v>#VALUE!</v>
      </c>
      <c r="AT546" s="122" t="e">
        <f>'Obliczenia do limitu IKE IKZE'!RV549
+'Obliczenia ponad limit IKE IKZE'!RV549</f>
        <v>#VALUE!</v>
      </c>
      <c r="AU546" s="122" t="e">
        <f t="shared" si="186"/>
        <v>#VALUE!</v>
      </c>
      <c r="AV546" s="122" t="e">
        <f t="shared" si="187"/>
        <v>#VALUE!</v>
      </c>
      <c r="AW546" s="122" t="e">
        <f>'Obliczenia do limitu IKE IKZE'!TY549
+'Obliczenia ponad limit IKE IKZE'!UA549</f>
        <v>#VALUE!</v>
      </c>
      <c r="AX546" s="122" t="e">
        <f ca="1">SUM(AW$6:AW546)</f>
        <v>#VALUE!</v>
      </c>
      <c r="AY546" s="122" t="e">
        <f>'Obliczenia do limitu IKE IKZE'!TX549
+'Obliczenia ponad limit IKE IKZE'!TZ549</f>
        <v>#VALUE!</v>
      </c>
      <c r="AZ546" s="122" t="e">
        <f t="shared" si="169"/>
        <v>#VALUE!</v>
      </c>
      <c r="BA546" s="122" t="e">
        <f t="shared" si="188"/>
        <v>#VALUE!</v>
      </c>
      <c r="BB546" s="122"/>
    </row>
    <row r="547" spans="1:54" x14ac:dyDescent="0.35">
      <c r="A547" s="24">
        <f>'Obliczenia do limitu IKE IKZE'!B550</f>
        <v>61637</v>
      </c>
      <c r="B547" s="123" t="str">
        <f>'Obliczenia do limitu IKE IKZE'!E550</f>
        <v/>
      </c>
      <c r="C547" s="27" t="str">
        <f>'Obliczenia do limitu IKE IKZE'!F550</f>
        <v/>
      </c>
      <c r="D547" s="122" t="e">
        <f>'Obliczenia do limitu IKE IKZE'!BC550
+'Obliczenia ponad limit IKE IKZE'!BC550</f>
        <v>#VALUE!</v>
      </c>
      <c r="E547" s="122" t="e">
        <f ca="1">SUM(D$6:D547)</f>
        <v>#VALUE!</v>
      </c>
      <c r="F547" s="122" t="e">
        <f>'Obliczenia do limitu IKE IKZE'!BB550
+'Obliczenia ponad limit IKE IKZE'!BB550</f>
        <v>#VALUE!</v>
      </c>
      <c r="G547" s="122" t="e">
        <f t="shared" si="170"/>
        <v>#VALUE!</v>
      </c>
      <c r="H547" s="122" t="e">
        <f t="shared" si="171"/>
        <v>#VALUE!</v>
      </c>
      <c r="I547" s="122" t="e">
        <f>'Obliczenia do limitu IKE IKZE'!DE550
+'Obliczenia ponad limit IKE IKZE'!DE550</f>
        <v>#VALUE!</v>
      </c>
      <c r="J547" s="122" t="e">
        <f ca="1">SUM(I$6:I547)</f>
        <v>#VALUE!</v>
      </c>
      <c r="K547" s="122" t="e">
        <f>'Obliczenia do limitu IKE IKZE'!DD550
+'Obliczenia ponad limit IKE IKZE'!DD550</f>
        <v>#VALUE!</v>
      </c>
      <c r="L547" s="122" t="e">
        <f t="shared" si="172"/>
        <v>#VALUE!</v>
      </c>
      <c r="M547" s="122" t="e">
        <f t="shared" si="173"/>
        <v>#VALUE!</v>
      </c>
      <c r="N547" s="122" t="e">
        <f>'Obliczenia do limitu IKE IKZE'!FG550
+'Obliczenia ponad limit IKE IKZE'!FG550</f>
        <v>#VALUE!</v>
      </c>
      <c r="O547" s="122" t="e">
        <f ca="1">SUM(N$6:N547)</f>
        <v>#VALUE!</v>
      </c>
      <c r="P547" s="122" t="e">
        <f>'Obliczenia do limitu IKE IKZE'!FF550
+'Obliczenia ponad limit IKE IKZE'!FF550</f>
        <v>#VALUE!</v>
      </c>
      <c r="Q547" s="122" t="e">
        <f t="shared" si="174"/>
        <v>#VALUE!</v>
      </c>
      <c r="R547" s="122" t="e">
        <f t="shared" si="175"/>
        <v>#VALUE!</v>
      </c>
      <c r="S547" s="122" t="e">
        <f>'Obliczenia do limitu IKE IKZE'!HI550
+'Obliczenia ponad limit IKE IKZE'!HI550</f>
        <v>#VALUE!</v>
      </c>
      <c r="T547" s="122" t="e">
        <f ca="1">SUM(S$6:S547)</f>
        <v>#VALUE!</v>
      </c>
      <c r="U547" s="122" t="e">
        <f>'Obliczenia do limitu IKE IKZE'!HH550
+'Obliczenia ponad limit IKE IKZE'!HH550</f>
        <v>#VALUE!</v>
      </c>
      <c r="V547" s="122" t="e">
        <f t="shared" si="176"/>
        <v>#VALUE!</v>
      </c>
      <c r="W547" s="122" t="e">
        <f t="shared" si="177"/>
        <v>#VALUE!</v>
      </c>
      <c r="X547" s="122" t="e">
        <f>'Obliczenia do limitu IKE IKZE'!JK550
+'Obliczenia ponad limit IKE IKZE'!JK550</f>
        <v>#VALUE!</v>
      </c>
      <c r="Y547" s="122" t="e">
        <f ca="1">SUM(X$6:X547)</f>
        <v>#VALUE!</v>
      </c>
      <c r="Z547" s="122" t="e">
        <f>'Obliczenia do limitu IKE IKZE'!JJ550
+'Obliczenia ponad limit IKE IKZE'!JJ550</f>
        <v>#VALUE!</v>
      </c>
      <c r="AA547" s="122" t="e">
        <f t="shared" si="178"/>
        <v>#VALUE!</v>
      </c>
      <c r="AB547" s="122" t="e">
        <f t="shared" si="179"/>
        <v>#VALUE!</v>
      </c>
      <c r="AC547" s="122" t="e">
        <f>'Obliczenia do limitu IKE IKZE'!LO550
+'Obliczenia ponad limit IKE IKZE'!LO550</f>
        <v>#VALUE!</v>
      </c>
      <c r="AD547" s="122" t="e">
        <f ca="1">SUM(AC$6:AC547)</f>
        <v>#VALUE!</v>
      </c>
      <c r="AE547" s="122" t="e">
        <f>'Obliczenia do limitu IKE IKZE'!LN550
+'Obliczenia ponad limit IKE IKZE'!LN550</f>
        <v>#VALUE!</v>
      </c>
      <c r="AF547" s="122" t="e">
        <f t="shared" si="180"/>
        <v>#VALUE!</v>
      </c>
      <c r="AG547" s="122" t="e">
        <f t="shared" si="181"/>
        <v>#VALUE!</v>
      </c>
      <c r="AH547" s="122" t="e">
        <f>'Obliczenia do limitu IKE IKZE'!NS550
+'Obliczenia ponad limit IKE IKZE'!NS550</f>
        <v>#VALUE!</v>
      </c>
      <c r="AI547" s="122" t="e">
        <f ca="1">SUM(AH$6:AH547)</f>
        <v>#VALUE!</v>
      </c>
      <c r="AJ547" s="122" t="e">
        <f>'Obliczenia do limitu IKE IKZE'!NR550
+'Obliczenia ponad limit IKE IKZE'!NR550</f>
        <v>#VALUE!</v>
      </c>
      <c r="AK547" s="122" t="e">
        <f t="shared" si="182"/>
        <v>#VALUE!</v>
      </c>
      <c r="AL547" s="122" t="e">
        <f t="shared" si="183"/>
        <v>#VALUE!</v>
      </c>
      <c r="AM547" s="122" t="e">
        <f>'Obliczenia do limitu IKE IKZE'!PU550
+'Obliczenia ponad limit IKE IKZE'!PU550</f>
        <v>#VALUE!</v>
      </c>
      <c r="AN547" s="122" t="e">
        <f ca="1">SUM(AM$6:AM547)</f>
        <v>#VALUE!</v>
      </c>
      <c r="AO547" s="122" t="e">
        <f>'Obliczenia do limitu IKE IKZE'!PT550
+'Obliczenia ponad limit IKE IKZE'!PT550</f>
        <v>#VALUE!</v>
      </c>
      <c r="AP547" s="122" t="e">
        <f t="shared" si="184"/>
        <v>#VALUE!</v>
      </c>
      <c r="AQ547" s="122" t="e">
        <f t="shared" si="185"/>
        <v>#VALUE!</v>
      </c>
      <c r="AR547" s="122" t="e">
        <f>'Obliczenia do limitu IKE IKZE'!RW550
+'Obliczenia ponad limit IKE IKZE'!RW550</f>
        <v>#VALUE!</v>
      </c>
      <c r="AS547" s="122" t="e">
        <f ca="1">SUM(AR$6:AR547)</f>
        <v>#VALUE!</v>
      </c>
      <c r="AT547" s="122" t="e">
        <f>'Obliczenia do limitu IKE IKZE'!RV550
+'Obliczenia ponad limit IKE IKZE'!RV550</f>
        <v>#VALUE!</v>
      </c>
      <c r="AU547" s="122" t="e">
        <f t="shared" si="186"/>
        <v>#VALUE!</v>
      </c>
      <c r="AV547" s="122" t="e">
        <f t="shared" si="187"/>
        <v>#VALUE!</v>
      </c>
      <c r="AW547" s="122" t="e">
        <f>'Obliczenia do limitu IKE IKZE'!TY550
+'Obliczenia ponad limit IKE IKZE'!UA550</f>
        <v>#VALUE!</v>
      </c>
      <c r="AX547" s="122" t="e">
        <f ca="1">SUM(AW$6:AW547)</f>
        <v>#VALUE!</v>
      </c>
      <c r="AY547" s="122" t="e">
        <f>'Obliczenia do limitu IKE IKZE'!TX550
+'Obliczenia ponad limit IKE IKZE'!TZ550</f>
        <v>#VALUE!</v>
      </c>
      <c r="AZ547" s="122" t="e">
        <f t="shared" si="169"/>
        <v>#VALUE!</v>
      </c>
      <c r="BA547" s="122" t="e">
        <f t="shared" si="188"/>
        <v>#VALUE!</v>
      </c>
      <c r="BB547" s="122"/>
    </row>
    <row r="548" spans="1:54" x14ac:dyDescent="0.35">
      <c r="A548" s="24">
        <f>'Obliczenia do limitu IKE IKZE'!B551</f>
        <v>61668</v>
      </c>
      <c r="B548" s="123" t="str">
        <f>'Obliczenia do limitu IKE IKZE'!E551</f>
        <v/>
      </c>
      <c r="C548" s="27" t="str">
        <f>'Obliczenia do limitu IKE IKZE'!F551</f>
        <v/>
      </c>
      <c r="D548" s="122" t="e">
        <f>'Obliczenia do limitu IKE IKZE'!BC551
+'Obliczenia ponad limit IKE IKZE'!BC551</f>
        <v>#VALUE!</v>
      </c>
      <c r="E548" s="122" t="e">
        <f ca="1">SUM(D$6:D548)</f>
        <v>#VALUE!</v>
      </c>
      <c r="F548" s="122" t="e">
        <f>'Obliczenia do limitu IKE IKZE'!BB551
+'Obliczenia ponad limit IKE IKZE'!BB551</f>
        <v>#VALUE!</v>
      </c>
      <c r="G548" s="122" t="e">
        <f t="shared" si="170"/>
        <v>#VALUE!</v>
      </c>
      <c r="H548" s="122" t="e">
        <f t="shared" si="171"/>
        <v>#VALUE!</v>
      </c>
      <c r="I548" s="122" t="e">
        <f>'Obliczenia do limitu IKE IKZE'!DE551
+'Obliczenia ponad limit IKE IKZE'!DE551</f>
        <v>#VALUE!</v>
      </c>
      <c r="J548" s="122" t="e">
        <f ca="1">SUM(I$6:I548)</f>
        <v>#VALUE!</v>
      </c>
      <c r="K548" s="122" t="e">
        <f>'Obliczenia do limitu IKE IKZE'!DD551
+'Obliczenia ponad limit IKE IKZE'!DD551</f>
        <v>#VALUE!</v>
      </c>
      <c r="L548" s="122" t="e">
        <f t="shared" si="172"/>
        <v>#VALUE!</v>
      </c>
      <c r="M548" s="122" t="e">
        <f t="shared" si="173"/>
        <v>#VALUE!</v>
      </c>
      <c r="N548" s="122" t="e">
        <f>'Obliczenia do limitu IKE IKZE'!FG551
+'Obliczenia ponad limit IKE IKZE'!FG551</f>
        <v>#VALUE!</v>
      </c>
      <c r="O548" s="122" t="e">
        <f ca="1">SUM(N$6:N548)</f>
        <v>#VALUE!</v>
      </c>
      <c r="P548" s="122" t="e">
        <f>'Obliczenia do limitu IKE IKZE'!FF551
+'Obliczenia ponad limit IKE IKZE'!FF551</f>
        <v>#VALUE!</v>
      </c>
      <c r="Q548" s="122" t="e">
        <f t="shared" si="174"/>
        <v>#VALUE!</v>
      </c>
      <c r="R548" s="122" t="e">
        <f t="shared" si="175"/>
        <v>#VALUE!</v>
      </c>
      <c r="S548" s="122" t="e">
        <f>'Obliczenia do limitu IKE IKZE'!HI551
+'Obliczenia ponad limit IKE IKZE'!HI551</f>
        <v>#VALUE!</v>
      </c>
      <c r="T548" s="122" t="e">
        <f ca="1">SUM(S$6:S548)</f>
        <v>#VALUE!</v>
      </c>
      <c r="U548" s="122" t="e">
        <f>'Obliczenia do limitu IKE IKZE'!HH551
+'Obliczenia ponad limit IKE IKZE'!HH551</f>
        <v>#VALUE!</v>
      </c>
      <c r="V548" s="122" t="e">
        <f t="shared" si="176"/>
        <v>#VALUE!</v>
      </c>
      <c r="W548" s="122" t="e">
        <f t="shared" si="177"/>
        <v>#VALUE!</v>
      </c>
      <c r="X548" s="122" t="e">
        <f>'Obliczenia do limitu IKE IKZE'!JK551
+'Obliczenia ponad limit IKE IKZE'!JK551</f>
        <v>#VALUE!</v>
      </c>
      <c r="Y548" s="122" t="e">
        <f ca="1">SUM(X$6:X548)</f>
        <v>#VALUE!</v>
      </c>
      <c r="Z548" s="122" t="e">
        <f>'Obliczenia do limitu IKE IKZE'!JJ551
+'Obliczenia ponad limit IKE IKZE'!JJ551</f>
        <v>#VALUE!</v>
      </c>
      <c r="AA548" s="122" t="e">
        <f t="shared" si="178"/>
        <v>#VALUE!</v>
      </c>
      <c r="AB548" s="122" t="e">
        <f t="shared" si="179"/>
        <v>#VALUE!</v>
      </c>
      <c r="AC548" s="122" t="e">
        <f>'Obliczenia do limitu IKE IKZE'!LO551
+'Obliczenia ponad limit IKE IKZE'!LO551</f>
        <v>#VALUE!</v>
      </c>
      <c r="AD548" s="122" t="e">
        <f ca="1">SUM(AC$6:AC548)</f>
        <v>#VALUE!</v>
      </c>
      <c r="AE548" s="122" t="e">
        <f>'Obliczenia do limitu IKE IKZE'!LN551
+'Obliczenia ponad limit IKE IKZE'!LN551</f>
        <v>#VALUE!</v>
      </c>
      <c r="AF548" s="122" t="e">
        <f t="shared" si="180"/>
        <v>#VALUE!</v>
      </c>
      <c r="AG548" s="122" t="e">
        <f t="shared" si="181"/>
        <v>#VALUE!</v>
      </c>
      <c r="AH548" s="122" t="e">
        <f>'Obliczenia do limitu IKE IKZE'!NS551
+'Obliczenia ponad limit IKE IKZE'!NS551</f>
        <v>#VALUE!</v>
      </c>
      <c r="AI548" s="122" t="e">
        <f ca="1">SUM(AH$6:AH548)</f>
        <v>#VALUE!</v>
      </c>
      <c r="AJ548" s="122" t="e">
        <f>'Obliczenia do limitu IKE IKZE'!NR551
+'Obliczenia ponad limit IKE IKZE'!NR551</f>
        <v>#VALUE!</v>
      </c>
      <c r="AK548" s="122" t="e">
        <f t="shared" si="182"/>
        <v>#VALUE!</v>
      </c>
      <c r="AL548" s="122" t="e">
        <f t="shared" si="183"/>
        <v>#VALUE!</v>
      </c>
      <c r="AM548" s="122" t="e">
        <f>'Obliczenia do limitu IKE IKZE'!PU551
+'Obliczenia ponad limit IKE IKZE'!PU551</f>
        <v>#VALUE!</v>
      </c>
      <c r="AN548" s="122" t="e">
        <f ca="1">SUM(AM$6:AM548)</f>
        <v>#VALUE!</v>
      </c>
      <c r="AO548" s="122" t="e">
        <f>'Obliczenia do limitu IKE IKZE'!PT551
+'Obliczenia ponad limit IKE IKZE'!PT551</f>
        <v>#VALUE!</v>
      </c>
      <c r="AP548" s="122" t="e">
        <f t="shared" si="184"/>
        <v>#VALUE!</v>
      </c>
      <c r="AQ548" s="122" t="e">
        <f t="shared" si="185"/>
        <v>#VALUE!</v>
      </c>
      <c r="AR548" s="122" t="e">
        <f>'Obliczenia do limitu IKE IKZE'!RW551
+'Obliczenia ponad limit IKE IKZE'!RW551</f>
        <v>#VALUE!</v>
      </c>
      <c r="AS548" s="122" t="e">
        <f ca="1">SUM(AR$6:AR548)</f>
        <v>#VALUE!</v>
      </c>
      <c r="AT548" s="122" t="e">
        <f>'Obliczenia do limitu IKE IKZE'!RV551
+'Obliczenia ponad limit IKE IKZE'!RV551</f>
        <v>#VALUE!</v>
      </c>
      <c r="AU548" s="122" t="e">
        <f t="shared" si="186"/>
        <v>#VALUE!</v>
      </c>
      <c r="AV548" s="122" t="e">
        <f t="shared" si="187"/>
        <v>#VALUE!</v>
      </c>
      <c r="AW548" s="122" t="e">
        <f>'Obliczenia do limitu IKE IKZE'!TY551
+'Obliczenia ponad limit IKE IKZE'!UA551</f>
        <v>#VALUE!</v>
      </c>
      <c r="AX548" s="122" t="e">
        <f ca="1">SUM(AW$6:AW548)</f>
        <v>#VALUE!</v>
      </c>
      <c r="AY548" s="122" t="e">
        <f>'Obliczenia do limitu IKE IKZE'!TX551
+'Obliczenia ponad limit IKE IKZE'!TZ551</f>
        <v>#VALUE!</v>
      </c>
      <c r="AZ548" s="122" t="e">
        <f t="shared" si="169"/>
        <v>#VALUE!</v>
      </c>
      <c r="BA548" s="122" t="e">
        <f t="shared" si="188"/>
        <v>#VALUE!</v>
      </c>
      <c r="BB548" s="122"/>
    </row>
    <row r="549" spans="1:54" x14ac:dyDescent="0.35">
      <c r="A549" s="24">
        <f>'Obliczenia do limitu IKE IKZE'!B552</f>
        <v>61698</v>
      </c>
      <c r="B549" s="123" t="str">
        <f>'Obliczenia do limitu IKE IKZE'!E552</f>
        <v/>
      </c>
      <c r="C549" s="27" t="str">
        <f>'Obliczenia do limitu IKE IKZE'!F552</f>
        <v/>
      </c>
      <c r="D549" s="122" t="e">
        <f>'Obliczenia do limitu IKE IKZE'!BC552
+'Obliczenia ponad limit IKE IKZE'!BC552</f>
        <v>#VALUE!</v>
      </c>
      <c r="E549" s="122" t="e">
        <f ca="1">SUM(D$6:D549)</f>
        <v>#VALUE!</v>
      </c>
      <c r="F549" s="122" t="e">
        <f>'Obliczenia do limitu IKE IKZE'!BB552
+'Obliczenia ponad limit IKE IKZE'!BB552</f>
        <v>#VALUE!</v>
      </c>
      <c r="G549" s="122" t="e">
        <f t="shared" si="170"/>
        <v>#VALUE!</v>
      </c>
      <c r="H549" s="122" t="e">
        <f t="shared" si="171"/>
        <v>#VALUE!</v>
      </c>
      <c r="I549" s="122" t="e">
        <f>'Obliczenia do limitu IKE IKZE'!DE552
+'Obliczenia ponad limit IKE IKZE'!DE552</f>
        <v>#VALUE!</v>
      </c>
      <c r="J549" s="122" t="e">
        <f ca="1">SUM(I$6:I549)</f>
        <v>#VALUE!</v>
      </c>
      <c r="K549" s="122" t="e">
        <f>'Obliczenia do limitu IKE IKZE'!DD552
+'Obliczenia ponad limit IKE IKZE'!DD552</f>
        <v>#VALUE!</v>
      </c>
      <c r="L549" s="122" t="e">
        <f t="shared" si="172"/>
        <v>#VALUE!</v>
      </c>
      <c r="M549" s="122" t="e">
        <f t="shared" si="173"/>
        <v>#VALUE!</v>
      </c>
      <c r="N549" s="122" t="e">
        <f>'Obliczenia do limitu IKE IKZE'!FG552
+'Obliczenia ponad limit IKE IKZE'!FG552</f>
        <v>#VALUE!</v>
      </c>
      <c r="O549" s="122" t="e">
        <f ca="1">SUM(N$6:N549)</f>
        <v>#VALUE!</v>
      </c>
      <c r="P549" s="122" t="e">
        <f>'Obliczenia do limitu IKE IKZE'!FF552
+'Obliczenia ponad limit IKE IKZE'!FF552</f>
        <v>#VALUE!</v>
      </c>
      <c r="Q549" s="122" t="e">
        <f t="shared" si="174"/>
        <v>#VALUE!</v>
      </c>
      <c r="R549" s="122" t="e">
        <f t="shared" si="175"/>
        <v>#VALUE!</v>
      </c>
      <c r="S549" s="122" t="e">
        <f>'Obliczenia do limitu IKE IKZE'!HI552
+'Obliczenia ponad limit IKE IKZE'!HI552</f>
        <v>#VALUE!</v>
      </c>
      <c r="T549" s="122" t="e">
        <f ca="1">SUM(S$6:S549)</f>
        <v>#VALUE!</v>
      </c>
      <c r="U549" s="122" t="e">
        <f>'Obliczenia do limitu IKE IKZE'!HH552
+'Obliczenia ponad limit IKE IKZE'!HH552</f>
        <v>#VALUE!</v>
      </c>
      <c r="V549" s="122" t="e">
        <f t="shared" si="176"/>
        <v>#VALUE!</v>
      </c>
      <c r="W549" s="122" t="e">
        <f t="shared" si="177"/>
        <v>#VALUE!</v>
      </c>
      <c r="X549" s="122" t="e">
        <f>'Obliczenia do limitu IKE IKZE'!JK552
+'Obliczenia ponad limit IKE IKZE'!JK552</f>
        <v>#VALUE!</v>
      </c>
      <c r="Y549" s="122" t="e">
        <f ca="1">SUM(X$6:X549)</f>
        <v>#VALUE!</v>
      </c>
      <c r="Z549" s="122" t="e">
        <f>'Obliczenia do limitu IKE IKZE'!JJ552
+'Obliczenia ponad limit IKE IKZE'!JJ552</f>
        <v>#VALUE!</v>
      </c>
      <c r="AA549" s="122" t="e">
        <f t="shared" si="178"/>
        <v>#VALUE!</v>
      </c>
      <c r="AB549" s="122" t="e">
        <f t="shared" si="179"/>
        <v>#VALUE!</v>
      </c>
      <c r="AC549" s="122" t="e">
        <f>'Obliczenia do limitu IKE IKZE'!LO552
+'Obliczenia ponad limit IKE IKZE'!LO552</f>
        <v>#VALUE!</v>
      </c>
      <c r="AD549" s="122" t="e">
        <f ca="1">SUM(AC$6:AC549)</f>
        <v>#VALUE!</v>
      </c>
      <c r="AE549" s="122" t="e">
        <f>'Obliczenia do limitu IKE IKZE'!LN552
+'Obliczenia ponad limit IKE IKZE'!LN552</f>
        <v>#VALUE!</v>
      </c>
      <c r="AF549" s="122" t="e">
        <f t="shared" si="180"/>
        <v>#VALUE!</v>
      </c>
      <c r="AG549" s="122" t="e">
        <f t="shared" si="181"/>
        <v>#VALUE!</v>
      </c>
      <c r="AH549" s="122" t="e">
        <f>'Obliczenia do limitu IKE IKZE'!NS552
+'Obliczenia ponad limit IKE IKZE'!NS552</f>
        <v>#VALUE!</v>
      </c>
      <c r="AI549" s="122" t="e">
        <f ca="1">SUM(AH$6:AH549)</f>
        <v>#VALUE!</v>
      </c>
      <c r="AJ549" s="122" t="e">
        <f>'Obliczenia do limitu IKE IKZE'!NR552
+'Obliczenia ponad limit IKE IKZE'!NR552</f>
        <v>#VALUE!</v>
      </c>
      <c r="AK549" s="122" t="e">
        <f t="shared" si="182"/>
        <v>#VALUE!</v>
      </c>
      <c r="AL549" s="122" t="e">
        <f t="shared" si="183"/>
        <v>#VALUE!</v>
      </c>
      <c r="AM549" s="122" t="e">
        <f>'Obliczenia do limitu IKE IKZE'!PU552
+'Obliczenia ponad limit IKE IKZE'!PU552</f>
        <v>#VALUE!</v>
      </c>
      <c r="AN549" s="122" t="e">
        <f ca="1">SUM(AM$6:AM549)</f>
        <v>#VALUE!</v>
      </c>
      <c r="AO549" s="122" t="e">
        <f>'Obliczenia do limitu IKE IKZE'!PT552
+'Obliczenia ponad limit IKE IKZE'!PT552</f>
        <v>#VALUE!</v>
      </c>
      <c r="AP549" s="122" t="e">
        <f t="shared" si="184"/>
        <v>#VALUE!</v>
      </c>
      <c r="AQ549" s="122" t="e">
        <f t="shared" si="185"/>
        <v>#VALUE!</v>
      </c>
      <c r="AR549" s="122" t="e">
        <f>'Obliczenia do limitu IKE IKZE'!RW552
+'Obliczenia ponad limit IKE IKZE'!RW552</f>
        <v>#VALUE!</v>
      </c>
      <c r="AS549" s="122" t="e">
        <f ca="1">SUM(AR$6:AR549)</f>
        <v>#VALUE!</v>
      </c>
      <c r="AT549" s="122" t="e">
        <f>'Obliczenia do limitu IKE IKZE'!RV552
+'Obliczenia ponad limit IKE IKZE'!RV552</f>
        <v>#VALUE!</v>
      </c>
      <c r="AU549" s="122" t="e">
        <f t="shared" si="186"/>
        <v>#VALUE!</v>
      </c>
      <c r="AV549" s="122" t="e">
        <f t="shared" si="187"/>
        <v>#VALUE!</v>
      </c>
      <c r="AW549" s="122" t="e">
        <f>'Obliczenia do limitu IKE IKZE'!TY552
+'Obliczenia ponad limit IKE IKZE'!UA552</f>
        <v>#VALUE!</v>
      </c>
      <c r="AX549" s="122" t="e">
        <f ca="1">SUM(AW$6:AW549)</f>
        <v>#VALUE!</v>
      </c>
      <c r="AY549" s="122" t="e">
        <f>'Obliczenia do limitu IKE IKZE'!TX552
+'Obliczenia ponad limit IKE IKZE'!TZ552</f>
        <v>#VALUE!</v>
      </c>
      <c r="AZ549" s="122" t="e">
        <f t="shared" si="169"/>
        <v>#VALUE!</v>
      </c>
      <c r="BA549" s="122" t="e">
        <f t="shared" si="188"/>
        <v>#VALUE!</v>
      </c>
      <c r="BB549" s="122"/>
    </row>
    <row r="550" spans="1:54" x14ac:dyDescent="0.35">
      <c r="A550" s="24">
        <f>'Obliczenia do limitu IKE IKZE'!B553</f>
        <v>61729</v>
      </c>
      <c r="B550" s="123" t="str">
        <f>'Obliczenia do limitu IKE IKZE'!E553</f>
        <v/>
      </c>
      <c r="C550" s="27" t="str">
        <f>'Obliczenia do limitu IKE IKZE'!F553</f>
        <v/>
      </c>
      <c r="D550" s="122" t="e">
        <f>'Obliczenia do limitu IKE IKZE'!BC553
+'Obliczenia ponad limit IKE IKZE'!BC553</f>
        <v>#VALUE!</v>
      </c>
      <c r="E550" s="122" t="e">
        <f ca="1">SUM(D$6:D550)</f>
        <v>#VALUE!</v>
      </c>
      <c r="F550" s="122" t="e">
        <f>'Obliczenia do limitu IKE IKZE'!BB553
+'Obliczenia ponad limit IKE IKZE'!BB553</f>
        <v>#VALUE!</v>
      </c>
      <c r="G550" s="122" t="e">
        <f t="shared" si="170"/>
        <v>#VALUE!</v>
      </c>
      <c r="H550" s="122" t="e">
        <f t="shared" si="171"/>
        <v>#VALUE!</v>
      </c>
      <c r="I550" s="122" t="e">
        <f>'Obliczenia do limitu IKE IKZE'!DE553
+'Obliczenia ponad limit IKE IKZE'!DE553</f>
        <v>#VALUE!</v>
      </c>
      <c r="J550" s="122" t="e">
        <f ca="1">SUM(I$6:I550)</f>
        <v>#VALUE!</v>
      </c>
      <c r="K550" s="122" t="e">
        <f>'Obliczenia do limitu IKE IKZE'!DD553
+'Obliczenia ponad limit IKE IKZE'!DD553</f>
        <v>#VALUE!</v>
      </c>
      <c r="L550" s="122" t="e">
        <f t="shared" si="172"/>
        <v>#VALUE!</v>
      </c>
      <c r="M550" s="122" t="e">
        <f t="shared" si="173"/>
        <v>#VALUE!</v>
      </c>
      <c r="N550" s="122" t="e">
        <f>'Obliczenia do limitu IKE IKZE'!FG553
+'Obliczenia ponad limit IKE IKZE'!FG553</f>
        <v>#VALUE!</v>
      </c>
      <c r="O550" s="122" t="e">
        <f ca="1">SUM(N$6:N550)</f>
        <v>#VALUE!</v>
      </c>
      <c r="P550" s="122" t="e">
        <f>'Obliczenia do limitu IKE IKZE'!FF553
+'Obliczenia ponad limit IKE IKZE'!FF553</f>
        <v>#VALUE!</v>
      </c>
      <c r="Q550" s="122" t="e">
        <f t="shared" si="174"/>
        <v>#VALUE!</v>
      </c>
      <c r="R550" s="122" t="e">
        <f t="shared" si="175"/>
        <v>#VALUE!</v>
      </c>
      <c r="S550" s="122" t="e">
        <f>'Obliczenia do limitu IKE IKZE'!HI553
+'Obliczenia ponad limit IKE IKZE'!HI553</f>
        <v>#VALUE!</v>
      </c>
      <c r="T550" s="122" t="e">
        <f ca="1">SUM(S$6:S550)</f>
        <v>#VALUE!</v>
      </c>
      <c r="U550" s="122" t="e">
        <f>'Obliczenia do limitu IKE IKZE'!HH553
+'Obliczenia ponad limit IKE IKZE'!HH553</f>
        <v>#VALUE!</v>
      </c>
      <c r="V550" s="122" t="e">
        <f t="shared" si="176"/>
        <v>#VALUE!</v>
      </c>
      <c r="W550" s="122" t="e">
        <f t="shared" si="177"/>
        <v>#VALUE!</v>
      </c>
      <c r="X550" s="122" t="e">
        <f>'Obliczenia do limitu IKE IKZE'!JK553
+'Obliczenia ponad limit IKE IKZE'!JK553</f>
        <v>#VALUE!</v>
      </c>
      <c r="Y550" s="122" t="e">
        <f ca="1">SUM(X$6:X550)</f>
        <v>#VALUE!</v>
      </c>
      <c r="Z550" s="122" t="e">
        <f>'Obliczenia do limitu IKE IKZE'!JJ553
+'Obliczenia ponad limit IKE IKZE'!JJ553</f>
        <v>#VALUE!</v>
      </c>
      <c r="AA550" s="122" t="e">
        <f t="shared" si="178"/>
        <v>#VALUE!</v>
      </c>
      <c r="AB550" s="122" t="e">
        <f t="shared" si="179"/>
        <v>#VALUE!</v>
      </c>
      <c r="AC550" s="122" t="e">
        <f>'Obliczenia do limitu IKE IKZE'!LO553
+'Obliczenia ponad limit IKE IKZE'!LO553</f>
        <v>#VALUE!</v>
      </c>
      <c r="AD550" s="122" t="e">
        <f ca="1">SUM(AC$6:AC550)</f>
        <v>#VALUE!</v>
      </c>
      <c r="AE550" s="122" t="e">
        <f>'Obliczenia do limitu IKE IKZE'!LN553
+'Obliczenia ponad limit IKE IKZE'!LN553</f>
        <v>#VALUE!</v>
      </c>
      <c r="AF550" s="122" t="e">
        <f t="shared" si="180"/>
        <v>#VALUE!</v>
      </c>
      <c r="AG550" s="122" t="e">
        <f t="shared" si="181"/>
        <v>#VALUE!</v>
      </c>
      <c r="AH550" s="122" t="e">
        <f>'Obliczenia do limitu IKE IKZE'!NS553
+'Obliczenia ponad limit IKE IKZE'!NS553</f>
        <v>#VALUE!</v>
      </c>
      <c r="AI550" s="122" t="e">
        <f ca="1">SUM(AH$6:AH550)</f>
        <v>#VALUE!</v>
      </c>
      <c r="AJ550" s="122" t="e">
        <f>'Obliczenia do limitu IKE IKZE'!NR553
+'Obliczenia ponad limit IKE IKZE'!NR553</f>
        <v>#VALUE!</v>
      </c>
      <c r="AK550" s="122" t="e">
        <f t="shared" si="182"/>
        <v>#VALUE!</v>
      </c>
      <c r="AL550" s="122" t="e">
        <f t="shared" si="183"/>
        <v>#VALUE!</v>
      </c>
      <c r="AM550" s="122" t="e">
        <f>'Obliczenia do limitu IKE IKZE'!PU553
+'Obliczenia ponad limit IKE IKZE'!PU553</f>
        <v>#VALUE!</v>
      </c>
      <c r="AN550" s="122" t="e">
        <f ca="1">SUM(AM$6:AM550)</f>
        <v>#VALUE!</v>
      </c>
      <c r="AO550" s="122" t="e">
        <f>'Obliczenia do limitu IKE IKZE'!PT553
+'Obliczenia ponad limit IKE IKZE'!PT553</f>
        <v>#VALUE!</v>
      </c>
      <c r="AP550" s="122" t="e">
        <f t="shared" si="184"/>
        <v>#VALUE!</v>
      </c>
      <c r="AQ550" s="122" t="e">
        <f t="shared" si="185"/>
        <v>#VALUE!</v>
      </c>
      <c r="AR550" s="122" t="e">
        <f>'Obliczenia do limitu IKE IKZE'!RW553
+'Obliczenia ponad limit IKE IKZE'!RW553</f>
        <v>#VALUE!</v>
      </c>
      <c r="AS550" s="122" t="e">
        <f ca="1">SUM(AR$6:AR550)</f>
        <v>#VALUE!</v>
      </c>
      <c r="AT550" s="122" t="e">
        <f>'Obliczenia do limitu IKE IKZE'!RV553
+'Obliczenia ponad limit IKE IKZE'!RV553</f>
        <v>#VALUE!</v>
      </c>
      <c r="AU550" s="122" t="e">
        <f t="shared" si="186"/>
        <v>#VALUE!</v>
      </c>
      <c r="AV550" s="122" t="e">
        <f t="shared" si="187"/>
        <v>#VALUE!</v>
      </c>
      <c r="AW550" s="122" t="e">
        <f>'Obliczenia do limitu IKE IKZE'!TY553
+'Obliczenia ponad limit IKE IKZE'!UA553</f>
        <v>#VALUE!</v>
      </c>
      <c r="AX550" s="122" t="e">
        <f ca="1">SUM(AW$6:AW550)</f>
        <v>#VALUE!</v>
      </c>
      <c r="AY550" s="122" t="e">
        <f>'Obliczenia do limitu IKE IKZE'!TX553
+'Obliczenia ponad limit IKE IKZE'!TZ553</f>
        <v>#VALUE!</v>
      </c>
      <c r="AZ550" s="122" t="e">
        <f t="shared" si="169"/>
        <v>#VALUE!</v>
      </c>
      <c r="BA550" s="122" t="e">
        <f t="shared" si="188"/>
        <v>#VALUE!</v>
      </c>
      <c r="BB550" s="122"/>
    </row>
    <row r="551" spans="1:54" x14ac:dyDescent="0.35">
      <c r="A551" s="24">
        <f>'Obliczenia do limitu IKE IKZE'!B554</f>
        <v>61760</v>
      </c>
      <c r="B551" s="123" t="str">
        <f>'Obliczenia do limitu IKE IKZE'!E554</f>
        <v/>
      </c>
      <c r="C551" s="27" t="str">
        <f>'Obliczenia do limitu IKE IKZE'!F554</f>
        <v/>
      </c>
      <c r="D551" s="122" t="e">
        <f>'Obliczenia do limitu IKE IKZE'!BC554
+'Obliczenia ponad limit IKE IKZE'!BC554</f>
        <v>#VALUE!</v>
      </c>
      <c r="E551" s="122" t="e">
        <f ca="1">SUM(D$6:D551)</f>
        <v>#VALUE!</v>
      </c>
      <c r="F551" s="122" t="e">
        <f>'Obliczenia do limitu IKE IKZE'!BB554
+'Obliczenia ponad limit IKE IKZE'!BB554</f>
        <v>#VALUE!</v>
      </c>
      <c r="G551" s="122" t="e">
        <f t="shared" si="170"/>
        <v>#VALUE!</v>
      </c>
      <c r="H551" s="122" t="e">
        <f t="shared" si="171"/>
        <v>#VALUE!</v>
      </c>
      <c r="I551" s="122" t="e">
        <f>'Obliczenia do limitu IKE IKZE'!DE554
+'Obliczenia ponad limit IKE IKZE'!DE554</f>
        <v>#VALUE!</v>
      </c>
      <c r="J551" s="122" t="e">
        <f ca="1">SUM(I$6:I551)</f>
        <v>#VALUE!</v>
      </c>
      <c r="K551" s="122" t="e">
        <f>'Obliczenia do limitu IKE IKZE'!DD554
+'Obliczenia ponad limit IKE IKZE'!DD554</f>
        <v>#VALUE!</v>
      </c>
      <c r="L551" s="122" t="e">
        <f t="shared" si="172"/>
        <v>#VALUE!</v>
      </c>
      <c r="M551" s="122" t="e">
        <f t="shared" si="173"/>
        <v>#VALUE!</v>
      </c>
      <c r="N551" s="122" t="e">
        <f>'Obliczenia do limitu IKE IKZE'!FG554
+'Obliczenia ponad limit IKE IKZE'!FG554</f>
        <v>#VALUE!</v>
      </c>
      <c r="O551" s="122" t="e">
        <f ca="1">SUM(N$6:N551)</f>
        <v>#VALUE!</v>
      </c>
      <c r="P551" s="122" t="e">
        <f>'Obliczenia do limitu IKE IKZE'!FF554
+'Obliczenia ponad limit IKE IKZE'!FF554</f>
        <v>#VALUE!</v>
      </c>
      <c r="Q551" s="122" t="e">
        <f t="shared" si="174"/>
        <v>#VALUE!</v>
      </c>
      <c r="R551" s="122" t="e">
        <f t="shared" si="175"/>
        <v>#VALUE!</v>
      </c>
      <c r="S551" s="122" t="e">
        <f>'Obliczenia do limitu IKE IKZE'!HI554
+'Obliczenia ponad limit IKE IKZE'!HI554</f>
        <v>#VALUE!</v>
      </c>
      <c r="T551" s="122" t="e">
        <f ca="1">SUM(S$6:S551)</f>
        <v>#VALUE!</v>
      </c>
      <c r="U551" s="122" t="e">
        <f>'Obliczenia do limitu IKE IKZE'!HH554
+'Obliczenia ponad limit IKE IKZE'!HH554</f>
        <v>#VALUE!</v>
      </c>
      <c r="V551" s="122" t="e">
        <f t="shared" si="176"/>
        <v>#VALUE!</v>
      </c>
      <c r="W551" s="122" t="e">
        <f t="shared" si="177"/>
        <v>#VALUE!</v>
      </c>
      <c r="X551" s="122" t="e">
        <f>'Obliczenia do limitu IKE IKZE'!JK554
+'Obliczenia ponad limit IKE IKZE'!JK554</f>
        <v>#VALUE!</v>
      </c>
      <c r="Y551" s="122" t="e">
        <f ca="1">SUM(X$6:X551)</f>
        <v>#VALUE!</v>
      </c>
      <c r="Z551" s="122" t="e">
        <f>'Obliczenia do limitu IKE IKZE'!JJ554
+'Obliczenia ponad limit IKE IKZE'!JJ554</f>
        <v>#VALUE!</v>
      </c>
      <c r="AA551" s="122" t="e">
        <f t="shared" si="178"/>
        <v>#VALUE!</v>
      </c>
      <c r="AB551" s="122" t="e">
        <f t="shared" si="179"/>
        <v>#VALUE!</v>
      </c>
      <c r="AC551" s="122" t="e">
        <f>'Obliczenia do limitu IKE IKZE'!LO554
+'Obliczenia ponad limit IKE IKZE'!LO554</f>
        <v>#VALUE!</v>
      </c>
      <c r="AD551" s="122" t="e">
        <f ca="1">SUM(AC$6:AC551)</f>
        <v>#VALUE!</v>
      </c>
      <c r="AE551" s="122" t="e">
        <f>'Obliczenia do limitu IKE IKZE'!LN554
+'Obliczenia ponad limit IKE IKZE'!LN554</f>
        <v>#VALUE!</v>
      </c>
      <c r="AF551" s="122" t="e">
        <f t="shared" si="180"/>
        <v>#VALUE!</v>
      </c>
      <c r="AG551" s="122" t="e">
        <f t="shared" si="181"/>
        <v>#VALUE!</v>
      </c>
      <c r="AH551" s="122" t="e">
        <f>'Obliczenia do limitu IKE IKZE'!NS554
+'Obliczenia ponad limit IKE IKZE'!NS554</f>
        <v>#VALUE!</v>
      </c>
      <c r="AI551" s="122" t="e">
        <f ca="1">SUM(AH$6:AH551)</f>
        <v>#VALUE!</v>
      </c>
      <c r="AJ551" s="122" t="e">
        <f>'Obliczenia do limitu IKE IKZE'!NR554
+'Obliczenia ponad limit IKE IKZE'!NR554</f>
        <v>#VALUE!</v>
      </c>
      <c r="AK551" s="122" t="e">
        <f t="shared" si="182"/>
        <v>#VALUE!</v>
      </c>
      <c r="AL551" s="122" t="e">
        <f t="shared" si="183"/>
        <v>#VALUE!</v>
      </c>
      <c r="AM551" s="122" t="e">
        <f>'Obliczenia do limitu IKE IKZE'!PU554
+'Obliczenia ponad limit IKE IKZE'!PU554</f>
        <v>#VALUE!</v>
      </c>
      <c r="AN551" s="122" t="e">
        <f ca="1">SUM(AM$6:AM551)</f>
        <v>#VALUE!</v>
      </c>
      <c r="AO551" s="122" t="e">
        <f>'Obliczenia do limitu IKE IKZE'!PT554
+'Obliczenia ponad limit IKE IKZE'!PT554</f>
        <v>#VALUE!</v>
      </c>
      <c r="AP551" s="122" t="e">
        <f t="shared" si="184"/>
        <v>#VALUE!</v>
      </c>
      <c r="AQ551" s="122" t="e">
        <f t="shared" si="185"/>
        <v>#VALUE!</v>
      </c>
      <c r="AR551" s="122" t="e">
        <f>'Obliczenia do limitu IKE IKZE'!RW554
+'Obliczenia ponad limit IKE IKZE'!RW554</f>
        <v>#VALUE!</v>
      </c>
      <c r="AS551" s="122" t="e">
        <f ca="1">SUM(AR$6:AR551)</f>
        <v>#VALUE!</v>
      </c>
      <c r="AT551" s="122" t="e">
        <f>'Obliczenia do limitu IKE IKZE'!RV554
+'Obliczenia ponad limit IKE IKZE'!RV554</f>
        <v>#VALUE!</v>
      </c>
      <c r="AU551" s="122" t="e">
        <f t="shared" si="186"/>
        <v>#VALUE!</v>
      </c>
      <c r="AV551" s="122" t="e">
        <f t="shared" si="187"/>
        <v>#VALUE!</v>
      </c>
      <c r="AW551" s="122" t="e">
        <f>'Obliczenia do limitu IKE IKZE'!TY554
+'Obliczenia ponad limit IKE IKZE'!UA554</f>
        <v>#VALUE!</v>
      </c>
      <c r="AX551" s="122" t="e">
        <f ca="1">SUM(AW$6:AW551)</f>
        <v>#VALUE!</v>
      </c>
      <c r="AY551" s="122" t="e">
        <f>'Obliczenia do limitu IKE IKZE'!TX554
+'Obliczenia ponad limit IKE IKZE'!TZ554</f>
        <v>#VALUE!</v>
      </c>
      <c r="AZ551" s="122" t="e">
        <f t="shared" si="169"/>
        <v>#VALUE!</v>
      </c>
      <c r="BA551" s="122" t="e">
        <f t="shared" si="188"/>
        <v>#VALUE!</v>
      </c>
      <c r="BB551" s="122"/>
    </row>
    <row r="552" spans="1:54" x14ac:dyDescent="0.35">
      <c r="A552" s="24">
        <f>'Obliczenia do limitu IKE IKZE'!B555</f>
        <v>61788</v>
      </c>
      <c r="B552" s="123" t="str">
        <f>'Obliczenia do limitu IKE IKZE'!E555</f>
        <v/>
      </c>
      <c r="C552" s="27" t="str">
        <f>'Obliczenia do limitu IKE IKZE'!F555</f>
        <v/>
      </c>
      <c r="D552" s="122" t="e">
        <f>'Obliczenia do limitu IKE IKZE'!BC555
+'Obliczenia ponad limit IKE IKZE'!BC555</f>
        <v>#VALUE!</v>
      </c>
      <c r="E552" s="122" t="e">
        <f ca="1">SUM(D$6:D552)</f>
        <v>#VALUE!</v>
      </c>
      <c r="F552" s="122" t="e">
        <f>'Obliczenia do limitu IKE IKZE'!BB555
+'Obliczenia ponad limit IKE IKZE'!BB555</f>
        <v>#VALUE!</v>
      </c>
      <c r="G552" s="122" t="e">
        <f t="shared" si="170"/>
        <v>#VALUE!</v>
      </c>
      <c r="H552" s="122" t="e">
        <f t="shared" si="171"/>
        <v>#VALUE!</v>
      </c>
      <c r="I552" s="122" t="e">
        <f>'Obliczenia do limitu IKE IKZE'!DE555
+'Obliczenia ponad limit IKE IKZE'!DE555</f>
        <v>#VALUE!</v>
      </c>
      <c r="J552" s="122" t="e">
        <f ca="1">SUM(I$6:I552)</f>
        <v>#VALUE!</v>
      </c>
      <c r="K552" s="122" t="e">
        <f>'Obliczenia do limitu IKE IKZE'!DD555
+'Obliczenia ponad limit IKE IKZE'!DD555</f>
        <v>#VALUE!</v>
      </c>
      <c r="L552" s="122" t="e">
        <f t="shared" si="172"/>
        <v>#VALUE!</v>
      </c>
      <c r="M552" s="122" t="e">
        <f t="shared" si="173"/>
        <v>#VALUE!</v>
      </c>
      <c r="N552" s="122" t="e">
        <f>'Obliczenia do limitu IKE IKZE'!FG555
+'Obliczenia ponad limit IKE IKZE'!FG555</f>
        <v>#VALUE!</v>
      </c>
      <c r="O552" s="122" t="e">
        <f ca="1">SUM(N$6:N552)</f>
        <v>#VALUE!</v>
      </c>
      <c r="P552" s="122" t="e">
        <f>'Obliczenia do limitu IKE IKZE'!FF555
+'Obliczenia ponad limit IKE IKZE'!FF555</f>
        <v>#VALUE!</v>
      </c>
      <c r="Q552" s="122" t="e">
        <f t="shared" si="174"/>
        <v>#VALUE!</v>
      </c>
      <c r="R552" s="122" t="e">
        <f t="shared" si="175"/>
        <v>#VALUE!</v>
      </c>
      <c r="S552" s="122" t="e">
        <f>'Obliczenia do limitu IKE IKZE'!HI555
+'Obliczenia ponad limit IKE IKZE'!HI555</f>
        <v>#VALUE!</v>
      </c>
      <c r="T552" s="122" t="e">
        <f ca="1">SUM(S$6:S552)</f>
        <v>#VALUE!</v>
      </c>
      <c r="U552" s="122" t="e">
        <f>'Obliczenia do limitu IKE IKZE'!HH555
+'Obliczenia ponad limit IKE IKZE'!HH555</f>
        <v>#VALUE!</v>
      </c>
      <c r="V552" s="122" t="e">
        <f t="shared" si="176"/>
        <v>#VALUE!</v>
      </c>
      <c r="W552" s="122" t="e">
        <f t="shared" si="177"/>
        <v>#VALUE!</v>
      </c>
      <c r="X552" s="122" t="e">
        <f>'Obliczenia do limitu IKE IKZE'!JK555
+'Obliczenia ponad limit IKE IKZE'!JK555</f>
        <v>#VALUE!</v>
      </c>
      <c r="Y552" s="122" t="e">
        <f ca="1">SUM(X$6:X552)</f>
        <v>#VALUE!</v>
      </c>
      <c r="Z552" s="122" t="e">
        <f>'Obliczenia do limitu IKE IKZE'!JJ555
+'Obliczenia ponad limit IKE IKZE'!JJ555</f>
        <v>#VALUE!</v>
      </c>
      <c r="AA552" s="122" t="e">
        <f t="shared" si="178"/>
        <v>#VALUE!</v>
      </c>
      <c r="AB552" s="122" t="e">
        <f t="shared" si="179"/>
        <v>#VALUE!</v>
      </c>
      <c r="AC552" s="122" t="e">
        <f>'Obliczenia do limitu IKE IKZE'!LO555
+'Obliczenia ponad limit IKE IKZE'!LO555</f>
        <v>#VALUE!</v>
      </c>
      <c r="AD552" s="122" t="e">
        <f ca="1">SUM(AC$6:AC552)</f>
        <v>#VALUE!</v>
      </c>
      <c r="AE552" s="122" t="e">
        <f>'Obliczenia do limitu IKE IKZE'!LN555
+'Obliczenia ponad limit IKE IKZE'!LN555</f>
        <v>#VALUE!</v>
      </c>
      <c r="AF552" s="122" t="e">
        <f t="shared" si="180"/>
        <v>#VALUE!</v>
      </c>
      <c r="AG552" s="122" t="e">
        <f t="shared" si="181"/>
        <v>#VALUE!</v>
      </c>
      <c r="AH552" s="122" t="e">
        <f>'Obliczenia do limitu IKE IKZE'!NS555
+'Obliczenia ponad limit IKE IKZE'!NS555</f>
        <v>#VALUE!</v>
      </c>
      <c r="AI552" s="122" t="e">
        <f ca="1">SUM(AH$6:AH552)</f>
        <v>#VALUE!</v>
      </c>
      <c r="AJ552" s="122" t="e">
        <f>'Obliczenia do limitu IKE IKZE'!NR555
+'Obliczenia ponad limit IKE IKZE'!NR555</f>
        <v>#VALUE!</v>
      </c>
      <c r="AK552" s="122" t="e">
        <f t="shared" si="182"/>
        <v>#VALUE!</v>
      </c>
      <c r="AL552" s="122" t="e">
        <f t="shared" si="183"/>
        <v>#VALUE!</v>
      </c>
      <c r="AM552" s="122" t="e">
        <f>'Obliczenia do limitu IKE IKZE'!PU555
+'Obliczenia ponad limit IKE IKZE'!PU555</f>
        <v>#VALUE!</v>
      </c>
      <c r="AN552" s="122" t="e">
        <f ca="1">SUM(AM$6:AM552)</f>
        <v>#VALUE!</v>
      </c>
      <c r="AO552" s="122" t="e">
        <f>'Obliczenia do limitu IKE IKZE'!PT555
+'Obliczenia ponad limit IKE IKZE'!PT555</f>
        <v>#VALUE!</v>
      </c>
      <c r="AP552" s="122" t="e">
        <f t="shared" si="184"/>
        <v>#VALUE!</v>
      </c>
      <c r="AQ552" s="122" t="e">
        <f t="shared" si="185"/>
        <v>#VALUE!</v>
      </c>
      <c r="AR552" s="122" t="e">
        <f>'Obliczenia do limitu IKE IKZE'!RW555
+'Obliczenia ponad limit IKE IKZE'!RW555</f>
        <v>#VALUE!</v>
      </c>
      <c r="AS552" s="122" t="e">
        <f ca="1">SUM(AR$6:AR552)</f>
        <v>#VALUE!</v>
      </c>
      <c r="AT552" s="122" t="e">
        <f>'Obliczenia do limitu IKE IKZE'!RV555
+'Obliczenia ponad limit IKE IKZE'!RV555</f>
        <v>#VALUE!</v>
      </c>
      <c r="AU552" s="122" t="e">
        <f t="shared" si="186"/>
        <v>#VALUE!</v>
      </c>
      <c r="AV552" s="122" t="e">
        <f t="shared" si="187"/>
        <v>#VALUE!</v>
      </c>
      <c r="AW552" s="122" t="e">
        <f>'Obliczenia do limitu IKE IKZE'!TY555
+'Obliczenia ponad limit IKE IKZE'!UA555</f>
        <v>#VALUE!</v>
      </c>
      <c r="AX552" s="122" t="e">
        <f ca="1">SUM(AW$6:AW552)</f>
        <v>#VALUE!</v>
      </c>
      <c r="AY552" s="122" t="e">
        <f>'Obliczenia do limitu IKE IKZE'!TX555
+'Obliczenia ponad limit IKE IKZE'!TZ555</f>
        <v>#VALUE!</v>
      </c>
      <c r="AZ552" s="122" t="e">
        <f t="shared" si="169"/>
        <v>#VALUE!</v>
      </c>
      <c r="BA552" s="122" t="e">
        <f t="shared" si="188"/>
        <v>#VALUE!</v>
      </c>
      <c r="BB552" s="122"/>
    </row>
    <row r="553" spans="1:54" x14ac:dyDescent="0.35">
      <c r="A553" s="24">
        <f>'Obliczenia do limitu IKE IKZE'!B556</f>
        <v>61819</v>
      </c>
      <c r="B553" s="123" t="str">
        <f>'Obliczenia do limitu IKE IKZE'!E556</f>
        <v/>
      </c>
      <c r="C553" s="27" t="str">
        <f>'Obliczenia do limitu IKE IKZE'!F556</f>
        <v/>
      </c>
      <c r="D553" s="122" t="e">
        <f>'Obliczenia do limitu IKE IKZE'!BC556
+'Obliczenia ponad limit IKE IKZE'!BC556</f>
        <v>#VALUE!</v>
      </c>
      <c r="E553" s="122" t="e">
        <f ca="1">SUM(D$6:D553)</f>
        <v>#VALUE!</v>
      </c>
      <c r="F553" s="122" t="e">
        <f>'Obliczenia do limitu IKE IKZE'!BB556
+'Obliczenia ponad limit IKE IKZE'!BB556</f>
        <v>#VALUE!</v>
      </c>
      <c r="G553" s="122" t="e">
        <f t="shared" si="170"/>
        <v>#VALUE!</v>
      </c>
      <c r="H553" s="122" t="e">
        <f t="shared" si="171"/>
        <v>#VALUE!</v>
      </c>
      <c r="I553" s="122" t="e">
        <f>'Obliczenia do limitu IKE IKZE'!DE556
+'Obliczenia ponad limit IKE IKZE'!DE556</f>
        <v>#VALUE!</v>
      </c>
      <c r="J553" s="122" t="e">
        <f ca="1">SUM(I$6:I553)</f>
        <v>#VALUE!</v>
      </c>
      <c r="K553" s="122" t="e">
        <f>'Obliczenia do limitu IKE IKZE'!DD556
+'Obliczenia ponad limit IKE IKZE'!DD556</f>
        <v>#VALUE!</v>
      </c>
      <c r="L553" s="122" t="e">
        <f t="shared" si="172"/>
        <v>#VALUE!</v>
      </c>
      <c r="M553" s="122" t="e">
        <f t="shared" si="173"/>
        <v>#VALUE!</v>
      </c>
      <c r="N553" s="122" t="e">
        <f>'Obliczenia do limitu IKE IKZE'!FG556
+'Obliczenia ponad limit IKE IKZE'!FG556</f>
        <v>#VALUE!</v>
      </c>
      <c r="O553" s="122" t="e">
        <f ca="1">SUM(N$6:N553)</f>
        <v>#VALUE!</v>
      </c>
      <c r="P553" s="122" t="e">
        <f>'Obliczenia do limitu IKE IKZE'!FF556
+'Obliczenia ponad limit IKE IKZE'!FF556</f>
        <v>#VALUE!</v>
      </c>
      <c r="Q553" s="122" t="e">
        <f t="shared" si="174"/>
        <v>#VALUE!</v>
      </c>
      <c r="R553" s="122" t="e">
        <f t="shared" si="175"/>
        <v>#VALUE!</v>
      </c>
      <c r="S553" s="122" t="e">
        <f>'Obliczenia do limitu IKE IKZE'!HI556
+'Obliczenia ponad limit IKE IKZE'!HI556</f>
        <v>#VALUE!</v>
      </c>
      <c r="T553" s="122" t="e">
        <f ca="1">SUM(S$6:S553)</f>
        <v>#VALUE!</v>
      </c>
      <c r="U553" s="122" t="e">
        <f>'Obliczenia do limitu IKE IKZE'!HH556
+'Obliczenia ponad limit IKE IKZE'!HH556</f>
        <v>#VALUE!</v>
      </c>
      <c r="V553" s="122" t="e">
        <f t="shared" si="176"/>
        <v>#VALUE!</v>
      </c>
      <c r="W553" s="122" t="e">
        <f t="shared" si="177"/>
        <v>#VALUE!</v>
      </c>
      <c r="X553" s="122" t="e">
        <f>'Obliczenia do limitu IKE IKZE'!JK556
+'Obliczenia ponad limit IKE IKZE'!JK556</f>
        <v>#VALUE!</v>
      </c>
      <c r="Y553" s="122" t="e">
        <f ca="1">SUM(X$6:X553)</f>
        <v>#VALUE!</v>
      </c>
      <c r="Z553" s="122" t="e">
        <f>'Obliczenia do limitu IKE IKZE'!JJ556
+'Obliczenia ponad limit IKE IKZE'!JJ556</f>
        <v>#VALUE!</v>
      </c>
      <c r="AA553" s="122" t="e">
        <f t="shared" si="178"/>
        <v>#VALUE!</v>
      </c>
      <c r="AB553" s="122" t="e">
        <f t="shared" si="179"/>
        <v>#VALUE!</v>
      </c>
      <c r="AC553" s="122" t="e">
        <f>'Obliczenia do limitu IKE IKZE'!LO556
+'Obliczenia ponad limit IKE IKZE'!LO556</f>
        <v>#VALUE!</v>
      </c>
      <c r="AD553" s="122" t="e">
        <f ca="1">SUM(AC$6:AC553)</f>
        <v>#VALUE!</v>
      </c>
      <c r="AE553" s="122" t="e">
        <f>'Obliczenia do limitu IKE IKZE'!LN556
+'Obliczenia ponad limit IKE IKZE'!LN556</f>
        <v>#VALUE!</v>
      </c>
      <c r="AF553" s="122" t="e">
        <f t="shared" si="180"/>
        <v>#VALUE!</v>
      </c>
      <c r="AG553" s="122" t="e">
        <f t="shared" si="181"/>
        <v>#VALUE!</v>
      </c>
      <c r="AH553" s="122" t="e">
        <f>'Obliczenia do limitu IKE IKZE'!NS556
+'Obliczenia ponad limit IKE IKZE'!NS556</f>
        <v>#VALUE!</v>
      </c>
      <c r="AI553" s="122" t="e">
        <f ca="1">SUM(AH$6:AH553)</f>
        <v>#VALUE!</v>
      </c>
      <c r="AJ553" s="122" t="e">
        <f>'Obliczenia do limitu IKE IKZE'!NR556
+'Obliczenia ponad limit IKE IKZE'!NR556</f>
        <v>#VALUE!</v>
      </c>
      <c r="AK553" s="122" t="e">
        <f t="shared" si="182"/>
        <v>#VALUE!</v>
      </c>
      <c r="AL553" s="122" t="e">
        <f t="shared" si="183"/>
        <v>#VALUE!</v>
      </c>
      <c r="AM553" s="122" t="e">
        <f>'Obliczenia do limitu IKE IKZE'!PU556
+'Obliczenia ponad limit IKE IKZE'!PU556</f>
        <v>#VALUE!</v>
      </c>
      <c r="AN553" s="122" t="e">
        <f ca="1">SUM(AM$6:AM553)</f>
        <v>#VALUE!</v>
      </c>
      <c r="AO553" s="122" t="e">
        <f>'Obliczenia do limitu IKE IKZE'!PT556
+'Obliczenia ponad limit IKE IKZE'!PT556</f>
        <v>#VALUE!</v>
      </c>
      <c r="AP553" s="122" t="e">
        <f t="shared" si="184"/>
        <v>#VALUE!</v>
      </c>
      <c r="AQ553" s="122" t="e">
        <f t="shared" si="185"/>
        <v>#VALUE!</v>
      </c>
      <c r="AR553" s="122" t="e">
        <f>'Obliczenia do limitu IKE IKZE'!RW556
+'Obliczenia ponad limit IKE IKZE'!RW556</f>
        <v>#VALUE!</v>
      </c>
      <c r="AS553" s="122" t="e">
        <f ca="1">SUM(AR$6:AR553)</f>
        <v>#VALUE!</v>
      </c>
      <c r="AT553" s="122" t="e">
        <f>'Obliczenia do limitu IKE IKZE'!RV556
+'Obliczenia ponad limit IKE IKZE'!RV556</f>
        <v>#VALUE!</v>
      </c>
      <c r="AU553" s="122" t="e">
        <f t="shared" si="186"/>
        <v>#VALUE!</v>
      </c>
      <c r="AV553" s="122" t="e">
        <f t="shared" si="187"/>
        <v>#VALUE!</v>
      </c>
      <c r="AW553" s="122" t="e">
        <f>'Obliczenia do limitu IKE IKZE'!TY556
+'Obliczenia ponad limit IKE IKZE'!UA556</f>
        <v>#VALUE!</v>
      </c>
      <c r="AX553" s="122" t="e">
        <f ca="1">SUM(AW$6:AW553)</f>
        <v>#VALUE!</v>
      </c>
      <c r="AY553" s="122" t="e">
        <f>'Obliczenia do limitu IKE IKZE'!TX556
+'Obliczenia ponad limit IKE IKZE'!TZ556</f>
        <v>#VALUE!</v>
      </c>
      <c r="AZ553" s="122" t="e">
        <f t="shared" si="169"/>
        <v>#VALUE!</v>
      </c>
      <c r="BA553" s="122" t="e">
        <f t="shared" si="188"/>
        <v>#VALUE!</v>
      </c>
      <c r="BB553" s="122"/>
    </row>
    <row r="554" spans="1:54" x14ac:dyDescent="0.35">
      <c r="A554" s="24">
        <f>'Obliczenia do limitu IKE IKZE'!B557</f>
        <v>61849</v>
      </c>
      <c r="B554" s="123" t="str">
        <f>'Obliczenia do limitu IKE IKZE'!E557</f>
        <v/>
      </c>
      <c r="C554" s="27" t="str">
        <f>'Obliczenia do limitu IKE IKZE'!F557</f>
        <v/>
      </c>
      <c r="D554" s="122" t="e">
        <f>'Obliczenia do limitu IKE IKZE'!BC557
+'Obliczenia ponad limit IKE IKZE'!BC557</f>
        <v>#VALUE!</v>
      </c>
      <c r="E554" s="122" t="e">
        <f ca="1">SUM(D$6:D554)</f>
        <v>#VALUE!</v>
      </c>
      <c r="F554" s="122" t="e">
        <f>'Obliczenia do limitu IKE IKZE'!BB557
+'Obliczenia ponad limit IKE IKZE'!BB557</f>
        <v>#VALUE!</v>
      </c>
      <c r="G554" s="122" t="e">
        <f t="shared" si="170"/>
        <v>#VALUE!</v>
      </c>
      <c r="H554" s="122" t="e">
        <f t="shared" si="171"/>
        <v>#VALUE!</v>
      </c>
      <c r="I554" s="122" t="e">
        <f>'Obliczenia do limitu IKE IKZE'!DE557
+'Obliczenia ponad limit IKE IKZE'!DE557</f>
        <v>#VALUE!</v>
      </c>
      <c r="J554" s="122" t="e">
        <f ca="1">SUM(I$6:I554)</f>
        <v>#VALUE!</v>
      </c>
      <c r="K554" s="122" t="e">
        <f>'Obliczenia do limitu IKE IKZE'!DD557
+'Obliczenia ponad limit IKE IKZE'!DD557</f>
        <v>#VALUE!</v>
      </c>
      <c r="L554" s="122" t="e">
        <f t="shared" si="172"/>
        <v>#VALUE!</v>
      </c>
      <c r="M554" s="122" t="e">
        <f t="shared" si="173"/>
        <v>#VALUE!</v>
      </c>
      <c r="N554" s="122" t="e">
        <f>'Obliczenia do limitu IKE IKZE'!FG557
+'Obliczenia ponad limit IKE IKZE'!FG557</f>
        <v>#VALUE!</v>
      </c>
      <c r="O554" s="122" t="e">
        <f ca="1">SUM(N$6:N554)</f>
        <v>#VALUE!</v>
      </c>
      <c r="P554" s="122" t="e">
        <f>'Obliczenia do limitu IKE IKZE'!FF557
+'Obliczenia ponad limit IKE IKZE'!FF557</f>
        <v>#VALUE!</v>
      </c>
      <c r="Q554" s="122" t="e">
        <f t="shared" si="174"/>
        <v>#VALUE!</v>
      </c>
      <c r="R554" s="122" t="e">
        <f t="shared" si="175"/>
        <v>#VALUE!</v>
      </c>
      <c r="S554" s="122" t="e">
        <f>'Obliczenia do limitu IKE IKZE'!HI557
+'Obliczenia ponad limit IKE IKZE'!HI557</f>
        <v>#VALUE!</v>
      </c>
      <c r="T554" s="122" t="e">
        <f ca="1">SUM(S$6:S554)</f>
        <v>#VALUE!</v>
      </c>
      <c r="U554" s="122" t="e">
        <f>'Obliczenia do limitu IKE IKZE'!HH557
+'Obliczenia ponad limit IKE IKZE'!HH557</f>
        <v>#VALUE!</v>
      </c>
      <c r="V554" s="122" t="e">
        <f t="shared" si="176"/>
        <v>#VALUE!</v>
      </c>
      <c r="W554" s="122" t="e">
        <f t="shared" si="177"/>
        <v>#VALUE!</v>
      </c>
      <c r="X554" s="122" t="e">
        <f>'Obliczenia do limitu IKE IKZE'!JK557
+'Obliczenia ponad limit IKE IKZE'!JK557</f>
        <v>#VALUE!</v>
      </c>
      <c r="Y554" s="122" t="e">
        <f ca="1">SUM(X$6:X554)</f>
        <v>#VALUE!</v>
      </c>
      <c r="Z554" s="122" t="e">
        <f>'Obliczenia do limitu IKE IKZE'!JJ557
+'Obliczenia ponad limit IKE IKZE'!JJ557</f>
        <v>#VALUE!</v>
      </c>
      <c r="AA554" s="122" t="e">
        <f t="shared" si="178"/>
        <v>#VALUE!</v>
      </c>
      <c r="AB554" s="122" t="e">
        <f t="shared" si="179"/>
        <v>#VALUE!</v>
      </c>
      <c r="AC554" s="122" t="e">
        <f>'Obliczenia do limitu IKE IKZE'!LO557
+'Obliczenia ponad limit IKE IKZE'!LO557</f>
        <v>#VALUE!</v>
      </c>
      <c r="AD554" s="122" t="e">
        <f ca="1">SUM(AC$6:AC554)</f>
        <v>#VALUE!</v>
      </c>
      <c r="AE554" s="122" t="e">
        <f>'Obliczenia do limitu IKE IKZE'!LN557
+'Obliczenia ponad limit IKE IKZE'!LN557</f>
        <v>#VALUE!</v>
      </c>
      <c r="AF554" s="122" t="e">
        <f t="shared" si="180"/>
        <v>#VALUE!</v>
      </c>
      <c r="AG554" s="122" t="e">
        <f t="shared" si="181"/>
        <v>#VALUE!</v>
      </c>
      <c r="AH554" s="122" t="e">
        <f>'Obliczenia do limitu IKE IKZE'!NS557
+'Obliczenia ponad limit IKE IKZE'!NS557</f>
        <v>#VALUE!</v>
      </c>
      <c r="AI554" s="122" t="e">
        <f ca="1">SUM(AH$6:AH554)</f>
        <v>#VALUE!</v>
      </c>
      <c r="AJ554" s="122" t="e">
        <f>'Obliczenia do limitu IKE IKZE'!NR557
+'Obliczenia ponad limit IKE IKZE'!NR557</f>
        <v>#VALUE!</v>
      </c>
      <c r="AK554" s="122" t="e">
        <f t="shared" si="182"/>
        <v>#VALUE!</v>
      </c>
      <c r="AL554" s="122" t="e">
        <f t="shared" si="183"/>
        <v>#VALUE!</v>
      </c>
      <c r="AM554" s="122" t="e">
        <f>'Obliczenia do limitu IKE IKZE'!PU557
+'Obliczenia ponad limit IKE IKZE'!PU557</f>
        <v>#VALUE!</v>
      </c>
      <c r="AN554" s="122" t="e">
        <f ca="1">SUM(AM$6:AM554)</f>
        <v>#VALUE!</v>
      </c>
      <c r="AO554" s="122" t="e">
        <f>'Obliczenia do limitu IKE IKZE'!PT557
+'Obliczenia ponad limit IKE IKZE'!PT557</f>
        <v>#VALUE!</v>
      </c>
      <c r="AP554" s="122" t="e">
        <f t="shared" si="184"/>
        <v>#VALUE!</v>
      </c>
      <c r="AQ554" s="122" t="e">
        <f t="shared" si="185"/>
        <v>#VALUE!</v>
      </c>
      <c r="AR554" s="122" t="e">
        <f>'Obliczenia do limitu IKE IKZE'!RW557
+'Obliczenia ponad limit IKE IKZE'!RW557</f>
        <v>#VALUE!</v>
      </c>
      <c r="AS554" s="122" t="e">
        <f ca="1">SUM(AR$6:AR554)</f>
        <v>#VALUE!</v>
      </c>
      <c r="AT554" s="122" t="e">
        <f>'Obliczenia do limitu IKE IKZE'!RV557
+'Obliczenia ponad limit IKE IKZE'!RV557</f>
        <v>#VALUE!</v>
      </c>
      <c r="AU554" s="122" t="e">
        <f t="shared" si="186"/>
        <v>#VALUE!</v>
      </c>
      <c r="AV554" s="122" t="e">
        <f t="shared" si="187"/>
        <v>#VALUE!</v>
      </c>
      <c r="AW554" s="122" t="e">
        <f>'Obliczenia do limitu IKE IKZE'!TY557
+'Obliczenia ponad limit IKE IKZE'!UA557</f>
        <v>#VALUE!</v>
      </c>
      <c r="AX554" s="122" t="e">
        <f ca="1">SUM(AW$6:AW554)</f>
        <v>#VALUE!</v>
      </c>
      <c r="AY554" s="122" t="e">
        <f>'Obliczenia do limitu IKE IKZE'!TX557
+'Obliczenia ponad limit IKE IKZE'!TZ557</f>
        <v>#VALUE!</v>
      </c>
      <c r="AZ554" s="122" t="e">
        <f t="shared" si="169"/>
        <v>#VALUE!</v>
      </c>
      <c r="BA554" s="122" t="e">
        <f t="shared" si="188"/>
        <v>#VALUE!</v>
      </c>
      <c r="BB554" s="122"/>
    </row>
    <row r="555" spans="1:54" x14ac:dyDescent="0.35">
      <c r="A555" s="24">
        <f>'Obliczenia do limitu IKE IKZE'!B558</f>
        <v>61880</v>
      </c>
      <c r="B555" s="123" t="str">
        <f>'Obliczenia do limitu IKE IKZE'!E558</f>
        <v/>
      </c>
      <c r="C555" s="27" t="str">
        <f>'Obliczenia do limitu IKE IKZE'!F558</f>
        <v/>
      </c>
      <c r="D555" s="122" t="e">
        <f>'Obliczenia do limitu IKE IKZE'!BC558
+'Obliczenia ponad limit IKE IKZE'!BC558</f>
        <v>#VALUE!</v>
      </c>
      <c r="E555" s="122" t="e">
        <f ca="1">SUM(D$6:D555)</f>
        <v>#VALUE!</v>
      </c>
      <c r="F555" s="122" t="e">
        <f>'Obliczenia do limitu IKE IKZE'!BB558
+'Obliczenia ponad limit IKE IKZE'!BB558</f>
        <v>#VALUE!</v>
      </c>
      <c r="G555" s="122" t="e">
        <f t="shared" si="170"/>
        <v>#VALUE!</v>
      </c>
      <c r="H555" s="122" t="e">
        <f t="shared" si="171"/>
        <v>#VALUE!</v>
      </c>
      <c r="I555" s="122" t="e">
        <f>'Obliczenia do limitu IKE IKZE'!DE558
+'Obliczenia ponad limit IKE IKZE'!DE558</f>
        <v>#VALUE!</v>
      </c>
      <c r="J555" s="122" t="e">
        <f ca="1">SUM(I$6:I555)</f>
        <v>#VALUE!</v>
      </c>
      <c r="K555" s="122" t="e">
        <f>'Obliczenia do limitu IKE IKZE'!DD558
+'Obliczenia ponad limit IKE IKZE'!DD558</f>
        <v>#VALUE!</v>
      </c>
      <c r="L555" s="122" t="e">
        <f t="shared" si="172"/>
        <v>#VALUE!</v>
      </c>
      <c r="M555" s="122" t="e">
        <f t="shared" si="173"/>
        <v>#VALUE!</v>
      </c>
      <c r="N555" s="122" t="e">
        <f>'Obliczenia do limitu IKE IKZE'!FG558
+'Obliczenia ponad limit IKE IKZE'!FG558</f>
        <v>#VALUE!</v>
      </c>
      <c r="O555" s="122" t="e">
        <f ca="1">SUM(N$6:N555)</f>
        <v>#VALUE!</v>
      </c>
      <c r="P555" s="122" t="e">
        <f>'Obliczenia do limitu IKE IKZE'!FF558
+'Obliczenia ponad limit IKE IKZE'!FF558</f>
        <v>#VALUE!</v>
      </c>
      <c r="Q555" s="122" t="e">
        <f t="shared" si="174"/>
        <v>#VALUE!</v>
      </c>
      <c r="R555" s="122" t="e">
        <f t="shared" si="175"/>
        <v>#VALUE!</v>
      </c>
      <c r="S555" s="122" t="e">
        <f>'Obliczenia do limitu IKE IKZE'!HI558
+'Obliczenia ponad limit IKE IKZE'!HI558</f>
        <v>#VALUE!</v>
      </c>
      <c r="T555" s="122" t="e">
        <f ca="1">SUM(S$6:S555)</f>
        <v>#VALUE!</v>
      </c>
      <c r="U555" s="122" t="e">
        <f>'Obliczenia do limitu IKE IKZE'!HH558
+'Obliczenia ponad limit IKE IKZE'!HH558</f>
        <v>#VALUE!</v>
      </c>
      <c r="V555" s="122" t="e">
        <f t="shared" si="176"/>
        <v>#VALUE!</v>
      </c>
      <c r="W555" s="122" t="e">
        <f t="shared" si="177"/>
        <v>#VALUE!</v>
      </c>
      <c r="X555" s="122" t="e">
        <f>'Obliczenia do limitu IKE IKZE'!JK558
+'Obliczenia ponad limit IKE IKZE'!JK558</f>
        <v>#VALUE!</v>
      </c>
      <c r="Y555" s="122" t="e">
        <f ca="1">SUM(X$6:X555)</f>
        <v>#VALUE!</v>
      </c>
      <c r="Z555" s="122" t="e">
        <f>'Obliczenia do limitu IKE IKZE'!JJ558
+'Obliczenia ponad limit IKE IKZE'!JJ558</f>
        <v>#VALUE!</v>
      </c>
      <c r="AA555" s="122" t="e">
        <f t="shared" si="178"/>
        <v>#VALUE!</v>
      </c>
      <c r="AB555" s="122" t="e">
        <f t="shared" si="179"/>
        <v>#VALUE!</v>
      </c>
      <c r="AC555" s="122" t="e">
        <f>'Obliczenia do limitu IKE IKZE'!LO558
+'Obliczenia ponad limit IKE IKZE'!LO558</f>
        <v>#VALUE!</v>
      </c>
      <c r="AD555" s="122" t="e">
        <f ca="1">SUM(AC$6:AC555)</f>
        <v>#VALUE!</v>
      </c>
      <c r="AE555" s="122" t="e">
        <f>'Obliczenia do limitu IKE IKZE'!LN558
+'Obliczenia ponad limit IKE IKZE'!LN558</f>
        <v>#VALUE!</v>
      </c>
      <c r="AF555" s="122" t="e">
        <f t="shared" si="180"/>
        <v>#VALUE!</v>
      </c>
      <c r="AG555" s="122" t="e">
        <f t="shared" si="181"/>
        <v>#VALUE!</v>
      </c>
      <c r="AH555" s="122" t="e">
        <f>'Obliczenia do limitu IKE IKZE'!NS558
+'Obliczenia ponad limit IKE IKZE'!NS558</f>
        <v>#VALUE!</v>
      </c>
      <c r="AI555" s="122" t="e">
        <f ca="1">SUM(AH$6:AH555)</f>
        <v>#VALUE!</v>
      </c>
      <c r="AJ555" s="122" t="e">
        <f>'Obliczenia do limitu IKE IKZE'!NR558
+'Obliczenia ponad limit IKE IKZE'!NR558</f>
        <v>#VALUE!</v>
      </c>
      <c r="AK555" s="122" t="e">
        <f t="shared" si="182"/>
        <v>#VALUE!</v>
      </c>
      <c r="AL555" s="122" t="e">
        <f t="shared" si="183"/>
        <v>#VALUE!</v>
      </c>
      <c r="AM555" s="122" t="e">
        <f>'Obliczenia do limitu IKE IKZE'!PU558
+'Obliczenia ponad limit IKE IKZE'!PU558</f>
        <v>#VALUE!</v>
      </c>
      <c r="AN555" s="122" t="e">
        <f ca="1">SUM(AM$6:AM555)</f>
        <v>#VALUE!</v>
      </c>
      <c r="AO555" s="122" t="e">
        <f>'Obliczenia do limitu IKE IKZE'!PT558
+'Obliczenia ponad limit IKE IKZE'!PT558</f>
        <v>#VALUE!</v>
      </c>
      <c r="AP555" s="122" t="e">
        <f t="shared" si="184"/>
        <v>#VALUE!</v>
      </c>
      <c r="AQ555" s="122" t="e">
        <f t="shared" si="185"/>
        <v>#VALUE!</v>
      </c>
      <c r="AR555" s="122" t="e">
        <f>'Obliczenia do limitu IKE IKZE'!RW558
+'Obliczenia ponad limit IKE IKZE'!RW558</f>
        <v>#VALUE!</v>
      </c>
      <c r="AS555" s="122" t="e">
        <f ca="1">SUM(AR$6:AR555)</f>
        <v>#VALUE!</v>
      </c>
      <c r="AT555" s="122" t="e">
        <f>'Obliczenia do limitu IKE IKZE'!RV558
+'Obliczenia ponad limit IKE IKZE'!RV558</f>
        <v>#VALUE!</v>
      </c>
      <c r="AU555" s="122" t="e">
        <f t="shared" si="186"/>
        <v>#VALUE!</v>
      </c>
      <c r="AV555" s="122" t="e">
        <f t="shared" si="187"/>
        <v>#VALUE!</v>
      </c>
      <c r="AW555" s="122" t="e">
        <f>'Obliczenia do limitu IKE IKZE'!TY558
+'Obliczenia ponad limit IKE IKZE'!UA558</f>
        <v>#VALUE!</v>
      </c>
      <c r="AX555" s="122" t="e">
        <f ca="1">SUM(AW$6:AW555)</f>
        <v>#VALUE!</v>
      </c>
      <c r="AY555" s="122" t="e">
        <f>'Obliczenia do limitu IKE IKZE'!TX558
+'Obliczenia ponad limit IKE IKZE'!TZ558</f>
        <v>#VALUE!</v>
      </c>
      <c r="AZ555" s="122" t="e">
        <f t="shared" si="169"/>
        <v>#VALUE!</v>
      </c>
      <c r="BA555" s="122" t="e">
        <f t="shared" si="188"/>
        <v>#VALUE!</v>
      </c>
      <c r="BB555" s="122"/>
    </row>
    <row r="556" spans="1:54" x14ac:dyDescent="0.35">
      <c r="A556" s="24">
        <f>'Obliczenia do limitu IKE IKZE'!B559</f>
        <v>61910</v>
      </c>
      <c r="B556" s="123" t="str">
        <f>'Obliczenia do limitu IKE IKZE'!E559</f>
        <v/>
      </c>
      <c r="C556" s="27" t="str">
        <f>'Obliczenia do limitu IKE IKZE'!F559</f>
        <v/>
      </c>
      <c r="D556" s="122" t="e">
        <f>'Obliczenia do limitu IKE IKZE'!BC559
+'Obliczenia ponad limit IKE IKZE'!BC559</f>
        <v>#VALUE!</v>
      </c>
      <c r="E556" s="122" t="e">
        <f ca="1">SUM(D$6:D556)</f>
        <v>#VALUE!</v>
      </c>
      <c r="F556" s="122" t="e">
        <f>'Obliczenia do limitu IKE IKZE'!BB559
+'Obliczenia ponad limit IKE IKZE'!BB559</f>
        <v>#VALUE!</v>
      </c>
      <c r="G556" s="122" t="e">
        <f t="shared" si="170"/>
        <v>#VALUE!</v>
      </c>
      <c r="H556" s="122" t="e">
        <f t="shared" si="171"/>
        <v>#VALUE!</v>
      </c>
      <c r="I556" s="122" t="e">
        <f>'Obliczenia do limitu IKE IKZE'!DE559
+'Obliczenia ponad limit IKE IKZE'!DE559</f>
        <v>#VALUE!</v>
      </c>
      <c r="J556" s="122" t="e">
        <f ca="1">SUM(I$6:I556)</f>
        <v>#VALUE!</v>
      </c>
      <c r="K556" s="122" t="e">
        <f>'Obliczenia do limitu IKE IKZE'!DD559
+'Obliczenia ponad limit IKE IKZE'!DD559</f>
        <v>#VALUE!</v>
      </c>
      <c r="L556" s="122" t="e">
        <f t="shared" si="172"/>
        <v>#VALUE!</v>
      </c>
      <c r="M556" s="122" t="e">
        <f t="shared" si="173"/>
        <v>#VALUE!</v>
      </c>
      <c r="N556" s="122" t="e">
        <f>'Obliczenia do limitu IKE IKZE'!FG559
+'Obliczenia ponad limit IKE IKZE'!FG559</f>
        <v>#VALUE!</v>
      </c>
      <c r="O556" s="122" t="e">
        <f ca="1">SUM(N$6:N556)</f>
        <v>#VALUE!</v>
      </c>
      <c r="P556" s="122" t="e">
        <f>'Obliczenia do limitu IKE IKZE'!FF559
+'Obliczenia ponad limit IKE IKZE'!FF559</f>
        <v>#VALUE!</v>
      </c>
      <c r="Q556" s="122" t="e">
        <f t="shared" si="174"/>
        <v>#VALUE!</v>
      </c>
      <c r="R556" s="122" t="e">
        <f t="shared" si="175"/>
        <v>#VALUE!</v>
      </c>
      <c r="S556" s="122" t="e">
        <f>'Obliczenia do limitu IKE IKZE'!HI559
+'Obliczenia ponad limit IKE IKZE'!HI559</f>
        <v>#VALUE!</v>
      </c>
      <c r="T556" s="122" t="e">
        <f ca="1">SUM(S$6:S556)</f>
        <v>#VALUE!</v>
      </c>
      <c r="U556" s="122" t="e">
        <f>'Obliczenia do limitu IKE IKZE'!HH559
+'Obliczenia ponad limit IKE IKZE'!HH559</f>
        <v>#VALUE!</v>
      </c>
      <c r="V556" s="122" t="e">
        <f t="shared" si="176"/>
        <v>#VALUE!</v>
      </c>
      <c r="W556" s="122" t="e">
        <f t="shared" si="177"/>
        <v>#VALUE!</v>
      </c>
      <c r="X556" s="122" t="e">
        <f>'Obliczenia do limitu IKE IKZE'!JK559
+'Obliczenia ponad limit IKE IKZE'!JK559</f>
        <v>#VALUE!</v>
      </c>
      <c r="Y556" s="122" t="e">
        <f ca="1">SUM(X$6:X556)</f>
        <v>#VALUE!</v>
      </c>
      <c r="Z556" s="122" t="e">
        <f>'Obliczenia do limitu IKE IKZE'!JJ559
+'Obliczenia ponad limit IKE IKZE'!JJ559</f>
        <v>#VALUE!</v>
      </c>
      <c r="AA556" s="122" t="e">
        <f t="shared" si="178"/>
        <v>#VALUE!</v>
      </c>
      <c r="AB556" s="122" t="e">
        <f t="shared" si="179"/>
        <v>#VALUE!</v>
      </c>
      <c r="AC556" s="122" t="e">
        <f>'Obliczenia do limitu IKE IKZE'!LO559
+'Obliczenia ponad limit IKE IKZE'!LO559</f>
        <v>#VALUE!</v>
      </c>
      <c r="AD556" s="122" t="e">
        <f ca="1">SUM(AC$6:AC556)</f>
        <v>#VALUE!</v>
      </c>
      <c r="AE556" s="122" t="e">
        <f>'Obliczenia do limitu IKE IKZE'!LN559
+'Obliczenia ponad limit IKE IKZE'!LN559</f>
        <v>#VALUE!</v>
      </c>
      <c r="AF556" s="122" t="e">
        <f t="shared" si="180"/>
        <v>#VALUE!</v>
      </c>
      <c r="AG556" s="122" t="e">
        <f t="shared" si="181"/>
        <v>#VALUE!</v>
      </c>
      <c r="AH556" s="122" t="e">
        <f>'Obliczenia do limitu IKE IKZE'!NS559
+'Obliczenia ponad limit IKE IKZE'!NS559</f>
        <v>#VALUE!</v>
      </c>
      <c r="AI556" s="122" t="e">
        <f ca="1">SUM(AH$6:AH556)</f>
        <v>#VALUE!</v>
      </c>
      <c r="AJ556" s="122" t="e">
        <f>'Obliczenia do limitu IKE IKZE'!NR559
+'Obliczenia ponad limit IKE IKZE'!NR559</f>
        <v>#VALUE!</v>
      </c>
      <c r="AK556" s="122" t="e">
        <f t="shared" si="182"/>
        <v>#VALUE!</v>
      </c>
      <c r="AL556" s="122" t="e">
        <f t="shared" si="183"/>
        <v>#VALUE!</v>
      </c>
      <c r="AM556" s="122" t="e">
        <f>'Obliczenia do limitu IKE IKZE'!PU559
+'Obliczenia ponad limit IKE IKZE'!PU559</f>
        <v>#VALUE!</v>
      </c>
      <c r="AN556" s="122" t="e">
        <f ca="1">SUM(AM$6:AM556)</f>
        <v>#VALUE!</v>
      </c>
      <c r="AO556" s="122" t="e">
        <f>'Obliczenia do limitu IKE IKZE'!PT559
+'Obliczenia ponad limit IKE IKZE'!PT559</f>
        <v>#VALUE!</v>
      </c>
      <c r="AP556" s="122" t="e">
        <f t="shared" si="184"/>
        <v>#VALUE!</v>
      </c>
      <c r="AQ556" s="122" t="e">
        <f t="shared" si="185"/>
        <v>#VALUE!</v>
      </c>
      <c r="AR556" s="122" t="e">
        <f>'Obliczenia do limitu IKE IKZE'!RW559
+'Obliczenia ponad limit IKE IKZE'!RW559</f>
        <v>#VALUE!</v>
      </c>
      <c r="AS556" s="122" t="e">
        <f ca="1">SUM(AR$6:AR556)</f>
        <v>#VALUE!</v>
      </c>
      <c r="AT556" s="122" t="e">
        <f>'Obliczenia do limitu IKE IKZE'!RV559
+'Obliczenia ponad limit IKE IKZE'!RV559</f>
        <v>#VALUE!</v>
      </c>
      <c r="AU556" s="122" t="e">
        <f t="shared" si="186"/>
        <v>#VALUE!</v>
      </c>
      <c r="AV556" s="122" t="e">
        <f t="shared" si="187"/>
        <v>#VALUE!</v>
      </c>
      <c r="AW556" s="122" t="e">
        <f>'Obliczenia do limitu IKE IKZE'!TY559
+'Obliczenia ponad limit IKE IKZE'!UA559</f>
        <v>#VALUE!</v>
      </c>
      <c r="AX556" s="122" t="e">
        <f ca="1">SUM(AW$6:AW556)</f>
        <v>#VALUE!</v>
      </c>
      <c r="AY556" s="122" t="e">
        <f>'Obliczenia do limitu IKE IKZE'!TX559
+'Obliczenia ponad limit IKE IKZE'!TZ559</f>
        <v>#VALUE!</v>
      </c>
      <c r="AZ556" s="122" t="e">
        <f t="shared" si="169"/>
        <v>#VALUE!</v>
      </c>
      <c r="BA556" s="122" t="e">
        <f t="shared" si="188"/>
        <v>#VALUE!</v>
      </c>
      <c r="BB556" s="122"/>
    </row>
    <row r="557" spans="1:54" x14ac:dyDescent="0.35">
      <c r="A557" s="24">
        <f>'Obliczenia do limitu IKE IKZE'!B560</f>
        <v>61941</v>
      </c>
      <c r="B557" s="123" t="str">
        <f>'Obliczenia do limitu IKE IKZE'!E560</f>
        <v/>
      </c>
      <c r="C557" s="27" t="str">
        <f>'Obliczenia do limitu IKE IKZE'!F560</f>
        <v/>
      </c>
      <c r="D557" s="122" t="e">
        <f>'Obliczenia do limitu IKE IKZE'!BC560
+'Obliczenia ponad limit IKE IKZE'!BC560</f>
        <v>#VALUE!</v>
      </c>
      <c r="E557" s="122" t="e">
        <f ca="1">SUM(D$6:D557)</f>
        <v>#VALUE!</v>
      </c>
      <c r="F557" s="122" t="e">
        <f>'Obliczenia do limitu IKE IKZE'!BB560
+'Obliczenia ponad limit IKE IKZE'!BB560</f>
        <v>#VALUE!</v>
      </c>
      <c r="G557" s="122" t="e">
        <f t="shared" si="170"/>
        <v>#VALUE!</v>
      </c>
      <c r="H557" s="122" t="e">
        <f t="shared" si="171"/>
        <v>#VALUE!</v>
      </c>
      <c r="I557" s="122" t="e">
        <f>'Obliczenia do limitu IKE IKZE'!DE560
+'Obliczenia ponad limit IKE IKZE'!DE560</f>
        <v>#VALUE!</v>
      </c>
      <c r="J557" s="122" t="e">
        <f ca="1">SUM(I$6:I557)</f>
        <v>#VALUE!</v>
      </c>
      <c r="K557" s="122" t="e">
        <f>'Obliczenia do limitu IKE IKZE'!DD560
+'Obliczenia ponad limit IKE IKZE'!DD560</f>
        <v>#VALUE!</v>
      </c>
      <c r="L557" s="122" t="e">
        <f t="shared" si="172"/>
        <v>#VALUE!</v>
      </c>
      <c r="M557" s="122" t="e">
        <f t="shared" si="173"/>
        <v>#VALUE!</v>
      </c>
      <c r="N557" s="122" t="e">
        <f>'Obliczenia do limitu IKE IKZE'!FG560
+'Obliczenia ponad limit IKE IKZE'!FG560</f>
        <v>#VALUE!</v>
      </c>
      <c r="O557" s="122" t="e">
        <f ca="1">SUM(N$6:N557)</f>
        <v>#VALUE!</v>
      </c>
      <c r="P557" s="122" t="e">
        <f>'Obliczenia do limitu IKE IKZE'!FF560
+'Obliczenia ponad limit IKE IKZE'!FF560</f>
        <v>#VALUE!</v>
      </c>
      <c r="Q557" s="122" t="e">
        <f t="shared" si="174"/>
        <v>#VALUE!</v>
      </c>
      <c r="R557" s="122" t="e">
        <f t="shared" si="175"/>
        <v>#VALUE!</v>
      </c>
      <c r="S557" s="122" t="e">
        <f>'Obliczenia do limitu IKE IKZE'!HI560
+'Obliczenia ponad limit IKE IKZE'!HI560</f>
        <v>#VALUE!</v>
      </c>
      <c r="T557" s="122" t="e">
        <f ca="1">SUM(S$6:S557)</f>
        <v>#VALUE!</v>
      </c>
      <c r="U557" s="122" t="e">
        <f>'Obliczenia do limitu IKE IKZE'!HH560
+'Obliczenia ponad limit IKE IKZE'!HH560</f>
        <v>#VALUE!</v>
      </c>
      <c r="V557" s="122" t="e">
        <f t="shared" si="176"/>
        <v>#VALUE!</v>
      </c>
      <c r="W557" s="122" t="e">
        <f t="shared" si="177"/>
        <v>#VALUE!</v>
      </c>
      <c r="X557" s="122" t="e">
        <f>'Obliczenia do limitu IKE IKZE'!JK560
+'Obliczenia ponad limit IKE IKZE'!JK560</f>
        <v>#VALUE!</v>
      </c>
      <c r="Y557" s="122" t="e">
        <f ca="1">SUM(X$6:X557)</f>
        <v>#VALUE!</v>
      </c>
      <c r="Z557" s="122" t="e">
        <f>'Obliczenia do limitu IKE IKZE'!JJ560
+'Obliczenia ponad limit IKE IKZE'!JJ560</f>
        <v>#VALUE!</v>
      </c>
      <c r="AA557" s="122" t="e">
        <f t="shared" si="178"/>
        <v>#VALUE!</v>
      </c>
      <c r="AB557" s="122" t="e">
        <f t="shared" si="179"/>
        <v>#VALUE!</v>
      </c>
      <c r="AC557" s="122" t="e">
        <f>'Obliczenia do limitu IKE IKZE'!LO560
+'Obliczenia ponad limit IKE IKZE'!LO560</f>
        <v>#VALUE!</v>
      </c>
      <c r="AD557" s="122" t="e">
        <f ca="1">SUM(AC$6:AC557)</f>
        <v>#VALUE!</v>
      </c>
      <c r="AE557" s="122" t="e">
        <f>'Obliczenia do limitu IKE IKZE'!LN560
+'Obliczenia ponad limit IKE IKZE'!LN560</f>
        <v>#VALUE!</v>
      </c>
      <c r="AF557" s="122" t="e">
        <f t="shared" si="180"/>
        <v>#VALUE!</v>
      </c>
      <c r="AG557" s="122" t="e">
        <f t="shared" si="181"/>
        <v>#VALUE!</v>
      </c>
      <c r="AH557" s="122" t="e">
        <f>'Obliczenia do limitu IKE IKZE'!NS560
+'Obliczenia ponad limit IKE IKZE'!NS560</f>
        <v>#VALUE!</v>
      </c>
      <c r="AI557" s="122" t="e">
        <f ca="1">SUM(AH$6:AH557)</f>
        <v>#VALUE!</v>
      </c>
      <c r="AJ557" s="122" t="e">
        <f>'Obliczenia do limitu IKE IKZE'!NR560
+'Obliczenia ponad limit IKE IKZE'!NR560</f>
        <v>#VALUE!</v>
      </c>
      <c r="AK557" s="122" t="e">
        <f t="shared" si="182"/>
        <v>#VALUE!</v>
      </c>
      <c r="AL557" s="122" t="e">
        <f t="shared" si="183"/>
        <v>#VALUE!</v>
      </c>
      <c r="AM557" s="122" t="e">
        <f>'Obliczenia do limitu IKE IKZE'!PU560
+'Obliczenia ponad limit IKE IKZE'!PU560</f>
        <v>#VALUE!</v>
      </c>
      <c r="AN557" s="122" t="e">
        <f ca="1">SUM(AM$6:AM557)</f>
        <v>#VALUE!</v>
      </c>
      <c r="AO557" s="122" t="e">
        <f>'Obliczenia do limitu IKE IKZE'!PT560
+'Obliczenia ponad limit IKE IKZE'!PT560</f>
        <v>#VALUE!</v>
      </c>
      <c r="AP557" s="122" t="e">
        <f t="shared" si="184"/>
        <v>#VALUE!</v>
      </c>
      <c r="AQ557" s="122" t="e">
        <f t="shared" si="185"/>
        <v>#VALUE!</v>
      </c>
      <c r="AR557" s="122" t="e">
        <f>'Obliczenia do limitu IKE IKZE'!RW560
+'Obliczenia ponad limit IKE IKZE'!RW560</f>
        <v>#VALUE!</v>
      </c>
      <c r="AS557" s="122" t="e">
        <f ca="1">SUM(AR$6:AR557)</f>
        <v>#VALUE!</v>
      </c>
      <c r="AT557" s="122" t="e">
        <f>'Obliczenia do limitu IKE IKZE'!RV560
+'Obliczenia ponad limit IKE IKZE'!RV560</f>
        <v>#VALUE!</v>
      </c>
      <c r="AU557" s="122" t="e">
        <f t="shared" si="186"/>
        <v>#VALUE!</v>
      </c>
      <c r="AV557" s="122" t="e">
        <f t="shared" si="187"/>
        <v>#VALUE!</v>
      </c>
      <c r="AW557" s="122" t="e">
        <f>'Obliczenia do limitu IKE IKZE'!TY560
+'Obliczenia ponad limit IKE IKZE'!UA560</f>
        <v>#VALUE!</v>
      </c>
      <c r="AX557" s="122" t="e">
        <f ca="1">SUM(AW$6:AW557)</f>
        <v>#VALUE!</v>
      </c>
      <c r="AY557" s="122" t="e">
        <f>'Obliczenia do limitu IKE IKZE'!TX560
+'Obliczenia ponad limit IKE IKZE'!TZ560</f>
        <v>#VALUE!</v>
      </c>
      <c r="AZ557" s="122" t="e">
        <f t="shared" si="169"/>
        <v>#VALUE!</v>
      </c>
      <c r="BA557" s="122" t="e">
        <f t="shared" si="188"/>
        <v>#VALUE!</v>
      </c>
      <c r="BB557" s="122"/>
    </row>
    <row r="558" spans="1:54" x14ac:dyDescent="0.35">
      <c r="A558" s="24">
        <f>'Obliczenia do limitu IKE IKZE'!B561</f>
        <v>61972</v>
      </c>
      <c r="B558" s="123" t="str">
        <f>'Obliczenia do limitu IKE IKZE'!E561</f>
        <v/>
      </c>
      <c r="C558" s="27" t="str">
        <f>'Obliczenia do limitu IKE IKZE'!F561</f>
        <v/>
      </c>
      <c r="D558" s="122" t="e">
        <f>'Obliczenia do limitu IKE IKZE'!BC561
+'Obliczenia ponad limit IKE IKZE'!BC561</f>
        <v>#VALUE!</v>
      </c>
      <c r="E558" s="122" t="e">
        <f ca="1">SUM(D$6:D558)</f>
        <v>#VALUE!</v>
      </c>
      <c r="F558" s="122" t="e">
        <f>'Obliczenia do limitu IKE IKZE'!BB561
+'Obliczenia ponad limit IKE IKZE'!BB561</f>
        <v>#VALUE!</v>
      </c>
      <c r="G558" s="122" t="e">
        <f t="shared" si="170"/>
        <v>#VALUE!</v>
      </c>
      <c r="H558" s="122" t="e">
        <f t="shared" si="171"/>
        <v>#VALUE!</v>
      </c>
      <c r="I558" s="122" t="e">
        <f>'Obliczenia do limitu IKE IKZE'!DE561
+'Obliczenia ponad limit IKE IKZE'!DE561</f>
        <v>#VALUE!</v>
      </c>
      <c r="J558" s="122" t="e">
        <f ca="1">SUM(I$6:I558)</f>
        <v>#VALUE!</v>
      </c>
      <c r="K558" s="122" t="e">
        <f>'Obliczenia do limitu IKE IKZE'!DD561
+'Obliczenia ponad limit IKE IKZE'!DD561</f>
        <v>#VALUE!</v>
      </c>
      <c r="L558" s="122" t="e">
        <f t="shared" si="172"/>
        <v>#VALUE!</v>
      </c>
      <c r="M558" s="122" t="e">
        <f t="shared" si="173"/>
        <v>#VALUE!</v>
      </c>
      <c r="N558" s="122" t="e">
        <f>'Obliczenia do limitu IKE IKZE'!FG561
+'Obliczenia ponad limit IKE IKZE'!FG561</f>
        <v>#VALUE!</v>
      </c>
      <c r="O558" s="122" t="e">
        <f ca="1">SUM(N$6:N558)</f>
        <v>#VALUE!</v>
      </c>
      <c r="P558" s="122" t="e">
        <f>'Obliczenia do limitu IKE IKZE'!FF561
+'Obliczenia ponad limit IKE IKZE'!FF561</f>
        <v>#VALUE!</v>
      </c>
      <c r="Q558" s="122" t="e">
        <f t="shared" si="174"/>
        <v>#VALUE!</v>
      </c>
      <c r="R558" s="122" t="e">
        <f t="shared" si="175"/>
        <v>#VALUE!</v>
      </c>
      <c r="S558" s="122" t="e">
        <f>'Obliczenia do limitu IKE IKZE'!HI561
+'Obliczenia ponad limit IKE IKZE'!HI561</f>
        <v>#VALUE!</v>
      </c>
      <c r="T558" s="122" t="e">
        <f ca="1">SUM(S$6:S558)</f>
        <v>#VALUE!</v>
      </c>
      <c r="U558" s="122" t="e">
        <f>'Obliczenia do limitu IKE IKZE'!HH561
+'Obliczenia ponad limit IKE IKZE'!HH561</f>
        <v>#VALUE!</v>
      </c>
      <c r="V558" s="122" t="e">
        <f t="shared" si="176"/>
        <v>#VALUE!</v>
      </c>
      <c r="W558" s="122" t="e">
        <f t="shared" si="177"/>
        <v>#VALUE!</v>
      </c>
      <c r="X558" s="122" t="e">
        <f>'Obliczenia do limitu IKE IKZE'!JK561
+'Obliczenia ponad limit IKE IKZE'!JK561</f>
        <v>#VALUE!</v>
      </c>
      <c r="Y558" s="122" t="e">
        <f ca="1">SUM(X$6:X558)</f>
        <v>#VALUE!</v>
      </c>
      <c r="Z558" s="122" t="e">
        <f>'Obliczenia do limitu IKE IKZE'!JJ561
+'Obliczenia ponad limit IKE IKZE'!JJ561</f>
        <v>#VALUE!</v>
      </c>
      <c r="AA558" s="122" t="e">
        <f t="shared" si="178"/>
        <v>#VALUE!</v>
      </c>
      <c r="AB558" s="122" t="e">
        <f t="shared" si="179"/>
        <v>#VALUE!</v>
      </c>
      <c r="AC558" s="122" t="e">
        <f>'Obliczenia do limitu IKE IKZE'!LO561
+'Obliczenia ponad limit IKE IKZE'!LO561</f>
        <v>#VALUE!</v>
      </c>
      <c r="AD558" s="122" t="e">
        <f ca="1">SUM(AC$6:AC558)</f>
        <v>#VALUE!</v>
      </c>
      <c r="AE558" s="122" t="e">
        <f>'Obliczenia do limitu IKE IKZE'!LN561
+'Obliczenia ponad limit IKE IKZE'!LN561</f>
        <v>#VALUE!</v>
      </c>
      <c r="AF558" s="122" t="e">
        <f t="shared" si="180"/>
        <v>#VALUE!</v>
      </c>
      <c r="AG558" s="122" t="e">
        <f t="shared" si="181"/>
        <v>#VALUE!</v>
      </c>
      <c r="AH558" s="122" t="e">
        <f>'Obliczenia do limitu IKE IKZE'!NS561
+'Obliczenia ponad limit IKE IKZE'!NS561</f>
        <v>#VALUE!</v>
      </c>
      <c r="AI558" s="122" t="e">
        <f ca="1">SUM(AH$6:AH558)</f>
        <v>#VALUE!</v>
      </c>
      <c r="AJ558" s="122" t="e">
        <f>'Obliczenia do limitu IKE IKZE'!NR561
+'Obliczenia ponad limit IKE IKZE'!NR561</f>
        <v>#VALUE!</v>
      </c>
      <c r="AK558" s="122" t="e">
        <f t="shared" si="182"/>
        <v>#VALUE!</v>
      </c>
      <c r="AL558" s="122" t="e">
        <f t="shared" si="183"/>
        <v>#VALUE!</v>
      </c>
      <c r="AM558" s="122" t="e">
        <f>'Obliczenia do limitu IKE IKZE'!PU561
+'Obliczenia ponad limit IKE IKZE'!PU561</f>
        <v>#VALUE!</v>
      </c>
      <c r="AN558" s="122" t="e">
        <f ca="1">SUM(AM$6:AM558)</f>
        <v>#VALUE!</v>
      </c>
      <c r="AO558" s="122" t="e">
        <f>'Obliczenia do limitu IKE IKZE'!PT561
+'Obliczenia ponad limit IKE IKZE'!PT561</f>
        <v>#VALUE!</v>
      </c>
      <c r="AP558" s="122" t="e">
        <f t="shared" si="184"/>
        <v>#VALUE!</v>
      </c>
      <c r="AQ558" s="122" t="e">
        <f t="shared" si="185"/>
        <v>#VALUE!</v>
      </c>
      <c r="AR558" s="122" t="e">
        <f>'Obliczenia do limitu IKE IKZE'!RW561
+'Obliczenia ponad limit IKE IKZE'!RW561</f>
        <v>#VALUE!</v>
      </c>
      <c r="AS558" s="122" t="e">
        <f ca="1">SUM(AR$6:AR558)</f>
        <v>#VALUE!</v>
      </c>
      <c r="AT558" s="122" t="e">
        <f>'Obliczenia do limitu IKE IKZE'!RV561
+'Obliczenia ponad limit IKE IKZE'!RV561</f>
        <v>#VALUE!</v>
      </c>
      <c r="AU558" s="122" t="e">
        <f t="shared" si="186"/>
        <v>#VALUE!</v>
      </c>
      <c r="AV558" s="122" t="e">
        <f t="shared" si="187"/>
        <v>#VALUE!</v>
      </c>
      <c r="AW558" s="122" t="e">
        <f>'Obliczenia do limitu IKE IKZE'!TY561
+'Obliczenia ponad limit IKE IKZE'!UA561</f>
        <v>#VALUE!</v>
      </c>
      <c r="AX558" s="122" t="e">
        <f ca="1">SUM(AW$6:AW558)</f>
        <v>#VALUE!</v>
      </c>
      <c r="AY558" s="122" t="e">
        <f>'Obliczenia do limitu IKE IKZE'!TX561
+'Obliczenia ponad limit IKE IKZE'!TZ561</f>
        <v>#VALUE!</v>
      </c>
      <c r="AZ558" s="122" t="e">
        <f t="shared" si="169"/>
        <v>#VALUE!</v>
      </c>
      <c r="BA558" s="122" t="e">
        <f t="shared" si="188"/>
        <v>#VALUE!</v>
      </c>
      <c r="BB558" s="122"/>
    </row>
    <row r="559" spans="1:54" x14ac:dyDescent="0.35">
      <c r="A559" s="24">
        <f>'Obliczenia do limitu IKE IKZE'!B562</f>
        <v>62002</v>
      </c>
      <c r="B559" s="123" t="str">
        <f>'Obliczenia do limitu IKE IKZE'!E562</f>
        <v/>
      </c>
      <c r="C559" s="27" t="str">
        <f>'Obliczenia do limitu IKE IKZE'!F562</f>
        <v/>
      </c>
      <c r="D559" s="122" t="e">
        <f>'Obliczenia do limitu IKE IKZE'!BC562
+'Obliczenia ponad limit IKE IKZE'!BC562</f>
        <v>#VALUE!</v>
      </c>
      <c r="E559" s="122" t="e">
        <f ca="1">SUM(D$6:D559)</f>
        <v>#VALUE!</v>
      </c>
      <c r="F559" s="122" t="e">
        <f>'Obliczenia do limitu IKE IKZE'!BB562
+'Obliczenia ponad limit IKE IKZE'!BB562</f>
        <v>#VALUE!</v>
      </c>
      <c r="G559" s="122" t="e">
        <f t="shared" si="170"/>
        <v>#VALUE!</v>
      </c>
      <c r="H559" s="122" t="e">
        <f t="shared" si="171"/>
        <v>#VALUE!</v>
      </c>
      <c r="I559" s="122" t="e">
        <f>'Obliczenia do limitu IKE IKZE'!DE562
+'Obliczenia ponad limit IKE IKZE'!DE562</f>
        <v>#VALUE!</v>
      </c>
      <c r="J559" s="122" t="e">
        <f ca="1">SUM(I$6:I559)</f>
        <v>#VALUE!</v>
      </c>
      <c r="K559" s="122" t="e">
        <f>'Obliczenia do limitu IKE IKZE'!DD562
+'Obliczenia ponad limit IKE IKZE'!DD562</f>
        <v>#VALUE!</v>
      </c>
      <c r="L559" s="122" t="e">
        <f t="shared" si="172"/>
        <v>#VALUE!</v>
      </c>
      <c r="M559" s="122" t="e">
        <f t="shared" si="173"/>
        <v>#VALUE!</v>
      </c>
      <c r="N559" s="122" t="e">
        <f>'Obliczenia do limitu IKE IKZE'!FG562
+'Obliczenia ponad limit IKE IKZE'!FG562</f>
        <v>#VALUE!</v>
      </c>
      <c r="O559" s="122" t="e">
        <f ca="1">SUM(N$6:N559)</f>
        <v>#VALUE!</v>
      </c>
      <c r="P559" s="122" t="e">
        <f>'Obliczenia do limitu IKE IKZE'!FF562
+'Obliczenia ponad limit IKE IKZE'!FF562</f>
        <v>#VALUE!</v>
      </c>
      <c r="Q559" s="122" t="e">
        <f t="shared" si="174"/>
        <v>#VALUE!</v>
      </c>
      <c r="R559" s="122" t="e">
        <f t="shared" si="175"/>
        <v>#VALUE!</v>
      </c>
      <c r="S559" s="122" t="e">
        <f>'Obliczenia do limitu IKE IKZE'!HI562
+'Obliczenia ponad limit IKE IKZE'!HI562</f>
        <v>#VALUE!</v>
      </c>
      <c r="T559" s="122" t="e">
        <f ca="1">SUM(S$6:S559)</f>
        <v>#VALUE!</v>
      </c>
      <c r="U559" s="122" t="e">
        <f>'Obliczenia do limitu IKE IKZE'!HH562
+'Obliczenia ponad limit IKE IKZE'!HH562</f>
        <v>#VALUE!</v>
      </c>
      <c r="V559" s="122" t="e">
        <f t="shared" si="176"/>
        <v>#VALUE!</v>
      </c>
      <c r="W559" s="122" t="e">
        <f t="shared" si="177"/>
        <v>#VALUE!</v>
      </c>
      <c r="X559" s="122" t="e">
        <f>'Obliczenia do limitu IKE IKZE'!JK562
+'Obliczenia ponad limit IKE IKZE'!JK562</f>
        <v>#VALUE!</v>
      </c>
      <c r="Y559" s="122" t="e">
        <f ca="1">SUM(X$6:X559)</f>
        <v>#VALUE!</v>
      </c>
      <c r="Z559" s="122" t="e">
        <f>'Obliczenia do limitu IKE IKZE'!JJ562
+'Obliczenia ponad limit IKE IKZE'!JJ562</f>
        <v>#VALUE!</v>
      </c>
      <c r="AA559" s="122" t="e">
        <f t="shared" si="178"/>
        <v>#VALUE!</v>
      </c>
      <c r="AB559" s="122" t="e">
        <f t="shared" si="179"/>
        <v>#VALUE!</v>
      </c>
      <c r="AC559" s="122" t="e">
        <f>'Obliczenia do limitu IKE IKZE'!LO562
+'Obliczenia ponad limit IKE IKZE'!LO562</f>
        <v>#VALUE!</v>
      </c>
      <c r="AD559" s="122" t="e">
        <f ca="1">SUM(AC$6:AC559)</f>
        <v>#VALUE!</v>
      </c>
      <c r="AE559" s="122" t="e">
        <f>'Obliczenia do limitu IKE IKZE'!LN562
+'Obliczenia ponad limit IKE IKZE'!LN562</f>
        <v>#VALUE!</v>
      </c>
      <c r="AF559" s="122" t="e">
        <f t="shared" si="180"/>
        <v>#VALUE!</v>
      </c>
      <c r="AG559" s="122" t="e">
        <f t="shared" si="181"/>
        <v>#VALUE!</v>
      </c>
      <c r="AH559" s="122" t="e">
        <f>'Obliczenia do limitu IKE IKZE'!NS562
+'Obliczenia ponad limit IKE IKZE'!NS562</f>
        <v>#VALUE!</v>
      </c>
      <c r="AI559" s="122" t="e">
        <f ca="1">SUM(AH$6:AH559)</f>
        <v>#VALUE!</v>
      </c>
      <c r="AJ559" s="122" t="e">
        <f>'Obliczenia do limitu IKE IKZE'!NR562
+'Obliczenia ponad limit IKE IKZE'!NR562</f>
        <v>#VALUE!</v>
      </c>
      <c r="AK559" s="122" t="e">
        <f t="shared" si="182"/>
        <v>#VALUE!</v>
      </c>
      <c r="AL559" s="122" t="e">
        <f t="shared" si="183"/>
        <v>#VALUE!</v>
      </c>
      <c r="AM559" s="122" t="e">
        <f>'Obliczenia do limitu IKE IKZE'!PU562
+'Obliczenia ponad limit IKE IKZE'!PU562</f>
        <v>#VALUE!</v>
      </c>
      <c r="AN559" s="122" t="e">
        <f ca="1">SUM(AM$6:AM559)</f>
        <v>#VALUE!</v>
      </c>
      <c r="AO559" s="122" t="e">
        <f>'Obliczenia do limitu IKE IKZE'!PT562
+'Obliczenia ponad limit IKE IKZE'!PT562</f>
        <v>#VALUE!</v>
      </c>
      <c r="AP559" s="122" t="e">
        <f t="shared" si="184"/>
        <v>#VALUE!</v>
      </c>
      <c r="AQ559" s="122" t="e">
        <f t="shared" si="185"/>
        <v>#VALUE!</v>
      </c>
      <c r="AR559" s="122" t="e">
        <f>'Obliczenia do limitu IKE IKZE'!RW562
+'Obliczenia ponad limit IKE IKZE'!RW562</f>
        <v>#VALUE!</v>
      </c>
      <c r="AS559" s="122" t="e">
        <f ca="1">SUM(AR$6:AR559)</f>
        <v>#VALUE!</v>
      </c>
      <c r="AT559" s="122" t="e">
        <f>'Obliczenia do limitu IKE IKZE'!RV562
+'Obliczenia ponad limit IKE IKZE'!RV562</f>
        <v>#VALUE!</v>
      </c>
      <c r="AU559" s="122" t="e">
        <f t="shared" si="186"/>
        <v>#VALUE!</v>
      </c>
      <c r="AV559" s="122" t="e">
        <f t="shared" si="187"/>
        <v>#VALUE!</v>
      </c>
      <c r="AW559" s="122" t="e">
        <f>'Obliczenia do limitu IKE IKZE'!TY562
+'Obliczenia ponad limit IKE IKZE'!UA562</f>
        <v>#VALUE!</v>
      </c>
      <c r="AX559" s="122" t="e">
        <f ca="1">SUM(AW$6:AW559)</f>
        <v>#VALUE!</v>
      </c>
      <c r="AY559" s="122" t="e">
        <f>'Obliczenia do limitu IKE IKZE'!TX562
+'Obliczenia ponad limit IKE IKZE'!TZ562</f>
        <v>#VALUE!</v>
      </c>
      <c r="AZ559" s="122" t="e">
        <f t="shared" ref="AZ559:AZ605" si="189">IF($B558=dane_okres_inwestycji*12,AY558,-$C559)</f>
        <v>#VALUE!</v>
      </c>
      <c r="BA559" s="122" t="e">
        <f t="shared" si="188"/>
        <v>#VALUE!</v>
      </c>
      <c r="BB559" s="122"/>
    </row>
    <row r="560" spans="1:54" x14ac:dyDescent="0.35">
      <c r="A560" s="24">
        <f>'Obliczenia do limitu IKE IKZE'!B563</f>
        <v>62033</v>
      </c>
      <c r="B560" s="123" t="str">
        <f>'Obliczenia do limitu IKE IKZE'!E563</f>
        <v/>
      </c>
      <c r="C560" s="27" t="str">
        <f>'Obliczenia do limitu IKE IKZE'!F563</f>
        <v/>
      </c>
      <c r="D560" s="122" t="e">
        <f>'Obliczenia do limitu IKE IKZE'!BC563
+'Obliczenia ponad limit IKE IKZE'!BC563</f>
        <v>#VALUE!</v>
      </c>
      <c r="E560" s="122" t="e">
        <f ca="1">SUM(D$6:D560)</f>
        <v>#VALUE!</v>
      </c>
      <c r="F560" s="122" t="e">
        <f>'Obliczenia do limitu IKE IKZE'!BB563
+'Obliczenia ponad limit IKE IKZE'!BB563</f>
        <v>#VALUE!</v>
      </c>
      <c r="G560" s="122" t="e">
        <f t="shared" si="170"/>
        <v>#VALUE!</v>
      </c>
      <c r="H560" s="122" t="e">
        <f t="shared" si="171"/>
        <v>#VALUE!</v>
      </c>
      <c r="I560" s="122" t="e">
        <f>'Obliczenia do limitu IKE IKZE'!DE563
+'Obliczenia ponad limit IKE IKZE'!DE563</f>
        <v>#VALUE!</v>
      </c>
      <c r="J560" s="122" t="e">
        <f ca="1">SUM(I$6:I560)</f>
        <v>#VALUE!</v>
      </c>
      <c r="K560" s="122" t="e">
        <f>'Obliczenia do limitu IKE IKZE'!DD563
+'Obliczenia ponad limit IKE IKZE'!DD563</f>
        <v>#VALUE!</v>
      </c>
      <c r="L560" s="122" t="e">
        <f t="shared" si="172"/>
        <v>#VALUE!</v>
      </c>
      <c r="M560" s="122" t="e">
        <f t="shared" si="173"/>
        <v>#VALUE!</v>
      </c>
      <c r="N560" s="122" t="e">
        <f>'Obliczenia do limitu IKE IKZE'!FG563
+'Obliczenia ponad limit IKE IKZE'!FG563</f>
        <v>#VALUE!</v>
      </c>
      <c r="O560" s="122" t="e">
        <f ca="1">SUM(N$6:N560)</f>
        <v>#VALUE!</v>
      </c>
      <c r="P560" s="122" t="e">
        <f>'Obliczenia do limitu IKE IKZE'!FF563
+'Obliczenia ponad limit IKE IKZE'!FF563</f>
        <v>#VALUE!</v>
      </c>
      <c r="Q560" s="122" t="e">
        <f t="shared" si="174"/>
        <v>#VALUE!</v>
      </c>
      <c r="R560" s="122" t="e">
        <f t="shared" si="175"/>
        <v>#VALUE!</v>
      </c>
      <c r="S560" s="122" t="e">
        <f>'Obliczenia do limitu IKE IKZE'!HI563
+'Obliczenia ponad limit IKE IKZE'!HI563</f>
        <v>#VALUE!</v>
      </c>
      <c r="T560" s="122" t="e">
        <f ca="1">SUM(S$6:S560)</f>
        <v>#VALUE!</v>
      </c>
      <c r="U560" s="122" t="e">
        <f>'Obliczenia do limitu IKE IKZE'!HH563
+'Obliczenia ponad limit IKE IKZE'!HH563</f>
        <v>#VALUE!</v>
      </c>
      <c r="V560" s="122" t="e">
        <f t="shared" si="176"/>
        <v>#VALUE!</v>
      </c>
      <c r="W560" s="122" t="e">
        <f t="shared" si="177"/>
        <v>#VALUE!</v>
      </c>
      <c r="X560" s="122" t="e">
        <f>'Obliczenia do limitu IKE IKZE'!JK563
+'Obliczenia ponad limit IKE IKZE'!JK563</f>
        <v>#VALUE!</v>
      </c>
      <c r="Y560" s="122" t="e">
        <f ca="1">SUM(X$6:X560)</f>
        <v>#VALUE!</v>
      </c>
      <c r="Z560" s="122" t="e">
        <f>'Obliczenia do limitu IKE IKZE'!JJ563
+'Obliczenia ponad limit IKE IKZE'!JJ563</f>
        <v>#VALUE!</v>
      </c>
      <c r="AA560" s="122" t="e">
        <f t="shared" si="178"/>
        <v>#VALUE!</v>
      </c>
      <c r="AB560" s="122" t="e">
        <f t="shared" si="179"/>
        <v>#VALUE!</v>
      </c>
      <c r="AC560" s="122" t="e">
        <f>'Obliczenia do limitu IKE IKZE'!LO563
+'Obliczenia ponad limit IKE IKZE'!LO563</f>
        <v>#VALUE!</v>
      </c>
      <c r="AD560" s="122" t="e">
        <f ca="1">SUM(AC$6:AC560)</f>
        <v>#VALUE!</v>
      </c>
      <c r="AE560" s="122" t="e">
        <f>'Obliczenia do limitu IKE IKZE'!LN563
+'Obliczenia ponad limit IKE IKZE'!LN563</f>
        <v>#VALUE!</v>
      </c>
      <c r="AF560" s="122" t="e">
        <f t="shared" si="180"/>
        <v>#VALUE!</v>
      </c>
      <c r="AG560" s="122" t="e">
        <f t="shared" si="181"/>
        <v>#VALUE!</v>
      </c>
      <c r="AH560" s="122" t="e">
        <f>'Obliczenia do limitu IKE IKZE'!NS563
+'Obliczenia ponad limit IKE IKZE'!NS563</f>
        <v>#VALUE!</v>
      </c>
      <c r="AI560" s="122" t="e">
        <f ca="1">SUM(AH$6:AH560)</f>
        <v>#VALUE!</v>
      </c>
      <c r="AJ560" s="122" t="e">
        <f>'Obliczenia do limitu IKE IKZE'!NR563
+'Obliczenia ponad limit IKE IKZE'!NR563</f>
        <v>#VALUE!</v>
      </c>
      <c r="AK560" s="122" t="e">
        <f t="shared" si="182"/>
        <v>#VALUE!</v>
      </c>
      <c r="AL560" s="122" t="e">
        <f t="shared" si="183"/>
        <v>#VALUE!</v>
      </c>
      <c r="AM560" s="122" t="e">
        <f>'Obliczenia do limitu IKE IKZE'!PU563
+'Obliczenia ponad limit IKE IKZE'!PU563</f>
        <v>#VALUE!</v>
      </c>
      <c r="AN560" s="122" t="e">
        <f ca="1">SUM(AM$6:AM560)</f>
        <v>#VALUE!</v>
      </c>
      <c r="AO560" s="122" t="e">
        <f>'Obliczenia do limitu IKE IKZE'!PT563
+'Obliczenia ponad limit IKE IKZE'!PT563</f>
        <v>#VALUE!</v>
      </c>
      <c r="AP560" s="122" t="e">
        <f t="shared" si="184"/>
        <v>#VALUE!</v>
      </c>
      <c r="AQ560" s="122" t="e">
        <f t="shared" si="185"/>
        <v>#VALUE!</v>
      </c>
      <c r="AR560" s="122" t="e">
        <f>'Obliczenia do limitu IKE IKZE'!RW563
+'Obliczenia ponad limit IKE IKZE'!RW563</f>
        <v>#VALUE!</v>
      </c>
      <c r="AS560" s="122" t="e">
        <f ca="1">SUM(AR$6:AR560)</f>
        <v>#VALUE!</v>
      </c>
      <c r="AT560" s="122" t="e">
        <f>'Obliczenia do limitu IKE IKZE'!RV563
+'Obliczenia ponad limit IKE IKZE'!RV563</f>
        <v>#VALUE!</v>
      </c>
      <c r="AU560" s="122" t="e">
        <f t="shared" si="186"/>
        <v>#VALUE!</v>
      </c>
      <c r="AV560" s="122" t="e">
        <f t="shared" si="187"/>
        <v>#VALUE!</v>
      </c>
      <c r="AW560" s="122" t="e">
        <f>'Obliczenia do limitu IKE IKZE'!TY563
+'Obliczenia ponad limit IKE IKZE'!UA563</f>
        <v>#VALUE!</v>
      </c>
      <c r="AX560" s="122" t="e">
        <f ca="1">SUM(AW$6:AW560)</f>
        <v>#VALUE!</v>
      </c>
      <c r="AY560" s="122" t="e">
        <f>'Obliczenia do limitu IKE IKZE'!TX563
+'Obliczenia ponad limit IKE IKZE'!TZ563</f>
        <v>#VALUE!</v>
      </c>
      <c r="AZ560" s="122" t="e">
        <f t="shared" si="189"/>
        <v>#VALUE!</v>
      </c>
      <c r="BA560" s="122" t="e">
        <f t="shared" si="188"/>
        <v>#VALUE!</v>
      </c>
      <c r="BB560" s="122"/>
    </row>
    <row r="561" spans="1:54" x14ac:dyDescent="0.35">
      <c r="A561" s="24">
        <f>'Obliczenia do limitu IKE IKZE'!B564</f>
        <v>62063</v>
      </c>
      <c r="B561" s="123" t="str">
        <f>'Obliczenia do limitu IKE IKZE'!E564</f>
        <v/>
      </c>
      <c r="C561" s="27" t="str">
        <f>'Obliczenia do limitu IKE IKZE'!F564</f>
        <v/>
      </c>
      <c r="D561" s="122" t="e">
        <f>'Obliczenia do limitu IKE IKZE'!BC564
+'Obliczenia ponad limit IKE IKZE'!BC564</f>
        <v>#VALUE!</v>
      </c>
      <c r="E561" s="122" t="e">
        <f ca="1">SUM(D$6:D561)</f>
        <v>#VALUE!</v>
      </c>
      <c r="F561" s="122" t="e">
        <f>'Obliczenia do limitu IKE IKZE'!BB564
+'Obliczenia ponad limit IKE IKZE'!BB564</f>
        <v>#VALUE!</v>
      </c>
      <c r="G561" s="122" t="e">
        <f t="shared" si="170"/>
        <v>#VALUE!</v>
      </c>
      <c r="H561" s="122" t="e">
        <f t="shared" si="171"/>
        <v>#VALUE!</v>
      </c>
      <c r="I561" s="122" t="e">
        <f>'Obliczenia do limitu IKE IKZE'!DE564
+'Obliczenia ponad limit IKE IKZE'!DE564</f>
        <v>#VALUE!</v>
      </c>
      <c r="J561" s="122" t="e">
        <f ca="1">SUM(I$6:I561)</f>
        <v>#VALUE!</v>
      </c>
      <c r="K561" s="122" t="e">
        <f>'Obliczenia do limitu IKE IKZE'!DD564
+'Obliczenia ponad limit IKE IKZE'!DD564</f>
        <v>#VALUE!</v>
      </c>
      <c r="L561" s="122" t="e">
        <f t="shared" si="172"/>
        <v>#VALUE!</v>
      </c>
      <c r="M561" s="122" t="e">
        <f t="shared" si="173"/>
        <v>#VALUE!</v>
      </c>
      <c r="N561" s="122" t="e">
        <f>'Obliczenia do limitu IKE IKZE'!FG564
+'Obliczenia ponad limit IKE IKZE'!FG564</f>
        <v>#VALUE!</v>
      </c>
      <c r="O561" s="122" t="e">
        <f ca="1">SUM(N$6:N561)</f>
        <v>#VALUE!</v>
      </c>
      <c r="P561" s="122" t="e">
        <f>'Obliczenia do limitu IKE IKZE'!FF564
+'Obliczenia ponad limit IKE IKZE'!FF564</f>
        <v>#VALUE!</v>
      </c>
      <c r="Q561" s="122" t="e">
        <f t="shared" si="174"/>
        <v>#VALUE!</v>
      </c>
      <c r="R561" s="122" t="e">
        <f t="shared" si="175"/>
        <v>#VALUE!</v>
      </c>
      <c r="S561" s="122" t="e">
        <f>'Obliczenia do limitu IKE IKZE'!HI564
+'Obliczenia ponad limit IKE IKZE'!HI564</f>
        <v>#VALUE!</v>
      </c>
      <c r="T561" s="122" t="e">
        <f ca="1">SUM(S$6:S561)</f>
        <v>#VALUE!</v>
      </c>
      <c r="U561" s="122" t="e">
        <f>'Obliczenia do limitu IKE IKZE'!HH564
+'Obliczenia ponad limit IKE IKZE'!HH564</f>
        <v>#VALUE!</v>
      </c>
      <c r="V561" s="122" t="e">
        <f t="shared" si="176"/>
        <v>#VALUE!</v>
      </c>
      <c r="W561" s="122" t="e">
        <f t="shared" si="177"/>
        <v>#VALUE!</v>
      </c>
      <c r="X561" s="122" t="e">
        <f>'Obliczenia do limitu IKE IKZE'!JK564
+'Obliczenia ponad limit IKE IKZE'!JK564</f>
        <v>#VALUE!</v>
      </c>
      <c r="Y561" s="122" t="e">
        <f ca="1">SUM(X$6:X561)</f>
        <v>#VALUE!</v>
      </c>
      <c r="Z561" s="122" t="e">
        <f>'Obliczenia do limitu IKE IKZE'!JJ564
+'Obliczenia ponad limit IKE IKZE'!JJ564</f>
        <v>#VALUE!</v>
      </c>
      <c r="AA561" s="122" t="e">
        <f t="shared" si="178"/>
        <v>#VALUE!</v>
      </c>
      <c r="AB561" s="122" t="e">
        <f t="shared" si="179"/>
        <v>#VALUE!</v>
      </c>
      <c r="AC561" s="122" t="e">
        <f>'Obliczenia do limitu IKE IKZE'!LO564
+'Obliczenia ponad limit IKE IKZE'!LO564</f>
        <v>#VALUE!</v>
      </c>
      <c r="AD561" s="122" t="e">
        <f ca="1">SUM(AC$6:AC561)</f>
        <v>#VALUE!</v>
      </c>
      <c r="AE561" s="122" t="e">
        <f>'Obliczenia do limitu IKE IKZE'!LN564
+'Obliczenia ponad limit IKE IKZE'!LN564</f>
        <v>#VALUE!</v>
      </c>
      <c r="AF561" s="122" t="e">
        <f t="shared" si="180"/>
        <v>#VALUE!</v>
      </c>
      <c r="AG561" s="122" t="e">
        <f t="shared" si="181"/>
        <v>#VALUE!</v>
      </c>
      <c r="AH561" s="122" t="e">
        <f>'Obliczenia do limitu IKE IKZE'!NS564
+'Obliczenia ponad limit IKE IKZE'!NS564</f>
        <v>#VALUE!</v>
      </c>
      <c r="AI561" s="122" t="e">
        <f ca="1">SUM(AH$6:AH561)</f>
        <v>#VALUE!</v>
      </c>
      <c r="AJ561" s="122" t="e">
        <f>'Obliczenia do limitu IKE IKZE'!NR564
+'Obliczenia ponad limit IKE IKZE'!NR564</f>
        <v>#VALUE!</v>
      </c>
      <c r="AK561" s="122" t="e">
        <f t="shared" si="182"/>
        <v>#VALUE!</v>
      </c>
      <c r="AL561" s="122" t="e">
        <f t="shared" si="183"/>
        <v>#VALUE!</v>
      </c>
      <c r="AM561" s="122" t="e">
        <f>'Obliczenia do limitu IKE IKZE'!PU564
+'Obliczenia ponad limit IKE IKZE'!PU564</f>
        <v>#VALUE!</v>
      </c>
      <c r="AN561" s="122" t="e">
        <f ca="1">SUM(AM$6:AM561)</f>
        <v>#VALUE!</v>
      </c>
      <c r="AO561" s="122" t="e">
        <f>'Obliczenia do limitu IKE IKZE'!PT564
+'Obliczenia ponad limit IKE IKZE'!PT564</f>
        <v>#VALUE!</v>
      </c>
      <c r="AP561" s="122" t="e">
        <f t="shared" si="184"/>
        <v>#VALUE!</v>
      </c>
      <c r="AQ561" s="122" t="e">
        <f t="shared" si="185"/>
        <v>#VALUE!</v>
      </c>
      <c r="AR561" s="122" t="e">
        <f>'Obliczenia do limitu IKE IKZE'!RW564
+'Obliczenia ponad limit IKE IKZE'!RW564</f>
        <v>#VALUE!</v>
      </c>
      <c r="AS561" s="122" t="e">
        <f ca="1">SUM(AR$6:AR561)</f>
        <v>#VALUE!</v>
      </c>
      <c r="AT561" s="122" t="e">
        <f>'Obliczenia do limitu IKE IKZE'!RV564
+'Obliczenia ponad limit IKE IKZE'!RV564</f>
        <v>#VALUE!</v>
      </c>
      <c r="AU561" s="122" t="e">
        <f t="shared" si="186"/>
        <v>#VALUE!</v>
      </c>
      <c r="AV561" s="122" t="e">
        <f t="shared" si="187"/>
        <v>#VALUE!</v>
      </c>
      <c r="AW561" s="122" t="e">
        <f>'Obliczenia do limitu IKE IKZE'!TY564
+'Obliczenia ponad limit IKE IKZE'!UA564</f>
        <v>#VALUE!</v>
      </c>
      <c r="AX561" s="122" t="e">
        <f ca="1">SUM(AW$6:AW561)</f>
        <v>#VALUE!</v>
      </c>
      <c r="AY561" s="122" t="e">
        <f>'Obliczenia do limitu IKE IKZE'!TX564
+'Obliczenia ponad limit IKE IKZE'!TZ564</f>
        <v>#VALUE!</v>
      </c>
      <c r="AZ561" s="122" t="e">
        <f t="shared" si="189"/>
        <v>#VALUE!</v>
      </c>
      <c r="BA561" s="122" t="e">
        <f t="shared" si="188"/>
        <v>#VALUE!</v>
      </c>
      <c r="BB561" s="122"/>
    </row>
    <row r="562" spans="1:54" x14ac:dyDescent="0.35">
      <c r="A562" s="24">
        <f>'Obliczenia do limitu IKE IKZE'!B565</f>
        <v>62094</v>
      </c>
      <c r="B562" s="123" t="str">
        <f>'Obliczenia do limitu IKE IKZE'!E565</f>
        <v/>
      </c>
      <c r="C562" s="27" t="str">
        <f>'Obliczenia do limitu IKE IKZE'!F565</f>
        <v/>
      </c>
      <c r="D562" s="122" t="e">
        <f>'Obliczenia do limitu IKE IKZE'!BC565
+'Obliczenia ponad limit IKE IKZE'!BC565</f>
        <v>#VALUE!</v>
      </c>
      <c r="E562" s="122" t="e">
        <f ca="1">SUM(D$6:D562)</f>
        <v>#VALUE!</v>
      </c>
      <c r="F562" s="122" t="e">
        <f>'Obliczenia do limitu IKE IKZE'!BB565
+'Obliczenia ponad limit IKE IKZE'!BB565</f>
        <v>#VALUE!</v>
      </c>
      <c r="G562" s="122" t="e">
        <f t="shared" si="170"/>
        <v>#VALUE!</v>
      </c>
      <c r="H562" s="122" t="e">
        <f t="shared" si="171"/>
        <v>#VALUE!</v>
      </c>
      <c r="I562" s="122" t="e">
        <f>'Obliczenia do limitu IKE IKZE'!DE565
+'Obliczenia ponad limit IKE IKZE'!DE565</f>
        <v>#VALUE!</v>
      </c>
      <c r="J562" s="122" t="e">
        <f ca="1">SUM(I$6:I562)</f>
        <v>#VALUE!</v>
      </c>
      <c r="K562" s="122" t="e">
        <f>'Obliczenia do limitu IKE IKZE'!DD565
+'Obliczenia ponad limit IKE IKZE'!DD565</f>
        <v>#VALUE!</v>
      </c>
      <c r="L562" s="122" t="e">
        <f t="shared" si="172"/>
        <v>#VALUE!</v>
      </c>
      <c r="M562" s="122" t="e">
        <f t="shared" si="173"/>
        <v>#VALUE!</v>
      </c>
      <c r="N562" s="122" t="e">
        <f>'Obliczenia do limitu IKE IKZE'!FG565
+'Obliczenia ponad limit IKE IKZE'!FG565</f>
        <v>#VALUE!</v>
      </c>
      <c r="O562" s="122" t="e">
        <f ca="1">SUM(N$6:N562)</f>
        <v>#VALUE!</v>
      </c>
      <c r="P562" s="122" t="e">
        <f>'Obliczenia do limitu IKE IKZE'!FF565
+'Obliczenia ponad limit IKE IKZE'!FF565</f>
        <v>#VALUE!</v>
      </c>
      <c r="Q562" s="122" t="e">
        <f t="shared" si="174"/>
        <v>#VALUE!</v>
      </c>
      <c r="R562" s="122" t="e">
        <f t="shared" si="175"/>
        <v>#VALUE!</v>
      </c>
      <c r="S562" s="122" t="e">
        <f>'Obliczenia do limitu IKE IKZE'!HI565
+'Obliczenia ponad limit IKE IKZE'!HI565</f>
        <v>#VALUE!</v>
      </c>
      <c r="T562" s="122" t="e">
        <f ca="1">SUM(S$6:S562)</f>
        <v>#VALUE!</v>
      </c>
      <c r="U562" s="122" t="e">
        <f>'Obliczenia do limitu IKE IKZE'!HH565
+'Obliczenia ponad limit IKE IKZE'!HH565</f>
        <v>#VALUE!</v>
      </c>
      <c r="V562" s="122" t="e">
        <f t="shared" si="176"/>
        <v>#VALUE!</v>
      </c>
      <c r="W562" s="122" t="e">
        <f t="shared" si="177"/>
        <v>#VALUE!</v>
      </c>
      <c r="X562" s="122" t="e">
        <f>'Obliczenia do limitu IKE IKZE'!JK565
+'Obliczenia ponad limit IKE IKZE'!JK565</f>
        <v>#VALUE!</v>
      </c>
      <c r="Y562" s="122" t="e">
        <f ca="1">SUM(X$6:X562)</f>
        <v>#VALUE!</v>
      </c>
      <c r="Z562" s="122" t="e">
        <f>'Obliczenia do limitu IKE IKZE'!JJ565
+'Obliczenia ponad limit IKE IKZE'!JJ565</f>
        <v>#VALUE!</v>
      </c>
      <c r="AA562" s="122" t="e">
        <f t="shared" si="178"/>
        <v>#VALUE!</v>
      </c>
      <c r="AB562" s="122" t="e">
        <f t="shared" si="179"/>
        <v>#VALUE!</v>
      </c>
      <c r="AC562" s="122" t="e">
        <f>'Obliczenia do limitu IKE IKZE'!LO565
+'Obliczenia ponad limit IKE IKZE'!LO565</f>
        <v>#VALUE!</v>
      </c>
      <c r="AD562" s="122" t="e">
        <f ca="1">SUM(AC$6:AC562)</f>
        <v>#VALUE!</v>
      </c>
      <c r="AE562" s="122" t="e">
        <f>'Obliczenia do limitu IKE IKZE'!LN565
+'Obliczenia ponad limit IKE IKZE'!LN565</f>
        <v>#VALUE!</v>
      </c>
      <c r="AF562" s="122" t="e">
        <f t="shared" si="180"/>
        <v>#VALUE!</v>
      </c>
      <c r="AG562" s="122" t="e">
        <f t="shared" si="181"/>
        <v>#VALUE!</v>
      </c>
      <c r="AH562" s="122" t="e">
        <f>'Obliczenia do limitu IKE IKZE'!NS565
+'Obliczenia ponad limit IKE IKZE'!NS565</f>
        <v>#VALUE!</v>
      </c>
      <c r="AI562" s="122" t="e">
        <f ca="1">SUM(AH$6:AH562)</f>
        <v>#VALUE!</v>
      </c>
      <c r="AJ562" s="122" t="e">
        <f>'Obliczenia do limitu IKE IKZE'!NR565
+'Obliczenia ponad limit IKE IKZE'!NR565</f>
        <v>#VALUE!</v>
      </c>
      <c r="AK562" s="122" t="e">
        <f t="shared" si="182"/>
        <v>#VALUE!</v>
      </c>
      <c r="AL562" s="122" t="e">
        <f t="shared" si="183"/>
        <v>#VALUE!</v>
      </c>
      <c r="AM562" s="122" t="e">
        <f>'Obliczenia do limitu IKE IKZE'!PU565
+'Obliczenia ponad limit IKE IKZE'!PU565</f>
        <v>#VALUE!</v>
      </c>
      <c r="AN562" s="122" t="e">
        <f ca="1">SUM(AM$6:AM562)</f>
        <v>#VALUE!</v>
      </c>
      <c r="AO562" s="122" t="e">
        <f>'Obliczenia do limitu IKE IKZE'!PT565
+'Obliczenia ponad limit IKE IKZE'!PT565</f>
        <v>#VALUE!</v>
      </c>
      <c r="AP562" s="122" t="e">
        <f t="shared" si="184"/>
        <v>#VALUE!</v>
      </c>
      <c r="AQ562" s="122" t="e">
        <f t="shared" si="185"/>
        <v>#VALUE!</v>
      </c>
      <c r="AR562" s="122" t="e">
        <f>'Obliczenia do limitu IKE IKZE'!RW565
+'Obliczenia ponad limit IKE IKZE'!RW565</f>
        <v>#VALUE!</v>
      </c>
      <c r="AS562" s="122" t="e">
        <f ca="1">SUM(AR$6:AR562)</f>
        <v>#VALUE!</v>
      </c>
      <c r="AT562" s="122" t="e">
        <f>'Obliczenia do limitu IKE IKZE'!RV565
+'Obliczenia ponad limit IKE IKZE'!RV565</f>
        <v>#VALUE!</v>
      </c>
      <c r="AU562" s="122" t="e">
        <f t="shared" si="186"/>
        <v>#VALUE!</v>
      </c>
      <c r="AV562" s="122" t="e">
        <f t="shared" si="187"/>
        <v>#VALUE!</v>
      </c>
      <c r="AW562" s="122" t="e">
        <f>'Obliczenia do limitu IKE IKZE'!TY565
+'Obliczenia ponad limit IKE IKZE'!UA565</f>
        <v>#VALUE!</v>
      </c>
      <c r="AX562" s="122" t="e">
        <f ca="1">SUM(AW$6:AW562)</f>
        <v>#VALUE!</v>
      </c>
      <c r="AY562" s="122" t="e">
        <f>'Obliczenia do limitu IKE IKZE'!TX565
+'Obliczenia ponad limit IKE IKZE'!TZ565</f>
        <v>#VALUE!</v>
      </c>
      <c r="AZ562" s="122" t="e">
        <f t="shared" si="189"/>
        <v>#VALUE!</v>
      </c>
      <c r="BA562" s="122" t="e">
        <f t="shared" si="188"/>
        <v>#VALUE!</v>
      </c>
      <c r="BB562" s="122"/>
    </row>
    <row r="563" spans="1:54" x14ac:dyDescent="0.35">
      <c r="A563" s="24">
        <f>'Obliczenia do limitu IKE IKZE'!B566</f>
        <v>62125</v>
      </c>
      <c r="B563" s="123" t="str">
        <f>'Obliczenia do limitu IKE IKZE'!E566</f>
        <v/>
      </c>
      <c r="C563" s="27" t="str">
        <f>'Obliczenia do limitu IKE IKZE'!F566</f>
        <v/>
      </c>
      <c r="D563" s="122" t="e">
        <f>'Obliczenia do limitu IKE IKZE'!BC566
+'Obliczenia ponad limit IKE IKZE'!BC566</f>
        <v>#VALUE!</v>
      </c>
      <c r="E563" s="122" t="e">
        <f ca="1">SUM(D$6:D563)</f>
        <v>#VALUE!</v>
      </c>
      <c r="F563" s="122" t="e">
        <f>'Obliczenia do limitu IKE IKZE'!BB566
+'Obliczenia ponad limit IKE IKZE'!BB566</f>
        <v>#VALUE!</v>
      </c>
      <c r="G563" s="122" t="e">
        <f t="shared" si="170"/>
        <v>#VALUE!</v>
      </c>
      <c r="H563" s="122" t="e">
        <f t="shared" si="171"/>
        <v>#VALUE!</v>
      </c>
      <c r="I563" s="122" t="e">
        <f>'Obliczenia do limitu IKE IKZE'!DE566
+'Obliczenia ponad limit IKE IKZE'!DE566</f>
        <v>#VALUE!</v>
      </c>
      <c r="J563" s="122" t="e">
        <f ca="1">SUM(I$6:I563)</f>
        <v>#VALUE!</v>
      </c>
      <c r="K563" s="122" t="e">
        <f>'Obliczenia do limitu IKE IKZE'!DD566
+'Obliczenia ponad limit IKE IKZE'!DD566</f>
        <v>#VALUE!</v>
      </c>
      <c r="L563" s="122" t="e">
        <f t="shared" si="172"/>
        <v>#VALUE!</v>
      </c>
      <c r="M563" s="122" t="e">
        <f t="shared" si="173"/>
        <v>#VALUE!</v>
      </c>
      <c r="N563" s="122" t="e">
        <f>'Obliczenia do limitu IKE IKZE'!FG566
+'Obliczenia ponad limit IKE IKZE'!FG566</f>
        <v>#VALUE!</v>
      </c>
      <c r="O563" s="122" t="e">
        <f ca="1">SUM(N$6:N563)</f>
        <v>#VALUE!</v>
      </c>
      <c r="P563" s="122" t="e">
        <f>'Obliczenia do limitu IKE IKZE'!FF566
+'Obliczenia ponad limit IKE IKZE'!FF566</f>
        <v>#VALUE!</v>
      </c>
      <c r="Q563" s="122" t="e">
        <f t="shared" si="174"/>
        <v>#VALUE!</v>
      </c>
      <c r="R563" s="122" t="e">
        <f t="shared" si="175"/>
        <v>#VALUE!</v>
      </c>
      <c r="S563" s="122" t="e">
        <f>'Obliczenia do limitu IKE IKZE'!HI566
+'Obliczenia ponad limit IKE IKZE'!HI566</f>
        <v>#VALUE!</v>
      </c>
      <c r="T563" s="122" t="e">
        <f ca="1">SUM(S$6:S563)</f>
        <v>#VALUE!</v>
      </c>
      <c r="U563" s="122" t="e">
        <f>'Obliczenia do limitu IKE IKZE'!HH566
+'Obliczenia ponad limit IKE IKZE'!HH566</f>
        <v>#VALUE!</v>
      </c>
      <c r="V563" s="122" t="e">
        <f t="shared" si="176"/>
        <v>#VALUE!</v>
      </c>
      <c r="W563" s="122" t="e">
        <f t="shared" si="177"/>
        <v>#VALUE!</v>
      </c>
      <c r="X563" s="122" t="e">
        <f>'Obliczenia do limitu IKE IKZE'!JK566
+'Obliczenia ponad limit IKE IKZE'!JK566</f>
        <v>#VALUE!</v>
      </c>
      <c r="Y563" s="122" t="e">
        <f ca="1">SUM(X$6:X563)</f>
        <v>#VALUE!</v>
      </c>
      <c r="Z563" s="122" t="e">
        <f>'Obliczenia do limitu IKE IKZE'!JJ566
+'Obliczenia ponad limit IKE IKZE'!JJ566</f>
        <v>#VALUE!</v>
      </c>
      <c r="AA563" s="122" t="e">
        <f t="shared" si="178"/>
        <v>#VALUE!</v>
      </c>
      <c r="AB563" s="122" t="e">
        <f t="shared" si="179"/>
        <v>#VALUE!</v>
      </c>
      <c r="AC563" s="122" t="e">
        <f>'Obliczenia do limitu IKE IKZE'!LO566
+'Obliczenia ponad limit IKE IKZE'!LO566</f>
        <v>#VALUE!</v>
      </c>
      <c r="AD563" s="122" t="e">
        <f ca="1">SUM(AC$6:AC563)</f>
        <v>#VALUE!</v>
      </c>
      <c r="AE563" s="122" t="e">
        <f>'Obliczenia do limitu IKE IKZE'!LN566
+'Obliczenia ponad limit IKE IKZE'!LN566</f>
        <v>#VALUE!</v>
      </c>
      <c r="AF563" s="122" t="e">
        <f t="shared" si="180"/>
        <v>#VALUE!</v>
      </c>
      <c r="AG563" s="122" t="e">
        <f t="shared" si="181"/>
        <v>#VALUE!</v>
      </c>
      <c r="AH563" s="122" t="e">
        <f>'Obliczenia do limitu IKE IKZE'!NS566
+'Obliczenia ponad limit IKE IKZE'!NS566</f>
        <v>#VALUE!</v>
      </c>
      <c r="AI563" s="122" t="e">
        <f ca="1">SUM(AH$6:AH563)</f>
        <v>#VALUE!</v>
      </c>
      <c r="AJ563" s="122" t="e">
        <f>'Obliczenia do limitu IKE IKZE'!NR566
+'Obliczenia ponad limit IKE IKZE'!NR566</f>
        <v>#VALUE!</v>
      </c>
      <c r="AK563" s="122" t="e">
        <f t="shared" si="182"/>
        <v>#VALUE!</v>
      </c>
      <c r="AL563" s="122" t="e">
        <f t="shared" si="183"/>
        <v>#VALUE!</v>
      </c>
      <c r="AM563" s="122" t="e">
        <f>'Obliczenia do limitu IKE IKZE'!PU566
+'Obliczenia ponad limit IKE IKZE'!PU566</f>
        <v>#VALUE!</v>
      </c>
      <c r="AN563" s="122" t="e">
        <f ca="1">SUM(AM$6:AM563)</f>
        <v>#VALUE!</v>
      </c>
      <c r="AO563" s="122" t="e">
        <f>'Obliczenia do limitu IKE IKZE'!PT566
+'Obliczenia ponad limit IKE IKZE'!PT566</f>
        <v>#VALUE!</v>
      </c>
      <c r="AP563" s="122" t="e">
        <f t="shared" si="184"/>
        <v>#VALUE!</v>
      </c>
      <c r="AQ563" s="122" t="e">
        <f t="shared" si="185"/>
        <v>#VALUE!</v>
      </c>
      <c r="AR563" s="122" t="e">
        <f>'Obliczenia do limitu IKE IKZE'!RW566
+'Obliczenia ponad limit IKE IKZE'!RW566</f>
        <v>#VALUE!</v>
      </c>
      <c r="AS563" s="122" t="e">
        <f ca="1">SUM(AR$6:AR563)</f>
        <v>#VALUE!</v>
      </c>
      <c r="AT563" s="122" t="e">
        <f>'Obliczenia do limitu IKE IKZE'!RV566
+'Obliczenia ponad limit IKE IKZE'!RV566</f>
        <v>#VALUE!</v>
      </c>
      <c r="AU563" s="122" t="e">
        <f t="shared" si="186"/>
        <v>#VALUE!</v>
      </c>
      <c r="AV563" s="122" t="e">
        <f t="shared" si="187"/>
        <v>#VALUE!</v>
      </c>
      <c r="AW563" s="122" t="e">
        <f>'Obliczenia do limitu IKE IKZE'!TY566
+'Obliczenia ponad limit IKE IKZE'!UA566</f>
        <v>#VALUE!</v>
      </c>
      <c r="AX563" s="122" t="e">
        <f ca="1">SUM(AW$6:AW563)</f>
        <v>#VALUE!</v>
      </c>
      <c r="AY563" s="122" t="e">
        <f>'Obliczenia do limitu IKE IKZE'!TX566
+'Obliczenia ponad limit IKE IKZE'!TZ566</f>
        <v>#VALUE!</v>
      </c>
      <c r="AZ563" s="122" t="e">
        <f t="shared" si="189"/>
        <v>#VALUE!</v>
      </c>
      <c r="BA563" s="122" t="e">
        <f t="shared" si="188"/>
        <v>#VALUE!</v>
      </c>
      <c r="BB563" s="122"/>
    </row>
    <row r="564" spans="1:54" x14ac:dyDescent="0.35">
      <c r="A564" s="24">
        <f>'Obliczenia do limitu IKE IKZE'!B567</f>
        <v>62153</v>
      </c>
      <c r="B564" s="123" t="str">
        <f>'Obliczenia do limitu IKE IKZE'!E567</f>
        <v/>
      </c>
      <c r="C564" s="27" t="str">
        <f>'Obliczenia do limitu IKE IKZE'!F567</f>
        <v/>
      </c>
      <c r="D564" s="122" t="e">
        <f>'Obliczenia do limitu IKE IKZE'!BC567
+'Obliczenia ponad limit IKE IKZE'!BC567</f>
        <v>#VALUE!</v>
      </c>
      <c r="E564" s="122" t="e">
        <f ca="1">SUM(D$6:D564)</f>
        <v>#VALUE!</v>
      </c>
      <c r="F564" s="122" t="e">
        <f>'Obliczenia do limitu IKE IKZE'!BB567
+'Obliczenia ponad limit IKE IKZE'!BB567</f>
        <v>#VALUE!</v>
      </c>
      <c r="G564" s="122" t="e">
        <f t="shared" si="170"/>
        <v>#VALUE!</v>
      </c>
      <c r="H564" s="122" t="e">
        <f t="shared" si="171"/>
        <v>#VALUE!</v>
      </c>
      <c r="I564" s="122" t="e">
        <f>'Obliczenia do limitu IKE IKZE'!DE567
+'Obliczenia ponad limit IKE IKZE'!DE567</f>
        <v>#VALUE!</v>
      </c>
      <c r="J564" s="122" t="e">
        <f ca="1">SUM(I$6:I564)</f>
        <v>#VALUE!</v>
      </c>
      <c r="K564" s="122" t="e">
        <f>'Obliczenia do limitu IKE IKZE'!DD567
+'Obliczenia ponad limit IKE IKZE'!DD567</f>
        <v>#VALUE!</v>
      </c>
      <c r="L564" s="122" t="e">
        <f t="shared" si="172"/>
        <v>#VALUE!</v>
      </c>
      <c r="M564" s="122" t="e">
        <f t="shared" si="173"/>
        <v>#VALUE!</v>
      </c>
      <c r="N564" s="122" t="e">
        <f>'Obliczenia do limitu IKE IKZE'!FG567
+'Obliczenia ponad limit IKE IKZE'!FG567</f>
        <v>#VALUE!</v>
      </c>
      <c r="O564" s="122" t="e">
        <f ca="1">SUM(N$6:N564)</f>
        <v>#VALUE!</v>
      </c>
      <c r="P564" s="122" t="e">
        <f>'Obliczenia do limitu IKE IKZE'!FF567
+'Obliczenia ponad limit IKE IKZE'!FF567</f>
        <v>#VALUE!</v>
      </c>
      <c r="Q564" s="122" t="e">
        <f t="shared" si="174"/>
        <v>#VALUE!</v>
      </c>
      <c r="R564" s="122" t="e">
        <f t="shared" si="175"/>
        <v>#VALUE!</v>
      </c>
      <c r="S564" s="122" t="e">
        <f>'Obliczenia do limitu IKE IKZE'!HI567
+'Obliczenia ponad limit IKE IKZE'!HI567</f>
        <v>#VALUE!</v>
      </c>
      <c r="T564" s="122" t="e">
        <f ca="1">SUM(S$6:S564)</f>
        <v>#VALUE!</v>
      </c>
      <c r="U564" s="122" t="e">
        <f>'Obliczenia do limitu IKE IKZE'!HH567
+'Obliczenia ponad limit IKE IKZE'!HH567</f>
        <v>#VALUE!</v>
      </c>
      <c r="V564" s="122" t="e">
        <f t="shared" si="176"/>
        <v>#VALUE!</v>
      </c>
      <c r="W564" s="122" t="e">
        <f t="shared" si="177"/>
        <v>#VALUE!</v>
      </c>
      <c r="X564" s="122" t="e">
        <f>'Obliczenia do limitu IKE IKZE'!JK567
+'Obliczenia ponad limit IKE IKZE'!JK567</f>
        <v>#VALUE!</v>
      </c>
      <c r="Y564" s="122" t="e">
        <f ca="1">SUM(X$6:X564)</f>
        <v>#VALUE!</v>
      </c>
      <c r="Z564" s="122" t="e">
        <f>'Obliczenia do limitu IKE IKZE'!JJ567
+'Obliczenia ponad limit IKE IKZE'!JJ567</f>
        <v>#VALUE!</v>
      </c>
      <c r="AA564" s="122" t="e">
        <f t="shared" si="178"/>
        <v>#VALUE!</v>
      </c>
      <c r="AB564" s="122" t="e">
        <f t="shared" si="179"/>
        <v>#VALUE!</v>
      </c>
      <c r="AC564" s="122" t="e">
        <f>'Obliczenia do limitu IKE IKZE'!LO567
+'Obliczenia ponad limit IKE IKZE'!LO567</f>
        <v>#VALUE!</v>
      </c>
      <c r="AD564" s="122" t="e">
        <f ca="1">SUM(AC$6:AC564)</f>
        <v>#VALUE!</v>
      </c>
      <c r="AE564" s="122" t="e">
        <f>'Obliczenia do limitu IKE IKZE'!LN567
+'Obliczenia ponad limit IKE IKZE'!LN567</f>
        <v>#VALUE!</v>
      </c>
      <c r="AF564" s="122" t="e">
        <f t="shared" si="180"/>
        <v>#VALUE!</v>
      </c>
      <c r="AG564" s="122" t="e">
        <f t="shared" si="181"/>
        <v>#VALUE!</v>
      </c>
      <c r="AH564" s="122" t="e">
        <f>'Obliczenia do limitu IKE IKZE'!NS567
+'Obliczenia ponad limit IKE IKZE'!NS567</f>
        <v>#VALUE!</v>
      </c>
      <c r="AI564" s="122" t="e">
        <f ca="1">SUM(AH$6:AH564)</f>
        <v>#VALUE!</v>
      </c>
      <c r="AJ564" s="122" t="e">
        <f>'Obliczenia do limitu IKE IKZE'!NR567
+'Obliczenia ponad limit IKE IKZE'!NR567</f>
        <v>#VALUE!</v>
      </c>
      <c r="AK564" s="122" t="e">
        <f t="shared" si="182"/>
        <v>#VALUE!</v>
      </c>
      <c r="AL564" s="122" t="e">
        <f t="shared" si="183"/>
        <v>#VALUE!</v>
      </c>
      <c r="AM564" s="122" t="e">
        <f>'Obliczenia do limitu IKE IKZE'!PU567
+'Obliczenia ponad limit IKE IKZE'!PU567</f>
        <v>#VALUE!</v>
      </c>
      <c r="AN564" s="122" t="e">
        <f ca="1">SUM(AM$6:AM564)</f>
        <v>#VALUE!</v>
      </c>
      <c r="AO564" s="122" t="e">
        <f>'Obliczenia do limitu IKE IKZE'!PT567
+'Obliczenia ponad limit IKE IKZE'!PT567</f>
        <v>#VALUE!</v>
      </c>
      <c r="AP564" s="122" t="e">
        <f t="shared" si="184"/>
        <v>#VALUE!</v>
      </c>
      <c r="AQ564" s="122" t="e">
        <f t="shared" si="185"/>
        <v>#VALUE!</v>
      </c>
      <c r="AR564" s="122" t="e">
        <f>'Obliczenia do limitu IKE IKZE'!RW567
+'Obliczenia ponad limit IKE IKZE'!RW567</f>
        <v>#VALUE!</v>
      </c>
      <c r="AS564" s="122" t="e">
        <f ca="1">SUM(AR$6:AR564)</f>
        <v>#VALUE!</v>
      </c>
      <c r="AT564" s="122" t="e">
        <f>'Obliczenia do limitu IKE IKZE'!RV567
+'Obliczenia ponad limit IKE IKZE'!RV567</f>
        <v>#VALUE!</v>
      </c>
      <c r="AU564" s="122" t="e">
        <f t="shared" si="186"/>
        <v>#VALUE!</v>
      </c>
      <c r="AV564" s="122" t="e">
        <f t="shared" si="187"/>
        <v>#VALUE!</v>
      </c>
      <c r="AW564" s="122" t="e">
        <f>'Obliczenia do limitu IKE IKZE'!TY567
+'Obliczenia ponad limit IKE IKZE'!UA567</f>
        <v>#VALUE!</v>
      </c>
      <c r="AX564" s="122" t="e">
        <f ca="1">SUM(AW$6:AW564)</f>
        <v>#VALUE!</v>
      </c>
      <c r="AY564" s="122" t="e">
        <f>'Obliczenia do limitu IKE IKZE'!TX567
+'Obliczenia ponad limit IKE IKZE'!TZ567</f>
        <v>#VALUE!</v>
      </c>
      <c r="AZ564" s="122" t="e">
        <f t="shared" si="189"/>
        <v>#VALUE!</v>
      </c>
      <c r="BA564" s="122" t="e">
        <f t="shared" si="188"/>
        <v>#VALUE!</v>
      </c>
      <c r="BB564" s="122"/>
    </row>
    <row r="565" spans="1:54" x14ac:dyDescent="0.35">
      <c r="A565" s="24">
        <f>'Obliczenia do limitu IKE IKZE'!B568</f>
        <v>62184</v>
      </c>
      <c r="B565" s="123" t="str">
        <f>'Obliczenia do limitu IKE IKZE'!E568</f>
        <v/>
      </c>
      <c r="C565" s="27" t="str">
        <f>'Obliczenia do limitu IKE IKZE'!F568</f>
        <v/>
      </c>
      <c r="D565" s="122" t="e">
        <f>'Obliczenia do limitu IKE IKZE'!BC568
+'Obliczenia ponad limit IKE IKZE'!BC568</f>
        <v>#VALUE!</v>
      </c>
      <c r="E565" s="122" t="e">
        <f ca="1">SUM(D$6:D565)</f>
        <v>#VALUE!</v>
      </c>
      <c r="F565" s="122" t="e">
        <f>'Obliczenia do limitu IKE IKZE'!BB568
+'Obliczenia ponad limit IKE IKZE'!BB568</f>
        <v>#VALUE!</v>
      </c>
      <c r="G565" s="122" t="e">
        <f t="shared" si="170"/>
        <v>#VALUE!</v>
      </c>
      <c r="H565" s="122" t="e">
        <f t="shared" si="171"/>
        <v>#VALUE!</v>
      </c>
      <c r="I565" s="122" t="e">
        <f>'Obliczenia do limitu IKE IKZE'!DE568
+'Obliczenia ponad limit IKE IKZE'!DE568</f>
        <v>#VALUE!</v>
      </c>
      <c r="J565" s="122" t="e">
        <f ca="1">SUM(I$6:I565)</f>
        <v>#VALUE!</v>
      </c>
      <c r="K565" s="122" t="e">
        <f>'Obliczenia do limitu IKE IKZE'!DD568
+'Obliczenia ponad limit IKE IKZE'!DD568</f>
        <v>#VALUE!</v>
      </c>
      <c r="L565" s="122" t="e">
        <f t="shared" si="172"/>
        <v>#VALUE!</v>
      </c>
      <c r="M565" s="122" t="e">
        <f t="shared" si="173"/>
        <v>#VALUE!</v>
      </c>
      <c r="N565" s="122" t="e">
        <f>'Obliczenia do limitu IKE IKZE'!FG568
+'Obliczenia ponad limit IKE IKZE'!FG568</f>
        <v>#VALUE!</v>
      </c>
      <c r="O565" s="122" t="e">
        <f ca="1">SUM(N$6:N565)</f>
        <v>#VALUE!</v>
      </c>
      <c r="P565" s="122" t="e">
        <f>'Obliczenia do limitu IKE IKZE'!FF568
+'Obliczenia ponad limit IKE IKZE'!FF568</f>
        <v>#VALUE!</v>
      </c>
      <c r="Q565" s="122" t="e">
        <f t="shared" si="174"/>
        <v>#VALUE!</v>
      </c>
      <c r="R565" s="122" t="e">
        <f t="shared" si="175"/>
        <v>#VALUE!</v>
      </c>
      <c r="S565" s="122" t="e">
        <f>'Obliczenia do limitu IKE IKZE'!HI568
+'Obliczenia ponad limit IKE IKZE'!HI568</f>
        <v>#VALUE!</v>
      </c>
      <c r="T565" s="122" t="e">
        <f ca="1">SUM(S$6:S565)</f>
        <v>#VALUE!</v>
      </c>
      <c r="U565" s="122" t="e">
        <f>'Obliczenia do limitu IKE IKZE'!HH568
+'Obliczenia ponad limit IKE IKZE'!HH568</f>
        <v>#VALUE!</v>
      </c>
      <c r="V565" s="122" t="e">
        <f t="shared" si="176"/>
        <v>#VALUE!</v>
      </c>
      <c r="W565" s="122" t="e">
        <f t="shared" si="177"/>
        <v>#VALUE!</v>
      </c>
      <c r="X565" s="122" t="e">
        <f>'Obliczenia do limitu IKE IKZE'!JK568
+'Obliczenia ponad limit IKE IKZE'!JK568</f>
        <v>#VALUE!</v>
      </c>
      <c r="Y565" s="122" t="e">
        <f ca="1">SUM(X$6:X565)</f>
        <v>#VALUE!</v>
      </c>
      <c r="Z565" s="122" t="e">
        <f>'Obliczenia do limitu IKE IKZE'!JJ568
+'Obliczenia ponad limit IKE IKZE'!JJ568</f>
        <v>#VALUE!</v>
      </c>
      <c r="AA565" s="122" t="e">
        <f t="shared" si="178"/>
        <v>#VALUE!</v>
      </c>
      <c r="AB565" s="122" t="e">
        <f t="shared" si="179"/>
        <v>#VALUE!</v>
      </c>
      <c r="AC565" s="122" t="e">
        <f>'Obliczenia do limitu IKE IKZE'!LO568
+'Obliczenia ponad limit IKE IKZE'!LO568</f>
        <v>#VALUE!</v>
      </c>
      <c r="AD565" s="122" t="e">
        <f ca="1">SUM(AC$6:AC565)</f>
        <v>#VALUE!</v>
      </c>
      <c r="AE565" s="122" t="e">
        <f>'Obliczenia do limitu IKE IKZE'!LN568
+'Obliczenia ponad limit IKE IKZE'!LN568</f>
        <v>#VALUE!</v>
      </c>
      <c r="AF565" s="122" t="e">
        <f t="shared" si="180"/>
        <v>#VALUE!</v>
      </c>
      <c r="AG565" s="122" t="e">
        <f t="shared" si="181"/>
        <v>#VALUE!</v>
      </c>
      <c r="AH565" s="122" t="e">
        <f>'Obliczenia do limitu IKE IKZE'!NS568
+'Obliczenia ponad limit IKE IKZE'!NS568</f>
        <v>#VALUE!</v>
      </c>
      <c r="AI565" s="122" t="e">
        <f ca="1">SUM(AH$6:AH565)</f>
        <v>#VALUE!</v>
      </c>
      <c r="AJ565" s="122" t="e">
        <f>'Obliczenia do limitu IKE IKZE'!NR568
+'Obliczenia ponad limit IKE IKZE'!NR568</f>
        <v>#VALUE!</v>
      </c>
      <c r="AK565" s="122" t="e">
        <f t="shared" si="182"/>
        <v>#VALUE!</v>
      </c>
      <c r="AL565" s="122" t="e">
        <f t="shared" si="183"/>
        <v>#VALUE!</v>
      </c>
      <c r="AM565" s="122" t="e">
        <f>'Obliczenia do limitu IKE IKZE'!PU568
+'Obliczenia ponad limit IKE IKZE'!PU568</f>
        <v>#VALUE!</v>
      </c>
      <c r="AN565" s="122" t="e">
        <f ca="1">SUM(AM$6:AM565)</f>
        <v>#VALUE!</v>
      </c>
      <c r="AO565" s="122" t="e">
        <f>'Obliczenia do limitu IKE IKZE'!PT568
+'Obliczenia ponad limit IKE IKZE'!PT568</f>
        <v>#VALUE!</v>
      </c>
      <c r="AP565" s="122" t="e">
        <f t="shared" si="184"/>
        <v>#VALUE!</v>
      </c>
      <c r="AQ565" s="122" t="e">
        <f t="shared" si="185"/>
        <v>#VALUE!</v>
      </c>
      <c r="AR565" s="122" t="e">
        <f>'Obliczenia do limitu IKE IKZE'!RW568
+'Obliczenia ponad limit IKE IKZE'!RW568</f>
        <v>#VALUE!</v>
      </c>
      <c r="AS565" s="122" t="e">
        <f ca="1">SUM(AR$6:AR565)</f>
        <v>#VALUE!</v>
      </c>
      <c r="AT565" s="122" t="e">
        <f>'Obliczenia do limitu IKE IKZE'!RV568
+'Obliczenia ponad limit IKE IKZE'!RV568</f>
        <v>#VALUE!</v>
      </c>
      <c r="AU565" s="122" t="e">
        <f t="shared" si="186"/>
        <v>#VALUE!</v>
      </c>
      <c r="AV565" s="122" t="e">
        <f t="shared" si="187"/>
        <v>#VALUE!</v>
      </c>
      <c r="AW565" s="122" t="e">
        <f>'Obliczenia do limitu IKE IKZE'!TY568
+'Obliczenia ponad limit IKE IKZE'!UA568</f>
        <v>#VALUE!</v>
      </c>
      <c r="AX565" s="122" t="e">
        <f ca="1">SUM(AW$6:AW565)</f>
        <v>#VALUE!</v>
      </c>
      <c r="AY565" s="122" t="e">
        <f>'Obliczenia do limitu IKE IKZE'!TX568
+'Obliczenia ponad limit IKE IKZE'!TZ568</f>
        <v>#VALUE!</v>
      </c>
      <c r="AZ565" s="122" t="e">
        <f t="shared" si="189"/>
        <v>#VALUE!</v>
      </c>
      <c r="BA565" s="122" t="e">
        <f t="shared" si="188"/>
        <v>#VALUE!</v>
      </c>
      <c r="BB565" s="122"/>
    </row>
    <row r="566" spans="1:54" x14ac:dyDescent="0.35">
      <c r="A566" s="24">
        <f>'Obliczenia do limitu IKE IKZE'!B569</f>
        <v>62214</v>
      </c>
      <c r="B566" s="123" t="str">
        <f>'Obliczenia do limitu IKE IKZE'!E569</f>
        <v/>
      </c>
      <c r="C566" s="27" t="str">
        <f>'Obliczenia do limitu IKE IKZE'!F569</f>
        <v/>
      </c>
      <c r="D566" s="122" t="e">
        <f>'Obliczenia do limitu IKE IKZE'!BC569
+'Obliczenia ponad limit IKE IKZE'!BC569</f>
        <v>#VALUE!</v>
      </c>
      <c r="E566" s="122" t="e">
        <f ca="1">SUM(D$6:D566)</f>
        <v>#VALUE!</v>
      </c>
      <c r="F566" s="122" t="e">
        <f>'Obliczenia do limitu IKE IKZE'!BB569
+'Obliczenia ponad limit IKE IKZE'!BB569</f>
        <v>#VALUE!</v>
      </c>
      <c r="G566" s="122" t="e">
        <f t="shared" si="170"/>
        <v>#VALUE!</v>
      </c>
      <c r="H566" s="122" t="e">
        <f t="shared" si="171"/>
        <v>#VALUE!</v>
      </c>
      <c r="I566" s="122" t="e">
        <f>'Obliczenia do limitu IKE IKZE'!DE569
+'Obliczenia ponad limit IKE IKZE'!DE569</f>
        <v>#VALUE!</v>
      </c>
      <c r="J566" s="122" t="e">
        <f ca="1">SUM(I$6:I566)</f>
        <v>#VALUE!</v>
      </c>
      <c r="K566" s="122" t="e">
        <f>'Obliczenia do limitu IKE IKZE'!DD569
+'Obliczenia ponad limit IKE IKZE'!DD569</f>
        <v>#VALUE!</v>
      </c>
      <c r="L566" s="122" t="e">
        <f t="shared" si="172"/>
        <v>#VALUE!</v>
      </c>
      <c r="M566" s="122" t="e">
        <f t="shared" si="173"/>
        <v>#VALUE!</v>
      </c>
      <c r="N566" s="122" t="e">
        <f>'Obliczenia do limitu IKE IKZE'!FG569
+'Obliczenia ponad limit IKE IKZE'!FG569</f>
        <v>#VALUE!</v>
      </c>
      <c r="O566" s="122" t="e">
        <f ca="1">SUM(N$6:N566)</f>
        <v>#VALUE!</v>
      </c>
      <c r="P566" s="122" t="e">
        <f>'Obliczenia do limitu IKE IKZE'!FF569
+'Obliczenia ponad limit IKE IKZE'!FF569</f>
        <v>#VALUE!</v>
      </c>
      <c r="Q566" s="122" t="e">
        <f t="shared" si="174"/>
        <v>#VALUE!</v>
      </c>
      <c r="R566" s="122" t="e">
        <f t="shared" si="175"/>
        <v>#VALUE!</v>
      </c>
      <c r="S566" s="122" t="e">
        <f>'Obliczenia do limitu IKE IKZE'!HI569
+'Obliczenia ponad limit IKE IKZE'!HI569</f>
        <v>#VALUE!</v>
      </c>
      <c r="T566" s="122" t="e">
        <f ca="1">SUM(S$6:S566)</f>
        <v>#VALUE!</v>
      </c>
      <c r="U566" s="122" t="e">
        <f>'Obliczenia do limitu IKE IKZE'!HH569
+'Obliczenia ponad limit IKE IKZE'!HH569</f>
        <v>#VALUE!</v>
      </c>
      <c r="V566" s="122" t="e">
        <f t="shared" si="176"/>
        <v>#VALUE!</v>
      </c>
      <c r="W566" s="122" t="e">
        <f t="shared" si="177"/>
        <v>#VALUE!</v>
      </c>
      <c r="X566" s="122" t="e">
        <f>'Obliczenia do limitu IKE IKZE'!JK569
+'Obliczenia ponad limit IKE IKZE'!JK569</f>
        <v>#VALUE!</v>
      </c>
      <c r="Y566" s="122" t="e">
        <f ca="1">SUM(X$6:X566)</f>
        <v>#VALUE!</v>
      </c>
      <c r="Z566" s="122" t="e">
        <f>'Obliczenia do limitu IKE IKZE'!JJ569
+'Obliczenia ponad limit IKE IKZE'!JJ569</f>
        <v>#VALUE!</v>
      </c>
      <c r="AA566" s="122" t="e">
        <f t="shared" si="178"/>
        <v>#VALUE!</v>
      </c>
      <c r="AB566" s="122" t="e">
        <f t="shared" si="179"/>
        <v>#VALUE!</v>
      </c>
      <c r="AC566" s="122" t="e">
        <f>'Obliczenia do limitu IKE IKZE'!LO569
+'Obliczenia ponad limit IKE IKZE'!LO569</f>
        <v>#VALUE!</v>
      </c>
      <c r="AD566" s="122" t="e">
        <f ca="1">SUM(AC$6:AC566)</f>
        <v>#VALUE!</v>
      </c>
      <c r="AE566" s="122" t="e">
        <f>'Obliczenia do limitu IKE IKZE'!LN569
+'Obliczenia ponad limit IKE IKZE'!LN569</f>
        <v>#VALUE!</v>
      </c>
      <c r="AF566" s="122" t="e">
        <f t="shared" si="180"/>
        <v>#VALUE!</v>
      </c>
      <c r="AG566" s="122" t="e">
        <f t="shared" si="181"/>
        <v>#VALUE!</v>
      </c>
      <c r="AH566" s="122" t="e">
        <f>'Obliczenia do limitu IKE IKZE'!NS569
+'Obliczenia ponad limit IKE IKZE'!NS569</f>
        <v>#VALUE!</v>
      </c>
      <c r="AI566" s="122" t="e">
        <f ca="1">SUM(AH$6:AH566)</f>
        <v>#VALUE!</v>
      </c>
      <c r="AJ566" s="122" t="e">
        <f>'Obliczenia do limitu IKE IKZE'!NR569
+'Obliczenia ponad limit IKE IKZE'!NR569</f>
        <v>#VALUE!</v>
      </c>
      <c r="AK566" s="122" t="e">
        <f t="shared" si="182"/>
        <v>#VALUE!</v>
      </c>
      <c r="AL566" s="122" t="e">
        <f t="shared" si="183"/>
        <v>#VALUE!</v>
      </c>
      <c r="AM566" s="122" t="e">
        <f>'Obliczenia do limitu IKE IKZE'!PU569
+'Obliczenia ponad limit IKE IKZE'!PU569</f>
        <v>#VALUE!</v>
      </c>
      <c r="AN566" s="122" t="e">
        <f ca="1">SUM(AM$6:AM566)</f>
        <v>#VALUE!</v>
      </c>
      <c r="AO566" s="122" t="e">
        <f>'Obliczenia do limitu IKE IKZE'!PT569
+'Obliczenia ponad limit IKE IKZE'!PT569</f>
        <v>#VALUE!</v>
      </c>
      <c r="AP566" s="122" t="e">
        <f t="shared" si="184"/>
        <v>#VALUE!</v>
      </c>
      <c r="AQ566" s="122" t="e">
        <f t="shared" si="185"/>
        <v>#VALUE!</v>
      </c>
      <c r="AR566" s="122" t="e">
        <f>'Obliczenia do limitu IKE IKZE'!RW569
+'Obliczenia ponad limit IKE IKZE'!RW569</f>
        <v>#VALUE!</v>
      </c>
      <c r="AS566" s="122" t="e">
        <f ca="1">SUM(AR$6:AR566)</f>
        <v>#VALUE!</v>
      </c>
      <c r="AT566" s="122" t="e">
        <f>'Obliczenia do limitu IKE IKZE'!RV569
+'Obliczenia ponad limit IKE IKZE'!RV569</f>
        <v>#VALUE!</v>
      </c>
      <c r="AU566" s="122" t="e">
        <f t="shared" si="186"/>
        <v>#VALUE!</v>
      </c>
      <c r="AV566" s="122" t="e">
        <f t="shared" si="187"/>
        <v>#VALUE!</v>
      </c>
      <c r="AW566" s="122" t="e">
        <f>'Obliczenia do limitu IKE IKZE'!TY569
+'Obliczenia ponad limit IKE IKZE'!UA569</f>
        <v>#VALUE!</v>
      </c>
      <c r="AX566" s="122" t="e">
        <f ca="1">SUM(AW$6:AW566)</f>
        <v>#VALUE!</v>
      </c>
      <c r="AY566" s="122" t="e">
        <f>'Obliczenia do limitu IKE IKZE'!TX569
+'Obliczenia ponad limit IKE IKZE'!TZ569</f>
        <v>#VALUE!</v>
      </c>
      <c r="AZ566" s="122" t="e">
        <f t="shared" si="189"/>
        <v>#VALUE!</v>
      </c>
      <c r="BA566" s="122" t="e">
        <f t="shared" si="188"/>
        <v>#VALUE!</v>
      </c>
      <c r="BB566" s="122"/>
    </row>
    <row r="567" spans="1:54" x14ac:dyDescent="0.35">
      <c r="A567" s="24">
        <f>'Obliczenia do limitu IKE IKZE'!B570</f>
        <v>62245</v>
      </c>
      <c r="B567" s="123" t="str">
        <f>'Obliczenia do limitu IKE IKZE'!E570</f>
        <v/>
      </c>
      <c r="C567" s="27" t="str">
        <f>'Obliczenia do limitu IKE IKZE'!F570</f>
        <v/>
      </c>
      <c r="D567" s="122" t="e">
        <f>'Obliczenia do limitu IKE IKZE'!BC570
+'Obliczenia ponad limit IKE IKZE'!BC570</f>
        <v>#VALUE!</v>
      </c>
      <c r="E567" s="122" t="e">
        <f ca="1">SUM(D$6:D567)</f>
        <v>#VALUE!</v>
      </c>
      <c r="F567" s="122" t="e">
        <f>'Obliczenia do limitu IKE IKZE'!BB570
+'Obliczenia ponad limit IKE IKZE'!BB570</f>
        <v>#VALUE!</v>
      </c>
      <c r="G567" s="122" t="e">
        <f t="shared" si="170"/>
        <v>#VALUE!</v>
      </c>
      <c r="H567" s="122" t="e">
        <f t="shared" si="171"/>
        <v>#VALUE!</v>
      </c>
      <c r="I567" s="122" t="e">
        <f>'Obliczenia do limitu IKE IKZE'!DE570
+'Obliczenia ponad limit IKE IKZE'!DE570</f>
        <v>#VALUE!</v>
      </c>
      <c r="J567" s="122" t="e">
        <f ca="1">SUM(I$6:I567)</f>
        <v>#VALUE!</v>
      </c>
      <c r="K567" s="122" t="e">
        <f>'Obliczenia do limitu IKE IKZE'!DD570
+'Obliczenia ponad limit IKE IKZE'!DD570</f>
        <v>#VALUE!</v>
      </c>
      <c r="L567" s="122" t="e">
        <f t="shared" si="172"/>
        <v>#VALUE!</v>
      </c>
      <c r="M567" s="122" t="e">
        <f t="shared" si="173"/>
        <v>#VALUE!</v>
      </c>
      <c r="N567" s="122" t="e">
        <f>'Obliczenia do limitu IKE IKZE'!FG570
+'Obliczenia ponad limit IKE IKZE'!FG570</f>
        <v>#VALUE!</v>
      </c>
      <c r="O567" s="122" t="e">
        <f ca="1">SUM(N$6:N567)</f>
        <v>#VALUE!</v>
      </c>
      <c r="P567" s="122" t="e">
        <f>'Obliczenia do limitu IKE IKZE'!FF570
+'Obliczenia ponad limit IKE IKZE'!FF570</f>
        <v>#VALUE!</v>
      </c>
      <c r="Q567" s="122" t="e">
        <f t="shared" si="174"/>
        <v>#VALUE!</v>
      </c>
      <c r="R567" s="122" t="e">
        <f t="shared" si="175"/>
        <v>#VALUE!</v>
      </c>
      <c r="S567" s="122" t="e">
        <f>'Obliczenia do limitu IKE IKZE'!HI570
+'Obliczenia ponad limit IKE IKZE'!HI570</f>
        <v>#VALUE!</v>
      </c>
      <c r="T567" s="122" t="e">
        <f ca="1">SUM(S$6:S567)</f>
        <v>#VALUE!</v>
      </c>
      <c r="U567" s="122" t="e">
        <f>'Obliczenia do limitu IKE IKZE'!HH570
+'Obliczenia ponad limit IKE IKZE'!HH570</f>
        <v>#VALUE!</v>
      </c>
      <c r="V567" s="122" t="e">
        <f t="shared" si="176"/>
        <v>#VALUE!</v>
      </c>
      <c r="W567" s="122" t="e">
        <f t="shared" si="177"/>
        <v>#VALUE!</v>
      </c>
      <c r="X567" s="122" t="e">
        <f>'Obliczenia do limitu IKE IKZE'!JK570
+'Obliczenia ponad limit IKE IKZE'!JK570</f>
        <v>#VALUE!</v>
      </c>
      <c r="Y567" s="122" t="e">
        <f ca="1">SUM(X$6:X567)</f>
        <v>#VALUE!</v>
      </c>
      <c r="Z567" s="122" t="e">
        <f>'Obliczenia do limitu IKE IKZE'!JJ570
+'Obliczenia ponad limit IKE IKZE'!JJ570</f>
        <v>#VALUE!</v>
      </c>
      <c r="AA567" s="122" t="e">
        <f t="shared" si="178"/>
        <v>#VALUE!</v>
      </c>
      <c r="AB567" s="122" t="e">
        <f t="shared" si="179"/>
        <v>#VALUE!</v>
      </c>
      <c r="AC567" s="122" t="e">
        <f>'Obliczenia do limitu IKE IKZE'!LO570
+'Obliczenia ponad limit IKE IKZE'!LO570</f>
        <v>#VALUE!</v>
      </c>
      <c r="AD567" s="122" t="e">
        <f ca="1">SUM(AC$6:AC567)</f>
        <v>#VALUE!</v>
      </c>
      <c r="AE567" s="122" t="e">
        <f>'Obliczenia do limitu IKE IKZE'!LN570
+'Obliczenia ponad limit IKE IKZE'!LN570</f>
        <v>#VALUE!</v>
      </c>
      <c r="AF567" s="122" t="e">
        <f t="shared" si="180"/>
        <v>#VALUE!</v>
      </c>
      <c r="AG567" s="122" t="e">
        <f t="shared" si="181"/>
        <v>#VALUE!</v>
      </c>
      <c r="AH567" s="122" t="e">
        <f>'Obliczenia do limitu IKE IKZE'!NS570
+'Obliczenia ponad limit IKE IKZE'!NS570</f>
        <v>#VALUE!</v>
      </c>
      <c r="AI567" s="122" t="e">
        <f ca="1">SUM(AH$6:AH567)</f>
        <v>#VALUE!</v>
      </c>
      <c r="AJ567" s="122" t="e">
        <f>'Obliczenia do limitu IKE IKZE'!NR570
+'Obliczenia ponad limit IKE IKZE'!NR570</f>
        <v>#VALUE!</v>
      </c>
      <c r="AK567" s="122" t="e">
        <f t="shared" si="182"/>
        <v>#VALUE!</v>
      </c>
      <c r="AL567" s="122" t="e">
        <f t="shared" si="183"/>
        <v>#VALUE!</v>
      </c>
      <c r="AM567" s="122" t="e">
        <f>'Obliczenia do limitu IKE IKZE'!PU570
+'Obliczenia ponad limit IKE IKZE'!PU570</f>
        <v>#VALUE!</v>
      </c>
      <c r="AN567" s="122" t="e">
        <f ca="1">SUM(AM$6:AM567)</f>
        <v>#VALUE!</v>
      </c>
      <c r="AO567" s="122" t="e">
        <f>'Obliczenia do limitu IKE IKZE'!PT570
+'Obliczenia ponad limit IKE IKZE'!PT570</f>
        <v>#VALUE!</v>
      </c>
      <c r="AP567" s="122" t="e">
        <f t="shared" si="184"/>
        <v>#VALUE!</v>
      </c>
      <c r="AQ567" s="122" t="e">
        <f t="shared" si="185"/>
        <v>#VALUE!</v>
      </c>
      <c r="AR567" s="122" t="e">
        <f>'Obliczenia do limitu IKE IKZE'!RW570
+'Obliczenia ponad limit IKE IKZE'!RW570</f>
        <v>#VALUE!</v>
      </c>
      <c r="AS567" s="122" t="e">
        <f ca="1">SUM(AR$6:AR567)</f>
        <v>#VALUE!</v>
      </c>
      <c r="AT567" s="122" t="e">
        <f>'Obliczenia do limitu IKE IKZE'!RV570
+'Obliczenia ponad limit IKE IKZE'!RV570</f>
        <v>#VALUE!</v>
      </c>
      <c r="AU567" s="122" t="e">
        <f t="shared" si="186"/>
        <v>#VALUE!</v>
      </c>
      <c r="AV567" s="122" t="e">
        <f t="shared" si="187"/>
        <v>#VALUE!</v>
      </c>
      <c r="AW567" s="122" t="e">
        <f>'Obliczenia do limitu IKE IKZE'!TY570
+'Obliczenia ponad limit IKE IKZE'!UA570</f>
        <v>#VALUE!</v>
      </c>
      <c r="AX567" s="122" t="e">
        <f ca="1">SUM(AW$6:AW567)</f>
        <v>#VALUE!</v>
      </c>
      <c r="AY567" s="122" t="e">
        <f>'Obliczenia do limitu IKE IKZE'!TX570
+'Obliczenia ponad limit IKE IKZE'!TZ570</f>
        <v>#VALUE!</v>
      </c>
      <c r="AZ567" s="122" t="e">
        <f t="shared" si="189"/>
        <v>#VALUE!</v>
      </c>
      <c r="BA567" s="122" t="e">
        <f t="shared" si="188"/>
        <v>#VALUE!</v>
      </c>
      <c r="BB567" s="122"/>
    </row>
    <row r="568" spans="1:54" x14ac:dyDescent="0.35">
      <c r="A568" s="24">
        <f>'Obliczenia do limitu IKE IKZE'!B571</f>
        <v>62275</v>
      </c>
      <c r="B568" s="123" t="str">
        <f>'Obliczenia do limitu IKE IKZE'!E571</f>
        <v/>
      </c>
      <c r="C568" s="27" t="str">
        <f>'Obliczenia do limitu IKE IKZE'!F571</f>
        <v/>
      </c>
      <c r="D568" s="122" t="e">
        <f>'Obliczenia do limitu IKE IKZE'!BC571
+'Obliczenia ponad limit IKE IKZE'!BC571</f>
        <v>#VALUE!</v>
      </c>
      <c r="E568" s="122" t="e">
        <f ca="1">SUM(D$6:D568)</f>
        <v>#VALUE!</v>
      </c>
      <c r="F568" s="122" t="e">
        <f>'Obliczenia do limitu IKE IKZE'!BB571
+'Obliczenia ponad limit IKE IKZE'!BB571</f>
        <v>#VALUE!</v>
      </c>
      <c r="G568" s="122" t="e">
        <f t="shared" si="170"/>
        <v>#VALUE!</v>
      </c>
      <c r="H568" s="122" t="e">
        <f t="shared" si="171"/>
        <v>#VALUE!</v>
      </c>
      <c r="I568" s="122" t="e">
        <f>'Obliczenia do limitu IKE IKZE'!DE571
+'Obliczenia ponad limit IKE IKZE'!DE571</f>
        <v>#VALUE!</v>
      </c>
      <c r="J568" s="122" t="e">
        <f ca="1">SUM(I$6:I568)</f>
        <v>#VALUE!</v>
      </c>
      <c r="K568" s="122" t="e">
        <f>'Obliczenia do limitu IKE IKZE'!DD571
+'Obliczenia ponad limit IKE IKZE'!DD571</f>
        <v>#VALUE!</v>
      </c>
      <c r="L568" s="122" t="e">
        <f t="shared" si="172"/>
        <v>#VALUE!</v>
      </c>
      <c r="M568" s="122" t="e">
        <f t="shared" si="173"/>
        <v>#VALUE!</v>
      </c>
      <c r="N568" s="122" t="e">
        <f>'Obliczenia do limitu IKE IKZE'!FG571
+'Obliczenia ponad limit IKE IKZE'!FG571</f>
        <v>#VALUE!</v>
      </c>
      <c r="O568" s="122" t="e">
        <f ca="1">SUM(N$6:N568)</f>
        <v>#VALUE!</v>
      </c>
      <c r="P568" s="122" t="e">
        <f>'Obliczenia do limitu IKE IKZE'!FF571
+'Obliczenia ponad limit IKE IKZE'!FF571</f>
        <v>#VALUE!</v>
      </c>
      <c r="Q568" s="122" t="e">
        <f t="shared" si="174"/>
        <v>#VALUE!</v>
      </c>
      <c r="R568" s="122" t="e">
        <f t="shared" si="175"/>
        <v>#VALUE!</v>
      </c>
      <c r="S568" s="122" t="e">
        <f>'Obliczenia do limitu IKE IKZE'!HI571
+'Obliczenia ponad limit IKE IKZE'!HI571</f>
        <v>#VALUE!</v>
      </c>
      <c r="T568" s="122" t="e">
        <f ca="1">SUM(S$6:S568)</f>
        <v>#VALUE!</v>
      </c>
      <c r="U568" s="122" t="e">
        <f>'Obliczenia do limitu IKE IKZE'!HH571
+'Obliczenia ponad limit IKE IKZE'!HH571</f>
        <v>#VALUE!</v>
      </c>
      <c r="V568" s="122" t="e">
        <f t="shared" si="176"/>
        <v>#VALUE!</v>
      </c>
      <c r="W568" s="122" t="e">
        <f t="shared" si="177"/>
        <v>#VALUE!</v>
      </c>
      <c r="X568" s="122" t="e">
        <f>'Obliczenia do limitu IKE IKZE'!JK571
+'Obliczenia ponad limit IKE IKZE'!JK571</f>
        <v>#VALUE!</v>
      </c>
      <c r="Y568" s="122" t="e">
        <f ca="1">SUM(X$6:X568)</f>
        <v>#VALUE!</v>
      </c>
      <c r="Z568" s="122" t="e">
        <f>'Obliczenia do limitu IKE IKZE'!JJ571
+'Obliczenia ponad limit IKE IKZE'!JJ571</f>
        <v>#VALUE!</v>
      </c>
      <c r="AA568" s="122" t="e">
        <f t="shared" si="178"/>
        <v>#VALUE!</v>
      </c>
      <c r="AB568" s="122" t="e">
        <f t="shared" si="179"/>
        <v>#VALUE!</v>
      </c>
      <c r="AC568" s="122" t="e">
        <f>'Obliczenia do limitu IKE IKZE'!LO571
+'Obliczenia ponad limit IKE IKZE'!LO571</f>
        <v>#VALUE!</v>
      </c>
      <c r="AD568" s="122" t="e">
        <f ca="1">SUM(AC$6:AC568)</f>
        <v>#VALUE!</v>
      </c>
      <c r="AE568" s="122" t="e">
        <f>'Obliczenia do limitu IKE IKZE'!LN571
+'Obliczenia ponad limit IKE IKZE'!LN571</f>
        <v>#VALUE!</v>
      </c>
      <c r="AF568" s="122" t="e">
        <f t="shared" si="180"/>
        <v>#VALUE!</v>
      </c>
      <c r="AG568" s="122" t="e">
        <f t="shared" si="181"/>
        <v>#VALUE!</v>
      </c>
      <c r="AH568" s="122" t="e">
        <f>'Obliczenia do limitu IKE IKZE'!NS571
+'Obliczenia ponad limit IKE IKZE'!NS571</f>
        <v>#VALUE!</v>
      </c>
      <c r="AI568" s="122" t="e">
        <f ca="1">SUM(AH$6:AH568)</f>
        <v>#VALUE!</v>
      </c>
      <c r="AJ568" s="122" t="e">
        <f>'Obliczenia do limitu IKE IKZE'!NR571
+'Obliczenia ponad limit IKE IKZE'!NR571</f>
        <v>#VALUE!</v>
      </c>
      <c r="AK568" s="122" t="e">
        <f t="shared" si="182"/>
        <v>#VALUE!</v>
      </c>
      <c r="AL568" s="122" t="e">
        <f t="shared" si="183"/>
        <v>#VALUE!</v>
      </c>
      <c r="AM568" s="122" t="e">
        <f>'Obliczenia do limitu IKE IKZE'!PU571
+'Obliczenia ponad limit IKE IKZE'!PU571</f>
        <v>#VALUE!</v>
      </c>
      <c r="AN568" s="122" t="e">
        <f ca="1">SUM(AM$6:AM568)</f>
        <v>#VALUE!</v>
      </c>
      <c r="AO568" s="122" t="e">
        <f>'Obliczenia do limitu IKE IKZE'!PT571
+'Obliczenia ponad limit IKE IKZE'!PT571</f>
        <v>#VALUE!</v>
      </c>
      <c r="AP568" s="122" t="e">
        <f t="shared" si="184"/>
        <v>#VALUE!</v>
      </c>
      <c r="AQ568" s="122" t="e">
        <f t="shared" si="185"/>
        <v>#VALUE!</v>
      </c>
      <c r="AR568" s="122" t="e">
        <f>'Obliczenia do limitu IKE IKZE'!RW571
+'Obliczenia ponad limit IKE IKZE'!RW571</f>
        <v>#VALUE!</v>
      </c>
      <c r="AS568" s="122" t="e">
        <f ca="1">SUM(AR$6:AR568)</f>
        <v>#VALUE!</v>
      </c>
      <c r="AT568" s="122" t="e">
        <f>'Obliczenia do limitu IKE IKZE'!RV571
+'Obliczenia ponad limit IKE IKZE'!RV571</f>
        <v>#VALUE!</v>
      </c>
      <c r="AU568" s="122" t="e">
        <f t="shared" si="186"/>
        <v>#VALUE!</v>
      </c>
      <c r="AV568" s="122" t="e">
        <f t="shared" si="187"/>
        <v>#VALUE!</v>
      </c>
      <c r="AW568" s="122" t="e">
        <f>'Obliczenia do limitu IKE IKZE'!TY571
+'Obliczenia ponad limit IKE IKZE'!UA571</f>
        <v>#VALUE!</v>
      </c>
      <c r="AX568" s="122" t="e">
        <f ca="1">SUM(AW$6:AW568)</f>
        <v>#VALUE!</v>
      </c>
      <c r="AY568" s="122" t="e">
        <f>'Obliczenia do limitu IKE IKZE'!TX571
+'Obliczenia ponad limit IKE IKZE'!TZ571</f>
        <v>#VALUE!</v>
      </c>
      <c r="AZ568" s="122" t="e">
        <f t="shared" si="189"/>
        <v>#VALUE!</v>
      </c>
      <c r="BA568" s="122" t="e">
        <f t="shared" si="188"/>
        <v>#VALUE!</v>
      </c>
      <c r="BB568" s="122"/>
    </row>
    <row r="569" spans="1:54" x14ac:dyDescent="0.35">
      <c r="A569" s="24">
        <f>'Obliczenia do limitu IKE IKZE'!B572</f>
        <v>62306</v>
      </c>
      <c r="B569" s="123" t="str">
        <f>'Obliczenia do limitu IKE IKZE'!E572</f>
        <v/>
      </c>
      <c r="C569" s="27" t="str">
        <f>'Obliczenia do limitu IKE IKZE'!F572</f>
        <v/>
      </c>
      <c r="D569" s="122" t="e">
        <f>'Obliczenia do limitu IKE IKZE'!BC572
+'Obliczenia ponad limit IKE IKZE'!BC572</f>
        <v>#VALUE!</v>
      </c>
      <c r="E569" s="122" t="e">
        <f ca="1">SUM(D$6:D569)</f>
        <v>#VALUE!</v>
      </c>
      <c r="F569" s="122" t="e">
        <f>'Obliczenia do limitu IKE IKZE'!BB572
+'Obliczenia ponad limit IKE IKZE'!BB572</f>
        <v>#VALUE!</v>
      </c>
      <c r="G569" s="122" t="e">
        <f t="shared" si="170"/>
        <v>#VALUE!</v>
      </c>
      <c r="H569" s="122" t="e">
        <f t="shared" si="171"/>
        <v>#VALUE!</v>
      </c>
      <c r="I569" s="122" t="e">
        <f>'Obliczenia do limitu IKE IKZE'!DE572
+'Obliczenia ponad limit IKE IKZE'!DE572</f>
        <v>#VALUE!</v>
      </c>
      <c r="J569" s="122" t="e">
        <f ca="1">SUM(I$6:I569)</f>
        <v>#VALUE!</v>
      </c>
      <c r="K569" s="122" t="e">
        <f>'Obliczenia do limitu IKE IKZE'!DD572
+'Obliczenia ponad limit IKE IKZE'!DD572</f>
        <v>#VALUE!</v>
      </c>
      <c r="L569" s="122" t="e">
        <f t="shared" si="172"/>
        <v>#VALUE!</v>
      </c>
      <c r="M569" s="122" t="e">
        <f t="shared" si="173"/>
        <v>#VALUE!</v>
      </c>
      <c r="N569" s="122" t="e">
        <f>'Obliczenia do limitu IKE IKZE'!FG572
+'Obliczenia ponad limit IKE IKZE'!FG572</f>
        <v>#VALUE!</v>
      </c>
      <c r="O569" s="122" t="e">
        <f ca="1">SUM(N$6:N569)</f>
        <v>#VALUE!</v>
      </c>
      <c r="P569" s="122" t="e">
        <f>'Obliczenia do limitu IKE IKZE'!FF572
+'Obliczenia ponad limit IKE IKZE'!FF572</f>
        <v>#VALUE!</v>
      </c>
      <c r="Q569" s="122" t="e">
        <f t="shared" si="174"/>
        <v>#VALUE!</v>
      </c>
      <c r="R569" s="122" t="e">
        <f t="shared" si="175"/>
        <v>#VALUE!</v>
      </c>
      <c r="S569" s="122" t="e">
        <f>'Obliczenia do limitu IKE IKZE'!HI572
+'Obliczenia ponad limit IKE IKZE'!HI572</f>
        <v>#VALUE!</v>
      </c>
      <c r="T569" s="122" t="e">
        <f ca="1">SUM(S$6:S569)</f>
        <v>#VALUE!</v>
      </c>
      <c r="U569" s="122" t="e">
        <f>'Obliczenia do limitu IKE IKZE'!HH572
+'Obliczenia ponad limit IKE IKZE'!HH572</f>
        <v>#VALUE!</v>
      </c>
      <c r="V569" s="122" t="e">
        <f t="shared" si="176"/>
        <v>#VALUE!</v>
      </c>
      <c r="W569" s="122" t="e">
        <f t="shared" si="177"/>
        <v>#VALUE!</v>
      </c>
      <c r="X569" s="122" t="e">
        <f>'Obliczenia do limitu IKE IKZE'!JK572
+'Obliczenia ponad limit IKE IKZE'!JK572</f>
        <v>#VALUE!</v>
      </c>
      <c r="Y569" s="122" t="e">
        <f ca="1">SUM(X$6:X569)</f>
        <v>#VALUE!</v>
      </c>
      <c r="Z569" s="122" t="e">
        <f>'Obliczenia do limitu IKE IKZE'!JJ572
+'Obliczenia ponad limit IKE IKZE'!JJ572</f>
        <v>#VALUE!</v>
      </c>
      <c r="AA569" s="122" t="e">
        <f t="shared" si="178"/>
        <v>#VALUE!</v>
      </c>
      <c r="AB569" s="122" t="e">
        <f t="shared" si="179"/>
        <v>#VALUE!</v>
      </c>
      <c r="AC569" s="122" t="e">
        <f>'Obliczenia do limitu IKE IKZE'!LO572
+'Obliczenia ponad limit IKE IKZE'!LO572</f>
        <v>#VALUE!</v>
      </c>
      <c r="AD569" s="122" t="e">
        <f ca="1">SUM(AC$6:AC569)</f>
        <v>#VALUE!</v>
      </c>
      <c r="AE569" s="122" t="e">
        <f>'Obliczenia do limitu IKE IKZE'!LN572
+'Obliczenia ponad limit IKE IKZE'!LN572</f>
        <v>#VALUE!</v>
      </c>
      <c r="AF569" s="122" t="e">
        <f t="shared" si="180"/>
        <v>#VALUE!</v>
      </c>
      <c r="AG569" s="122" t="e">
        <f t="shared" si="181"/>
        <v>#VALUE!</v>
      </c>
      <c r="AH569" s="122" t="e">
        <f>'Obliczenia do limitu IKE IKZE'!NS572
+'Obliczenia ponad limit IKE IKZE'!NS572</f>
        <v>#VALUE!</v>
      </c>
      <c r="AI569" s="122" t="e">
        <f ca="1">SUM(AH$6:AH569)</f>
        <v>#VALUE!</v>
      </c>
      <c r="AJ569" s="122" t="e">
        <f>'Obliczenia do limitu IKE IKZE'!NR572
+'Obliczenia ponad limit IKE IKZE'!NR572</f>
        <v>#VALUE!</v>
      </c>
      <c r="AK569" s="122" t="e">
        <f t="shared" si="182"/>
        <v>#VALUE!</v>
      </c>
      <c r="AL569" s="122" t="e">
        <f t="shared" si="183"/>
        <v>#VALUE!</v>
      </c>
      <c r="AM569" s="122" t="e">
        <f>'Obliczenia do limitu IKE IKZE'!PU572
+'Obliczenia ponad limit IKE IKZE'!PU572</f>
        <v>#VALUE!</v>
      </c>
      <c r="AN569" s="122" t="e">
        <f ca="1">SUM(AM$6:AM569)</f>
        <v>#VALUE!</v>
      </c>
      <c r="AO569" s="122" t="e">
        <f>'Obliczenia do limitu IKE IKZE'!PT572
+'Obliczenia ponad limit IKE IKZE'!PT572</f>
        <v>#VALUE!</v>
      </c>
      <c r="AP569" s="122" t="e">
        <f t="shared" si="184"/>
        <v>#VALUE!</v>
      </c>
      <c r="AQ569" s="122" t="e">
        <f t="shared" si="185"/>
        <v>#VALUE!</v>
      </c>
      <c r="AR569" s="122" t="e">
        <f>'Obliczenia do limitu IKE IKZE'!RW572
+'Obliczenia ponad limit IKE IKZE'!RW572</f>
        <v>#VALUE!</v>
      </c>
      <c r="AS569" s="122" t="e">
        <f ca="1">SUM(AR$6:AR569)</f>
        <v>#VALUE!</v>
      </c>
      <c r="AT569" s="122" t="e">
        <f>'Obliczenia do limitu IKE IKZE'!RV572
+'Obliczenia ponad limit IKE IKZE'!RV572</f>
        <v>#VALUE!</v>
      </c>
      <c r="AU569" s="122" t="e">
        <f t="shared" si="186"/>
        <v>#VALUE!</v>
      </c>
      <c r="AV569" s="122" t="e">
        <f t="shared" si="187"/>
        <v>#VALUE!</v>
      </c>
      <c r="AW569" s="122" t="e">
        <f>'Obliczenia do limitu IKE IKZE'!TY572
+'Obliczenia ponad limit IKE IKZE'!UA572</f>
        <v>#VALUE!</v>
      </c>
      <c r="AX569" s="122" t="e">
        <f ca="1">SUM(AW$6:AW569)</f>
        <v>#VALUE!</v>
      </c>
      <c r="AY569" s="122" t="e">
        <f>'Obliczenia do limitu IKE IKZE'!TX572
+'Obliczenia ponad limit IKE IKZE'!TZ572</f>
        <v>#VALUE!</v>
      </c>
      <c r="AZ569" s="122" t="e">
        <f t="shared" si="189"/>
        <v>#VALUE!</v>
      </c>
      <c r="BA569" s="122" t="e">
        <f t="shared" si="188"/>
        <v>#VALUE!</v>
      </c>
      <c r="BB569" s="122"/>
    </row>
    <row r="570" spans="1:54" x14ac:dyDescent="0.35">
      <c r="A570" s="24">
        <f>'Obliczenia do limitu IKE IKZE'!B573</f>
        <v>62337</v>
      </c>
      <c r="B570" s="123" t="str">
        <f>'Obliczenia do limitu IKE IKZE'!E573</f>
        <v/>
      </c>
      <c r="C570" s="27" t="str">
        <f>'Obliczenia do limitu IKE IKZE'!F573</f>
        <v/>
      </c>
      <c r="D570" s="122" t="e">
        <f>'Obliczenia do limitu IKE IKZE'!BC573
+'Obliczenia ponad limit IKE IKZE'!BC573</f>
        <v>#VALUE!</v>
      </c>
      <c r="E570" s="122" t="e">
        <f ca="1">SUM(D$6:D570)</f>
        <v>#VALUE!</v>
      </c>
      <c r="F570" s="122" t="e">
        <f>'Obliczenia do limitu IKE IKZE'!BB573
+'Obliczenia ponad limit IKE IKZE'!BB573</f>
        <v>#VALUE!</v>
      </c>
      <c r="G570" s="122" t="e">
        <f t="shared" si="170"/>
        <v>#VALUE!</v>
      </c>
      <c r="H570" s="122" t="e">
        <f t="shared" si="171"/>
        <v>#VALUE!</v>
      </c>
      <c r="I570" s="122" t="e">
        <f>'Obliczenia do limitu IKE IKZE'!DE573
+'Obliczenia ponad limit IKE IKZE'!DE573</f>
        <v>#VALUE!</v>
      </c>
      <c r="J570" s="122" t="e">
        <f ca="1">SUM(I$6:I570)</f>
        <v>#VALUE!</v>
      </c>
      <c r="K570" s="122" t="e">
        <f>'Obliczenia do limitu IKE IKZE'!DD573
+'Obliczenia ponad limit IKE IKZE'!DD573</f>
        <v>#VALUE!</v>
      </c>
      <c r="L570" s="122" t="e">
        <f t="shared" si="172"/>
        <v>#VALUE!</v>
      </c>
      <c r="M570" s="122" t="e">
        <f t="shared" si="173"/>
        <v>#VALUE!</v>
      </c>
      <c r="N570" s="122" t="e">
        <f>'Obliczenia do limitu IKE IKZE'!FG573
+'Obliczenia ponad limit IKE IKZE'!FG573</f>
        <v>#VALUE!</v>
      </c>
      <c r="O570" s="122" t="e">
        <f ca="1">SUM(N$6:N570)</f>
        <v>#VALUE!</v>
      </c>
      <c r="P570" s="122" t="e">
        <f>'Obliczenia do limitu IKE IKZE'!FF573
+'Obliczenia ponad limit IKE IKZE'!FF573</f>
        <v>#VALUE!</v>
      </c>
      <c r="Q570" s="122" t="e">
        <f t="shared" si="174"/>
        <v>#VALUE!</v>
      </c>
      <c r="R570" s="122" t="e">
        <f t="shared" si="175"/>
        <v>#VALUE!</v>
      </c>
      <c r="S570" s="122" t="e">
        <f>'Obliczenia do limitu IKE IKZE'!HI573
+'Obliczenia ponad limit IKE IKZE'!HI573</f>
        <v>#VALUE!</v>
      </c>
      <c r="T570" s="122" t="e">
        <f ca="1">SUM(S$6:S570)</f>
        <v>#VALUE!</v>
      </c>
      <c r="U570" s="122" t="e">
        <f>'Obliczenia do limitu IKE IKZE'!HH573
+'Obliczenia ponad limit IKE IKZE'!HH573</f>
        <v>#VALUE!</v>
      </c>
      <c r="V570" s="122" t="e">
        <f t="shared" si="176"/>
        <v>#VALUE!</v>
      </c>
      <c r="W570" s="122" t="e">
        <f t="shared" si="177"/>
        <v>#VALUE!</v>
      </c>
      <c r="X570" s="122" t="e">
        <f>'Obliczenia do limitu IKE IKZE'!JK573
+'Obliczenia ponad limit IKE IKZE'!JK573</f>
        <v>#VALUE!</v>
      </c>
      <c r="Y570" s="122" t="e">
        <f ca="1">SUM(X$6:X570)</f>
        <v>#VALUE!</v>
      </c>
      <c r="Z570" s="122" t="e">
        <f>'Obliczenia do limitu IKE IKZE'!JJ573
+'Obliczenia ponad limit IKE IKZE'!JJ573</f>
        <v>#VALUE!</v>
      </c>
      <c r="AA570" s="122" t="e">
        <f t="shared" si="178"/>
        <v>#VALUE!</v>
      </c>
      <c r="AB570" s="122" t="e">
        <f t="shared" si="179"/>
        <v>#VALUE!</v>
      </c>
      <c r="AC570" s="122" t="e">
        <f>'Obliczenia do limitu IKE IKZE'!LO573
+'Obliczenia ponad limit IKE IKZE'!LO573</f>
        <v>#VALUE!</v>
      </c>
      <c r="AD570" s="122" t="e">
        <f ca="1">SUM(AC$6:AC570)</f>
        <v>#VALUE!</v>
      </c>
      <c r="AE570" s="122" t="e">
        <f>'Obliczenia do limitu IKE IKZE'!LN573
+'Obliczenia ponad limit IKE IKZE'!LN573</f>
        <v>#VALUE!</v>
      </c>
      <c r="AF570" s="122" t="e">
        <f t="shared" si="180"/>
        <v>#VALUE!</v>
      </c>
      <c r="AG570" s="122" t="e">
        <f t="shared" si="181"/>
        <v>#VALUE!</v>
      </c>
      <c r="AH570" s="122" t="e">
        <f>'Obliczenia do limitu IKE IKZE'!NS573
+'Obliczenia ponad limit IKE IKZE'!NS573</f>
        <v>#VALUE!</v>
      </c>
      <c r="AI570" s="122" t="e">
        <f ca="1">SUM(AH$6:AH570)</f>
        <v>#VALUE!</v>
      </c>
      <c r="AJ570" s="122" t="e">
        <f>'Obliczenia do limitu IKE IKZE'!NR573
+'Obliczenia ponad limit IKE IKZE'!NR573</f>
        <v>#VALUE!</v>
      </c>
      <c r="AK570" s="122" t="e">
        <f t="shared" si="182"/>
        <v>#VALUE!</v>
      </c>
      <c r="AL570" s="122" t="e">
        <f t="shared" si="183"/>
        <v>#VALUE!</v>
      </c>
      <c r="AM570" s="122" t="e">
        <f>'Obliczenia do limitu IKE IKZE'!PU573
+'Obliczenia ponad limit IKE IKZE'!PU573</f>
        <v>#VALUE!</v>
      </c>
      <c r="AN570" s="122" t="e">
        <f ca="1">SUM(AM$6:AM570)</f>
        <v>#VALUE!</v>
      </c>
      <c r="AO570" s="122" t="e">
        <f>'Obliczenia do limitu IKE IKZE'!PT573
+'Obliczenia ponad limit IKE IKZE'!PT573</f>
        <v>#VALUE!</v>
      </c>
      <c r="AP570" s="122" t="e">
        <f t="shared" si="184"/>
        <v>#VALUE!</v>
      </c>
      <c r="AQ570" s="122" t="e">
        <f t="shared" si="185"/>
        <v>#VALUE!</v>
      </c>
      <c r="AR570" s="122" t="e">
        <f>'Obliczenia do limitu IKE IKZE'!RW573
+'Obliczenia ponad limit IKE IKZE'!RW573</f>
        <v>#VALUE!</v>
      </c>
      <c r="AS570" s="122" t="e">
        <f ca="1">SUM(AR$6:AR570)</f>
        <v>#VALUE!</v>
      </c>
      <c r="AT570" s="122" t="e">
        <f>'Obliczenia do limitu IKE IKZE'!RV573
+'Obliczenia ponad limit IKE IKZE'!RV573</f>
        <v>#VALUE!</v>
      </c>
      <c r="AU570" s="122" t="e">
        <f t="shared" si="186"/>
        <v>#VALUE!</v>
      </c>
      <c r="AV570" s="122" t="e">
        <f t="shared" si="187"/>
        <v>#VALUE!</v>
      </c>
      <c r="AW570" s="122" t="e">
        <f>'Obliczenia do limitu IKE IKZE'!TY573
+'Obliczenia ponad limit IKE IKZE'!UA573</f>
        <v>#VALUE!</v>
      </c>
      <c r="AX570" s="122" t="e">
        <f ca="1">SUM(AW$6:AW570)</f>
        <v>#VALUE!</v>
      </c>
      <c r="AY570" s="122" t="e">
        <f>'Obliczenia do limitu IKE IKZE'!TX573
+'Obliczenia ponad limit IKE IKZE'!TZ573</f>
        <v>#VALUE!</v>
      </c>
      <c r="AZ570" s="122" t="e">
        <f t="shared" si="189"/>
        <v>#VALUE!</v>
      </c>
      <c r="BA570" s="122" t="e">
        <f t="shared" si="188"/>
        <v>#VALUE!</v>
      </c>
      <c r="BB570" s="122"/>
    </row>
    <row r="571" spans="1:54" x14ac:dyDescent="0.35">
      <c r="A571" s="24">
        <f>'Obliczenia do limitu IKE IKZE'!B574</f>
        <v>62367</v>
      </c>
      <c r="B571" s="123" t="str">
        <f>'Obliczenia do limitu IKE IKZE'!E574</f>
        <v/>
      </c>
      <c r="C571" s="27" t="str">
        <f>'Obliczenia do limitu IKE IKZE'!F574</f>
        <v/>
      </c>
      <c r="D571" s="122" t="e">
        <f>'Obliczenia do limitu IKE IKZE'!BC574
+'Obliczenia ponad limit IKE IKZE'!BC574</f>
        <v>#VALUE!</v>
      </c>
      <c r="E571" s="122" t="e">
        <f ca="1">SUM(D$6:D571)</f>
        <v>#VALUE!</v>
      </c>
      <c r="F571" s="122" t="e">
        <f>'Obliczenia do limitu IKE IKZE'!BB574
+'Obliczenia ponad limit IKE IKZE'!BB574</f>
        <v>#VALUE!</v>
      </c>
      <c r="G571" s="122" t="e">
        <f t="shared" si="170"/>
        <v>#VALUE!</v>
      </c>
      <c r="H571" s="122" t="e">
        <f t="shared" si="171"/>
        <v>#VALUE!</v>
      </c>
      <c r="I571" s="122" t="e">
        <f>'Obliczenia do limitu IKE IKZE'!DE574
+'Obliczenia ponad limit IKE IKZE'!DE574</f>
        <v>#VALUE!</v>
      </c>
      <c r="J571" s="122" t="e">
        <f ca="1">SUM(I$6:I571)</f>
        <v>#VALUE!</v>
      </c>
      <c r="K571" s="122" t="e">
        <f>'Obliczenia do limitu IKE IKZE'!DD574
+'Obliczenia ponad limit IKE IKZE'!DD574</f>
        <v>#VALUE!</v>
      </c>
      <c r="L571" s="122" t="e">
        <f t="shared" si="172"/>
        <v>#VALUE!</v>
      </c>
      <c r="M571" s="122" t="e">
        <f t="shared" si="173"/>
        <v>#VALUE!</v>
      </c>
      <c r="N571" s="122" t="e">
        <f>'Obliczenia do limitu IKE IKZE'!FG574
+'Obliczenia ponad limit IKE IKZE'!FG574</f>
        <v>#VALUE!</v>
      </c>
      <c r="O571" s="122" t="e">
        <f ca="1">SUM(N$6:N571)</f>
        <v>#VALUE!</v>
      </c>
      <c r="P571" s="122" t="e">
        <f>'Obliczenia do limitu IKE IKZE'!FF574
+'Obliczenia ponad limit IKE IKZE'!FF574</f>
        <v>#VALUE!</v>
      </c>
      <c r="Q571" s="122" t="e">
        <f t="shared" si="174"/>
        <v>#VALUE!</v>
      </c>
      <c r="R571" s="122" t="e">
        <f t="shared" si="175"/>
        <v>#VALUE!</v>
      </c>
      <c r="S571" s="122" t="e">
        <f>'Obliczenia do limitu IKE IKZE'!HI574
+'Obliczenia ponad limit IKE IKZE'!HI574</f>
        <v>#VALUE!</v>
      </c>
      <c r="T571" s="122" t="e">
        <f ca="1">SUM(S$6:S571)</f>
        <v>#VALUE!</v>
      </c>
      <c r="U571" s="122" t="e">
        <f>'Obliczenia do limitu IKE IKZE'!HH574
+'Obliczenia ponad limit IKE IKZE'!HH574</f>
        <v>#VALUE!</v>
      </c>
      <c r="V571" s="122" t="e">
        <f t="shared" si="176"/>
        <v>#VALUE!</v>
      </c>
      <c r="W571" s="122" t="e">
        <f t="shared" si="177"/>
        <v>#VALUE!</v>
      </c>
      <c r="X571" s="122" t="e">
        <f>'Obliczenia do limitu IKE IKZE'!JK574
+'Obliczenia ponad limit IKE IKZE'!JK574</f>
        <v>#VALUE!</v>
      </c>
      <c r="Y571" s="122" t="e">
        <f ca="1">SUM(X$6:X571)</f>
        <v>#VALUE!</v>
      </c>
      <c r="Z571" s="122" t="e">
        <f>'Obliczenia do limitu IKE IKZE'!JJ574
+'Obliczenia ponad limit IKE IKZE'!JJ574</f>
        <v>#VALUE!</v>
      </c>
      <c r="AA571" s="122" t="e">
        <f t="shared" si="178"/>
        <v>#VALUE!</v>
      </c>
      <c r="AB571" s="122" t="e">
        <f t="shared" si="179"/>
        <v>#VALUE!</v>
      </c>
      <c r="AC571" s="122" t="e">
        <f>'Obliczenia do limitu IKE IKZE'!LO574
+'Obliczenia ponad limit IKE IKZE'!LO574</f>
        <v>#VALUE!</v>
      </c>
      <c r="AD571" s="122" t="e">
        <f ca="1">SUM(AC$6:AC571)</f>
        <v>#VALUE!</v>
      </c>
      <c r="AE571" s="122" t="e">
        <f>'Obliczenia do limitu IKE IKZE'!LN574
+'Obliczenia ponad limit IKE IKZE'!LN574</f>
        <v>#VALUE!</v>
      </c>
      <c r="AF571" s="122" t="e">
        <f t="shared" si="180"/>
        <v>#VALUE!</v>
      </c>
      <c r="AG571" s="122" t="e">
        <f t="shared" si="181"/>
        <v>#VALUE!</v>
      </c>
      <c r="AH571" s="122" t="e">
        <f>'Obliczenia do limitu IKE IKZE'!NS574
+'Obliczenia ponad limit IKE IKZE'!NS574</f>
        <v>#VALUE!</v>
      </c>
      <c r="AI571" s="122" t="e">
        <f ca="1">SUM(AH$6:AH571)</f>
        <v>#VALUE!</v>
      </c>
      <c r="AJ571" s="122" t="e">
        <f>'Obliczenia do limitu IKE IKZE'!NR574
+'Obliczenia ponad limit IKE IKZE'!NR574</f>
        <v>#VALUE!</v>
      </c>
      <c r="AK571" s="122" t="e">
        <f t="shared" si="182"/>
        <v>#VALUE!</v>
      </c>
      <c r="AL571" s="122" t="e">
        <f t="shared" si="183"/>
        <v>#VALUE!</v>
      </c>
      <c r="AM571" s="122" t="e">
        <f>'Obliczenia do limitu IKE IKZE'!PU574
+'Obliczenia ponad limit IKE IKZE'!PU574</f>
        <v>#VALUE!</v>
      </c>
      <c r="AN571" s="122" t="e">
        <f ca="1">SUM(AM$6:AM571)</f>
        <v>#VALUE!</v>
      </c>
      <c r="AO571" s="122" t="e">
        <f>'Obliczenia do limitu IKE IKZE'!PT574
+'Obliczenia ponad limit IKE IKZE'!PT574</f>
        <v>#VALUE!</v>
      </c>
      <c r="AP571" s="122" t="e">
        <f t="shared" si="184"/>
        <v>#VALUE!</v>
      </c>
      <c r="AQ571" s="122" t="e">
        <f t="shared" si="185"/>
        <v>#VALUE!</v>
      </c>
      <c r="AR571" s="122" t="e">
        <f>'Obliczenia do limitu IKE IKZE'!RW574
+'Obliczenia ponad limit IKE IKZE'!RW574</f>
        <v>#VALUE!</v>
      </c>
      <c r="AS571" s="122" t="e">
        <f ca="1">SUM(AR$6:AR571)</f>
        <v>#VALUE!</v>
      </c>
      <c r="AT571" s="122" t="e">
        <f>'Obliczenia do limitu IKE IKZE'!RV574
+'Obliczenia ponad limit IKE IKZE'!RV574</f>
        <v>#VALUE!</v>
      </c>
      <c r="AU571" s="122" t="e">
        <f t="shared" si="186"/>
        <v>#VALUE!</v>
      </c>
      <c r="AV571" s="122" t="e">
        <f t="shared" si="187"/>
        <v>#VALUE!</v>
      </c>
      <c r="AW571" s="122" t="e">
        <f>'Obliczenia do limitu IKE IKZE'!TY574
+'Obliczenia ponad limit IKE IKZE'!UA574</f>
        <v>#VALUE!</v>
      </c>
      <c r="AX571" s="122" t="e">
        <f ca="1">SUM(AW$6:AW571)</f>
        <v>#VALUE!</v>
      </c>
      <c r="AY571" s="122" t="e">
        <f>'Obliczenia do limitu IKE IKZE'!TX574
+'Obliczenia ponad limit IKE IKZE'!TZ574</f>
        <v>#VALUE!</v>
      </c>
      <c r="AZ571" s="122" t="e">
        <f t="shared" si="189"/>
        <v>#VALUE!</v>
      </c>
      <c r="BA571" s="122" t="e">
        <f t="shared" si="188"/>
        <v>#VALUE!</v>
      </c>
      <c r="BB571" s="122"/>
    </row>
    <row r="572" spans="1:54" x14ac:dyDescent="0.35">
      <c r="A572" s="24">
        <f>'Obliczenia do limitu IKE IKZE'!B575</f>
        <v>62398</v>
      </c>
      <c r="B572" s="123" t="str">
        <f>'Obliczenia do limitu IKE IKZE'!E575</f>
        <v/>
      </c>
      <c r="C572" s="27" t="str">
        <f>'Obliczenia do limitu IKE IKZE'!F575</f>
        <v/>
      </c>
      <c r="D572" s="122" t="e">
        <f>'Obliczenia do limitu IKE IKZE'!BC575
+'Obliczenia ponad limit IKE IKZE'!BC575</f>
        <v>#VALUE!</v>
      </c>
      <c r="E572" s="122" t="e">
        <f ca="1">SUM(D$6:D572)</f>
        <v>#VALUE!</v>
      </c>
      <c r="F572" s="122" t="e">
        <f>'Obliczenia do limitu IKE IKZE'!BB575
+'Obliczenia ponad limit IKE IKZE'!BB575</f>
        <v>#VALUE!</v>
      </c>
      <c r="G572" s="122" t="e">
        <f t="shared" si="170"/>
        <v>#VALUE!</v>
      </c>
      <c r="H572" s="122" t="e">
        <f t="shared" si="171"/>
        <v>#VALUE!</v>
      </c>
      <c r="I572" s="122" t="e">
        <f>'Obliczenia do limitu IKE IKZE'!DE575
+'Obliczenia ponad limit IKE IKZE'!DE575</f>
        <v>#VALUE!</v>
      </c>
      <c r="J572" s="122" t="e">
        <f ca="1">SUM(I$6:I572)</f>
        <v>#VALUE!</v>
      </c>
      <c r="K572" s="122" t="e">
        <f>'Obliczenia do limitu IKE IKZE'!DD575
+'Obliczenia ponad limit IKE IKZE'!DD575</f>
        <v>#VALUE!</v>
      </c>
      <c r="L572" s="122" t="e">
        <f t="shared" si="172"/>
        <v>#VALUE!</v>
      </c>
      <c r="M572" s="122" t="e">
        <f t="shared" si="173"/>
        <v>#VALUE!</v>
      </c>
      <c r="N572" s="122" t="e">
        <f>'Obliczenia do limitu IKE IKZE'!FG575
+'Obliczenia ponad limit IKE IKZE'!FG575</f>
        <v>#VALUE!</v>
      </c>
      <c r="O572" s="122" t="e">
        <f ca="1">SUM(N$6:N572)</f>
        <v>#VALUE!</v>
      </c>
      <c r="P572" s="122" t="e">
        <f>'Obliczenia do limitu IKE IKZE'!FF575
+'Obliczenia ponad limit IKE IKZE'!FF575</f>
        <v>#VALUE!</v>
      </c>
      <c r="Q572" s="122" t="e">
        <f t="shared" si="174"/>
        <v>#VALUE!</v>
      </c>
      <c r="R572" s="122" t="e">
        <f t="shared" si="175"/>
        <v>#VALUE!</v>
      </c>
      <c r="S572" s="122" t="e">
        <f>'Obliczenia do limitu IKE IKZE'!HI575
+'Obliczenia ponad limit IKE IKZE'!HI575</f>
        <v>#VALUE!</v>
      </c>
      <c r="T572" s="122" t="e">
        <f ca="1">SUM(S$6:S572)</f>
        <v>#VALUE!</v>
      </c>
      <c r="U572" s="122" t="e">
        <f>'Obliczenia do limitu IKE IKZE'!HH575
+'Obliczenia ponad limit IKE IKZE'!HH575</f>
        <v>#VALUE!</v>
      </c>
      <c r="V572" s="122" t="e">
        <f t="shared" si="176"/>
        <v>#VALUE!</v>
      </c>
      <c r="W572" s="122" t="e">
        <f t="shared" si="177"/>
        <v>#VALUE!</v>
      </c>
      <c r="X572" s="122" t="e">
        <f>'Obliczenia do limitu IKE IKZE'!JK575
+'Obliczenia ponad limit IKE IKZE'!JK575</f>
        <v>#VALUE!</v>
      </c>
      <c r="Y572" s="122" t="e">
        <f ca="1">SUM(X$6:X572)</f>
        <v>#VALUE!</v>
      </c>
      <c r="Z572" s="122" t="e">
        <f>'Obliczenia do limitu IKE IKZE'!JJ575
+'Obliczenia ponad limit IKE IKZE'!JJ575</f>
        <v>#VALUE!</v>
      </c>
      <c r="AA572" s="122" t="e">
        <f t="shared" si="178"/>
        <v>#VALUE!</v>
      </c>
      <c r="AB572" s="122" t="e">
        <f t="shared" si="179"/>
        <v>#VALUE!</v>
      </c>
      <c r="AC572" s="122" t="e">
        <f>'Obliczenia do limitu IKE IKZE'!LO575
+'Obliczenia ponad limit IKE IKZE'!LO575</f>
        <v>#VALUE!</v>
      </c>
      <c r="AD572" s="122" t="e">
        <f ca="1">SUM(AC$6:AC572)</f>
        <v>#VALUE!</v>
      </c>
      <c r="AE572" s="122" t="e">
        <f>'Obliczenia do limitu IKE IKZE'!LN575
+'Obliczenia ponad limit IKE IKZE'!LN575</f>
        <v>#VALUE!</v>
      </c>
      <c r="AF572" s="122" t="e">
        <f t="shared" si="180"/>
        <v>#VALUE!</v>
      </c>
      <c r="AG572" s="122" t="e">
        <f t="shared" si="181"/>
        <v>#VALUE!</v>
      </c>
      <c r="AH572" s="122" t="e">
        <f>'Obliczenia do limitu IKE IKZE'!NS575
+'Obliczenia ponad limit IKE IKZE'!NS575</f>
        <v>#VALUE!</v>
      </c>
      <c r="AI572" s="122" t="e">
        <f ca="1">SUM(AH$6:AH572)</f>
        <v>#VALUE!</v>
      </c>
      <c r="AJ572" s="122" t="e">
        <f>'Obliczenia do limitu IKE IKZE'!NR575
+'Obliczenia ponad limit IKE IKZE'!NR575</f>
        <v>#VALUE!</v>
      </c>
      <c r="AK572" s="122" t="e">
        <f t="shared" si="182"/>
        <v>#VALUE!</v>
      </c>
      <c r="AL572" s="122" t="e">
        <f t="shared" si="183"/>
        <v>#VALUE!</v>
      </c>
      <c r="AM572" s="122" t="e">
        <f>'Obliczenia do limitu IKE IKZE'!PU575
+'Obliczenia ponad limit IKE IKZE'!PU575</f>
        <v>#VALUE!</v>
      </c>
      <c r="AN572" s="122" t="e">
        <f ca="1">SUM(AM$6:AM572)</f>
        <v>#VALUE!</v>
      </c>
      <c r="AO572" s="122" t="e">
        <f>'Obliczenia do limitu IKE IKZE'!PT575
+'Obliczenia ponad limit IKE IKZE'!PT575</f>
        <v>#VALUE!</v>
      </c>
      <c r="AP572" s="122" t="e">
        <f t="shared" si="184"/>
        <v>#VALUE!</v>
      </c>
      <c r="AQ572" s="122" t="e">
        <f t="shared" si="185"/>
        <v>#VALUE!</v>
      </c>
      <c r="AR572" s="122" t="e">
        <f>'Obliczenia do limitu IKE IKZE'!RW575
+'Obliczenia ponad limit IKE IKZE'!RW575</f>
        <v>#VALUE!</v>
      </c>
      <c r="AS572" s="122" t="e">
        <f ca="1">SUM(AR$6:AR572)</f>
        <v>#VALUE!</v>
      </c>
      <c r="AT572" s="122" t="e">
        <f>'Obliczenia do limitu IKE IKZE'!RV575
+'Obliczenia ponad limit IKE IKZE'!RV575</f>
        <v>#VALUE!</v>
      </c>
      <c r="AU572" s="122" t="e">
        <f t="shared" si="186"/>
        <v>#VALUE!</v>
      </c>
      <c r="AV572" s="122" t="e">
        <f t="shared" si="187"/>
        <v>#VALUE!</v>
      </c>
      <c r="AW572" s="122" t="e">
        <f>'Obliczenia do limitu IKE IKZE'!TY575
+'Obliczenia ponad limit IKE IKZE'!UA575</f>
        <v>#VALUE!</v>
      </c>
      <c r="AX572" s="122" t="e">
        <f ca="1">SUM(AW$6:AW572)</f>
        <v>#VALUE!</v>
      </c>
      <c r="AY572" s="122" t="e">
        <f>'Obliczenia do limitu IKE IKZE'!TX575
+'Obliczenia ponad limit IKE IKZE'!TZ575</f>
        <v>#VALUE!</v>
      </c>
      <c r="AZ572" s="122" t="e">
        <f t="shared" si="189"/>
        <v>#VALUE!</v>
      </c>
      <c r="BA572" s="122" t="e">
        <f t="shared" si="188"/>
        <v>#VALUE!</v>
      </c>
      <c r="BB572" s="122"/>
    </row>
    <row r="573" spans="1:54" x14ac:dyDescent="0.35">
      <c r="A573" s="24">
        <f>'Obliczenia do limitu IKE IKZE'!B576</f>
        <v>62428</v>
      </c>
      <c r="B573" s="123" t="str">
        <f>'Obliczenia do limitu IKE IKZE'!E576</f>
        <v/>
      </c>
      <c r="C573" s="27" t="str">
        <f>'Obliczenia do limitu IKE IKZE'!F576</f>
        <v/>
      </c>
      <c r="D573" s="122" t="e">
        <f>'Obliczenia do limitu IKE IKZE'!BC576
+'Obliczenia ponad limit IKE IKZE'!BC576</f>
        <v>#VALUE!</v>
      </c>
      <c r="E573" s="122" t="e">
        <f ca="1">SUM(D$6:D573)</f>
        <v>#VALUE!</v>
      </c>
      <c r="F573" s="122" t="e">
        <f>'Obliczenia do limitu IKE IKZE'!BB576
+'Obliczenia ponad limit IKE IKZE'!BB576</f>
        <v>#VALUE!</v>
      </c>
      <c r="G573" s="122" t="e">
        <f t="shared" si="170"/>
        <v>#VALUE!</v>
      </c>
      <c r="H573" s="122" t="e">
        <f t="shared" si="171"/>
        <v>#VALUE!</v>
      </c>
      <c r="I573" s="122" t="e">
        <f>'Obliczenia do limitu IKE IKZE'!DE576
+'Obliczenia ponad limit IKE IKZE'!DE576</f>
        <v>#VALUE!</v>
      </c>
      <c r="J573" s="122" t="e">
        <f ca="1">SUM(I$6:I573)</f>
        <v>#VALUE!</v>
      </c>
      <c r="K573" s="122" t="e">
        <f>'Obliczenia do limitu IKE IKZE'!DD576
+'Obliczenia ponad limit IKE IKZE'!DD576</f>
        <v>#VALUE!</v>
      </c>
      <c r="L573" s="122" t="e">
        <f t="shared" si="172"/>
        <v>#VALUE!</v>
      </c>
      <c r="M573" s="122" t="e">
        <f t="shared" si="173"/>
        <v>#VALUE!</v>
      </c>
      <c r="N573" s="122" t="e">
        <f>'Obliczenia do limitu IKE IKZE'!FG576
+'Obliczenia ponad limit IKE IKZE'!FG576</f>
        <v>#VALUE!</v>
      </c>
      <c r="O573" s="122" t="e">
        <f ca="1">SUM(N$6:N573)</f>
        <v>#VALUE!</v>
      </c>
      <c r="P573" s="122" t="e">
        <f>'Obliczenia do limitu IKE IKZE'!FF576
+'Obliczenia ponad limit IKE IKZE'!FF576</f>
        <v>#VALUE!</v>
      </c>
      <c r="Q573" s="122" t="e">
        <f t="shared" si="174"/>
        <v>#VALUE!</v>
      </c>
      <c r="R573" s="122" t="e">
        <f t="shared" si="175"/>
        <v>#VALUE!</v>
      </c>
      <c r="S573" s="122" t="e">
        <f>'Obliczenia do limitu IKE IKZE'!HI576
+'Obliczenia ponad limit IKE IKZE'!HI576</f>
        <v>#VALUE!</v>
      </c>
      <c r="T573" s="122" t="e">
        <f ca="1">SUM(S$6:S573)</f>
        <v>#VALUE!</v>
      </c>
      <c r="U573" s="122" t="e">
        <f>'Obliczenia do limitu IKE IKZE'!HH576
+'Obliczenia ponad limit IKE IKZE'!HH576</f>
        <v>#VALUE!</v>
      </c>
      <c r="V573" s="122" t="e">
        <f t="shared" si="176"/>
        <v>#VALUE!</v>
      </c>
      <c r="W573" s="122" t="e">
        <f t="shared" si="177"/>
        <v>#VALUE!</v>
      </c>
      <c r="X573" s="122" t="e">
        <f>'Obliczenia do limitu IKE IKZE'!JK576
+'Obliczenia ponad limit IKE IKZE'!JK576</f>
        <v>#VALUE!</v>
      </c>
      <c r="Y573" s="122" t="e">
        <f ca="1">SUM(X$6:X573)</f>
        <v>#VALUE!</v>
      </c>
      <c r="Z573" s="122" t="e">
        <f>'Obliczenia do limitu IKE IKZE'!JJ576
+'Obliczenia ponad limit IKE IKZE'!JJ576</f>
        <v>#VALUE!</v>
      </c>
      <c r="AA573" s="122" t="e">
        <f t="shared" si="178"/>
        <v>#VALUE!</v>
      </c>
      <c r="AB573" s="122" t="e">
        <f t="shared" si="179"/>
        <v>#VALUE!</v>
      </c>
      <c r="AC573" s="122" t="e">
        <f>'Obliczenia do limitu IKE IKZE'!LO576
+'Obliczenia ponad limit IKE IKZE'!LO576</f>
        <v>#VALUE!</v>
      </c>
      <c r="AD573" s="122" t="e">
        <f ca="1">SUM(AC$6:AC573)</f>
        <v>#VALUE!</v>
      </c>
      <c r="AE573" s="122" t="e">
        <f>'Obliczenia do limitu IKE IKZE'!LN576
+'Obliczenia ponad limit IKE IKZE'!LN576</f>
        <v>#VALUE!</v>
      </c>
      <c r="AF573" s="122" t="e">
        <f t="shared" si="180"/>
        <v>#VALUE!</v>
      </c>
      <c r="AG573" s="122" t="e">
        <f t="shared" si="181"/>
        <v>#VALUE!</v>
      </c>
      <c r="AH573" s="122" t="e">
        <f>'Obliczenia do limitu IKE IKZE'!NS576
+'Obliczenia ponad limit IKE IKZE'!NS576</f>
        <v>#VALUE!</v>
      </c>
      <c r="AI573" s="122" t="e">
        <f ca="1">SUM(AH$6:AH573)</f>
        <v>#VALUE!</v>
      </c>
      <c r="AJ573" s="122" t="e">
        <f>'Obliczenia do limitu IKE IKZE'!NR576
+'Obliczenia ponad limit IKE IKZE'!NR576</f>
        <v>#VALUE!</v>
      </c>
      <c r="AK573" s="122" t="e">
        <f t="shared" si="182"/>
        <v>#VALUE!</v>
      </c>
      <c r="AL573" s="122" t="e">
        <f t="shared" si="183"/>
        <v>#VALUE!</v>
      </c>
      <c r="AM573" s="122" t="e">
        <f>'Obliczenia do limitu IKE IKZE'!PU576
+'Obliczenia ponad limit IKE IKZE'!PU576</f>
        <v>#VALUE!</v>
      </c>
      <c r="AN573" s="122" t="e">
        <f ca="1">SUM(AM$6:AM573)</f>
        <v>#VALUE!</v>
      </c>
      <c r="AO573" s="122" t="e">
        <f>'Obliczenia do limitu IKE IKZE'!PT576
+'Obliczenia ponad limit IKE IKZE'!PT576</f>
        <v>#VALUE!</v>
      </c>
      <c r="AP573" s="122" t="e">
        <f t="shared" si="184"/>
        <v>#VALUE!</v>
      </c>
      <c r="AQ573" s="122" t="e">
        <f t="shared" si="185"/>
        <v>#VALUE!</v>
      </c>
      <c r="AR573" s="122" t="e">
        <f>'Obliczenia do limitu IKE IKZE'!RW576
+'Obliczenia ponad limit IKE IKZE'!RW576</f>
        <v>#VALUE!</v>
      </c>
      <c r="AS573" s="122" t="e">
        <f ca="1">SUM(AR$6:AR573)</f>
        <v>#VALUE!</v>
      </c>
      <c r="AT573" s="122" t="e">
        <f>'Obliczenia do limitu IKE IKZE'!RV576
+'Obliczenia ponad limit IKE IKZE'!RV576</f>
        <v>#VALUE!</v>
      </c>
      <c r="AU573" s="122" t="e">
        <f t="shared" si="186"/>
        <v>#VALUE!</v>
      </c>
      <c r="AV573" s="122" t="e">
        <f t="shared" si="187"/>
        <v>#VALUE!</v>
      </c>
      <c r="AW573" s="122" t="e">
        <f>'Obliczenia do limitu IKE IKZE'!TY576
+'Obliczenia ponad limit IKE IKZE'!UA576</f>
        <v>#VALUE!</v>
      </c>
      <c r="AX573" s="122" t="e">
        <f ca="1">SUM(AW$6:AW573)</f>
        <v>#VALUE!</v>
      </c>
      <c r="AY573" s="122" t="e">
        <f>'Obliczenia do limitu IKE IKZE'!TX576
+'Obliczenia ponad limit IKE IKZE'!TZ576</f>
        <v>#VALUE!</v>
      </c>
      <c r="AZ573" s="122" t="e">
        <f t="shared" si="189"/>
        <v>#VALUE!</v>
      </c>
      <c r="BA573" s="122" t="e">
        <f t="shared" si="188"/>
        <v>#VALUE!</v>
      </c>
      <c r="BB573" s="122"/>
    </row>
    <row r="574" spans="1:54" x14ac:dyDescent="0.35">
      <c r="A574" s="24">
        <f>'Obliczenia do limitu IKE IKZE'!B577</f>
        <v>62459</v>
      </c>
      <c r="B574" s="123" t="str">
        <f>'Obliczenia do limitu IKE IKZE'!E577</f>
        <v/>
      </c>
      <c r="C574" s="27" t="str">
        <f>'Obliczenia do limitu IKE IKZE'!F577</f>
        <v/>
      </c>
      <c r="D574" s="122" t="e">
        <f>'Obliczenia do limitu IKE IKZE'!BC577
+'Obliczenia ponad limit IKE IKZE'!BC577</f>
        <v>#VALUE!</v>
      </c>
      <c r="E574" s="122" t="e">
        <f ca="1">SUM(D$6:D574)</f>
        <v>#VALUE!</v>
      </c>
      <c r="F574" s="122" t="e">
        <f>'Obliczenia do limitu IKE IKZE'!BB577
+'Obliczenia ponad limit IKE IKZE'!BB577</f>
        <v>#VALUE!</v>
      </c>
      <c r="G574" s="122" t="e">
        <f t="shared" si="170"/>
        <v>#VALUE!</v>
      </c>
      <c r="H574" s="122" t="e">
        <f t="shared" si="171"/>
        <v>#VALUE!</v>
      </c>
      <c r="I574" s="122" t="e">
        <f>'Obliczenia do limitu IKE IKZE'!DE577
+'Obliczenia ponad limit IKE IKZE'!DE577</f>
        <v>#VALUE!</v>
      </c>
      <c r="J574" s="122" t="e">
        <f ca="1">SUM(I$6:I574)</f>
        <v>#VALUE!</v>
      </c>
      <c r="K574" s="122" t="e">
        <f>'Obliczenia do limitu IKE IKZE'!DD577
+'Obliczenia ponad limit IKE IKZE'!DD577</f>
        <v>#VALUE!</v>
      </c>
      <c r="L574" s="122" t="e">
        <f t="shared" si="172"/>
        <v>#VALUE!</v>
      </c>
      <c r="M574" s="122" t="e">
        <f t="shared" si="173"/>
        <v>#VALUE!</v>
      </c>
      <c r="N574" s="122" t="e">
        <f>'Obliczenia do limitu IKE IKZE'!FG577
+'Obliczenia ponad limit IKE IKZE'!FG577</f>
        <v>#VALUE!</v>
      </c>
      <c r="O574" s="122" t="e">
        <f ca="1">SUM(N$6:N574)</f>
        <v>#VALUE!</v>
      </c>
      <c r="P574" s="122" t="e">
        <f>'Obliczenia do limitu IKE IKZE'!FF577
+'Obliczenia ponad limit IKE IKZE'!FF577</f>
        <v>#VALUE!</v>
      </c>
      <c r="Q574" s="122" t="e">
        <f t="shared" si="174"/>
        <v>#VALUE!</v>
      </c>
      <c r="R574" s="122" t="e">
        <f t="shared" si="175"/>
        <v>#VALUE!</v>
      </c>
      <c r="S574" s="122" t="e">
        <f>'Obliczenia do limitu IKE IKZE'!HI577
+'Obliczenia ponad limit IKE IKZE'!HI577</f>
        <v>#VALUE!</v>
      </c>
      <c r="T574" s="122" t="e">
        <f ca="1">SUM(S$6:S574)</f>
        <v>#VALUE!</v>
      </c>
      <c r="U574" s="122" t="e">
        <f>'Obliczenia do limitu IKE IKZE'!HH577
+'Obliczenia ponad limit IKE IKZE'!HH577</f>
        <v>#VALUE!</v>
      </c>
      <c r="V574" s="122" t="e">
        <f t="shared" si="176"/>
        <v>#VALUE!</v>
      </c>
      <c r="W574" s="122" t="e">
        <f t="shared" si="177"/>
        <v>#VALUE!</v>
      </c>
      <c r="X574" s="122" t="e">
        <f>'Obliczenia do limitu IKE IKZE'!JK577
+'Obliczenia ponad limit IKE IKZE'!JK577</f>
        <v>#VALUE!</v>
      </c>
      <c r="Y574" s="122" t="e">
        <f ca="1">SUM(X$6:X574)</f>
        <v>#VALUE!</v>
      </c>
      <c r="Z574" s="122" t="e">
        <f>'Obliczenia do limitu IKE IKZE'!JJ577
+'Obliczenia ponad limit IKE IKZE'!JJ577</f>
        <v>#VALUE!</v>
      </c>
      <c r="AA574" s="122" t="e">
        <f t="shared" si="178"/>
        <v>#VALUE!</v>
      </c>
      <c r="AB574" s="122" t="e">
        <f t="shared" si="179"/>
        <v>#VALUE!</v>
      </c>
      <c r="AC574" s="122" t="e">
        <f>'Obliczenia do limitu IKE IKZE'!LO577
+'Obliczenia ponad limit IKE IKZE'!LO577</f>
        <v>#VALUE!</v>
      </c>
      <c r="AD574" s="122" t="e">
        <f ca="1">SUM(AC$6:AC574)</f>
        <v>#VALUE!</v>
      </c>
      <c r="AE574" s="122" t="e">
        <f>'Obliczenia do limitu IKE IKZE'!LN577
+'Obliczenia ponad limit IKE IKZE'!LN577</f>
        <v>#VALUE!</v>
      </c>
      <c r="AF574" s="122" t="e">
        <f t="shared" si="180"/>
        <v>#VALUE!</v>
      </c>
      <c r="AG574" s="122" t="e">
        <f t="shared" si="181"/>
        <v>#VALUE!</v>
      </c>
      <c r="AH574" s="122" t="e">
        <f>'Obliczenia do limitu IKE IKZE'!NS577
+'Obliczenia ponad limit IKE IKZE'!NS577</f>
        <v>#VALUE!</v>
      </c>
      <c r="AI574" s="122" t="e">
        <f ca="1">SUM(AH$6:AH574)</f>
        <v>#VALUE!</v>
      </c>
      <c r="AJ574" s="122" t="e">
        <f>'Obliczenia do limitu IKE IKZE'!NR577
+'Obliczenia ponad limit IKE IKZE'!NR577</f>
        <v>#VALUE!</v>
      </c>
      <c r="AK574" s="122" t="e">
        <f t="shared" si="182"/>
        <v>#VALUE!</v>
      </c>
      <c r="AL574" s="122" t="e">
        <f t="shared" si="183"/>
        <v>#VALUE!</v>
      </c>
      <c r="AM574" s="122" t="e">
        <f>'Obliczenia do limitu IKE IKZE'!PU577
+'Obliczenia ponad limit IKE IKZE'!PU577</f>
        <v>#VALUE!</v>
      </c>
      <c r="AN574" s="122" t="e">
        <f ca="1">SUM(AM$6:AM574)</f>
        <v>#VALUE!</v>
      </c>
      <c r="AO574" s="122" t="e">
        <f>'Obliczenia do limitu IKE IKZE'!PT577
+'Obliczenia ponad limit IKE IKZE'!PT577</f>
        <v>#VALUE!</v>
      </c>
      <c r="AP574" s="122" t="e">
        <f t="shared" si="184"/>
        <v>#VALUE!</v>
      </c>
      <c r="AQ574" s="122" t="e">
        <f t="shared" si="185"/>
        <v>#VALUE!</v>
      </c>
      <c r="AR574" s="122" t="e">
        <f>'Obliczenia do limitu IKE IKZE'!RW577
+'Obliczenia ponad limit IKE IKZE'!RW577</f>
        <v>#VALUE!</v>
      </c>
      <c r="AS574" s="122" t="e">
        <f ca="1">SUM(AR$6:AR574)</f>
        <v>#VALUE!</v>
      </c>
      <c r="AT574" s="122" t="e">
        <f>'Obliczenia do limitu IKE IKZE'!RV577
+'Obliczenia ponad limit IKE IKZE'!RV577</f>
        <v>#VALUE!</v>
      </c>
      <c r="AU574" s="122" t="e">
        <f t="shared" si="186"/>
        <v>#VALUE!</v>
      </c>
      <c r="AV574" s="122" t="e">
        <f t="shared" si="187"/>
        <v>#VALUE!</v>
      </c>
      <c r="AW574" s="122" t="e">
        <f>'Obliczenia do limitu IKE IKZE'!TY577
+'Obliczenia ponad limit IKE IKZE'!UA577</f>
        <v>#VALUE!</v>
      </c>
      <c r="AX574" s="122" t="e">
        <f ca="1">SUM(AW$6:AW574)</f>
        <v>#VALUE!</v>
      </c>
      <c r="AY574" s="122" t="e">
        <f>'Obliczenia do limitu IKE IKZE'!TX577
+'Obliczenia ponad limit IKE IKZE'!TZ577</f>
        <v>#VALUE!</v>
      </c>
      <c r="AZ574" s="122" t="e">
        <f t="shared" si="189"/>
        <v>#VALUE!</v>
      </c>
      <c r="BA574" s="122" t="e">
        <f t="shared" si="188"/>
        <v>#VALUE!</v>
      </c>
      <c r="BB574" s="122"/>
    </row>
    <row r="575" spans="1:54" x14ac:dyDescent="0.35">
      <c r="A575" s="24">
        <f>'Obliczenia do limitu IKE IKZE'!B578</f>
        <v>62490</v>
      </c>
      <c r="B575" s="123" t="str">
        <f>'Obliczenia do limitu IKE IKZE'!E578</f>
        <v/>
      </c>
      <c r="C575" s="27" t="str">
        <f>'Obliczenia do limitu IKE IKZE'!F578</f>
        <v/>
      </c>
      <c r="D575" s="122" t="e">
        <f>'Obliczenia do limitu IKE IKZE'!BC578
+'Obliczenia ponad limit IKE IKZE'!BC578</f>
        <v>#VALUE!</v>
      </c>
      <c r="E575" s="122" t="e">
        <f ca="1">SUM(D$6:D575)</f>
        <v>#VALUE!</v>
      </c>
      <c r="F575" s="122" t="e">
        <f>'Obliczenia do limitu IKE IKZE'!BB578
+'Obliczenia ponad limit IKE IKZE'!BB578</f>
        <v>#VALUE!</v>
      </c>
      <c r="G575" s="122" t="e">
        <f t="shared" si="170"/>
        <v>#VALUE!</v>
      </c>
      <c r="H575" s="122" t="e">
        <f t="shared" si="171"/>
        <v>#VALUE!</v>
      </c>
      <c r="I575" s="122" t="e">
        <f>'Obliczenia do limitu IKE IKZE'!DE578
+'Obliczenia ponad limit IKE IKZE'!DE578</f>
        <v>#VALUE!</v>
      </c>
      <c r="J575" s="122" t="e">
        <f ca="1">SUM(I$6:I575)</f>
        <v>#VALUE!</v>
      </c>
      <c r="K575" s="122" t="e">
        <f>'Obliczenia do limitu IKE IKZE'!DD578
+'Obliczenia ponad limit IKE IKZE'!DD578</f>
        <v>#VALUE!</v>
      </c>
      <c r="L575" s="122" t="e">
        <f t="shared" si="172"/>
        <v>#VALUE!</v>
      </c>
      <c r="M575" s="122" t="e">
        <f t="shared" si="173"/>
        <v>#VALUE!</v>
      </c>
      <c r="N575" s="122" t="e">
        <f>'Obliczenia do limitu IKE IKZE'!FG578
+'Obliczenia ponad limit IKE IKZE'!FG578</f>
        <v>#VALUE!</v>
      </c>
      <c r="O575" s="122" t="e">
        <f ca="1">SUM(N$6:N575)</f>
        <v>#VALUE!</v>
      </c>
      <c r="P575" s="122" t="e">
        <f>'Obliczenia do limitu IKE IKZE'!FF578
+'Obliczenia ponad limit IKE IKZE'!FF578</f>
        <v>#VALUE!</v>
      </c>
      <c r="Q575" s="122" t="e">
        <f t="shared" si="174"/>
        <v>#VALUE!</v>
      </c>
      <c r="R575" s="122" t="e">
        <f t="shared" si="175"/>
        <v>#VALUE!</v>
      </c>
      <c r="S575" s="122" t="e">
        <f>'Obliczenia do limitu IKE IKZE'!HI578
+'Obliczenia ponad limit IKE IKZE'!HI578</f>
        <v>#VALUE!</v>
      </c>
      <c r="T575" s="122" t="e">
        <f ca="1">SUM(S$6:S575)</f>
        <v>#VALUE!</v>
      </c>
      <c r="U575" s="122" t="e">
        <f>'Obliczenia do limitu IKE IKZE'!HH578
+'Obliczenia ponad limit IKE IKZE'!HH578</f>
        <v>#VALUE!</v>
      </c>
      <c r="V575" s="122" t="e">
        <f t="shared" si="176"/>
        <v>#VALUE!</v>
      </c>
      <c r="W575" s="122" t="e">
        <f t="shared" si="177"/>
        <v>#VALUE!</v>
      </c>
      <c r="X575" s="122" t="e">
        <f>'Obliczenia do limitu IKE IKZE'!JK578
+'Obliczenia ponad limit IKE IKZE'!JK578</f>
        <v>#VALUE!</v>
      </c>
      <c r="Y575" s="122" t="e">
        <f ca="1">SUM(X$6:X575)</f>
        <v>#VALUE!</v>
      </c>
      <c r="Z575" s="122" t="e">
        <f>'Obliczenia do limitu IKE IKZE'!JJ578
+'Obliczenia ponad limit IKE IKZE'!JJ578</f>
        <v>#VALUE!</v>
      </c>
      <c r="AA575" s="122" t="e">
        <f t="shared" si="178"/>
        <v>#VALUE!</v>
      </c>
      <c r="AB575" s="122" t="e">
        <f t="shared" si="179"/>
        <v>#VALUE!</v>
      </c>
      <c r="AC575" s="122" t="e">
        <f>'Obliczenia do limitu IKE IKZE'!LO578
+'Obliczenia ponad limit IKE IKZE'!LO578</f>
        <v>#VALUE!</v>
      </c>
      <c r="AD575" s="122" t="e">
        <f ca="1">SUM(AC$6:AC575)</f>
        <v>#VALUE!</v>
      </c>
      <c r="AE575" s="122" t="e">
        <f>'Obliczenia do limitu IKE IKZE'!LN578
+'Obliczenia ponad limit IKE IKZE'!LN578</f>
        <v>#VALUE!</v>
      </c>
      <c r="AF575" s="122" t="e">
        <f t="shared" si="180"/>
        <v>#VALUE!</v>
      </c>
      <c r="AG575" s="122" t="e">
        <f t="shared" si="181"/>
        <v>#VALUE!</v>
      </c>
      <c r="AH575" s="122" t="e">
        <f>'Obliczenia do limitu IKE IKZE'!NS578
+'Obliczenia ponad limit IKE IKZE'!NS578</f>
        <v>#VALUE!</v>
      </c>
      <c r="AI575" s="122" t="e">
        <f ca="1">SUM(AH$6:AH575)</f>
        <v>#VALUE!</v>
      </c>
      <c r="AJ575" s="122" t="e">
        <f>'Obliczenia do limitu IKE IKZE'!NR578
+'Obliczenia ponad limit IKE IKZE'!NR578</f>
        <v>#VALUE!</v>
      </c>
      <c r="AK575" s="122" t="e">
        <f t="shared" si="182"/>
        <v>#VALUE!</v>
      </c>
      <c r="AL575" s="122" t="e">
        <f t="shared" si="183"/>
        <v>#VALUE!</v>
      </c>
      <c r="AM575" s="122" t="e">
        <f>'Obliczenia do limitu IKE IKZE'!PU578
+'Obliczenia ponad limit IKE IKZE'!PU578</f>
        <v>#VALUE!</v>
      </c>
      <c r="AN575" s="122" t="e">
        <f ca="1">SUM(AM$6:AM575)</f>
        <v>#VALUE!</v>
      </c>
      <c r="AO575" s="122" t="e">
        <f>'Obliczenia do limitu IKE IKZE'!PT578
+'Obliczenia ponad limit IKE IKZE'!PT578</f>
        <v>#VALUE!</v>
      </c>
      <c r="AP575" s="122" t="e">
        <f t="shared" si="184"/>
        <v>#VALUE!</v>
      </c>
      <c r="AQ575" s="122" t="e">
        <f t="shared" si="185"/>
        <v>#VALUE!</v>
      </c>
      <c r="AR575" s="122" t="e">
        <f>'Obliczenia do limitu IKE IKZE'!RW578
+'Obliczenia ponad limit IKE IKZE'!RW578</f>
        <v>#VALUE!</v>
      </c>
      <c r="AS575" s="122" t="e">
        <f ca="1">SUM(AR$6:AR575)</f>
        <v>#VALUE!</v>
      </c>
      <c r="AT575" s="122" t="e">
        <f>'Obliczenia do limitu IKE IKZE'!RV578
+'Obliczenia ponad limit IKE IKZE'!RV578</f>
        <v>#VALUE!</v>
      </c>
      <c r="AU575" s="122" t="e">
        <f t="shared" si="186"/>
        <v>#VALUE!</v>
      </c>
      <c r="AV575" s="122" t="e">
        <f t="shared" si="187"/>
        <v>#VALUE!</v>
      </c>
      <c r="AW575" s="122" t="e">
        <f>'Obliczenia do limitu IKE IKZE'!TY578
+'Obliczenia ponad limit IKE IKZE'!UA578</f>
        <v>#VALUE!</v>
      </c>
      <c r="AX575" s="122" t="e">
        <f ca="1">SUM(AW$6:AW575)</f>
        <v>#VALUE!</v>
      </c>
      <c r="AY575" s="122" t="e">
        <f>'Obliczenia do limitu IKE IKZE'!TX578
+'Obliczenia ponad limit IKE IKZE'!TZ578</f>
        <v>#VALUE!</v>
      </c>
      <c r="AZ575" s="122" t="e">
        <f t="shared" si="189"/>
        <v>#VALUE!</v>
      </c>
      <c r="BA575" s="122" t="e">
        <f t="shared" si="188"/>
        <v>#VALUE!</v>
      </c>
      <c r="BB575" s="122"/>
    </row>
    <row r="576" spans="1:54" x14ac:dyDescent="0.35">
      <c r="A576" s="24">
        <f>'Obliczenia do limitu IKE IKZE'!B579</f>
        <v>62518</v>
      </c>
      <c r="B576" s="123" t="str">
        <f>'Obliczenia do limitu IKE IKZE'!E579</f>
        <v/>
      </c>
      <c r="C576" s="27" t="str">
        <f>'Obliczenia do limitu IKE IKZE'!F579</f>
        <v/>
      </c>
      <c r="D576" s="122" t="e">
        <f>'Obliczenia do limitu IKE IKZE'!BC579
+'Obliczenia ponad limit IKE IKZE'!BC579</f>
        <v>#VALUE!</v>
      </c>
      <c r="E576" s="122" t="e">
        <f ca="1">SUM(D$6:D576)</f>
        <v>#VALUE!</v>
      </c>
      <c r="F576" s="122" t="e">
        <f>'Obliczenia do limitu IKE IKZE'!BB579
+'Obliczenia ponad limit IKE IKZE'!BB579</f>
        <v>#VALUE!</v>
      </c>
      <c r="G576" s="122" t="e">
        <f t="shared" si="170"/>
        <v>#VALUE!</v>
      </c>
      <c r="H576" s="122" t="e">
        <f t="shared" si="171"/>
        <v>#VALUE!</v>
      </c>
      <c r="I576" s="122" t="e">
        <f>'Obliczenia do limitu IKE IKZE'!DE579
+'Obliczenia ponad limit IKE IKZE'!DE579</f>
        <v>#VALUE!</v>
      </c>
      <c r="J576" s="122" t="e">
        <f ca="1">SUM(I$6:I576)</f>
        <v>#VALUE!</v>
      </c>
      <c r="K576" s="122" t="e">
        <f>'Obliczenia do limitu IKE IKZE'!DD579
+'Obliczenia ponad limit IKE IKZE'!DD579</f>
        <v>#VALUE!</v>
      </c>
      <c r="L576" s="122" t="e">
        <f t="shared" si="172"/>
        <v>#VALUE!</v>
      </c>
      <c r="M576" s="122" t="e">
        <f t="shared" si="173"/>
        <v>#VALUE!</v>
      </c>
      <c r="N576" s="122" t="e">
        <f>'Obliczenia do limitu IKE IKZE'!FG579
+'Obliczenia ponad limit IKE IKZE'!FG579</f>
        <v>#VALUE!</v>
      </c>
      <c r="O576" s="122" t="e">
        <f ca="1">SUM(N$6:N576)</f>
        <v>#VALUE!</v>
      </c>
      <c r="P576" s="122" t="e">
        <f>'Obliczenia do limitu IKE IKZE'!FF579
+'Obliczenia ponad limit IKE IKZE'!FF579</f>
        <v>#VALUE!</v>
      </c>
      <c r="Q576" s="122" t="e">
        <f t="shared" si="174"/>
        <v>#VALUE!</v>
      </c>
      <c r="R576" s="122" t="e">
        <f t="shared" si="175"/>
        <v>#VALUE!</v>
      </c>
      <c r="S576" s="122" t="e">
        <f>'Obliczenia do limitu IKE IKZE'!HI579
+'Obliczenia ponad limit IKE IKZE'!HI579</f>
        <v>#VALUE!</v>
      </c>
      <c r="T576" s="122" t="e">
        <f ca="1">SUM(S$6:S576)</f>
        <v>#VALUE!</v>
      </c>
      <c r="U576" s="122" t="e">
        <f>'Obliczenia do limitu IKE IKZE'!HH579
+'Obliczenia ponad limit IKE IKZE'!HH579</f>
        <v>#VALUE!</v>
      </c>
      <c r="V576" s="122" t="e">
        <f t="shared" si="176"/>
        <v>#VALUE!</v>
      </c>
      <c r="W576" s="122" t="e">
        <f t="shared" si="177"/>
        <v>#VALUE!</v>
      </c>
      <c r="X576" s="122" t="e">
        <f>'Obliczenia do limitu IKE IKZE'!JK579
+'Obliczenia ponad limit IKE IKZE'!JK579</f>
        <v>#VALUE!</v>
      </c>
      <c r="Y576" s="122" t="e">
        <f ca="1">SUM(X$6:X576)</f>
        <v>#VALUE!</v>
      </c>
      <c r="Z576" s="122" t="e">
        <f>'Obliczenia do limitu IKE IKZE'!JJ579
+'Obliczenia ponad limit IKE IKZE'!JJ579</f>
        <v>#VALUE!</v>
      </c>
      <c r="AA576" s="122" t="e">
        <f t="shared" si="178"/>
        <v>#VALUE!</v>
      </c>
      <c r="AB576" s="122" t="e">
        <f t="shared" si="179"/>
        <v>#VALUE!</v>
      </c>
      <c r="AC576" s="122" t="e">
        <f>'Obliczenia do limitu IKE IKZE'!LO579
+'Obliczenia ponad limit IKE IKZE'!LO579</f>
        <v>#VALUE!</v>
      </c>
      <c r="AD576" s="122" t="e">
        <f ca="1">SUM(AC$6:AC576)</f>
        <v>#VALUE!</v>
      </c>
      <c r="AE576" s="122" t="e">
        <f>'Obliczenia do limitu IKE IKZE'!LN579
+'Obliczenia ponad limit IKE IKZE'!LN579</f>
        <v>#VALUE!</v>
      </c>
      <c r="AF576" s="122" t="e">
        <f t="shared" si="180"/>
        <v>#VALUE!</v>
      </c>
      <c r="AG576" s="122" t="e">
        <f t="shared" si="181"/>
        <v>#VALUE!</v>
      </c>
      <c r="AH576" s="122" t="e">
        <f>'Obliczenia do limitu IKE IKZE'!NS579
+'Obliczenia ponad limit IKE IKZE'!NS579</f>
        <v>#VALUE!</v>
      </c>
      <c r="AI576" s="122" t="e">
        <f ca="1">SUM(AH$6:AH576)</f>
        <v>#VALUE!</v>
      </c>
      <c r="AJ576" s="122" t="e">
        <f>'Obliczenia do limitu IKE IKZE'!NR579
+'Obliczenia ponad limit IKE IKZE'!NR579</f>
        <v>#VALUE!</v>
      </c>
      <c r="AK576" s="122" t="e">
        <f t="shared" si="182"/>
        <v>#VALUE!</v>
      </c>
      <c r="AL576" s="122" t="e">
        <f t="shared" si="183"/>
        <v>#VALUE!</v>
      </c>
      <c r="AM576" s="122" t="e">
        <f>'Obliczenia do limitu IKE IKZE'!PU579
+'Obliczenia ponad limit IKE IKZE'!PU579</f>
        <v>#VALUE!</v>
      </c>
      <c r="AN576" s="122" t="e">
        <f ca="1">SUM(AM$6:AM576)</f>
        <v>#VALUE!</v>
      </c>
      <c r="AO576" s="122" t="e">
        <f>'Obliczenia do limitu IKE IKZE'!PT579
+'Obliczenia ponad limit IKE IKZE'!PT579</f>
        <v>#VALUE!</v>
      </c>
      <c r="AP576" s="122" t="e">
        <f t="shared" si="184"/>
        <v>#VALUE!</v>
      </c>
      <c r="AQ576" s="122" t="e">
        <f t="shared" si="185"/>
        <v>#VALUE!</v>
      </c>
      <c r="AR576" s="122" t="e">
        <f>'Obliczenia do limitu IKE IKZE'!RW579
+'Obliczenia ponad limit IKE IKZE'!RW579</f>
        <v>#VALUE!</v>
      </c>
      <c r="AS576" s="122" t="e">
        <f ca="1">SUM(AR$6:AR576)</f>
        <v>#VALUE!</v>
      </c>
      <c r="AT576" s="122" t="e">
        <f>'Obliczenia do limitu IKE IKZE'!RV579
+'Obliczenia ponad limit IKE IKZE'!RV579</f>
        <v>#VALUE!</v>
      </c>
      <c r="AU576" s="122" t="e">
        <f t="shared" si="186"/>
        <v>#VALUE!</v>
      </c>
      <c r="AV576" s="122" t="e">
        <f t="shared" si="187"/>
        <v>#VALUE!</v>
      </c>
      <c r="AW576" s="122" t="e">
        <f>'Obliczenia do limitu IKE IKZE'!TY579
+'Obliczenia ponad limit IKE IKZE'!UA579</f>
        <v>#VALUE!</v>
      </c>
      <c r="AX576" s="122" t="e">
        <f ca="1">SUM(AW$6:AW576)</f>
        <v>#VALUE!</v>
      </c>
      <c r="AY576" s="122" t="e">
        <f>'Obliczenia do limitu IKE IKZE'!TX579
+'Obliczenia ponad limit IKE IKZE'!TZ579</f>
        <v>#VALUE!</v>
      </c>
      <c r="AZ576" s="122" t="e">
        <f t="shared" si="189"/>
        <v>#VALUE!</v>
      </c>
      <c r="BA576" s="122" t="e">
        <f t="shared" si="188"/>
        <v>#VALUE!</v>
      </c>
      <c r="BB576" s="122"/>
    </row>
    <row r="577" spans="1:54" x14ac:dyDescent="0.35">
      <c r="A577" s="24">
        <f>'Obliczenia do limitu IKE IKZE'!B580</f>
        <v>62549</v>
      </c>
      <c r="B577" s="123" t="str">
        <f>'Obliczenia do limitu IKE IKZE'!E580</f>
        <v/>
      </c>
      <c r="C577" s="27" t="str">
        <f>'Obliczenia do limitu IKE IKZE'!F580</f>
        <v/>
      </c>
      <c r="D577" s="122" t="e">
        <f>'Obliczenia do limitu IKE IKZE'!BC580
+'Obliczenia ponad limit IKE IKZE'!BC580</f>
        <v>#VALUE!</v>
      </c>
      <c r="E577" s="122" t="e">
        <f ca="1">SUM(D$6:D577)</f>
        <v>#VALUE!</v>
      </c>
      <c r="F577" s="122" t="e">
        <f>'Obliczenia do limitu IKE IKZE'!BB580
+'Obliczenia ponad limit IKE IKZE'!BB580</f>
        <v>#VALUE!</v>
      </c>
      <c r="G577" s="122" t="e">
        <f t="shared" si="170"/>
        <v>#VALUE!</v>
      </c>
      <c r="H577" s="122" t="e">
        <f t="shared" si="171"/>
        <v>#VALUE!</v>
      </c>
      <c r="I577" s="122" t="e">
        <f>'Obliczenia do limitu IKE IKZE'!DE580
+'Obliczenia ponad limit IKE IKZE'!DE580</f>
        <v>#VALUE!</v>
      </c>
      <c r="J577" s="122" t="e">
        <f ca="1">SUM(I$6:I577)</f>
        <v>#VALUE!</v>
      </c>
      <c r="K577" s="122" t="e">
        <f>'Obliczenia do limitu IKE IKZE'!DD580
+'Obliczenia ponad limit IKE IKZE'!DD580</f>
        <v>#VALUE!</v>
      </c>
      <c r="L577" s="122" t="e">
        <f t="shared" si="172"/>
        <v>#VALUE!</v>
      </c>
      <c r="M577" s="122" t="e">
        <f t="shared" si="173"/>
        <v>#VALUE!</v>
      </c>
      <c r="N577" s="122" t="e">
        <f>'Obliczenia do limitu IKE IKZE'!FG580
+'Obliczenia ponad limit IKE IKZE'!FG580</f>
        <v>#VALUE!</v>
      </c>
      <c r="O577" s="122" t="e">
        <f ca="1">SUM(N$6:N577)</f>
        <v>#VALUE!</v>
      </c>
      <c r="P577" s="122" t="e">
        <f>'Obliczenia do limitu IKE IKZE'!FF580
+'Obliczenia ponad limit IKE IKZE'!FF580</f>
        <v>#VALUE!</v>
      </c>
      <c r="Q577" s="122" t="e">
        <f t="shared" si="174"/>
        <v>#VALUE!</v>
      </c>
      <c r="R577" s="122" t="e">
        <f t="shared" si="175"/>
        <v>#VALUE!</v>
      </c>
      <c r="S577" s="122" t="e">
        <f>'Obliczenia do limitu IKE IKZE'!HI580
+'Obliczenia ponad limit IKE IKZE'!HI580</f>
        <v>#VALUE!</v>
      </c>
      <c r="T577" s="122" t="e">
        <f ca="1">SUM(S$6:S577)</f>
        <v>#VALUE!</v>
      </c>
      <c r="U577" s="122" t="e">
        <f>'Obliczenia do limitu IKE IKZE'!HH580
+'Obliczenia ponad limit IKE IKZE'!HH580</f>
        <v>#VALUE!</v>
      </c>
      <c r="V577" s="122" t="e">
        <f t="shared" si="176"/>
        <v>#VALUE!</v>
      </c>
      <c r="W577" s="122" t="e">
        <f t="shared" si="177"/>
        <v>#VALUE!</v>
      </c>
      <c r="X577" s="122" t="e">
        <f>'Obliczenia do limitu IKE IKZE'!JK580
+'Obliczenia ponad limit IKE IKZE'!JK580</f>
        <v>#VALUE!</v>
      </c>
      <c r="Y577" s="122" t="e">
        <f ca="1">SUM(X$6:X577)</f>
        <v>#VALUE!</v>
      </c>
      <c r="Z577" s="122" t="e">
        <f>'Obliczenia do limitu IKE IKZE'!JJ580
+'Obliczenia ponad limit IKE IKZE'!JJ580</f>
        <v>#VALUE!</v>
      </c>
      <c r="AA577" s="122" t="e">
        <f t="shared" si="178"/>
        <v>#VALUE!</v>
      </c>
      <c r="AB577" s="122" t="e">
        <f t="shared" si="179"/>
        <v>#VALUE!</v>
      </c>
      <c r="AC577" s="122" t="e">
        <f>'Obliczenia do limitu IKE IKZE'!LO580
+'Obliczenia ponad limit IKE IKZE'!LO580</f>
        <v>#VALUE!</v>
      </c>
      <c r="AD577" s="122" t="e">
        <f ca="1">SUM(AC$6:AC577)</f>
        <v>#VALUE!</v>
      </c>
      <c r="AE577" s="122" t="e">
        <f>'Obliczenia do limitu IKE IKZE'!LN580
+'Obliczenia ponad limit IKE IKZE'!LN580</f>
        <v>#VALUE!</v>
      </c>
      <c r="AF577" s="122" t="e">
        <f t="shared" si="180"/>
        <v>#VALUE!</v>
      </c>
      <c r="AG577" s="122" t="e">
        <f t="shared" si="181"/>
        <v>#VALUE!</v>
      </c>
      <c r="AH577" s="122" t="e">
        <f>'Obliczenia do limitu IKE IKZE'!NS580
+'Obliczenia ponad limit IKE IKZE'!NS580</f>
        <v>#VALUE!</v>
      </c>
      <c r="AI577" s="122" t="e">
        <f ca="1">SUM(AH$6:AH577)</f>
        <v>#VALUE!</v>
      </c>
      <c r="AJ577" s="122" t="e">
        <f>'Obliczenia do limitu IKE IKZE'!NR580
+'Obliczenia ponad limit IKE IKZE'!NR580</f>
        <v>#VALUE!</v>
      </c>
      <c r="AK577" s="122" t="e">
        <f t="shared" si="182"/>
        <v>#VALUE!</v>
      </c>
      <c r="AL577" s="122" t="e">
        <f t="shared" si="183"/>
        <v>#VALUE!</v>
      </c>
      <c r="AM577" s="122" t="e">
        <f>'Obliczenia do limitu IKE IKZE'!PU580
+'Obliczenia ponad limit IKE IKZE'!PU580</f>
        <v>#VALUE!</v>
      </c>
      <c r="AN577" s="122" t="e">
        <f ca="1">SUM(AM$6:AM577)</f>
        <v>#VALUE!</v>
      </c>
      <c r="AO577" s="122" t="e">
        <f>'Obliczenia do limitu IKE IKZE'!PT580
+'Obliczenia ponad limit IKE IKZE'!PT580</f>
        <v>#VALUE!</v>
      </c>
      <c r="AP577" s="122" t="e">
        <f t="shared" si="184"/>
        <v>#VALUE!</v>
      </c>
      <c r="AQ577" s="122" t="e">
        <f t="shared" si="185"/>
        <v>#VALUE!</v>
      </c>
      <c r="AR577" s="122" t="e">
        <f>'Obliczenia do limitu IKE IKZE'!RW580
+'Obliczenia ponad limit IKE IKZE'!RW580</f>
        <v>#VALUE!</v>
      </c>
      <c r="AS577" s="122" t="e">
        <f ca="1">SUM(AR$6:AR577)</f>
        <v>#VALUE!</v>
      </c>
      <c r="AT577" s="122" t="e">
        <f>'Obliczenia do limitu IKE IKZE'!RV580
+'Obliczenia ponad limit IKE IKZE'!RV580</f>
        <v>#VALUE!</v>
      </c>
      <c r="AU577" s="122" t="e">
        <f t="shared" si="186"/>
        <v>#VALUE!</v>
      </c>
      <c r="AV577" s="122" t="e">
        <f t="shared" si="187"/>
        <v>#VALUE!</v>
      </c>
      <c r="AW577" s="122" t="e">
        <f>'Obliczenia do limitu IKE IKZE'!TY580
+'Obliczenia ponad limit IKE IKZE'!UA580</f>
        <v>#VALUE!</v>
      </c>
      <c r="AX577" s="122" t="e">
        <f ca="1">SUM(AW$6:AW577)</f>
        <v>#VALUE!</v>
      </c>
      <c r="AY577" s="122" t="e">
        <f>'Obliczenia do limitu IKE IKZE'!TX580
+'Obliczenia ponad limit IKE IKZE'!TZ580</f>
        <v>#VALUE!</v>
      </c>
      <c r="AZ577" s="122" t="e">
        <f t="shared" si="189"/>
        <v>#VALUE!</v>
      </c>
      <c r="BA577" s="122" t="e">
        <f t="shared" si="188"/>
        <v>#VALUE!</v>
      </c>
      <c r="BB577" s="122"/>
    </row>
    <row r="578" spans="1:54" x14ac:dyDescent="0.35">
      <c r="A578" s="24">
        <f>'Obliczenia do limitu IKE IKZE'!B581</f>
        <v>62579</v>
      </c>
      <c r="B578" s="123" t="str">
        <f>'Obliczenia do limitu IKE IKZE'!E581</f>
        <v/>
      </c>
      <c r="C578" s="27" t="str">
        <f>'Obliczenia do limitu IKE IKZE'!F581</f>
        <v/>
      </c>
      <c r="D578" s="122" t="e">
        <f>'Obliczenia do limitu IKE IKZE'!BC581
+'Obliczenia ponad limit IKE IKZE'!BC581</f>
        <v>#VALUE!</v>
      </c>
      <c r="E578" s="122" t="e">
        <f ca="1">SUM(D$6:D578)</f>
        <v>#VALUE!</v>
      </c>
      <c r="F578" s="122" t="e">
        <f>'Obliczenia do limitu IKE IKZE'!BB581
+'Obliczenia ponad limit IKE IKZE'!BB581</f>
        <v>#VALUE!</v>
      </c>
      <c r="G578" s="122" t="e">
        <f t="shared" si="170"/>
        <v>#VALUE!</v>
      </c>
      <c r="H578" s="122" t="e">
        <f t="shared" si="171"/>
        <v>#VALUE!</v>
      </c>
      <c r="I578" s="122" t="e">
        <f>'Obliczenia do limitu IKE IKZE'!DE581
+'Obliczenia ponad limit IKE IKZE'!DE581</f>
        <v>#VALUE!</v>
      </c>
      <c r="J578" s="122" t="e">
        <f ca="1">SUM(I$6:I578)</f>
        <v>#VALUE!</v>
      </c>
      <c r="K578" s="122" t="e">
        <f>'Obliczenia do limitu IKE IKZE'!DD581
+'Obliczenia ponad limit IKE IKZE'!DD581</f>
        <v>#VALUE!</v>
      </c>
      <c r="L578" s="122" t="e">
        <f t="shared" si="172"/>
        <v>#VALUE!</v>
      </c>
      <c r="M578" s="122" t="e">
        <f t="shared" si="173"/>
        <v>#VALUE!</v>
      </c>
      <c r="N578" s="122" t="e">
        <f>'Obliczenia do limitu IKE IKZE'!FG581
+'Obliczenia ponad limit IKE IKZE'!FG581</f>
        <v>#VALUE!</v>
      </c>
      <c r="O578" s="122" t="e">
        <f ca="1">SUM(N$6:N578)</f>
        <v>#VALUE!</v>
      </c>
      <c r="P578" s="122" t="e">
        <f>'Obliczenia do limitu IKE IKZE'!FF581
+'Obliczenia ponad limit IKE IKZE'!FF581</f>
        <v>#VALUE!</v>
      </c>
      <c r="Q578" s="122" t="e">
        <f t="shared" si="174"/>
        <v>#VALUE!</v>
      </c>
      <c r="R578" s="122" t="e">
        <f t="shared" si="175"/>
        <v>#VALUE!</v>
      </c>
      <c r="S578" s="122" t="e">
        <f>'Obliczenia do limitu IKE IKZE'!HI581
+'Obliczenia ponad limit IKE IKZE'!HI581</f>
        <v>#VALUE!</v>
      </c>
      <c r="T578" s="122" t="e">
        <f ca="1">SUM(S$6:S578)</f>
        <v>#VALUE!</v>
      </c>
      <c r="U578" s="122" t="e">
        <f>'Obliczenia do limitu IKE IKZE'!HH581
+'Obliczenia ponad limit IKE IKZE'!HH581</f>
        <v>#VALUE!</v>
      </c>
      <c r="V578" s="122" t="e">
        <f t="shared" si="176"/>
        <v>#VALUE!</v>
      </c>
      <c r="W578" s="122" t="e">
        <f t="shared" si="177"/>
        <v>#VALUE!</v>
      </c>
      <c r="X578" s="122" t="e">
        <f>'Obliczenia do limitu IKE IKZE'!JK581
+'Obliczenia ponad limit IKE IKZE'!JK581</f>
        <v>#VALUE!</v>
      </c>
      <c r="Y578" s="122" t="e">
        <f ca="1">SUM(X$6:X578)</f>
        <v>#VALUE!</v>
      </c>
      <c r="Z578" s="122" t="e">
        <f>'Obliczenia do limitu IKE IKZE'!JJ581
+'Obliczenia ponad limit IKE IKZE'!JJ581</f>
        <v>#VALUE!</v>
      </c>
      <c r="AA578" s="122" t="e">
        <f t="shared" si="178"/>
        <v>#VALUE!</v>
      </c>
      <c r="AB578" s="122" t="e">
        <f t="shared" si="179"/>
        <v>#VALUE!</v>
      </c>
      <c r="AC578" s="122" t="e">
        <f>'Obliczenia do limitu IKE IKZE'!LO581
+'Obliczenia ponad limit IKE IKZE'!LO581</f>
        <v>#VALUE!</v>
      </c>
      <c r="AD578" s="122" t="e">
        <f ca="1">SUM(AC$6:AC578)</f>
        <v>#VALUE!</v>
      </c>
      <c r="AE578" s="122" t="e">
        <f>'Obliczenia do limitu IKE IKZE'!LN581
+'Obliczenia ponad limit IKE IKZE'!LN581</f>
        <v>#VALUE!</v>
      </c>
      <c r="AF578" s="122" t="e">
        <f t="shared" si="180"/>
        <v>#VALUE!</v>
      </c>
      <c r="AG578" s="122" t="e">
        <f t="shared" si="181"/>
        <v>#VALUE!</v>
      </c>
      <c r="AH578" s="122" t="e">
        <f>'Obliczenia do limitu IKE IKZE'!NS581
+'Obliczenia ponad limit IKE IKZE'!NS581</f>
        <v>#VALUE!</v>
      </c>
      <c r="AI578" s="122" t="e">
        <f ca="1">SUM(AH$6:AH578)</f>
        <v>#VALUE!</v>
      </c>
      <c r="AJ578" s="122" t="e">
        <f>'Obliczenia do limitu IKE IKZE'!NR581
+'Obliczenia ponad limit IKE IKZE'!NR581</f>
        <v>#VALUE!</v>
      </c>
      <c r="AK578" s="122" t="e">
        <f t="shared" si="182"/>
        <v>#VALUE!</v>
      </c>
      <c r="AL578" s="122" t="e">
        <f t="shared" si="183"/>
        <v>#VALUE!</v>
      </c>
      <c r="AM578" s="122" t="e">
        <f>'Obliczenia do limitu IKE IKZE'!PU581
+'Obliczenia ponad limit IKE IKZE'!PU581</f>
        <v>#VALUE!</v>
      </c>
      <c r="AN578" s="122" t="e">
        <f ca="1">SUM(AM$6:AM578)</f>
        <v>#VALUE!</v>
      </c>
      <c r="AO578" s="122" t="e">
        <f>'Obliczenia do limitu IKE IKZE'!PT581
+'Obliczenia ponad limit IKE IKZE'!PT581</f>
        <v>#VALUE!</v>
      </c>
      <c r="AP578" s="122" t="e">
        <f t="shared" si="184"/>
        <v>#VALUE!</v>
      </c>
      <c r="AQ578" s="122" t="e">
        <f t="shared" si="185"/>
        <v>#VALUE!</v>
      </c>
      <c r="AR578" s="122" t="e">
        <f>'Obliczenia do limitu IKE IKZE'!RW581
+'Obliczenia ponad limit IKE IKZE'!RW581</f>
        <v>#VALUE!</v>
      </c>
      <c r="AS578" s="122" t="e">
        <f ca="1">SUM(AR$6:AR578)</f>
        <v>#VALUE!</v>
      </c>
      <c r="AT578" s="122" t="e">
        <f>'Obliczenia do limitu IKE IKZE'!RV581
+'Obliczenia ponad limit IKE IKZE'!RV581</f>
        <v>#VALUE!</v>
      </c>
      <c r="AU578" s="122" t="e">
        <f t="shared" si="186"/>
        <v>#VALUE!</v>
      </c>
      <c r="AV578" s="122" t="e">
        <f t="shared" si="187"/>
        <v>#VALUE!</v>
      </c>
      <c r="AW578" s="122" t="e">
        <f>'Obliczenia do limitu IKE IKZE'!TY581
+'Obliczenia ponad limit IKE IKZE'!UA581</f>
        <v>#VALUE!</v>
      </c>
      <c r="AX578" s="122" t="e">
        <f ca="1">SUM(AW$6:AW578)</f>
        <v>#VALUE!</v>
      </c>
      <c r="AY578" s="122" t="e">
        <f>'Obliczenia do limitu IKE IKZE'!TX581
+'Obliczenia ponad limit IKE IKZE'!TZ581</f>
        <v>#VALUE!</v>
      </c>
      <c r="AZ578" s="122" t="e">
        <f t="shared" si="189"/>
        <v>#VALUE!</v>
      </c>
      <c r="BA578" s="122" t="e">
        <f t="shared" si="188"/>
        <v>#VALUE!</v>
      </c>
      <c r="BB578" s="122"/>
    </row>
    <row r="579" spans="1:54" x14ac:dyDescent="0.35">
      <c r="A579" s="24">
        <f>'Obliczenia do limitu IKE IKZE'!B582</f>
        <v>62610</v>
      </c>
      <c r="B579" s="123" t="str">
        <f>'Obliczenia do limitu IKE IKZE'!E582</f>
        <v/>
      </c>
      <c r="C579" s="27" t="str">
        <f>'Obliczenia do limitu IKE IKZE'!F582</f>
        <v/>
      </c>
      <c r="D579" s="122" t="e">
        <f>'Obliczenia do limitu IKE IKZE'!BC582
+'Obliczenia ponad limit IKE IKZE'!BC582</f>
        <v>#VALUE!</v>
      </c>
      <c r="E579" s="122" t="e">
        <f ca="1">SUM(D$6:D579)</f>
        <v>#VALUE!</v>
      </c>
      <c r="F579" s="122" t="e">
        <f>'Obliczenia do limitu IKE IKZE'!BB582
+'Obliczenia ponad limit IKE IKZE'!BB582</f>
        <v>#VALUE!</v>
      </c>
      <c r="G579" s="122" t="e">
        <f t="shared" si="170"/>
        <v>#VALUE!</v>
      </c>
      <c r="H579" s="122" t="e">
        <f t="shared" si="171"/>
        <v>#VALUE!</v>
      </c>
      <c r="I579" s="122" t="e">
        <f>'Obliczenia do limitu IKE IKZE'!DE582
+'Obliczenia ponad limit IKE IKZE'!DE582</f>
        <v>#VALUE!</v>
      </c>
      <c r="J579" s="122" t="e">
        <f ca="1">SUM(I$6:I579)</f>
        <v>#VALUE!</v>
      </c>
      <c r="K579" s="122" t="e">
        <f>'Obliczenia do limitu IKE IKZE'!DD582
+'Obliczenia ponad limit IKE IKZE'!DD582</f>
        <v>#VALUE!</v>
      </c>
      <c r="L579" s="122" t="e">
        <f t="shared" si="172"/>
        <v>#VALUE!</v>
      </c>
      <c r="M579" s="122" t="e">
        <f t="shared" si="173"/>
        <v>#VALUE!</v>
      </c>
      <c r="N579" s="122" t="e">
        <f>'Obliczenia do limitu IKE IKZE'!FG582
+'Obliczenia ponad limit IKE IKZE'!FG582</f>
        <v>#VALUE!</v>
      </c>
      <c r="O579" s="122" t="e">
        <f ca="1">SUM(N$6:N579)</f>
        <v>#VALUE!</v>
      </c>
      <c r="P579" s="122" t="e">
        <f>'Obliczenia do limitu IKE IKZE'!FF582
+'Obliczenia ponad limit IKE IKZE'!FF582</f>
        <v>#VALUE!</v>
      </c>
      <c r="Q579" s="122" t="e">
        <f t="shared" si="174"/>
        <v>#VALUE!</v>
      </c>
      <c r="R579" s="122" t="e">
        <f t="shared" si="175"/>
        <v>#VALUE!</v>
      </c>
      <c r="S579" s="122" t="e">
        <f>'Obliczenia do limitu IKE IKZE'!HI582
+'Obliczenia ponad limit IKE IKZE'!HI582</f>
        <v>#VALUE!</v>
      </c>
      <c r="T579" s="122" t="e">
        <f ca="1">SUM(S$6:S579)</f>
        <v>#VALUE!</v>
      </c>
      <c r="U579" s="122" t="e">
        <f>'Obliczenia do limitu IKE IKZE'!HH582
+'Obliczenia ponad limit IKE IKZE'!HH582</f>
        <v>#VALUE!</v>
      </c>
      <c r="V579" s="122" t="e">
        <f t="shared" si="176"/>
        <v>#VALUE!</v>
      </c>
      <c r="W579" s="122" t="e">
        <f t="shared" si="177"/>
        <v>#VALUE!</v>
      </c>
      <c r="X579" s="122" t="e">
        <f>'Obliczenia do limitu IKE IKZE'!JK582
+'Obliczenia ponad limit IKE IKZE'!JK582</f>
        <v>#VALUE!</v>
      </c>
      <c r="Y579" s="122" t="e">
        <f ca="1">SUM(X$6:X579)</f>
        <v>#VALUE!</v>
      </c>
      <c r="Z579" s="122" t="e">
        <f>'Obliczenia do limitu IKE IKZE'!JJ582
+'Obliczenia ponad limit IKE IKZE'!JJ582</f>
        <v>#VALUE!</v>
      </c>
      <c r="AA579" s="122" t="e">
        <f t="shared" si="178"/>
        <v>#VALUE!</v>
      </c>
      <c r="AB579" s="122" t="e">
        <f t="shared" si="179"/>
        <v>#VALUE!</v>
      </c>
      <c r="AC579" s="122" t="e">
        <f>'Obliczenia do limitu IKE IKZE'!LO582
+'Obliczenia ponad limit IKE IKZE'!LO582</f>
        <v>#VALUE!</v>
      </c>
      <c r="AD579" s="122" t="e">
        <f ca="1">SUM(AC$6:AC579)</f>
        <v>#VALUE!</v>
      </c>
      <c r="AE579" s="122" t="e">
        <f>'Obliczenia do limitu IKE IKZE'!LN582
+'Obliczenia ponad limit IKE IKZE'!LN582</f>
        <v>#VALUE!</v>
      </c>
      <c r="AF579" s="122" t="e">
        <f t="shared" si="180"/>
        <v>#VALUE!</v>
      </c>
      <c r="AG579" s="122" t="e">
        <f t="shared" si="181"/>
        <v>#VALUE!</v>
      </c>
      <c r="AH579" s="122" t="e">
        <f>'Obliczenia do limitu IKE IKZE'!NS582
+'Obliczenia ponad limit IKE IKZE'!NS582</f>
        <v>#VALUE!</v>
      </c>
      <c r="AI579" s="122" t="e">
        <f ca="1">SUM(AH$6:AH579)</f>
        <v>#VALUE!</v>
      </c>
      <c r="AJ579" s="122" t="e">
        <f>'Obliczenia do limitu IKE IKZE'!NR582
+'Obliczenia ponad limit IKE IKZE'!NR582</f>
        <v>#VALUE!</v>
      </c>
      <c r="AK579" s="122" t="e">
        <f t="shared" si="182"/>
        <v>#VALUE!</v>
      </c>
      <c r="AL579" s="122" t="e">
        <f t="shared" si="183"/>
        <v>#VALUE!</v>
      </c>
      <c r="AM579" s="122" t="e">
        <f>'Obliczenia do limitu IKE IKZE'!PU582
+'Obliczenia ponad limit IKE IKZE'!PU582</f>
        <v>#VALUE!</v>
      </c>
      <c r="AN579" s="122" t="e">
        <f ca="1">SUM(AM$6:AM579)</f>
        <v>#VALUE!</v>
      </c>
      <c r="AO579" s="122" t="e">
        <f>'Obliczenia do limitu IKE IKZE'!PT582
+'Obliczenia ponad limit IKE IKZE'!PT582</f>
        <v>#VALUE!</v>
      </c>
      <c r="AP579" s="122" t="e">
        <f t="shared" si="184"/>
        <v>#VALUE!</v>
      </c>
      <c r="AQ579" s="122" t="e">
        <f t="shared" si="185"/>
        <v>#VALUE!</v>
      </c>
      <c r="AR579" s="122" t="e">
        <f>'Obliczenia do limitu IKE IKZE'!RW582
+'Obliczenia ponad limit IKE IKZE'!RW582</f>
        <v>#VALUE!</v>
      </c>
      <c r="AS579" s="122" t="e">
        <f ca="1">SUM(AR$6:AR579)</f>
        <v>#VALUE!</v>
      </c>
      <c r="AT579" s="122" t="e">
        <f>'Obliczenia do limitu IKE IKZE'!RV582
+'Obliczenia ponad limit IKE IKZE'!RV582</f>
        <v>#VALUE!</v>
      </c>
      <c r="AU579" s="122" t="e">
        <f t="shared" si="186"/>
        <v>#VALUE!</v>
      </c>
      <c r="AV579" s="122" t="e">
        <f t="shared" si="187"/>
        <v>#VALUE!</v>
      </c>
      <c r="AW579" s="122" t="e">
        <f>'Obliczenia do limitu IKE IKZE'!TY582
+'Obliczenia ponad limit IKE IKZE'!UA582</f>
        <v>#VALUE!</v>
      </c>
      <c r="AX579" s="122" t="e">
        <f ca="1">SUM(AW$6:AW579)</f>
        <v>#VALUE!</v>
      </c>
      <c r="AY579" s="122" t="e">
        <f>'Obliczenia do limitu IKE IKZE'!TX582
+'Obliczenia ponad limit IKE IKZE'!TZ582</f>
        <v>#VALUE!</v>
      </c>
      <c r="AZ579" s="122" t="e">
        <f t="shared" si="189"/>
        <v>#VALUE!</v>
      </c>
      <c r="BA579" s="122" t="e">
        <f t="shared" si="188"/>
        <v>#VALUE!</v>
      </c>
      <c r="BB579" s="122"/>
    </row>
    <row r="580" spans="1:54" x14ac:dyDescent="0.35">
      <c r="A580" s="24">
        <f>'Obliczenia do limitu IKE IKZE'!B583</f>
        <v>62640</v>
      </c>
      <c r="B580" s="123" t="str">
        <f>'Obliczenia do limitu IKE IKZE'!E583</f>
        <v/>
      </c>
      <c r="C580" s="27" t="str">
        <f>'Obliczenia do limitu IKE IKZE'!F583</f>
        <v/>
      </c>
      <c r="D580" s="122" t="e">
        <f>'Obliczenia do limitu IKE IKZE'!BC583
+'Obliczenia ponad limit IKE IKZE'!BC583</f>
        <v>#VALUE!</v>
      </c>
      <c r="E580" s="122" t="e">
        <f ca="1">SUM(D$6:D580)</f>
        <v>#VALUE!</v>
      </c>
      <c r="F580" s="122" t="e">
        <f>'Obliczenia do limitu IKE IKZE'!BB583
+'Obliczenia ponad limit IKE IKZE'!BB583</f>
        <v>#VALUE!</v>
      </c>
      <c r="G580" s="122" t="e">
        <f t="shared" si="170"/>
        <v>#VALUE!</v>
      </c>
      <c r="H580" s="122" t="e">
        <f t="shared" si="171"/>
        <v>#VALUE!</v>
      </c>
      <c r="I580" s="122" t="e">
        <f>'Obliczenia do limitu IKE IKZE'!DE583
+'Obliczenia ponad limit IKE IKZE'!DE583</f>
        <v>#VALUE!</v>
      </c>
      <c r="J580" s="122" t="e">
        <f ca="1">SUM(I$6:I580)</f>
        <v>#VALUE!</v>
      </c>
      <c r="K580" s="122" t="e">
        <f>'Obliczenia do limitu IKE IKZE'!DD583
+'Obliczenia ponad limit IKE IKZE'!DD583</f>
        <v>#VALUE!</v>
      </c>
      <c r="L580" s="122" t="e">
        <f t="shared" si="172"/>
        <v>#VALUE!</v>
      </c>
      <c r="M580" s="122" t="e">
        <f t="shared" si="173"/>
        <v>#VALUE!</v>
      </c>
      <c r="N580" s="122" t="e">
        <f>'Obliczenia do limitu IKE IKZE'!FG583
+'Obliczenia ponad limit IKE IKZE'!FG583</f>
        <v>#VALUE!</v>
      </c>
      <c r="O580" s="122" t="e">
        <f ca="1">SUM(N$6:N580)</f>
        <v>#VALUE!</v>
      </c>
      <c r="P580" s="122" t="e">
        <f>'Obliczenia do limitu IKE IKZE'!FF583
+'Obliczenia ponad limit IKE IKZE'!FF583</f>
        <v>#VALUE!</v>
      </c>
      <c r="Q580" s="122" t="e">
        <f t="shared" si="174"/>
        <v>#VALUE!</v>
      </c>
      <c r="R580" s="122" t="e">
        <f t="shared" si="175"/>
        <v>#VALUE!</v>
      </c>
      <c r="S580" s="122" t="e">
        <f>'Obliczenia do limitu IKE IKZE'!HI583
+'Obliczenia ponad limit IKE IKZE'!HI583</f>
        <v>#VALUE!</v>
      </c>
      <c r="T580" s="122" t="e">
        <f ca="1">SUM(S$6:S580)</f>
        <v>#VALUE!</v>
      </c>
      <c r="U580" s="122" t="e">
        <f>'Obliczenia do limitu IKE IKZE'!HH583
+'Obliczenia ponad limit IKE IKZE'!HH583</f>
        <v>#VALUE!</v>
      </c>
      <c r="V580" s="122" t="e">
        <f t="shared" si="176"/>
        <v>#VALUE!</v>
      </c>
      <c r="W580" s="122" t="e">
        <f t="shared" si="177"/>
        <v>#VALUE!</v>
      </c>
      <c r="X580" s="122" t="e">
        <f>'Obliczenia do limitu IKE IKZE'!JK583
+'Obliczenia ponad limit IKE IKZE'!JK583</f>
        <v>#VALUE!</v>
      </c>
      <c r="Y580" s="122" t="e">
        <f ca="1">SUM(X$6:X580)</f>
        <v>#VALUE!</v>
      </c>
      <c r="Z580" s="122" t="e">
        <f>'Obliczenia do limitu IKE IKZE'!JJ583
+'Obliczenia ponad limit IKE IKZE'!JJ583</f>
        <v>#VALUE!</v>
      </c>
      <c r="AA580" s="122" t="e">
        <f t="shared" si="178"/>
        <v>#VALUE!</v>
      </c>
      <c r="AB580" s="122" t="e">
        <f t="shared" si="179"/>
        <v>#VALUE!</v>
      </c>
      <c r="AC580" s="122" t="e">
        <f>'Obliczenia do limitu IKE IKZE'!LO583
+'Obliczenia ponad limit IKE IKZE'!LO583</f>
        <v>#VALUE!</v>
      </c>
      <c r="AD580" s="122" t="e">
        <f ca="1">SUM(AC$6:AC580)</f>
        <v>#VALUE!</v>
      </c>
      <c r="AE580" s="122" t="e">
        <f>'Obliczenia do limitu IKE IKZE'!LN583
+'Obliczenia ponad limit IKE IKZE'!LN583</f>
        <v>#VALUE!</v>
      </c>
      <c r="AF580" s="122" t="e">
        <f t="shared" si="180"/>
        <v>#VALUE!</v>
      </c>
      <c r="AG580" s="122" t="e">
        <f t="shared" si="181"/>
        <v>#VALUE!</v>
      </c>
      <c r="AH580" s="122" t="e">
        <f>'Obliczenia do limitu IKE IKZE'!NS583
+'Obliczenia ponad limit IKE IKZE'!NS583</f>
        <v>#VALUE!</v>
      </c>
      <c r="AI580" s="122" t="e">
        <f ca="1">SUM(AH$6:AH580)</f>
        <v>#VALUE!</v>
      </c>
      <c r="AJ580" s="122" t="e">
        <f>'Obliczenia do limitu IKE IKZE'!NR583
+'Obliczenia ponad limit IKE IKZE'!NR583</f>
        <v>#VALUE!</v>
      </c>
      <c r="AK580" s="122" t="e">
        <f t="shared" si="182"/>
        <v>#VALUE!</v>
      </c>
      <c r="AL580" s="122" t="e">
        <f t="shared" si="183"/>
        <v>#VALUE!</v>
      </c>
      <c r="AM580" s="122" t="e">
        <f>'Obliczenia do limitu IKE IKZE'!PU583
+'Obliczenia ponad limit IKE IKZE'!PU583</f>
        <v>#VALUE!</v>
      </c>
      <c r="AN580" s="122" t="e">
        <f ca="1">SUM(AM$6:AM580)</f>
        <v>#VALUE!</v>
      </c>
      <c r="AO580" s="122" t="e">
        <f>'Obliczenia do limitu IKE IKZE'!PT583
+'Obliczenia ponad limit IKE IKZE'!PT583</f>
        <v>#VALUE!</v>
      </c>
      <c r="AP580" s="122" t="e">
        <f t="shared" si="184"/>
        <v>#VALUE!</v>
      </c>
      <c r="AQ580" s="122" t="e">
        <f t="shared" si="185"/>
        <v>#VALUE!</v>
      </c>
      <c r="AR580" s="122" t="e">
        <f>'Obliczenia do limitu IKE IKZE'!RW583
+'Obliczenia ponad limit IKE IKZE'!RW583</f>
        <v>#VALUE!</v>
      </c>
      <c r="AS580" s="122" t="e">
        <f ca="1">SUM(AR$6:AR580)</f>
        <v>#VALUE!</v>
      </c>
      <c r="AT580" s="122" t="e">
        <f>'Obliczenia do limitu IKE IKZE'!RV583
+'Obliczenia ponad limit IKE IKZE'!RV583</f>
        <v>#VALUE!</v>
      </c>
      <c r="AU580" s="122" t="e">
        <f t="shared" si="186"/>
        <v>#VALUE!</v>
      </c>
      <c r="AV580" s="122" t="e">
        <f t="shared" si="187"/>
        <v>#VALUE!</v>
      </c>
      <c r="AW580" s="122" t="e">
        <f>'Obliczenia do limitu IKE IKZE'!TY583
+'Obliczenia ponad limit IKE IKZE'!UA583</f>
        <v>#VALUE!</v>
      </c>
      <c r="AX580" s="122" t="e">
        <f ca="1">SUM(AW$6:AW580)</f>
        <v>#VALUE!</v>
      </c>
      <c r="AY580" s="122" t="e">
        <f>'Obliczenia do limitu IKE IKZE'!TX583
+'Obliczenia ponad limit IKE IKZE'!TZ583</f>
        <v>#VALUE!</v>
      </c>
      <c r="AZ580" s="122" t="e">
        <f t="shared" si="189"/>
        <v>#VALUE!</v>
      </c>
      <c r="BA580" s="122" t="e">
        <f t="shared" si="188"/>
        <v>#VALUE!</v>
      </c>
      <c r="BB580" s="122"/>
    </row>
    <row r="581" spans="1:54" x14ac:dyDescent="0.35">
      <c r="A581" s="24">
        <f>'Obliczenia do limitu IKE IKZE'!B584</f>
        <v>62671</v>
      </c>
      <c r="B581" s="123" t="str">
        <f>'Obliczenia do limitu IKE IKZE'!E584</f>
        <v/>
      </c>
      <c r="C581" s="27" t="str">
        <f>'Obliczenia do limitu IKE IKZE'!F584</f>
        <v/>
      </c>
      <c r="D581" s="122" t="e">
        <f>'Obliczenia do limitu IKE IKZE'!BC584
+'Obliczenia ponad limit IKE IKZE'!BC584</f>
        <v>#VALUE!</v>
      </c>
      <c r="E581" s="122" t="e">
        <f ca="1">SUM(D$6:D581)</f>
        <v>#VALUE!</v>
      </c>
      <c r="F581" s="122" t="e">
        <f>'Obliczenia do limitu IKE IKZE'!BB584
+'Obliczenia ponad limit IKE IKZE'!BB584</f>
        <v>#VALUE!</v>
      </c>
      <c r="G581" s="122" t="e">
        <f t="shared" si="170"/>
        <v>#VALUE!</v>
      </c>
      <c r="H581" s="122" t="e">
        <f t="shared" si="171"/>
        <v>#VALUE!</v>
      </c>
      <c r="I581" s="122" t="e">
        <f>'Obliczenia do limitu IKE IKZE'!DE584
+'Obliczenia ponad limit IKE IKZE'!DE584</f>
        <v>#VALUE!</v>
      </c>
      <c r="J581" s="122" t="e">
        <f ca="1">SUM(I$6:I581)</f>
        <v>#VALUE!</v>
      </c>
      <c r="K581" s="122" t="e">
        <f>'Obliczenia do limitu IKE IKZE'!DD584
+'Obliczenia ponad limit IKE IKZE'!DD584</f>
        <v>#VALUE!</v>
      </c>
      <c r="L581" s="122" t="e">
        <f t="shared" si="172"/>
        <v>#VALUE!</v>
      </c>
      <c r="M581" s="122" t="e">
        <f t="shared" si="173"/>
        <v>#VALUE!</v>
      </c>
      <c r="N581" s="122" t="e">
        <f>'Obliczenia do limitu IKE IKZE'!FG584
+'Obliczenia ponad limit IKE IKZE'!FG584</f>
        <v>#VALUE!</v>
      </c>
      <c r="O581" s="122" t="e">
        <f ca="1">SUM(N$6:N581)</f>
        <v>#VALUE!</v>
      </c>
      <c r="P581" s="122" t="e">
        <f>'Obliczenia do limitu IKE IKZE'!FF584
+'Obliczenia ponad limit IKE IKZE'!FF584</f>
        <v>#VALUE!</v>
      </c>
      <c r="Q581" s="122" t="e">
        <f t="shared" si="174"/>
        <v>#VALUE!</v>
      </c>
      <c r="R581" s="122" t="e">
        <f t="shared" si="175"/>
        <v>#VALUE!</v>
      </c>
      <c r="S581" s="122" t="e">
        <f>'Obliczenia do limitu IKE IKZE'!HI584
+'Obliczenia ponad limit IKE IKZE'!HI584</f>
        <v>#VALUE!</v>
      </c>
      <c r="T581" s="122" t="e">
        <f ca="1">SUM(S$6:S581)</f>
        <v>#VALUE!</v>
      </c>
      <c r="U581" s="122" t="e">
        <f>'Obliczenia do limitu IKE IKZE'!HH584
+'Obliczenia ponad limit IKE IKZE'!HH584</f>
        <v>#VALUE!</v>
      </c>
      <c r="V581" s="122" t="e">
        <f t="shared" si="176"/>
        <v>#VALUE!</v>
      </c>
      <c r="W581" s="122" t="e">
        <f t="shared" si="177"/>
        <v>#VALUE!</v>
      </c>
      <c r="X581" s="122" t="e">
        <f>'Obliczenia do limitu IKE IKZE'!JK584
+'Obliczenia ponad limit IKE IKZE'!JK584</f>
        <v>#VALUE!</v>
      </c>
      <c r="Y581" s="122" t="e">
        <f ca="1">SUM(X$6:X581)</f>
        <v>#VALUE!</v>
      </c>
      <c r="Z581" s="122" t="e">
        <f>'Obliczenia do limitu IKE IKZE'!JJ584
+'Obliczenia ponad limit IKE IKZE'!JJ584</f>
        <v>#VALUE!</v>
      </c>
      <c r="AA581" s="122" t="e">
        <f t="shared" si="178"/>
        <v>#VALUE!</v>
      </c>
      <c r="AB581" s="122" t="e">
        <f t="shared" si="179"/>
        <v>#VALUE!</v>
      </c>
      <c r="AC581" s="122" t="e">
        <f>'Obliczenia do limitu IKE IKZE'!LO584
+'Obliczenia ponad limit IKE IKZE'!LO584</f>
        <v>#VALUE!</v>
      </c>
      <c r="AD581" s="122" t="e">
        <f ca="1">SUM(AC$6:AC581)</f>
        <v>#VALUE!</v>
      </c>
      <c r="AE581" s="122" t="e">
        <f>'Obliczenia do limitu IKE IKZE'!LN584
+'Obliczenia ponad limit IKE IKZE'!LN584</f>
        <v>#VALUE!</v>
      </c>
      <c r="AF581" s="122" t="e">
        <f t="shared" si="180"/>
        <v>#VALUE!</v>
      </c>
      <c r="AG581" s="122" t="e">
        <f t="shared" si="181"/>
        <v>#VALUE!</v>
      </c>
      <c r="AH581" s="122" t="e">
        <f>'Obliczenia do limitu IKE IKZE'!NS584
+'Obliczenia ponad limit IKE IKZE'!NS584</f>
        <v>#VALUE!</v>
      </c>
      <c r="AI581" s="122" t="e">
        <f ca="1">SUM(AH$6:AH581)</f>
        <v>#VALUE!</v>
      </c>
      <c r="AJ581" s="122" t="e">
        <f>'Obliczenia do limitu IKE IKZE'!NR584
+'Obliczenia ponad limit IKE IKZE'!NR584</f>
        <v>#VALUE!</v>
      </c>
      <c r="AK581" s="122" t="e">
        <f t="shared" si="182"/>
        <v>#VALUE!</v>
      </c>
      <c r="AL581" s="122" t="e">
        <f t="shared" si="183"/>
        <v>#VALUE!</v>
      </c>
      <c r="AM581" s="122" t="e">
        <f>'Obliczenia do limitu IKE IKZE'!PU584
+'Obliczenia ponad limit IKE IKZE'!PU584</f>
        <v>#VALUE!</v>
      </c>
      <c r="AN581" s="122" t="e">
        <f ca="1">SUM(AM$6:AM581)</f>
        <v>#VALUE!</v>
      </c>
      <c r="AO581" s="122" t="e">
        <f>'Obliczenia do limitu IKE IKZE'!PT584
+'Obliczenia ponad limit IKE IKZE'!PT584</f>
        <v>#VALUE!</v>
      </c>
      <c r="AP581" s="122" t="e">
        <f t="shared" si="184"/>
        <v>#VALUE!</v>
      </c>
      <c r="AQ581" s="122" t="e">
        <f t="shared" si="185"/>
        <v>#VALUE!</v>
      </c>
      <c r="AR581" s="122" t="e">
        <f>'Obliczenia do limitu IKE IKZE'!RW584
+'Obliczenia ponad limit IKE IKZE'!RW584</f>
        <v>#VALUE!</v>
      </c>
      <c r="AS581" s="122" t="e">
        <f ca="1">SUM(AR$6:AR581)</f>
        <v>#VALUE!</v>
      </c>
      <c r="AT581" s="122" t="e">
        <f>'Obliczenia do limitu IKE IKZE'!RV584
+'Obliczenia ponad limit IKE IKZE'!RV584</f>
        <v>#VALUE!</v>
      </c>
      <c r="AU581" s="122" t="e">
        <f t="shared" si="186"/>
        <v>#VALUE!</v>
      </c>
      <c r="AV581" s="122" t="e">
        <f t="shared" si="187"/>
        <v>#VALUE!</v>
      </c>
      <c r="AW581" s="122" t="e">
        <f>'Obliczenia do limitu IKE IKZE'!TY584
+'Obliczenia ponad limit IKE IKZE'!UA584</f>
        <v>#VALUE!</v>
      </c>
      <c r="AX581" s="122" t="e">
        <f ca="1">SUM(AW$6:AW581)</f>
        <v>#VALUE!</v>
      </c>
      <c r="AY581" s="122" t="e">
        <f>'Obliczenia do limitu IKE IKZE'!TX584
+'Obliczenia ponad limit IKE IKZE'!TZ584</f>
        <v>#VALUE!</v>
      </c>
      <c r="AZ581" s="122" t="e">
        <f t="shared" si="189"/>
        <v>#VALUE!</v>
      </c>
      <c r="BA581" s="122" t="e">
        <f t="shared" si="188"/>
        <v>#VALUE!</v>
      </c>
      <c r="BB581" s="122"/>
    </row>
    <row r="582" spans="1:54" x14ac:dyDescent="0.35">
      <c r="A582" s="24">
        <f>'Obliczenia do limitu IKE IKZE'!B585</f>
        <v>62702</v>
      </c>
      <c r="B582" s="123" t="str">
        <f>'Obliczenia do limitu IKE IKZE'!E585</f>
        <v/>
      </c>
      <c r="C582" s="27" t="str">
        <f>'Obliczenia do limitu IKE IKZE'!F585</f>
        <v/>
      </c>
      <c r="D582" s="122" t="e">
        <f>'Obliczenia do limitu IKE IKZE'!BC585
+'Obliczenia ponad limit IKE IKZE'!BC585</f>
        <v>#VALUE!</v>
      </c>
      <c r="E582" s="122" t="e">
        <f ca="1">SUM(D$6:D582)</f>
        <v>#VALUE!</v>
      </c>
      <c r="F582" s="122" t="e">
        <f>'Obliczenia do limitu IKE IKZE'!BB585
+'Obliczenia ponad limit IKE IKZE'!BB585</f>
        <v>#VALUE!</v>
      </c>
      <c r="G582" s="122" t="e">
        <f t="shared" ref="G582:G605" si="190">IF($B581=dane_okres_inwestycji*12,F581,-$C582)</f>
        <v>#VALUE!</v>
      </c>
      <c r="H582" s="122" t="e">
        <f t="shared" ref="H582:H605" si="191">IF($B581=dane_okres_inwestycji*12,F581,-$C582-D582)</f>
        <v>#VALUE!</v>
      </c>
      <c r="I582" s="122" t="e">
        <f>'Obliczenia do limitu IKE IKZE'!DE585
+'Obliczenia ponad limit IKE IKZE'!DE585</f>
        <v>#VALUE!</v>
      </c>
      <c r="J582" s="122" t="e">
        <f ca="1">SUM(I$6:I582)</f>
        <v>#VALUE!</v>
      </c>
      <c r="K582" s="122" t="e">
        <f>'Obliczenia do limitu IKE IKZE'!DD585
+'Obliczenia ponad limit IKE IKZE'!DD585</f>
        <v>#VALUE!</v>
      </c>
      <c r="L582" s="122" t="e">
        <f t="shared" ref="L582:L605" si="192">IF($B581=dane_okres_inwestycji*12,K581,-$C582)</f>
        <v>#VALUE!</v>
      </c>
      <c r="M582" s="122" t="e">
        <f t="shared" ref="M582:M605" si="193">IF($B581=dane_okres_inwestycji*12,K581,-$C582-I582)</f>
        <v>#VALUE!</v>
      </c>
      <c r="N582" s="122" t="e">
        <f>'Obliczenia do limitu IKE IKZE'!FG585
+'Obliczenia ponad limit IKE IKZE'!FG585</f>
        <v>#VALUE!</v>
      </c>
      <c r="O582" s="122" t="e">
        <f ca="1">SUM(N$6:N582)</f>
        <v>#VALUE!</v>
      </c>
      <c r="P582" s="122" t="e">
        <f>'Obliczenia do limitu IKE IKZE'!FF585
+'Obliczenia ponad limit IKE IKZE'!FF585</f>
        <v>#VALUE!</v>
      </c>
      <c r="Q582" s="122" t="e">
        <f t="shared" ref="Q582:Q605" si="194">IF($B581=dane_okres_inwestycji*12,P581,-$C582)</f>
        <v>#VALUE!</v>
      </c>
      <c r="R582" s="122" t="e">
        <f t="shared" ref="R582:R605" si="195">IF($B581=dane_okres_inwestycji*12,P581,-$C582-N582)</f>
        <v>#VALUE!</v>
      </c>
      <c r="S582" s="122" t="e">
        <f>'Obliczenia do limitu IKE IKZE'!HI585
+'Obliczenia ponad limit IKE IKZE'!HI585</f>
        <v>#VALUE!</v>
      </c>
      <c r="T582" s="122" t="e">
        <f ca="1">SUM(S$6:S582)</f>
        <v>#VALUE!</v>
      </c>
      <c r="U582" s="122" t="e">
        <f>'Obliczenia do limitu IKE IKZE'!HH585
+'Obliczenia ponad limit IKE IKZE'!HH585</f>
        <v>#VALUE!</v>
      </c>
      <c r="V582" s="122" t="e">
        <f t="shared" ref="V582:V605" si="196">IF($B581=dane_okres_inwestycji*12,U581,-$C582)</f>
        <v>#VALUE!</v>
      </c>
      <c r="W582" s="122" t="e">
        <f t="shared" ref="W582:W605" si="197">IF($B581=dane_okres_inwestycji*12,U581,-$C582-S582)</f>
        <v>#VALUE!</v>
      </c>
      <c r="X582" s="122" t="e">
        <f>'Obliczenia do limitu IKE IKZE'!JK585
+'Obliczenia ponad limit IKE IKZE'!JK585</f>
        <v>#VALUE!</v>
      </c>
      <c r="Y582" s="122" t="e">
        <f ca="1">SUM(X$6:X582)</f>
        <v>#VALUE!</v>
      </c>
      <c r="Z582" s="122" t="e">
        <f>'Obliczenia do limitu IKE IKZE'!JJ585
+'Obliczenia ponad limit IKE IKZE'!JJ585</f>
        <v>#VALUE!</v>
      </c>
      <c r="AA582" s="122" t="e">
        <f t="shared" ref="AA582:AA605" si="198">IF($B581=dane_okres_inwestycji*12,Z581,-$C582)</f>
        <v>#VALUE!</v>
      </c>
      <c r="AB582" s="122" t="e">
        <f t="shared" ref="AB582:AB605" si="199">IF($B581=dane_okres_inwestycji*12,Z581,-$C582-X582)</f>
        <v>#VALUE!</v>
      </c>
      <c r="AC582" s="122" t="e">
        <f>'Obliczenia do limitu IKE IKZE'!LO585
+'Obliczenia ponad limit IKE IKZE'!LO585</f>
        <v>#VALUE!</v>
      </c>
      <c r="AD582" s="122" t="e">
        <f ca="1">SUM(AC$6:AC582)</f>
        <v>#VALUE!</v>
      </c>
      <c r="AE582" s="122" t="e">
        <f>'Obliczenia do limitu IKE IKZE'!LN585
+'Obliczenia ponad limit IKE IKZE'!LN585</f>
        <v>#VALUE!</v>
      </c>
      <c r="AF582" s="122" t="e">
        <f t="shared" ref="AF582:AF605" si="200">IF($B581=dane_okres_inwestycji*12,AE581,-$C582)</f>
        <v>#VALUE!</v>
      </c>
      <c r="AG582" s="122" t="e">
        <f t="shared" ref="AG582:AG605" si="201">IF($B581=dane_okres_inwestycji*12,AE581,-$C582-AC582)</f>
        <v>#VALUE!</v>
      </c>
      <c r="AH582" s="122" t="e">
        <f>'Obliczenia do limitu IKE IKZE'!NS585
+'Obliczenia ponad limit IKE IKZE'!NS585</f>
        <v>#VALUE!</v>
      </c>
      <c r="AI582" s="122" t="e">
        <f ca="1">SUM(AH$6:AH582)</f>
        <v>#VALUE!</v>
      </c>
      <c r="AJ582" s="122" t="e">
        <f>'Obliczenia do limitu IKE IKZE'!NR585
+'Obliczenia ponad limit IKE IKZE'!NR585</f>
        <v>#VALUE!</v>
      </c>
      <c r="AK582" s="122" t="e">
        <f t="shared" ref="AK582:AK605" si="202">IF($B581=dane_okres_inwestycji*12,AJ581,-$C582)</f>
        <v>#VALUE!</v>
      </c>
      <c r="AL582" s="122" t="e">
        <f t="shared" ref="AL582:AL605" si="203">IF($B581=dane_okres_inwestycji*12,AJ581,-$C582-AH582)</f>
        <v>#VALUE!</v>
      </c>
      <c r="AM582" s="122" t="e">
        <f>'Obliczenia do limitu IKE IKZE'!PU585
+'Obliczenia ponad limit IKE IKZE'!PU585</f>
        <v>#VALUE!</v>
      </c>
      <c r="AN582" s="122" t="e">
        <f ca="1">SUM(AM$6:AM582)</f>
        <v>#VALUE!</v>
      </c>
      <c r="AO582" s="122" t="e">
        <f>'Obliczenia do limitu IKE IKZE'!PT585
+'Obliczenia ponad limit IKE IKZE'!PT585</f>
        <v>#VALUE!</v>
      </c>
      <c r="AP582" s="122" t="e">
        <f t="shared" ref="AP582:AP605" si="204">IF($B581=dane_okres_inwestycji*12,AO581,-$C582)</f>
        <v>#VALUE!</v>
      </c>
      <c r="AQ582" s="122" t="e">
        <f t="shared" ref="AQ582:AQ605" si="205">IF($B581=dane_okres_inwestycji*12,AO581,-$C582-AM582)</f>
        <v>#VALUE!</v>
      </c>
      <c r="AR582" s="122" t="e">
        <f>'Obliczenia do limitu IKE IKZE'!RW585
+'Obliczenia ponad limit IKE IKZE'!RW585</f>
        <v>#VALUE!</v>
      </c>
      <c r="AS582" s="122" t="e">
        <f ca="1">SUM(AR$6:AR582)</f>
        <v>#VALUE!</v>
      </c>
      <c r="AT582" s="122" t="e">
        <f>'Obliczenia do limitu IKE IKZE'!RV585
+'Obliczenia ponad limit IKE IKZE'!RV585</f>
        <v>#VALUE!</v>
      </c>
      <c r="AU582" s="122" t="e">
        <f t="shared" ref="AU582:AU605" si="206">IF($B581=dane_okres_inwestycji*12,AT581,-$C582)</f>
        <v>#VALUE!</v>
      </c>
      <c r="AV582" s="122" t="e">
        <f t="shared" ref="AV582:AV605" si="207">IF($B581=dane_okres_inwestycji*12,AT581,-$C582-AR582)</f>
        <v>#VALUE!</v>
      </c>
      <c r="AW582" s="122" t="e">
        <f>'Obliczenia do limitu IKE IKZE'!TY585
+'Obliczenia ponad limit IKE IKZE'!UA585</f>
        <v>#VALUE!</v>
      </c>
      <c r="AX582" s="122" t="e">
        <f ca="1">SUM(AW$6:AW582)</f>
        <v>#VALUE!</v>
      </c>
      <c r="AY582" s="122" t="e">
        <f>'Obliczenia do limitu IKE IKZE'!TX585
+'Obliczenia ponad limit IKE IKZE'!TZ585</f>
        <v>#VALUE!</v>
      </c>
      <c r="AZ582" s="122" t="e">
        <f t="shared" si="189"/>
        <v>#VALUE!</v>
      </c>
      <c r="BA582" s="122" t="e">
        <f t="shared" ref="BA582:BA605" si="208">IF($B581=dane_okres_inwestycji*12,AY581,-$C582-AW582)</f>
        <v>#VALUE!</v>
      </c>
      <c r="BB582" s="122"/>
    </row>
    <row r="583" spans="1:54" x14ac:dyDescent="0.35">
      <c r="A583" s="24">
        <f>'Obliczenia do limitu IKE IKZE'!B586</f>
        <v>62732</v>
      </c>
      <c r="B583" s="123" t="str">
        <f>'Obliczenia do limitu IKE IKZE'!E586</f>
        <v/>
      </c>
      <c r="C583" s="27" t="str">
        <f>'Obliczenia do limitu IKE IKZE'!F586</f>
        <v/>
      </c>
      <c r="D583" s="122" t="e">
        <f>'Obliczenia do limitu IKE IKZE'!BC586
+'Obliczenia ponad limit IKE IKZE'!BC586</f>
        <v>#VALUE!</v>
      </c>
      <c r="E583" s="122" t="e">
        <f ca="1">SUM(D$6:D583)</f>
        <v>#VALUE!</v>
      </c>
      <c r="F583" s="122" t="e">
        <f>'Obliczenia do limitu IKE IKZE'!BB586
+'Obliczenia ponad limit IKE IKZE'!BB586</f>
        <v>#VALUE!</v>
      </c>
      <c r="G583" s="122" t="e">
        <f t="shared" si="190"/>
        <v>#VALUE!</v>
      </c>
      <c r="H583" s="122" t="e">
        <f t="shared" si="191"/>
        <v>#VALUE!</v>
      </c>
      <c r="I583" s="122" t="e">
        <f>'Obliczenia do limitu IKE IKZE'!DE586
+'Obliczenia ponad limit IKE IKZE'!DE586</f>
        <v>#VALUE!</v>
      </c>
      <c r="J583" s="122" t="e">
        <f ca="1">SUM(I$6:I583)</f>
        <v>#VALUE!</v>
      </c>
      <c r="K583" s="122" t="e">
        <f>'Obliczenia do limitu IKE IKZE'!DD586
+'Obliczenia ponad limit IKE IKZE'!DD586</f>
        <v>#VALUE!</v>
      </c>
      <c r="L583" s="122" t="e">
        <f t="shared" si="192"/>
        <v>#VALUE!</v>
      </c>
      <c r="M583" s="122" t="e">
        <f t="shared" si="193"/>
        <v>#VALUE!</v>
      </c>
      <c r="N583" s="122" t="e">
        <f>'Obliczenia do limitu IKE IKZE'!FG586
+'Obliczenia ponad limit IKE IKZE'!FG586</f>
        <v>#VALUE!</v>
      </c>
      <c r="O583" s="122" t="e">
        <f ca="1">SUM(N$6:N583)</f>
        <v>#VALUE!</v>
      </c>
      <c r="P583" s="122" t="e">
        <f>'Obliczenia do limitu IKE IKZE'!FF586
+'Obliczenia ponad limit IKE IKZE'!FF586</f>
        <v>#VALUE!</v>
      </c>
      <c r="Q583" s="122" t="e">
        <f t="shared" si="194"/>
        <v>#VALUE!</v>
      </c>
      <c r="R583" s="122" t="e">
        <f t="shared" si="195"/>
        <v>#VALUE!</v>
      </c>
      <c r="S583" s="122" t="e">
        <f>'Obliczenia do limitu IKE IKZE'!HI586
+'Obliczenia ponad limit IKE IKZE'!HI586</f>
        <v>#VALUE!</v>
      </c>
      <c r="T583" s="122" t="e">
        <f ca="1">SUM(S$6:S583)</f>
        <v>#VALUE!</v>
      </c>
      <c r="U583" s="122" t="e">
        <f>'Obliczenia do limitu IKE IKZE'!HH586
+'Obliczenia ponad limit IKE IKZE'!HH586</f>
        <v>#VALUE!</v>
      </c>
      <c r="V583" s="122" t="e">
        <f t="shared" si="196"/>
        <v>#VALUE!</v>
      </c>
      <c r="W583" s="122" t="e">
        <f t="shared" si="197"/>
        <v>#VALUE!</v>
      </c>
      <c r="X583" s="122" t="e">
        <f>'Obliczenia do limitu IKE IKZE'!JK586
+'Obliczenia ponad limit IKE IKZE'!JK586</f>
        <v>#VALUE!</v>
      </c>
      <c r="Y583" s="122" t="e">
        <f ca="1">SUM(X$6:X583)</f>
        <v>#VALUE!</v>
      </c>
      <c r="Z583" s="122" t="e">
        <f>'Obliczenia do limitu IKE IKZE'!JJ586
+'Obliczenia ponad limit IKE IKZE'!JJ586</f>
        <v>#VALUE!</v>
      </c>
      <c r="AA583" s="122" t="e">
        <f t="shared" si="198"/>
        <v>#VALUE!</v>
      </c>
      <c r="AB583" s="122" t="e">
        <f t="shared" si="199"/>
        <v>#VALUE!</v>
      </c>
      <c r="AC583" s="122" t="e">
        <f>'Obliczenia do limitu IKE IKZE'!LO586
+'Obliczenia ponad limit IKE IKZE'!LO586</f>
        <v>#VALUE!</v>
      </c>
      <c r="AD583" s="122" t="e">
        <f ca="1">SUM(AC$6:AC583)</f>
        <v>#VALUE!</v>
      </c>
      <c r="AE583" s="122" t="e">
        <f>'Obliczenia do limitu IKE IKZE'!LN586
+'Obliczenia ponad limit IKE IKZE'!LN586</f>
        <v>#VALUE!</v>
      </c>
      <c r="AF583" s="122" t="e">
        <f t="shared" si="200"/>
        <v>#VALUE!</v>
      </c>
      <c r="AG583" s="122" t="e">
        <f t="shared" si="201"/>
        <v>#VALUE!</v>
      </c>
      <c r="AH583" s="122" t="e">
        <f>'Obliczenia do limitu IKE IKZE'!NS586
+'Obliczenia ponad limit IKE IKZE'!NS586</f>
        <v>#VALUE!</v>
      </c>
      <c r="AI583" s="122" t="e">
        <f ca="1">SUM(AH$6:AH583)</f>
        <v>#VALUE!</v>
      </c>
      <c r="AJ583" s="122" t="e">
        <f>'Obliczenia do limitu IKE IKZE'!NR586
+'Obliczenia ponad limit IKE IKZE'!NR586</f>
        <v>#VALUE!</v>
      </c>
      <c r="AK583" s="122" t="e">
        <f t="shared" si="202"/>
        <v>#VALUE!</v>
      </c>
      <c r="AL583" s="122" t="e">
        <f t="shared" si="203"/>
        <v>#VALUE!</v>
      </c>
      <c r="AM583" s="122" t="e">
        <f>'Obliczenia do limitu IKE IKZE'!PU586
+'Obliczenia ponad limit IKE IKZE'!PU586</f>
        <v>#VALUE!</v>
      </c>
      <c r="AN583" s="122" t="e">
        <f ca="1">SUM(AM$6:AM583)</f>
        <v>#VALUE!</v>
      </c>
      <c r="AO583" s="122" t="e">
        <f>'Obliczenia do limitu IKE IKZE'!PT586
+'Obliczenia ponad limit IKE IKZE'!PT586</f>
        <v>#VALUE!</v>
      </c>
      <c r="AP583" s="122" t="e">
        <f t="shared" si="204"/>
        <v>#VALUE!</v>
      </c>
      <c r="AQ583" s="122" t="e">
        <f t="shared" si="205"/>
        <v>#VALUE!</v>
      </c>
      <c r="AR583" s="122" t="e">
        <f>'Obliczenia do limitu IKE IKZE'!RW586
+'Obliczenia ponad limit IKE IKZE'!RW586</f>
        <v>#VALUE!</v>
      </c>
      <c r="AS583" s="122" t="e">
        <f ca="1">SUM(AR$6:AR583)</f>
        <v>#VALUE!</v>
      </c>
      <c r="AT583" s="122" t="e">
        <f>'Obliczenia do limitu IKE IKZE'!RV586
+'Obliczenia ponad limit IKE IKZE'!RV586</f>
        <v>#VALUE!</v>
      </c>
      <c r="AU583" s="122" t="e">
        <f t="shared" si="206"/>
        <v>#VALUE!</v>
      </c>
      <c r="AV583" s="122" t="e">
        <f t="shared" si="207"/>
        <v>#VALUE!</v>
      </c>
      <c r="AW583" s="122" t="e">
        <f>'Obliczenia do limitu IKE IKZE'!TY586
+'Obliczenia ponad limit IKE IKZE'!UA586</f>
        <v>#VALUE!</v>
      </c>
      <c r="AX583" s="122" t="e">
        <f ca="1">SUM(AW$6:AW583)</f>
        <v>#VALUE!</v>
      </c>
      <c r="AY583" s="122" t="e">
        <f>'Obliczenia do limitu IKE IKZE'!TX586
+'Obliczenia ponad limit IKE IKZE'!TZ586</f>
        <v>#VALUE!</v>
      </c>
      <c r="AZ583" s="122" t="e">
        <f t="shared" si="189"/>
        <v>#VALUE!</v>
      </c>
      <c r="BA583" s="122" t="e">
        <f t="shared" si="208"/>
        <v>#VALUE!</v>
      </c>
      <c r="BB583" s="122"/>
    </row>
    <row r="584" spans="1:54" x14ac:dyDescent="0.35">
      <c r="A584" s="24">
        <f>'Obliczenia do limitu IKE IKZE'!B587</f>
        <v>62763</v>
      </c>
      <c r="B584" s="123" t="str">
        <f>'Obliczenia do limitu IKE IKZE'!E587</f>
        <v/>
      </c>
      <c r="C584" s="27" t="str">
        <f>'Obliczenia do limitu IKE IKZE'!F587</f>
        <v/>
      </c>
      <c r="D584" s="122" t="e">
        <f>'Obliczenia do limitu IKE IKZE'!BC587
+'Obliczenia ponad limit IKE IKZE'!BC587</f>
        <v>#VALUE!</v>
      </c>
      <c r="E584" s="122" t="e">
        <f ca="1">SUM(D$6:D584)</f>
        <v>#VALUE!</v>
      </c>
      <c r="F584" s="122" t="e">
        <f>'Obliczenia do limitu IKE IKZE'!BB587
+'Obliczenia ponad limit IKE IKZE'!BB587</f>
        <v>#VALUE!</v>
      </c>
      <c r="G584" s="122" t="e">
        <f t="shared" si="190"/>
        <v>#VALUE!</v>
      </c>
      <c r="H584" s="122" t="e">
        <f t="shared" si="191"/>
        <v>#VALUE!</v>
      </c>
      <c r="I584" s="122" t="e">
        <f>'Obliczenia do limitu IKE IKZE'!DE587
+'Obliczenia ponad limit IKE IKZE'!DE587</f>
        <v>#VALUE!</v>
      </c>
      <c r="J584" s="122" t="e">
        <f ca="1">SUM(I$6:I584)</f>
        <v>#VALUE!</v>
      </c>
      <c r="K584" s="122" t="e">
        <f>'Obliczenia do limitu IKE IKZE'!DD587
+'Obliczenia ponad limit IKE IKZE'!DD587</f>
        <v>#VALUE!</v>
      </c>
      <c r="L584" s="122" t="e">
        <f t="shared" si="192"/>
        <v>#VALUE!</v>
      </c>
      <c r="M584" s="122" t="e">
        <f t="shared" si="193"/>
        <v>#VALUE!</v>
      </c>
      <c r="N584" s="122" t="e">
        <f>'Obliczenia do limitu IKE IKZE'!FG587
+'Obliczenia ponad limit IKE IKZE'!FG587</f>
        <v>#VALUE!</v>
      </c>
      <c r="O584" s="122" t="e">
        <f ca="1">SUM(N$6:N584)</f>
        <v>#VALUE!</v>
      </c>
      <c r="P584" s="122" t="e">
        <f>'Obliczenia do limitu IKE IKZE'!FF587
+'Obliczenia ponad limit IKE IKZE'!FF587</f>
        <v>#VALUE!</v>
      </c>
      <c r="Q584" s="122" t="e">
        <f t="shared" si="194"/>
        <v>#VALUE!</v>
      </c>
      <c r="R584" s="122" t="e">
        <f t="shared" si="195"/>
        <v>#VALUE!</v>
      </c>
      <c r="S584" s="122" t="e">
        <f>'Obliczenia do limitu IKE IKZE'!HI587
+'Obliczenia ponad limit IKE IKZE'!HI587</f>
        <v>#VALUE!</v>
      </c>
      <c r="T584" s="122" t="e">
        <f ca="1">SUM(S$6:S584)</f>
        <v>#VALUE!</v>
      </c>
      <c r="U584" s="122" t="e">
        <f>'Obliczenia do limitu IKE IKZE'!HH587
+'Obliczenia ponad limit IKE IKZE'!HH587</f>
        <v>#VALUE!</v>
      </c>
      <c r="V584" s="122" t="e">
        <f t="shared" si="196"/>
        <v>#VALUE!</v>
      </c>
      <c r="W584" s="122" t="e">
        <f t="shared" si="197"/>
        <v>#VALUE!</v>
      </c>
      <c r="X584" s="122" t="e">
        <f>'Obliczenia do limitu IKE IKZE'!JK587
+'Obliczenia ponad limit IKE IKZE'!JK587</f>
        <v>#VALUE!</v>
      </c>
      <c r="Y584" s="122" t="e">
        <f ca="1">SUM(X$6:X584)</f>
        <v>#VALUE!</v>
      </c>
      <c r="Z584" s="122" t="e">
        <f>'Obliczenia do limitu IKE IKZE'!JJ587
+'Obliczenia ponad limit IKE IKZE'!JJ587</f>
        <v>#VALUE!</v>
      </c>
      <c r="AA584" s="122" t="e">
        <f t="shared" si="198"/>
        <v>#VALUE!</v>
      </c>
      <c r="AB584" s="122" t="e">
        <f t="shared" si="199"/>
        <v>#VALUE!</v>
      </c>
      <c r="AC584" s="122" t="e">
        <f>'Obliczenia do limitu IKE IKZE'!LO587
+'Obliczenia ponad limit IKE IKZE'!LO587</f>
        <v>#VALUE!</v>
      </c>
      <c r="AD584" s="122" t="e">
        <f ca="1">SUM(AC$6:AC584)</f>
        <v>#VALUE!</v>
      </c>
      <c r="AE584" s="122" t="e">
        <f>'Obliczenia do limitu IKE IKZE'!LN587
+'Obliczenia ponad limit IKE IKZE'!LN587</f>
        <v>#VALUE!</v>
      </c>
      <c r="AF584" s="122" t="e">
        <f t="shared" si="200"/>
        <v>#VALUE!</v>
      </c>
      <c r="AG584" s="122" t="e">
        <f t="shared" si="201"/>
        <v>#VALUE!</v>
      </c>
      <c r="AH584" s="122" t="e">
        <f>'Obliczenia do limitu IKE IKZE'!NS587
+'Obliczenia ponad limit IKE IKZE'!NS587</f>
        <v>#VALUE!</v>
      </c>
      <c r="AI584" s="122" t="e">
        <f ca="1">SUM(AH$6:AH584)</f>
        <v>#VALUE!</v>
      </c>
      <c r="AJ584" s="122" t="e">
        <f>'Obliczenia do limitu IKE IKZE'!NR587
+'Obliczenia ponad limit IKE IKZE'!NR587</f>
        <v>#VALUE!</v>
      </c>
      <c r="AK584" s="122" t="e">
        <f t="shared" si="202"/>
        <v>#VALUE!</v>
      </c>
      <c r="AL584" s="122" t="e">
        <f t="shared" si="203"/>
        <v>#VALUE!</v>
      </c>
      <c r="AM584" s="122" t="e">
        <f>'Obliczenia do limitu IKE IKZE'!PU587
+'Obliczenia ponad limit IKE IKZE'!PU587</f>
        <v>#VALUE!</v>
      </c>
      <c r="AN584" s="122" t="e">
        <f ca="1">SUM(AM$6:AM584)</f>
        <v>#VALUE!</v>
      </c>
      <c r="AO584" s="122" t="e">
        <f>'Obliczenia do limitu IKE IKZE'!PT587
+'Obliczenia ponad limit IKE IKZE'!PT587</f>
        <v>#VALUE!</v>
      </c>
      <c r="AP584" s="122" t="e">
        <f t="shared" si="204"/>
        <v>#VALUE!</v>
      </c>
      <c r="AQ584" s="122" t="e">
        <f t="shared" si="205"/>
        <v>#VALUE!</v>
      </c>
      <c r="AR584" s="122" t="e">
        <f>'Obliczenia do limitu IKE IKZE'!RW587
+'Obliczenia ponad limit IKE IKZE'!RW587</f>
        <v>#VALUE!</v>
      </c>
      <c r="AS584" s="122" t="e">
        <f ca="1">SUM(AR$6:AR584)</f>
        <v>#VALUE!</v>
      </c>
      <c r="AT584" s="122" t="e">
        <f>'Obliczenia do limitu IKE IKZE'!RV587
+'Obliczenia ponad limit IKE IKZE'!RV587</f>
        <v>#VALUE!</v>
      </c>
      <c r="AU584" s="122" t="e">
        <f t="shared" si="206"/>
        <v>#VALUE!</v>
      </c>
      <c r="AV584" s="122" t="e">
        <f t="shared" si="207"/>
        <v>#VALUE!</v>
      </c>
      <c r="AW584" s="122" t="e">
        <f>'Obliczenia do limitu IKE IKZE'!TY587
+'Obliczenia ponad limit IKE IKZE'!UA587</f>
        <v>#VALUE!</v>
      </c>
      <c r="AX584" s="122" t="e">
        <f ca="1">SUM(AW$6:AW584)</f>
        <v>#VALUE!</v>
      </c>
      <c r="AY584" s="122" t="e">
        <f>'Obliczenia do limitu IKE IKZE'!TX587
+'Obliczenia ponad limit IKE IKZE'!TZ587</f>
        <v>#VALUE!</v>
      </c>
      <c r="AZ584" s="122" t="e">
        <f t="shared" si="189"/>
        <v>#VALUE!</v>
      </c>
      <c r="BA584" s="122" t="e">
        <f t="shared" si="208"/>
        <v>#VALUE!</v>
      </c>
      <c r="BB584" s="122"/>
    </row>
    <row r="585" spans="1:54" x14ac:dyDescent="0.35">
      <c r="A585" s="24">
        <f>'Obliczenia do limitu IKE IKZE'!B588</f>
        <v>62793</v>
      </c>
      <c r="B585" s="123" t="str">
        <f>'Obliczenia do limitu IKE IKZE'!E588</f>
        <v/>
      </c>
      <c r="C585" s="27" t="str">
        <f>'Obliczenia do limitu IKE IKZE'!F588</f>
        <v/>
      </c>
      <c r="D585" s="122" t="e">
        <f>'Obliczenia do limitu IKE IKZE'!BC588
+'Obliczenia ponad limit IKE IKZE'!BC588</f>
        <v>#VALUE!</v>
      </c>
      <c r="E585" s="122" t="e">
        <f ca="1">SUM(D$6:D585)</f>
        <v>#VALUE!</v>
      </c>
      <c r="F585" s="122" t="e">
        <f>'Obliczenia do limitu IKE IKZE'!BB588
+'Obliczenia ponad limit IKE IKZE'!BB588</f>
        <v>#VALUE!</v>
      </c>
      <c r="G585" s="122" t="e">
        <f t="shared" si="190"/>
        <v>#VALUE!</v>
      </c>
      <c r="H585" s="122" t="e">
        <f t="shared" si="191"/>
        <v>#VALUE!</v>
      </c>
      <c r="I585" s="122" t="e">
        <f>'Obliczenia do limitu IKE IKZE'!DE588
+'Obliczenia ponad limit IKE IKZE'!DE588</f>
        <v>#VALUE!</v>
      </c>
      <c r="J585" s="122" t="e">
        <f ca="1">SUM(I$6:I585)</f>
        <v>#VALUE!</v>
      </c>
      <c r="K585" s="122" t="e">
        <f>'Obliczenia do limitu IKE IKZE'!DD588
+'Obliczenia ponad limit IKE IKZE'!DD588</f>
        <v>#VALUE!</v>
      </c>
      <c r="L585" s="122" t="e">
        <f t="shared" si="192"/>
        <v>#VALUE!</v>
      </c>
      <c r="M585" s="122" t="e">
        <f t="shared" si="193"/>
        <v>#VALUE!</v>
      </c>
      <c r="N585" s="122" t="e">
        <f>'Obliczenia do limitu IKE IKZE'!FG588
+'Obliczenia ponad limit IKE IKZE'!FG588</f>
        <v>#VALUE!</v>
      </c>
      <c r="O585" s="122" t="e">
        <f ca="1">SUM(N$6:N585)</f>
        <v>#VALUE!</v>
      </c>
      <c r="P585" s="122" t="e">
        <f>'Obliczenia do limitu IKE IKZE'!FF588
+'Obliczenia ponad limit IKE IKZE'!FF588</f>
        <v>#VALUE!</v>
      </c>
      <c r="Q585" s="122" t="e">
        <f t="shared" si="194"/>
        <v>#VALUE!</v>
      </c>
      <c r="R585" s="122" t="e">
        <f t="shared" si="195"/>
        <v>#VALUE!</v>
      </c>
      <c r="S585" s="122" t="e">
        <f>'Obliczenia do limitu IKE IKZE'!HI588
+'Obliczenia ponad limit IKE IKZE'!HI588</f>
        <v>#VALUE!</v>
      </c>
      <c r="T585" s="122" t="e">
        <f ca="1">SUM(S$6:S585)</f>
        <v>#VALUE!</v>
      </c>
      <c r="U585" s="122" t="e">
        <f>'Obliczenia do limitu IKE IKZE'!HH588
+'Obliczenia ponad limit IKE IKZE'!HH588</f>
        <v>#VALUE!</v>
      </c>
      <c r="V585" s="122" t="e">
        <f t="shared" si="196"/>
        <v>#VALUE!</v>
      </c>
      <c r="W585" s="122" t="e">
        <f t="shared" si="197"/>
        <v>#VALUE!</v>
      </c>
      <c r="X585" s="122" t="e">
        <f>'Obliczenia do limitu IKE IKZE'!JK588
+'Obliczenia ponad limit IKE IKZE'!JK588</f>
        <v>#VALUE!</v>
      </c>
      <c r="Y585" s="122" t="e">
        <f ca="1">SUM(X$6:X585)</f>
        <v>#VALUE!</v>
      </c>
      <c r="Z585" s="122" t="e">
        <f>'Obliczenia do limitu IKE IKZE'!JJ588
+'Obliczenia ponad limit IKE IKZE'!JJ588</f>
        <v>#VALUE!</v>
      </c>
      <c r="AA585" s="122" t="e">
        <f t="shared" si="198"/>
        <v>#VALUE!</v>
      </c>
      <c r="AB585" s="122" t="e">
        <f t="shared" si="199"/>
        <v>#VALUE!</v>
      </c>
      <c r="AC585" s="122" t="e">
        <f>'Obliczenia do limitu IKE IKZE'!LO588
+'Obliczenia ponad limit IKE IKZE'!LO588</f>
        <v>#VALUE!</v>
      </c>
      <c r="AD585" s="122" t="e">
        <f ca="1">SUM(AC$6:AC585)</f>
        <v>#VALUE!</v>
      </c>
      <c r="AE585" s="122" t="e">
        <f>'Obliczenia do limitu IKE IKZE'!LN588
+'Obliczenia ponad limit IKE IKZE'!LN588</f>
        <v>#VALUE!</v>
      </c>
      <c r="AF585" s="122" t="e">
        <f t="shared" si="200"/>
        <v>#VALUE!</v>
      </c>
      <c r="AG585" s="122" t="e">
        <f t="shared" si="201"/>
        <v>#VALUE!</v>
      </c>
      <c r="AH585" s="122" t="e">
        <f>'Obliczenia do limitu IKE IKZE'!NS588
+'Obliczenia ponad limit IKE IKZE'!NS588</f>
        <v>#VALUE!</v>
      </c>
      <c r="AI585" s="122" t="e">
        <f ca="1">SUM(AH$6:AH585)</f>
        <v>#VALUE!</v>
      </c>
      <c r="AJ585" s="122" t="e">
        <f>'Obliczenia do limitu IKE IKZE'!NR588
+'Obliczenia ponad limit IKE IKZE'!NR588</f>
        <v>#VALUE!</v>
      </c>
      <c r="AK585" s="122" t="e">
        <f t="shared" si="202"/>
        <v>#VALUE!</v>
      </c>
      <c r="AL585" s="122" t="e">
        <f t="shared" si="203"/>
        <v>#VALUE!</v>
      </c>
      <c r="AM585" s="122" t="e">
        <f>'Obliczenia do limitu IKE IKZE'!PU588
+'Obliczenia ponad limit IKE IKZE'!PU588</f>
        <v>#VALUE!</v>
      </c>
      <c r="AN585" s="122" t="e">
        <f ca="1">SUM(AM$6:AM585)</f>
        <v>#VALUE!</v>
      </c>
      <c r="AO585" s="122" t="e">
        <f>'Obliczenia do limitu IKE IKZE'!PT588
+'Obliczenia ponad limit IKE IKZE'!PT588</f>
        <v>#VALUE!</v>
      </c>
      <c r="AP585" s="122" t="e">
        <f t="shared" si="204"/>
        <v>#VALUE!</v>
      </c>
      <c r="AQ585" s="122" t="e">
        <f t="shared" si="205"/>
        <v>#VALUE!</v>
      </c>
      <c r="AR585" s="122" t="e">
        <f>'Obliczenia do limitu IKE IKZE'!RW588
+'Obliczenia ponad limit IKE IKZE'!RW588</f>
        <v>#VALUE!</v>
      </c>
      <c r="AS585" s="122" t="e">
        <f ca="1">SUM(AR$6:AR585)</f>
        <v>#VALUE!</v>
      </c>
      <c r="AT585" s="122" t="e">
        <f>'Obliczenia do limitu IKE IKZE'!RV588
+'Obliczenia ponad limit IKE IKZE'!RV588</f>
        <v>#VALUE!</v>
      </c>
      <c r="AU585" s="122" t="e">
        <f t="shared" si="206"/>
        <v>#VALUE!</v>
      </c>
      <c r="AV585" s="122" t="e">
        <f t="shared" si="207"/>
        <v>#VALUE!</v>
      </c>
      <c r="AW585" s="122" t="e">
        <f>'Obliczenia do limitu IKE IKZE'!TY588
+'Obliczenia ponad limit IKE IKZE'!UA588</f>
        <v>#VALUE!</v>
      </c>
      <c r="AX585" s="122" t="e">
        <f ca="1">SUM(AW$6:AW585)</f>
        <v>#VALUE!</v>
      </c>
      <c r="AY585" s="122" t="e">
        <f>'Obliczenia do limitu IKE IKZE'!TX588
+'Obliczenia ponad limit IKE IKZE'!TZ588</f>
        <v>#VALUE!</v>
      </c>
      <c r="AZ585" s="122" t="e">
        <f t="shared" si="189"/>
        <v>#VALUE!</v>
      </c>
      <c r="BA585" s="122" t="e">
        <f t="shared" si="208"/>
        <v>#VALUE!</v>
      </c>
      <c r="BB585" s="122"/>
    </row>
    <row r="586" spans="1:54" x14ac:dyDescent="0.35">
      <c r="A586" s="24">
        <f>'Obliczenia do limitu IKE IKZE'!B589</f>
        <v>62824</v>
      </c>
      <c r="B586" s="123" t="str">
        <f>'Obliczenia do limitu IKE IKZE'!E589</f>
        <v/>
      </c>
      <c r="C586" s="27" t="str">
        <f>'Obliczenia do limitu IKE IKZE'!F589</f>
        <v/>
      </c>
      <c r="D586" s="122" t="e">
        <f>'Obliczenia do limitu IKE IKZE'!BC589
+'Obliczenia ponad limit IKE IKZE'!BC589</f>
        <v>#VALUE!</v>
      </c>
      <c r="E586" s="122" t="e">
        <f ca="1">SUM(D$6:D586)</f>
        <v>#VALUE!</v>
      </c>
      <c r="F586" s="122" t="e">
        <f>'Obliczenia do limitu IKE IKZE'!BB589
+'Obliczenia ponad limit IKE IKZE'!BB589</f>
        <v>#VALUE!</v>
      </c>
      <c r="G586" s="122" t="e">
        <f t="shared" si="190"/>
        <v>#VALUE!</v>
      </c>
      <c r="H586" s="122" t="e">
        <f t="shared" si="191"/>
        <v>#VALUE!</v>
      </c>
      <c r="I586" s="122" t="e">
        <f>'Obliczenia do limitu IKE IKZE'!DE589
+'Obliczenia ponad limit IKE IKZE'!DE589</f>
        <v>#VALUE!</v>
      </c>
      <c r="J586" s="122" t="e">
        <f ca="1">SUM(I$6:I586)</f>
        <v>#VALUE!</v>
      </c>
      <c r="K586" s="122" t="e">
        <f>'Obliczenia do limitu IKE IKZE'!DD589
+'Obliczenia ponad limit IKE IKZE'!DD589</f>
        <v>#VALUE!</v>
      </c>
      <c r="L586" s="122" t="e">
        <f t="shared" si="192"/>
        <v>#VALUE!</v>
      </c>
      <c r="M586" s="122" t="e">
        <f t="shared" si="193"/>
        <v>#VALUE!</v>
      </c>
      <c r="N586" s="122" t="e">
        <f>'Obliczenia do limitu IKE IKZE'!FG589
+'Obliczenia ponad limit IKE IKZE'!FG589</f>
        <v>#VALUE!</v>
      </c>
      <c r="O586" s="122" t="e">
        <f ca="1">SUM(N$6:N586)</f>
        <v>#VALUE!</v>
      </c>
      <c r="P586" s="122" t="e">
        <f>'Obliczenia do limitu IKE IKZE'!FF589
+'Obliczenia ponad limit IKE IKZE'!FF589</f>
        <v>#VALUE!</v>
      </c>
      <c r="Q586" s="122" t="e">
        <f t="shared" si="194"/>
        <v>#VALUE!</v>
      </c>
      <c r="R586" s="122" t="e">
        <f t="shared" si="195"/>
        <v>#VALUE!</v>
      </c>
      <c r="S586" s="122" t="e">
        <f>'Obliczenia do limitu IKE IKZE'!HI589
+'Obliczenia ponad limit IKE IKZE'!HI589</f>
        <v>#VALUE!</v>
      </c>
      <c r="T586" s="122" t="e">
        <f ca="1">SUM(S$6:S586)</f>
        <v>#VALUE!</v>
      </c>
      <c r="U586" s="122" t="e">
        <f>'Obliczenia do limitu IKE IKZE'!HH589
+'Obliczenia ponad limit IKE IKZE'!HH589</f>
        <v>#VALUE!</v>
      </c>
      <c r="V586" s="122" t="e">
        <f t="shared" si="196"/>
        <v>#VALUE!</v>
      </c>
      <c r="W586" s="122" t="e">
        <f t="shared" si="197"/>
        <v>#VALUE!</v>
      </c>
      <c r="X586" s="122" t="e">
        <f>'Obliczenia do limitu IKE IKZE'!JK589
+'Obliczenia ponad limit IKE IKZE'!JK589</f>
        <v>#VALUE!</v>
      </c>
      <c r="Y586" s="122" t="e">
        <f ca="1">SUM(X$6:X586)</f>
        <v>#VALUE!</v>
      </c>
      <c r="Z586" s="122" t="e">
        <f>'Obliczenia do limitu IKE IKZE'!JJ589
+'Obliczenia ponad limit IKE IKZE'!JJ589</f>
        <v>#VALUE!</v>
      </c>
      <c r="AA586" s="122" t="e">
        <f t="shared" si="198"/>
        <v>#VALUE!</v>
      </c>
      <c r="AB586" s="122" t="e">
        <f t="shared" si="199"/>
        <v>#VALUE!</v>
      </c>
      <c r="AC586" s="122" t="e">
        <f>'Obliczenia do limitu IKE IKZE'!LO589
+'Obliczenia ponad limit IKE IKZE'!LO589</f>
        <v>#VALUE!</v>
      </c>
      <c r="AD586" s="122" t="e">
        <f ca="1">SUM(AC$6:AC586)</f>
        <v>#VALUE!</v>
      </c>
      <c r="AE586" s="122" t="e">
        <f>'Obliczenia do limitu IKE IKZE'!LN589
+'Obliczenia ponad limit IKE IKZE'!LN589</f>
        <v>#VALUE!</v>
      </c>
      <c r="AF586" s="122" t="e">
        <f t="shared" si="200"/>
        <v>#VALUE!</v>
      </c>
      <c r="AG586" s="122" t="e">
        <f t="shared" si="201"/>
        <v>#VALUE!</v>
      </c>
      <c r="AH586" s="122" t="e">
        <f>'Obliczenia do limitu IKE IKZE'!NS589
+'Obliczenia ponad limit IKE IKZE'!NS589</f>
        <v>#VALUE!</v>
      </c>
      <c r="AI586" s="122" t="e">
        <f ca="1">SUM(AH$6:AH586)</f>
        <v>#VALUE!</v>
      </c>
      <c r="AJ586" s="122" t="e">
        <f>'Obliczenia do limitu IKE IKZE'!NR589
+'Obliczenia ponad limit IKE IKZE'!NR589</f>
        <v>#VALUE!</v>
      </c>
      <c r="AK586" s="122" t="e">
        <f t="shared" si="202"/>
        <v>#VALUE!</v>
      </c>
      <c r="AL586" s="122" t="e">
        <f t="shared" si="203"/>
        <v>#VALUE!</v>
      </c>
      <c r="AM586" s="122" t="e">
        <f>'Obliczenia do limitu IKE IKZE'!PU589
+'Obliczenia ponad limit IKE IKZE'!PU589</f>
        <v>#VALUE!</v>
      </c>
      <c r="AN586" s="122" t="e">
        <f ca="1">SUM(AM$6:AM586)</f>
        <v>#VALUE!</v>
      </c>
      <c r="AO586" s="122" t="e">
        <f>'Obliczenia do limitu IKE IKZE'!PT589
+'Obliczenia ponad limit IKE IKZE'!PT589</f>
        <v>#VALUE!</v>
      </c>
      <c r="AP586" s="122" t="e">
        <f t="shared" si="204"/>
        <v>#VALUE!</v>
      </c>
      <c r="AQ586" s="122" t="e">
        <f t="shared" si="205"/>
        <v>#VALUE!</v>
      </c>
      <c r="AR586" s="122" t="e">
        <f>'Obliczenia do limitu IKE IKZE'!RW589
+'Obliczenia ponad limit IKE IKZE'!RW589</f>
        <v>#VALUE!</v>
      </c>
      <c r="AS586" s="122" t="e">
        <f ca="1">SUM(AR$6:AR586)</f>
        <v>#VALUE!</v>
      </c>
      <c r="AT586" s="122" t="e">
        <f>'Obliczenia do limitu IKE IKZE'!RV589
+'Obliczenia ponad limit IKE IKZE'!RV589</f>
        <v>#VALUE!</v>
      </c>
      <c r="AU586" s="122" t="e">
        <f t="shared" si="206"/>
        <v>#VALUE!</v>
      </c>
      <c r="AV586" s="122" t="e">
        <f t="shared" si="207"/>
        <v>#VALUE!</v>
      </c>
      <c r="AW586" s="122" t="e">
        <f>'Obliczenia do limitu IKE IKZE'!TY589
+'Obliczenia ponad limit IKE IKZE'!UA589</f>
        <v>#VALUE!</v>
      </c>
      <c r="AX586" s="122" t="e">
        <f ca="1">SUM(AW$6:AW586)</f>
        <v>#VALUE!</v>
      </c>
      <c r="AY586" s="122" t="e">
        <f>'Obliczenia do limitu IKE IKZE'!TX589
+'Obliczenia ponad limit IKE IKZE'!TZ589</f>
        <v>#VALUE!</v>
      </c>
      <c r="AZ586" s="122" t="e">
        <f t="shared" si="189"/>
        <v>#VALUE!</v>
      </c>
      <c r="BA586" s="122" t="e">
        <f t="shared" si="208"/>
        <v>#VALUE!</v>
      </c>
      <c r="BB586" s="122"/>
    </row>
    <row r="587" spans="1:54" x14ac:dyDescent="0.35">
      <c r="A587" s="24">
        <f>'Obliczenia do limitu IKE IKZE'!B590</f>
        <v>62855</v>
      </c>
      <c r="B587" s="123" t="str">
        <f>'Obliczenia do limitu IKE IKZE'!E590</f>
        <v/>
      </c>
      <c r="C587" s="27" t="str">
        <f>'Obliczenia do limitu IKE IKZE'!F590</f>
        <v/>
      </c>
      <c r="D587" s="122" t="e">
        <f>'Obliczenia do limitu IKE IKZE'!BC590
+'Obliczenia ponad limit IKE IKZE'!BC590</f>
        <v>#VALUE!</v>
      </c>
      <c r="E587" s="122" t="e">
        <f ca="1">SUM(D$6:D587)</f>
        <v>#VALUE!</v>
      </c>
      <c r="F587" s="122" t="e">
        <f>'Obliczenia do limitu IKE IKZE'!BB590
+'Obliczenia ponad limit IKE IKZE'!BB590</f>
        <v>#VALUE!</v>
      </c>
      <c r="G587" s="122" t="e">
        <f t="shared" si="190"/>
        <v>#VALUE!</v>
      </c>
      <c r="H587" s="122" t="e">
        <f t="shared" si="191"/>
        <v>#VALUE!</v>
      </c>
      <c r="I587" s="122" t="e">
        <f>'Obliczenia do limitu IKE IKZE'!DE590
+'Obliczenia ponad limit IKE IKZE'!DE590</f>
        <v>#VALUE!</v>
      </c>
      <c r="J587" s="122" t="e">
        <f ca="1">SUM(I$6:I587)</f>
        <v>#VALUE!</v>
      </c>
      <c r="K587" s="122" t="e">
        <f>'Obliczenia do limitu IKE IKZE'!DD590
+'Obliczenia ponad limit IKE IKZE'!DD590</f>
        <v>#VALUE!</v>
      </c>
      <c r="L587" s="122" t="e">
        <f t="shared" si="192"/>
        <v>#VALUE!</v>
      </c>
      <c r="M587" s="122" t="e">
        <f t="shared" si="193"/>
        <v>#VALUE!</v>
      </c>
      <c r="N587" s="122" t="e">
        <f>'Obliczenia do limitu IKE IKZE'!FG590
+'Obliczenia ponad limit IKE IKZE'!FG590</f>
        <v>#VALUE!</v>
      </c>
      <c r="O587" s="122" t="e">
        <f ca="1">SUM(N$6:N587)</f>
        <v>#VALUE!</v>
      </c>
      <c r="P587" s="122" t="e">
        <f>'Obliczenia do limitu IKE IKZE'!FF590
+'Obliczenia ponad limit IKE IKZE'!FF590</f>
        <v>#VALUE!</v>
      </c>
      <c r="Q587" s="122" t="e">
        <f t="shared" si="194"/>
        <v>#VALUE!</v>
      </c>
      <c r="R587" s="122" t="e">
        <f t="shared" si="195"/>
        <v>#VALUE!</v>
      </c>
      <c r="S587" s="122" t="e">
        <f>'Obliczenia do limitu IKE IKZE'!HI590
+'Obliczenia ponad limit IKE IKZE'!HI590</f>
        <v>#VALUE!</v>
      </c>
      <c r="T587" s="122" t="e">
        <f ca="1">SUM(S$6:S587)</f>
        <v>#VALUE!</v>
      </c>
      <c r="U587" s="122" t="e">
        <f>'Obliczenia do limitu IKE IKZE'!HH590
+'Obliczenia ponad limit IKE IKZE'!HH590</f>
        <v>#VALUE!</v>
      </c>
      <c r="V587" s="122" t="e">
        <f t="shared" si="196"/>
        <v>#VALUE!</v>
      </c>
      <c r="W587" s="122" t="e">
        <f t="shared" si="197"/>
        <v>#VALUE!</v>
      </c>
      <c r="X587" s="122" t="e">
        <f>'Obliczenia do limitu IKE IKZE'!JK590
+'Obliczenia ponad limit IKE IKZE'!JK590</f>
        <v>#VALUE!</v>
      </c>
      <c r="Y587" s="122" t="e">
        <f ca="1">SUM(X$6:X587)</f>
        <v>#VALUE!</v>
      </c>
      <c r="Z587" s="122" t="e">
        <f>'Obliczenia do limitu IKE IKZE'!JJ590
+'Obliczenia ponad limit IKE IKZE'!JJ590</f>
        <v>#VALUE!</v>
      </c>
      <c r="AA587" s="122" t="e">
        <f t="shared" si="198"/>
        <v>#VALUE!</v>
      </c>
      <c r="AB587" s="122" t="e">
        <f t="shared" si="199"/>
        <v>#VALUE!</v>
      </c>
      <c r="AC587" s="122" t="e">
        <f>'Obliczenia do limitu IKE IKZE'!LO590
+'Obliczenia ponad limit IKE IKZE'!LO590</f>
        <v>#VALUE!</v>
      </c>
      <c r="AD587" s="122" t="e">
        <f ca="1">SUM(AC$6:AC587)</f>
        <v>#VALUE!</v>
      </c>
      <c r="AE587" s="122" t="e">
        <f>'Obliczenia do limitu IKE IKZE'!LN590
+'Obliczenia ponad limit IKE IKZE'!LN590</f>
        <v>#VALUE!</v>
      </c>
      <c r="AF587" s="122" t="e">
        <f t="shared" si="200"/>
        <v>#VALUE!</v>
      </c>
      <c r="AG587" s="122" t="e">
        <f t="shared" si="201"/>
        <v>#VALUE!</v>
      </c>
      <c r="AH587" s="122" t="e">
        <f>'Obliczenia do limitu IKE IKZE'!NS590
+'Obliczenia ponad limit IKE IKZE'!NS590</f>
        <v>#VALUE!</v>
      </c>
      <c r="AI587" s="122" t="e">
        <f ca="1">SUM(AH$6:AH587)</f>
        <v>#VALUE!</v>
      </c>
      <c r="AJ587" s="122" t="e">
        <f>'Obliczenia do limitu IKE IKZE'!NR590
+'Obliczenia ponad limit IKE IKZE'!NR590</f>
        <v>#VALUE!</v>
      </c>
      <c r="AK587" s="122" t="e">
        <f t="shared" si="202"/>
        <v>#VALUE!</v>
      </c>
      <c r="AL587" s="122" t="e">
        <f t="shared" si="203"/>
        <v>#VALUE!</v>
      </c>
      <c r="AM587" s="122" t="e">
        <f>'Obliczenia do limitu IKE IKZE'!PU590
+'Obliczenia ponad limit IKE IKZE'!PU590</f>
        <v>#VALUE!</v>
      </c>
      <c r="AN587" s="122" t="e">
        <f ca="1">SUM(AM$6:AM587)</f>
        <v>#VALUE!</v>
      </c>
      <c r="AO587" s="122" t="e">
        <f>'Obliczenia do limitu IKE IKZE'!PT590
+'Obliczenia ponad limit IKE IKZE'!PT590</f>
        <v>#VALUE!</v>
      </c>
      <c r="AP587" s="122" t="e">
        <f t="shared" si="204"/>
        <v>#VALUE!</v>
      </c>
      <c r="AQ587" s="122" t="e">
        <f t="shared" si="205"/>
        <v>#VALUE!</v>
      </c>
      <c r="AR587" s="122" t="e">
        <f>'Obliczenia do limitu IKE IKZE'!RW590
+'Obliczenia ponad limit IKE IKZE'!RW590</f>
        <v>#VALUE!</v>
      </c>
      <c r="AS587" s="122" t="e">
        <f ca="1">SUM(AR$6:AR587)</f>
        <v>#VALUE!</v>
      </c>
      <c r="AT587" s="122" t="e">
        <f>'Obliczenia do limitu IKE IKZE'!RV590
+'Obliczenia ponad limit IKE IKZE'!RV590</f>
        <v>#VALUE!</v>
      </c>
      <c r="AU587" s="122" t="e">
        <f t="shared" si="206"/>
        <v>#VALUE!</v>
      </c>
      <c r="AV587" s="122" t="e">
        <f t="shared" si="207"/>
        <v>#VALUE!</v>
      </c>
      <c r="AW587" s="122" t="e">
        <f>'Obliczenia do limitu IKE IKZE'!TY590
+'Obliczenia ponad limit IKE IKZE'!UA590</f>
        <v>#VALUE!</v>
      </c>
      <c r="AX587" s="122" t="e">
        <f ca="1">SUM(AW$6:AW587)</f>
        <v>#VALUE!</v>
      </c>
      <c r="AY587" s="122" t="e">
        <f>'Obliczenia do limitu IKE IKZE'!TX590
+'Obliczenia ponad limit IKE IKZE'!TZ590</f>
        <v>#VALUE!</v>
      </c>
      <c r="AZ587" s="122" t="e">
        <f t="shared" si="189"/>
        <v>#VALUE!</v>
      </c>
      <c r="BA587" s="122" t="e">
        <f t="shared" si="208"/>
        <v>#VALUE!</v>
      </c>
      <c r="BB587" s="122"/>
    </row>
    <row r="588" spans="1:54" x14ac:dyDescent="0.35">
      <c r="A588" s="24">
        <f>'Obliczenia do limitu IKE IKZE'!B591</f>
        <v>62884</v>
      </c>
      <c r="B588" s="123" t="str">
        <f>'Obliczenia do limitu IKE IKZE'!E591</f>
        <v/>
      </c>
      <c r="C588" s="27" t="str">
        <f>'Obliczenia do limitu IKE IKZE'!F591</f>
        <v/>
      </c>
      <c r="D588" s="122" t="e">
        <f>'Obliczenia do limitu IKE IKZE'!BC591
+'Obliczenia ponad limit IKE IKZE'!BC591</f>
        <v>#VALUE!</v>
      </c>
      <c r="E588" s="122" t="e">
        <f ca="1">SUM(D$6:D588)</f>
        <v>#VALUE!</v>
      </c>
      <c r="F588" s="122" t="e">
        <f>'Obliczenia do limitu IKE IKZE'!BB591
+'Obliczenia ponad limit IKE IKZE'!BB591</f>
        <v>#VALUE!</v>
      </c>
      <c r="G588" s="122" t="e">
        <f t="shared" si="190"/>
        <v>#VALUE!</v>
      </c>
      <c r="H588" s="122" t="e">
        <f t="shared" si="191"/>
        <v>#VALUE!</v>
      </c>
      <c r="I588" s="122" t="e">
        <f>'Obliczenia do limitu IKE IKZE'!DE591
+'Obliczenia ponad limit IKE IKZE'!DE591</f>
        <v>#VALUE!</v>
      </c>
      <c r="J588" s="122" t="e">
        <f ca="1">SUM(I$6:I588)</f>
        <v>#VALUE!</v>
      </c>
      <c r="K588" s="122" t="e">
        <f>'Obliczenia do limitu IKE IKZE'!DD591
+'Obliczenia ponad limit IKE IKZE'!DD591</f>
        <v>#VALUE!</v>
      </c>
      <c r="L588" s="122" t="e">
        <f t="shared" si="192"/>
        <v>#VALUE!</v>
      </c>
      <c r="M588" s="122" t="e">
        <f t="shared" si="193"/>
        <v>#VALUE!</v>
      </c>
      <c r="N588" s="122" t="e">
        <f>'Obliczenia do limitu IKE IKZE'!FG591
+'Obliczenia ponad limit IKE IKZE'!FG591</f>
        <v>#VALUE!</v>
      </c>
      <c r="O588" s="122" t="e">
        <f ca="1">SUM(N$6:N588)</f>
        <v>#VALUE!</v>
      </c>
      <c r="P588" s="122" t="e">
        <f>'Obliczenia do limitu IKE IKZE'!FF591
+'Obliczenia ponad limit IKE IKZE'!FF591</f>
        <v>#VALUE!</v>
      </c>
      <c r="Q588" s="122" t="e">
        <f t="shared" si="194"/>
        <v>#VALUE!</v>
      </c>
      <c r="R588" s="122" t="e">
        <f t="shared" si="195"/>
        <v>#VALUE!</v>
      </c>
      <c r="S588" s="122" t="e">
        <f>'Obliczenia do limitu IKE IKZE'!HI591
+'Obliczenia ponad limit IKE IKZE'!HI591</f>
        <v>#VALUE!</v>
      </c>
      <c r="T588" s="122" t="e">
        <f ca="1">SUM(S$6:S588)</f>
        <v>#VALUE!</v>
      </c>
      <c r="U588" s="122" t="e">
        <f>'Obliczenia do limitu IKE IKZE'!HH591
+'Obliczenia ponad limit IKE IKZE'!HH591</f>
        <v>#VALUE!</v>
      </c>
      <c r="V588" s="122" t="e">
        <f t="shared" si="196"/>
        <v>#VALUE!</v>
      </c>
      <c r="W588" s="122" t="e">
        <f t="shared" si="197"/>
        <v>#VALUE!</v>
      </c>
      <c r="X588" s="122" t="e">
        <f>'Obliczenia do limitu IKE IKZE'!JK591
+'Obliczenia ponad limit IKE IKZE'!JK591</f>
        <v>#VALUE!</v>
      </c>
      <c r="Y588" s="122" t="e">
        <f ca="1">SUM(X$6:X588)</f>
        <v>#VALUE!</v>
      </c>
      <c r="Z588" s="122" t="e">
        <f>'Obliczenia do limitu IKE IKZE'!JJ591
+'Obliczenia ponad limit IKE IKZE'!JJ591</f>
        <v>#VALUE!</v>
      </c>
      <c r="AA588" s="122" t="e">
        <f t="shared" si="198"/>
        <v>#VALUE!</v>
      </c>
      <c r="AB588" s="122" t="e">
        <f t="shared" si="199"/>
        <v>#VALUE!</v>
      </c>
      <c r="AC588" s="122" t="e">
        <f>'Obliczenia do limitu IKE IKZE'!LO591
+'Obliczenia ponad limit IKE IKZE'!LO591</f>
        <v>#VALUE!</v>
      </c>
      <c r="AD588" s="122" t="e">
        <f ca="1">SUM(AC$6:AC588)</f>
        <v>#VALUE!</v>
      </c>
      <c r="AE588" s="122" t="e">
        <f>'Obliczenia do limitu IKE IKZE'!LN591
+'Obliczenia ponad limit IKE IKZE'!LN591</f>
        <v>#VALUE!</v>
      </c>
      <c r="AF588" s="122" t="e">
        <f t="shared" si="200"/>
        <v>#VALUE!</v>
      </c>
      <c r="AG588" s="122" t="e">
        <f t="shared" si="201"/>
        <v>#VALUE!</v>
      </c>
      <c r="AH588" s="122" t="e">
        <f>'Obliczenia do limitu IKE IKZE'!NS591
+'Obliczenia ponad limit IKE IKZE'!NS591</f>
        <v>#VALUE!</v>
      </c>
      <c r="AI588" s="122" t="e">
        <f ca="1">SUM(AH$6:AH588)</f>
        <v>#VALUE!</v>
      </c>
      <c r="AJ588" s="122" t="e">
        <f>'Obliczenia do limitu IKE IKZE'!NR591
+'Obliczenia ponad limit IKE IKZE'!NR591</f>
        <v>#VALUE!</v>
      </c>
      <c r="AK588" s="122" t="e">
        <f t="shared" si="202"/>
        <v>#VALUE!</v>
      </c>
      <c r="AL588" s="122" t="e">
        <f t="shared" si="203"/>
        <v>#VALUE!</v>
      </c>
      <c r="AM588" s="122" t="e">
        <f>'Obliczenia do limitu IKE IKZE'!PU591
+'Obliczenia ponad limit IKE IKZE'!PU591</f>
        <v>#VALUE!</v>
      </c>
      <c r="AN588" s="122" t="e">
        <f ca="1">SUM(AM$6:AM588)</f>
        <v>#VALUE!</v>
      </c>
      <c r="AO588" s="122" t="e">
        <f>'Obliczenia do limitu IKE IKZE'!PT591
+'Obliczenia ponad limit IKE IKZE'!PT591</f>
        <v>#VALUE!</v>
      </c>
      <c r="AP588" s="122" t="e">
        <f t="shared" si="204"/>
        <v>#VALUE!</v>
      </c>
      <c r="AQ588" s="122" t="e">
        <f t="shared" si="205"/>
        <v>#VALUE!</v>
      </c>
      <c r="AR588" s="122" t="e">
        <f>'Obliczenia do limitu IKE IKZE'!RW591
+'Obliczenia ponad limit IKE IKZE'!RW591</f>
        <v>#VALUE!</v>
      </c>
      <c r="AS588" s="122" t="e">
        <f ca="1">SUM(AR$6:AR588)</f>
        <v>#VALUE!</v>
      </c>
      <c r="AT588" s="122" t="e">
        <f>'Obliczenia do limitu IKE IKZE'!RV591
+'Obliczenia ponad limit IKE IKZE'!RV591</f>
        <v>#VALUE!</v>
      </c>
      <c r="AU588" s="122" t="e">
        <f t="shared" si="206"/>
        <v>#VALUE!</v>
      </c>
      <c r="AV588" s="122" t="e">
        <f t="shared" si="207"/>
        <v>#VALUE!</v>
      </c>
      <c r="AW588" s="122" t="e">
        <f>'Obliczenia do limitu IKE IKZE'!TY591
+'Obliczenia ponad limit IKE IKZE'!UA591</f>
        <v>#VALUE!</v>
      </c>
      <c r="AX588" s="122" t="e">
        <f ca="1">SUM(AW$6:AW588)</f>
        <v>#VALUE!</v>
      </c>
      <c r="AY588" s="122" t="e">
        <f>'Obliczenia do limitu IKE IKZE'!TX591
+'Obliczenia ponad limit IKE IKZE'!TZ591</f>
        <v>#VALUE!</v>
      </c>
      <c r="AZ588" s="122" t="e">
        <f t="shared" si="189"/>
        <v>#VALUE!</v>
      </c>
      <c r="BA588" s="122" t="e">
        <f t="shared" si="208"/>
        <v>#VALUE!</v>
      </c>
      <c r="BB588" s="122"/>
    </row>
    <row r="589" spans="1:54" x14ac:dyDescent="0.35">
      <c r="A589" s="24">
        <f>'Obliczenia do limitu IKE IKZE'!B592</f>
        <v>62915</v>
      </c>
      <c r="B589" s="123" t="str">
        <f>'Obliczenia do limitu IKE IKZE'!E592</f>
        <v/>
      </c>
      <c r="C589" s="27" t="str">
        <f>'Obliczenia do limitu IKE IKZE'!F592</f>
        <v/>
      </c>
      <c r="D589" s="122" t="e">
        <f>'Obliczenia do limitu IKE IKZE'!BC592
+'Obliczenia ponad limit IKE IKZE'!BC592</f>
        <v>#VALUE!</v>
      </c>
      <c r="E589" s="122" t="e">
        <f ca="1">SUM(D$6:D589)</f>
        <v>#VALUE!</v>
      </c>
      <c r="F589" s="122" t="e">
        <f>'Obliczenia do limitu IKE IKZE'!BB592
+'Obliczenia ponad limit IKE IKZE'!BB592</f>
        <v>#VALUE!</v>
      </c>
      <c r="G589" s="122" t="e">
        <f t="shared" si="190"/>
        <v>#VALUE!</v>
      </c>
      <c r="H589" s="122" t="e">
        <f t="shared" si="191"/>
        <v>#VALUE!</v>
      </c>
      <c r="I589" s="122" t="e">
        <f>'Obliczenia do limitu IKE IKZE'!DE592
+'Obliczenia ponad limit IKE IKZE'!DE592</f>
        <v>#VALUE!</v>
      </c>
      <c r="J589" s="122" t="e">
        <f ca="1">SUM(I$6:I589)</f>
        <v>#VALUE!</v>
      </c>
      <c r="K589" s="122" t="e">
        <f>'Obliczenia do limitu IKE IKZE'!DD592
+'Obliczenia ponad limit IKE IKZE'!DD592</f>
        <v>#VALUE!</v>
      </c>
      <c r="L589" s="122" t="e">
        <f t="shared" si="192"/>
        <v>#VALUE!</v>
      </c>
      <c r="M589" s="122" t="e">
        <f t="shared" si="193"/>
        <v>#VALUE!</v>
      </c>
      <c r="N589" s="122" t="e">
        <f>'Obliczenia do limitu IKE IKZE'!FG592
+'Obliczenia ponad limit IKE IKZE'!FG592</f>
        <v>#VALUE!</v>
      </c>
      <c r="O589" s="122" t="e">
        <f ca="1">SUM(N$6:N589)</f>
        <v>#VALUE!</v>
      </c>
      <c r="P589" s="122" t="e">
        <f>'Obliczenia do limitu IKE IKZE'!FF592
+'Obliczenia ponad limit IKE IKZE'!FF592</f>
        <v>#VALUE!</v>
      </c>
      <c r="Q589" s="122" t="e">
        <f t="shared" si="194"/>
        <v>#VALUE!</v>
      </c>
      <c r="R589" s="122" t="e">
        <f t="shared" si="195"/>
        <v>#VALUE!</v>
      </c>
      <c r="S589" s="122" t="e">
        <f>'Obliczenia do limitu IKE IKZE'!HI592
+'Obliczenia ponad limit IKE IKZE'!HI592</f>
        <v>#VALUE!</v>
      </c>
      <c r="T589" s="122" t="e">
        <f ca="1">SUM(S$6:S589)</f>
        <v>#VALUE!</v>
      </c>
      <c r="U589" s="122" t="e">
        <f>'Obliczenia do limitu IKE IKZE'!HH592
+'Obliczenia ponad limit IKE IKZE'!HH592</f>
        <v>#VALUE!</v>
      </c>
      <c r="V589" s="122" t="e">
        <f t="shared" si="196"/>
        <v>#VALUE!</v>
      </c>
      <c r="W589" s="122" t="e">
        <f t="shared" si="197"/>
        <v>#VALUE!</v>
      </c>
      <c r="X589" s="122" t="e">
        <f>'Obliczenia do limitu IKE IKZE'!JK592
+'Obliczenia ponad limit IKE IKZE'!JK592</f>
        <v>#VALUE!</v>
      </c>
      <c r="Y589" s="122" t="e">
        <f ca="1">SUM(X$6:X589)</f>
        <v>#VALUE!</v>
      </c>
      <c r="Z589" s="122" t="e">
        <f>'Obliczenia do limitu IKE IKZE'!JJ592
+'Obliczenia ponad limit IKE IKZE'!JJ592</f>
        <v>#VALUE!</v>
      </c>
      <c r="AA589" s="122" t="e">
        <f t="shared" si="198"/>
        <v>#VALUE!</v>
      </c>
      <c r="AB589" s="122" t="e">
        <f t="shared" si="199"/>
        <v>#VALUE!</v>
      </c>
      <c r="AC589" s="122" t="e">
        <f>'Obliczenia do limitu IKE IKZE'!LO592
+'Obliczenia ponad limit IKE IKZE'!LO592</f>
        <v>#VALUE!</v>
      </c>
      <c r="AD589" s="122" t="e">
        <f ca="1">SUM(AC$6:AC589)</f>
        <v>#VALUE!</v>
      </c>
      <c r="AE589" s="122" t="e">
        <f>'Obliczenia do limitu IKE IKZE'!LN592
+'Obliczenia ponad limit IKE IKZE'!LN592</f>
        <v>#VALUE!</v>
      </c>
      <c r="AF589" s="122" t="e">
        <f t="shared" si="200"/>
        <v>#VALUE!</v>
      </c>
      <c r="AG589" s="122" t="e">
        <f t="shared" si="201"/>
        <v>#VALUE!</v>
      </c>
      <c r="AH589" s="122" t="e">
        <f>'Obliczenia do limitu IKE IKZE'!NS592
+'Obliczenia ponad limit IKE IKZE'!NS592</f>
        <v>#VALUE!</v>
      </c>
      <c r="AI589" s="122" t="e">
        <f ca="1">SUM(AH$6:AH589)</f>
        <v>#VALUE!</v>
      </c>
      <c r="AJ589" s="122" t="e">
        <f>'Obliczenia do limitu IKE IKZE'!NR592
+'Obliczenia ponad limit IKE IKZE'!NR592</f>
        <v>#VALUE!</v>
      </c>
      <c r="AK589" s="122" t="e">
        <f t="shared" si="202"/>
        <v>#VALUE!</v>
      </c>
      <c r="AL589" s="122" t="e">
        <f t="shared" si="203"/>
        <v>#VALUE!</v>
      </c>
      <c r="AM589" s="122" t="e">
        <f>'Obliczenia do limitu IKE IKZE'!PU592
+'Obliczenia ponad limit IKE IKZE'!PU592</f>
        <v>#VALUE!</v>
      </c>
      <c r="AN589" s="122" t="e">
        <f ca="1">SUM(AM$6:AM589)</f>
        <v>#VALUE!</v>
      </c>
      <c r="AO589" s="122" t="e">
        <f>'Obliczenia do limitu IKE IKZE'!PT592
+'Obliczenia ponad limit IKE IKZE'!PT592</f>
        <v>#VALUE!</v>
      </c>
      <c r="AP589" s="122" t="e">
        <f t="shared" si="204"/>
        <v>#VALUE!</v>
      </c>
      <c r="AQ589" s="122" t="e">
        <f t="shared" si="205"/>
        <v>#VALUE!</v>
      </c>
      <c r="AR589" s="122" t="e">
        <f>'Obliczenia do limitu IKE IKZE'!RW592
+'Obliczenia ponad limit IKE IKZE'!RW592</f>
        <v>#VALUE!</v>
      </c>
      <c r="AS589" s="122" t="e">
        <f ca="1">SUM(AR$6:AR589)</f>
        <v>#VALUE!</v>
      </c>
      <c r="AT589" s="122" t="e">
        <f>'Obliczenia do limitu IKE IKZE'!RV592
+'Obliczenia ponad limit IKE IKZE'!RV592</f>
        <v>#VALUE!</v>
      </c>
      <c r="AU589" s="122" t="e">
        <f t="shared" si="206"/>
        <v>#VALUE!</v>
      </c>
      <c r="AV589" s="122" t="e">
        <f t="shared" si="207"/>
        <v>#VALUE!</v>
      </c>
      <c r="AW589" s="122" t="e">
        <f>'Obliczenia do limitu IKE IKZE'!TY592
+'Obliczenia ponad limit IKE IKZE'!UA592</f>
        <v>#VALUE!</v>
      </c>
      <c r="AX589" s="122" t="e">
        <f ca="1">SUM(AW$6:AW589)</f>
        <v>#VALUE!</v>
      </c>
      <c r="AY589" s="122" t="e">
        <f>'Obliczenia do limitu IKE IKZE'!TX592
+'Obliczenia ponad limit IKE IKZE'!TZ592</f>
        <v>#VALUE!</v>
      </c>
      <c r="AZ589" s="122" t="e">
        <f t="shared" si="189"/>
        <v>#VALUE!</v>
      </c>
      <c r="BA589" s="122" t="e">
        <f t="shared" si="208"/>
        <v>#VALUE!</v>
      </c>
      <c r="BB589" s="122"/>
    </row>
    <row r="590" spans="1:54" x14ac:dyDescent="0.35">
      <c r="A590" s="24">
        <f>'Obliczenia do limitu IKE IKZE'!B593</f>
        <v>62945</v>
      </c>
      <c r="B590" s="123" t="str">
        <f>'Obliczenia do limitu IKE IKZE'!E593</f>
        <v/>
      </c>
      <c r="C590" s="27" t="str">
        <f>'Obliczenia do limitu IKE IKZE'!F593</f>
        <v/>
      </c>
      <c r="D590" s="122" t="e">
        <f>'Obliczenia do limitu IKE IKZE'!BC593
+'Obliczenia ponad limit IKE IKZE'!BC593</f>
        <v>#VALUE!</v>
      </c>
      <c r="E590" s="122" t="e">
        <f ca="1">SUM(D$6:D590)</f>
        <v>#VALUE!</v>
      </c>
      <c r="F590" s="122" t="e">
        <f>'Obliczenia do limitu IKE IKZE'!BB593
+'Obliczenia ponad limit IKE IKZE'!BB593</f>
        <v>#VALUE!</v>
      </c>
      <c r="G590" s="122" t="e">
        <f t="shared" si="190"/>
        <v>#VALUE!</v>
      </c>
      <c r="H590" s="122" t="e">
        <f t="shared" si="191"/>
        <v>#VALUE!</v>
      </c>
      <c r="I590" s="122" t="e">
        <f>'Obliczenia do limitu IKE IKZE'!DE593
+'Obliczenia ponad limit IKE IKZE'!DE593</f>
        <v>#VALUE!</v>
      </c>
      <c r="J590" s="122" t="e">
        <f ca="1">SUM(I$6:I590)</f>
        <v>#VALUE!</v>
      </c>
      <c r="K590" s="122" t="e">
        <f>'Obliczenia do limitu IKE IKZE'!DD593
+'Obliczenia ponad limit IKE IKZE'!DD593</f>
        <v>#VALUE!</v>
      </c>
      <c r="L590" s="122" t="e">
        <f t="shared" si="192"/>
        <v>#VALUE!</v>
      </c>
      <c r="M590" s="122" t="e">
        <f t="shared" si="193"/>
        <v>#VALUE!</v>
      </c>
      <c r="N590" s="122" t="e">
        <f>'Obliczenia do limitu IKE IKZE'!FG593
+'Obliczenia ponad limit IKE IKZE'!FG593</f>
        <v>#VALUE!</v>
      </c>
      <c r="O590" s="122" t="e">
        <f ca="1">SUM(N$6:N590)</f>
        <v>#VALUE!</v>
      </c>
      <c r="P590" s="122" t="e">
        <f>'Obliczenia do limitu IKE IKZE'!FF593
+'Obliczenia ponad limit IKE IKZE'!FF593</f>
        <v>#VALUE!</v>
      </c>
      <c r="Q590" s="122" t="e">
        <f t="shared" si="194"/>
        <v>#VALUE!</v>
      </c>
      <c r="R590" s="122" t="e">
        <f t="shared" si="195"/>
        <v>#VALUE!</v>
      </c>
      <c r="S590" s="122" t="e">
        <f>'Obliczenia do limitu IKE IKZE'!HI593
+'Obliczenia ponad limit IKE IKZE'!HI593</f>
        <v>#VALUE!</v>
      </c>
      <c r="T590" s="122" t="e">
        <f ca="1">SUM(S$6:S590)</f>
        <v>#VALUE!</v>
      </c>
      <c r="U590" s="122" t="e">
        <f>'Obliczenia do limitu IKE IKZE'!HH593
+'Obliczenia ponad limit IKE IKZE'!HH593</f>
        <v>#VALUE!</v>
      </c>
      <c r="V590" s="122" t="e">
        <f t="shared" si="196"/>
        <v>#VALUE!</v>
      </c>
      <c r="W590" s="122" t="e">
        <f t="shared" si="197"/>
        <v>#VALUE!</v>
      </c>
      <c r="X590" s="122" t="e">
        <f>'Obliczenia do limitu IKE IKZE'!JK593
+'Obliczenia ponad limit IKE IKZE'!JK593</f>
        <v>#VALUE!</v>
      </c>
      <c r="Y590" s="122" t="e">
        <f ca="1">SUM(X$6:X590)</f>
        <v>#VALUE!</v>
      </c>
      <c r="Z590" s="122" t="e">
        <f>'Obliczenia do limitu IKE IKZE'!JJ593
+'Obliczenia ponad limit IKE IKZE'!JJ593</f>
        <v>#VALUE!</v>
      </c>
      <c r="AA590" s="122" t="e">
        <f t="shared" si="198"/>
        <v>#VALUE!</v>
      </c>
      <c r="AB590" s="122" t="e">
        <f t="shared" si="199"/>
        <v>#VALUE!</v>
      </c>
      <c r="AC590" s="122" t="e">
        <f>'Obliczenia do limitu IKE IKZE'!LO593
+'Obliczenia ponad limit IKE IKZE'!LO593</f>
        <v>#VALUE!</v>
      </c>
      <c r="AD590" s="122" t="e">
        <f ca="1">SUM(AC$6:AC590)</f>
        <v>#VALUE!</v>
      </c>
      <c r="AE590" s="122" t="e">
        <f>'Obliczenia do limitu IKE IKZE'!LN593
+'Obliczenia ponad limit IKE IKZE'!LN593</f>
        <v>#VALUE!</v>
      </c>
      <c r="AF590" s="122" t="e">
        <f t="shared" si="200"/>
        <v>#VALUE!</v>
      </c>
      <c r="AG590" s="122" t="e">
        <f t="shared" si="201"/>
        <v>#VALUE!</v>
      </c>
      <c r="AH590" s="122" t="e">
        <f>'Obliczenia do limitu IKE IKZE'!NS593
+'Obliczenia ponad limit IKE IKZE'!NS593</f>
        <v>#VALUE!</v>
      </c>
      <c r="AI590" s="122" t="e">
        <f ca="1">SUM(AH$6:AH590)</f>
        <v>#VALUE!</v>
      </c>
      <c r="AJ590" s="122" t="e">
        <f>'Obliczenia do limitu IKE IKZE'!NR593
+'Obliczenia ponad limit IKE IKZE'!NR593</f>
        <v>#VALUE!</v>
      </c>
      <c r="AK590" s="122" t="e">
        <f t="shared" si="202"/>
        <v>#VALUE!</v>
      </c>
      <c r="AL590" s="122" t="e">
        <f t="shared" si="203"/>
        <v>#VALUE!</v>
      </c>
      <c r="AM590" s="122" t="e">
        <f>'Obliczenia do limitu IKE IKZE'!PU593
+'Obliczenia ponad limit IKE IKZE'!PU593</f>
        <v>#VALUE!</v>
      </c>
      <c r="AN590" s="122" t="e">
        <f ca="1">SUM(AM$6:AM590)</f>
        <v>#VALUE!</v>
      </c>
      <c r="AO590" s="122" t="e">
        <f>'Obliczenia do limitu IKE IKZE'!PT593
+'Obliczenia ponad limit IKE IKZE'!PT593</f>
        <v>#VALUE!</v>
      </c>
      <c r="AP590" s="122" t="e">
        <f t="shared" si="204"/>
        <v>#VALUE!</v>
      </c>
      <c r="AQ590" s="122" t="e">
        <f t="shared" si="205"/>
        <v>#VALUE!</v>
      </c>
      <c r="AR590" s="122" t="e">
        <f>'Obliczenia do limitu IKE IKZE'!RW593
+'Obliczenia ponad limit IKE IKZE'!RW593</f>
        <v>#VALUE!</v>
      </c>
      <c r="AS590" s="122" t="e">
        <f ca="1">SUM(AR$6:AR590)</f>
        <v>#VALUE!</v>
      </c>
      <c r="AT590" s="122" t="e">
        <f>'Obliczenia do limitu IKE IKZE'!RV593
+'Obliczenia ponad limit IKE IKZE'!RV593</f>
        <v>#VALUE!</v>
      </c>
      <c r="AU590" s="122" t="e">
        <f t="shared" si="206"/>
        <v>#VALUE!</v>
      </c>
      <c r="AV590" s="122" t="e">
        <f t="shared" si="207"/>
        <v>#VALUE!</v>
      </c>
      <c r="AW590" s="122" t="e">
        <f>'Obliczenia do limitu IKE IKZE'!TY593
+'Obliczenia ponad limit IKE IKZE'!UA593</f>
        <v>#VALUE!</v>
      </c>
      <c r="AX590" s="122" t="e">
        <f ca="1">SUM(AW$6:AW590)</f>
        <v>#VALUE!</v>
      </c>
      <c r="AY590" s="122" t="e">
        <f>'Obliczenia do limitu IKE IKZE'!TX593
+'Obliczenia ponad limit IKE IKZE'!TZ593</f>
        <v>#VALUE!</v>
      </c>
      <c r="AZ590" s="122" t="e">
        <f t="shared" si="189"/>
        <v>#VALUE!</v>
      </c>
      <c r="BA590" s="122" t="e">
        <f t="shared" si="208"/>
        <v>#VALUE!</v>
      </c>
      <c r="BB590" s="122"/>
    </row>
    <row r="591" spans="1:54" x14ac:dyDescent="0.35">
      <c r="A591" s="24">
        <f>'Obliczenia do limitu IKE IKZE'!B594</f>
        <v>62976</v>
      </c>
      <c r="B591" s="123" t="str">
        <f>'Obliczenia do limitu IKE IKZE'!E594</f>
        <v/>
      </c>
      <c r="C591" s="27" t="str">
        <f>'Obliczenia do limitu IKE IKZE'!F594</f>
        <v/>
      </c>
      <c r="D591" s="122" t="e">
        <f>'Obliczenia do limitu IKE IKZE'!BC594
+'Obliczenia ponad limit IKE IKZE'!BC594</f>
        <v>#VALUE!</v>
      </c>
      <c r="E591" s="122" t="e">
        <f ca="1">SUM(D$6:D591)</f>
        <v>#VALUE!</v>
      </c>
      <c r="F591" s="122" t="e">
        <f>'Obliczenia do limitu IKE IKZE'!BB594
+'Obliczenia ponad limit IKE IKZE'!BB594</f>
        <v>#VALUE!</v>
      </c>
      <c r="G591" s="122" t="e">
        <f t="shared" si="190"/>
        <v>#VALUE!</v>
      </c>
      <c r="H591" s="122" t="e">
        <f t="shared" si="191"/>
        <v>#VALUE!</v>
      </c>
      <c r="I591" s="122" t="e">
        <f>'Obliczenia do limitu IKE IKZE'!DE594
+'Obliczenia ponad limit IKE IKZE'!DE594</f>
        <v>#VALUE!</v>
      </c>
      <c r="J591" s="122" t="e">
        <f ca="1">SUM(I$6:I591)</f>
        <v>#VALUE!</v>
      </c>
      <c r="K591" s="122" t="e">
        <f>'Obliczenia do limitu IKE IKZE'!DD594
+'Obliczenia ponad limit IKE IKZE'!DD594</f>
        <v>#VALUE!</v>
      </c>
      <c r="L591" s="122" t="e">
        <f t="shared" si="192"/>
        <v>#VALUE!</v>
      </c>
      <c r="M591" s="122" t="e">
        <f t="shared" si="193"/>
        <v>#VALUE!</v>
      </c>
      <c r="N591" s="122" t="e">
        <f>'Obliczenia do limitu IKE IKZE'!FG594
+'Obliczenia ponad limit IKE IKZE'!FG594</f>
        <v>#VALUE!</v>
      </c>
      <c r="O591" s="122" t="e">
        <f ca="1">SUM(N$6:N591)</f>
        <v>#VALUE!</v>
      </c>
      <c r="P591" s="122" t="e">
        <f>'Obliczenia do limitu IKE IKZE'!FF594
+'Obliczenia ponad limit IKE IKZE'!FF594</f>
        <v>#VALUE!</v>
      </c>
      <c r="Q591" s="122" t="e">
        <f t="shared" si="194"/>
        <v>#VALUE!</v>
      </c>
      <c r="R591" s="122" t="e">
        <f t="shared" si="195"/>
        <v>#VALUE!</v>
      </c>
      <c r="S591" s="122" t="e">
        <f>'Obliczenia do limitu IKE IKZE'!HI594
+'Obliczenia ponad limit IKE IKZE'!HI594</f>
        <v>#VALUE!</v>
      </c>
      <c r="T591" s="122" t="e">
        <f ca="1">SUM(S$6:S591)</f>
        <v>#VALUE!</v>
      </c>
      <c r="U591" s="122" t="e">
        <f>'Obliczenia do limitu IKE IKZE'!HH594
+'Obliczenia ponad limit IKE IKZE'!HH594</f>
        <v>#VALUE!</v>
      </c>
      <c r="V591" s="122" t="e">
        <f t="shared" si="196"/>
        <v>#VALUE!</v>
      </c>
      <c r="W591" s="122" t="e">
        <f t="shared" si="197"/>
        <v>#VALUE!</v>
      </c>
      <c r="X591" s="122" t="e">
        <f>'Obliczenia do limitu IKE IKZE'!JK594
+'Obliczenia ponad limit IKE IKZE'!JK594</f>
        <v>#VALUE!</v>
      </c>
      <c r="Y591" s="122" t="e">
        <f ca="1">SUM(X$6:X591)</f>
        <v>#VALUE!</v>
      </c>
      <c r="Z591" s="122" t="e">
        <f>'Obliczenia do limitu IKE IKZE'!JJ594
+'Obliczenia ponad limit IKE IKZE'!JJ594</f>
        <v>#VALUE!</v>
      </c>
      <c r="AA591" s="122" t="e">
        <f t="shared" si="198"/>
        <v>#VALUE!</v>
      </c>
      <c r="AB591" s="122" t="e">
        <f t="shared" si="199"/>
        <v>#VALUE!</v>
      </c>
      <c r="AC591" s="122" t="e">
        <f>'Obliczenia do limitu IKE IKZE'!LO594
+'Obliczenia ponad limit IKE IKZE'!LO594</f>
        <v>#VALUE!</v>
      </c>
      <c r="AD591" s="122" t="e">
        <f ca="1">SUM(AC$6:AC591)</f>
        <v>#VALUE!</v>
      </c>
      <c r="AE591" s="122" t="e">
        <f>'Obliczenia do limitu IKE IKZE'!LN594
+'Obliczenia ponad limit IKE IKZE'!LN594</f>
        <v>#VALUE!</v>
      </c>
      <c r="AF591" s="122" t="e">
        <f t="shared" si="200"/>
        <v>#VALUE!</v>
      </c>
      <c r="AG591" s="122" t="e">
        <f t="shared" si="201"/>
        <v>#VALUE!</v>
      </c>
      <c r="AH591" s="122" t="e">
        <f>'Obliczenia do limitu IKE IKZE'!NS594
+'Obliczenia ponad limit IKE IKZE'!NS594</f>
        <v>#VALUE!</v>
      </c>
      <c r="AI591" s="122" t="e">
        <f ca="1">SUM(AH$6:AH591)</f>
        <v>#VALUE!</v>
      </c>
      <c r="AJ591" s="122" t="e">
        <f>'Obliczenia do limitu IKE IKZE'!NR594
+'Obliczenia ponad limit IKE IKZE'!NR594</f>
        <v>#VALUE!</v>
      </c>
      <c r="AK591" s="122" t="e">
        <f t="shared" si="202"/>
        <v>#VALUE!</v>
      </c>
      <c r="AL591" s="122" t="e">
        <f t="shared" si="203"/>
        <v>#VALUE!</v>
      </c>
      <c r="AM591" s="122" t="e">
        <f>'Obliczenia do limitu IKE IKZE'!PU594
+'Obliczenia ponad limit IKE IKZE'!PU594</f>
        <v>#VALUE!</v>
      </c>
      <c r="AN591" s="122" t="e">
        <f ca="1">SUM(AM$6:AM591)</f>
        <v>#VALUE!</v>
      </c>
      <c r="AO591" s="122" t="e">
        <f>'Obliczenia do limitu IKE IKZE'!PT594
+'Obliczenia ponad limit IKE IKZE'!PT594</f>
        <v>#VALUE!</v>
      </c>
      <c r="AP591" s="122" t="e">
        <f t="shared" si="204"/>
        <v>#VALUE!</v>
      </c>
      <c r="AQ591" s="122" t="e">
        <f t="shared" si="205"/>
        <v>#VALUE!</v>
      </c>
      <c r="AR591" s="122" t="e">
        <f>'Obliczenia do limitu IKE IKZE'!RW594
+'Obliczenia ponad limit IKE IKZE'!RW594</f>
        <v>#VALUE!</v>
      </c>
      <c r="AS591" s="122" t="e">
        <f ca="1">SUM(AR$6:AR591)</f>
        <v>#VALUE!</v>
      </c>
      <c r="AT591" s="122" t="e">
        <f>'Obliczenia do limitu IKE IKZE'!RV594
+'Obliczenia ponad limit IKE IKZE'!RV594</f>
        <v>#VALUE!</v>
      </c>
      <c r="AU591" s="122" t="e">
        <f t="shared" si="206"/>
        <v>#VALUE!</v>
      </c>
      <c r="AV591" s="122" t="e">
        <f t="shared" si="207"/>
        <v>#VALUE!</v>
      </c>
      <c r="AW591" s="122" t="e">
        <f>'Obliczenia do limitu IKE IKZE'!TY594
+'Obliczenia ponad limit IKE IKZE'!UA594</f>
        <v>#VALUE!</v>
      </c>
      <c r="AX591" s="122" t="e">
        <f ca="1">SUM(AW$6:AW591)</f>
        <v>#VALUE!</v>
      </c>
      <c r="AY591" s="122" t="e">
        <f>'Obliczenia do limitu IKE IKZE'!TX594
+'Obliczenia ponad limit IKE IKZE'!TZ594</f>
        <v>#VALUE!</v>
      </c>
      <c r="AZ591" s="122" t="e">
        <f t="shared" si="189"/>
        <v>#VALUE!</v>
      </c>
      <c r="BA591" s="122" t="e">
        <f t="shared" si="208"/>
        <v>#VALUE!</v>
      </c>
      <c r="BB591" s="122"/>
    </row>
    <row r="592" spans="1:54" x14ac:dyDescent="0.35">
      <c r="A592" s="24">
        <f>'Obliczenia do limitu IKE IKZE'!B595</f>
        <v>63006</v>
      </c>
      <c r="B592" s="123" t="str">
        <f>'Obliczenia do limitu IKE IKZE'!E595</f>
        <v/>
      </c>
      <c r="C592" s="27" t="str">
        <f>'Obliczenia do limitu IKE IKZE'!F595</f>
        <v/>
      </c>
      <c r="D592" s="122" t="e">
        <f>'Obliczenia do limitu IKE IKZE'!BC595
+'Obliczenia ponad limit IKE IKZE'!BC595</f>
        <v>#VALUE!</v>
      </c>
      <c r="E592" s="122" t="e">
        <f ca="1">SUM(D$6:D592)</f>
        <v>#VALUE!</v>
      </c>
      <c r="F592" s="122" t="e">
        <f>'Obliczenia do limitu IKE IKZE'!BB595
+'Obliczenia ponad limit IKE IKZE'!BB595</f>
        <v>#VALUE!</v>
      </c>
      <c r="G592" s="122" t="e">
        <f t="shared" si="190"/>
        <v>#VALUE!</v>
      </c>
      <c r="H592" s="122" t="e">
        <f t="shared" si="191"/>
        <v>#VALUE!</v>
      </c>
      <c r="I592" s="122" t="e">
        <f>'Obliczenia do limitu IKE IKZE'!DE595
+'Obliczenia ponad limit IKE IKZE'!DE595</f>
        <v>#VALUE!</v>
      </c>
      <c r="J592" s="122" t="e">
        <f ca="1">SUM(I$6:I592)</f>
        <v>#VALUE!</v>
      </c>
      <c r="K592" s="122" t="e">
        <f>'Obliczenia do limitu IKE IKZE'!DD595
+'Obliczenia ponad limit IKE IKZE'!DD595</f>
        <v>#VALUE!</v>
      </c>
      <c r="L592" s="122" t="e">
        <f t="shared" si="192"/>
        <v>#VALUE!</v>
      </c>
      <c r="M592" s="122" t="e">
        <f t="shared" si="193"/>
        <v>#VALUE!</v>
      </c>
      <c r="N592" s="122" t="e">
        <f>'Obliczenia do limitu IKE IKZE'!FG595
+'Obliczenia ponad limit IKE IKZE'!FG595</f>
        <v>#VALUE!</v>
      </c>
      <c r="O592" s="122" t="e">
        <f ca="1">SUM(N$6:N592)</f>
        <v>#VALUE!</v>
      </c>
      <c r="P592" s="122" t="e">
        <f>'Obliczenia do limitu IKE IKZE'!FF595
+'Obliczenia ponad limit IKE IKZE'!FF595</f>
        <v>#VALUE!</v>
      </c>
      <c r="Q592" s="122" t="e">
        <f t="shared" si="194"/>
        <v>#VALUE!</v>
      </c>
      <c r="R592" s="122" t="e">
        <f t="shared" si="195"/>
        <v>#VALUE!</v>
      </c>
      <c r="S592" s="122" t="e">
        <f>'Obliczenia do limitu IKE IKZE'!HI595
+'Obliczenia ponad limit IKE IKZE'!HI595</f>
        <v>#VALUE!</v>
      </c>
      <c r="T592" s="122" t="e">
        <f ca="1">SUM(S$6:S592)</f>
        <v>#VALUE!</v>
      </c>
      <c r="U592" s="122" t="e">
        <f>'Obliczenia do limitu IKE IKZE'!HH595
+'Obliczenia ponad limit IKE IKZE'!HH595</f>
        <v>#VALUE!</v>
      </c>
      <c r="V592" s="122" t="e">
        <f t="shared" si="196"/>
        <v>#VALUE!</v>
      </c>
      <c r="W592" s="122" t="e">
        <f t="shared" si="197"/>
        <v>#VALUE!</v>
      </c>
      <c r="X592" s="122" t="e">
        <f>'Obliczenia do limitu IKE IKZE'!JK595
+'Obliczenia ponad limit IKE IKZE'!JK595</f>
        <v>#VALUE!</v>
      </c>
      <c r="Y592" s="122" t="e">
        <f ca="1">SUM(X$6:X592)</f>
        <v>#VALUE!</v>
      </c>
      <c r="Z592" s="122" t="e">
        <f>'Obliczenia do limitu IKE IKZE'!JJ595
+'Obliczenia ponad limit IKE IKZE'!JJ595</f>
        <v>#VALUE!</v>
      </c>
      <c r="AA592" s="122" t="e">
        <f t="shared" si="198"/>
        <v>#VALUE!</v>
      </c>
      <c r="AB592" s="122" t="e">
        <f t="shared" si="199"/>
        <v>#VALUE!</v>
      </c>
      <c r="AC592" s="122" t="e">
        <f>'Obliczenia do limitu IKE IKZE'!LO595
+'Obliczenia ponad limit IKE IKZE'!LO595</f>
        <v>#VALUE!</v>
      </c>
      <c r="AD592" s="122" t="e">
        <f ca="1">SUM(AC$6:AC592)</f>
        <v>#VALUE!</v>
      </c>
      <c r="AE592" s="122" t="e">
        <f>'Obliczenia do limitu IKE IKZE'!LN595
+'Obliczenia ponad limit IKE IKZE'!LN595</f>
        <v>#VALUE!</v>
      </c>
      <c r="AF592" s="122" t="e">
        <f t="shared" si="200"/>
        <v>#VALUE!</v>
      </c>
      <c r="AG592" s="122" t="e">
        <f t="shared" si="201"/>
        <v>#VALUE!</v>
      </c>
      <c r="AH592" s="122" t="e">
        <f>'Obliczenia do limitu IKE IKZE'!NS595
+'Obliczenia ponad limit IKE IKZE'!NS595</f>
        <v>#VALUE!</v>
      </c>
      <c r="AI592" s="122" t="e">
        <f ca="1">SUM(AH$6:AH592)</f>
        <v>#VALUE!</v>
      </c>
      <c r="AJ592" s="122" t="e">
        <f>'Obliczenia do limitu IKE IKZE'!NR595
+'Obliczenia ponad limit IKE IKZE'!NR595</f>
        <v>#VALUE!</v>
      </c>
      <c r="AK592" s="122" t="e">
        <f t="shared" si="202"/>
        <v>#VALUE!</v>
      </c>
      <c r="AL592" s="122" t="e">
        <f t="shared" si="203"/>
        <v>#VALUE!</v>
      </c>
      <c r="AM592" s="122" t="e">
        <f>'Obliczenia do limitu IKE IKZE'!PU595
+'Obliczenia ponad limit IKE IKZE'!PU595</f>
        <v>#VALUE!</v>
      </c>
      <c r="AN592" s="122" t="e">
        <f ca="1">SUM(AM$6:AM592)</f>
        <v>#VALUE!</v>
      </c>
      <c r="AO592" s="122" t="e">
        <f>'Obliczenia do limitu IKE IKZE'!PT595
+'Obliczenia ponad limit IKE IKZE'!PT595</f>
        <v>#VALUE!</v>
      </c>
      <c r="AP592" s="122" t="e">
        <f t="shared" si="204"/>
        <v>#VALUE!</v>
      </c>
      <c r="AQ592" s="122" t="e">
        <f t="shared" si="205"/>
        <v>#VALUE!</v>
      </c>
      <c r="AR592" s="122" t="e">
        <f>'Obliczenia do limitu IKE IKZE'!RW595
+'Obliczenia ponad limit IKE IKZE'!RW595</f>
        <v>#VALUE!</v>
      </c>
      <c r="AS592" s="122" t="e">
        <f ca="1">SUM(AR$6:AR592)</f>
        <v>#VALUE!</v>
      </c>
      <c r="AT592" s="122" t="e">
        <f>'Obliczenia do limitu IKE IKZE'!RV595
+'Obliczenia ponad limit IKE IKZE'!RV595</f>
        <v>#VALUE!</v>
      </c>
      <c r="AU592" s="122" t="e">
        <f t="shared" si="206"/>
        <v>#VALUE!</v>
      </c>
      <c r="AV592" s="122" t="e">
        <f t="shared" si="207"/>
        <v>#VALUE!</v>
      </c>
      <c r="AW592" s="122" t="e">
        <f>'Obliczenia do limitu IKE IKZE'!TY595
+'Obliczenia ponad limit IKE IKZE'!UA595</f>
        <v>#VALUE!</v>
      </c>
      <c r="AX592" s="122" t="e">
        <f ca="1">SUM(AW$6:AW592)</f>
        <v>#VALUE!</v>
      </c>
      <c r="AY592" s="122" t="e">
        <f>'Obliczenia do limitu IKE IKZE'!TX595
+'Obliczenia ponad limit IKE IKZE'!TZ595</f>
        <v>#VALUE!</v>
      </c>
      <c r="AZ592" s="122" t="e">
        <f t="shared" si="189"/>
        <v>#VALUE!</v>
      </c>
      <c r="BA592" s="122" t="e">
        <f t="shared" si="208"/>
        <v>#VALUE!</v>
      </c>
      <c r="BB592" s="122"/>
    </row>
    <row r="593" spans="1:54" x14ac:dyDescent="0.35">
      <c r="A593" s="24">
        <f>'Obliczenia do limitu IKE IKZE'!B596</f>
        <v>63037</v>
      </c>
      <c r="B593" s="123" t="str">
        <f>'Obliczenia do limitu IKE IKZE'!E596</f>
        <v/>
      </c>
      <c r="C593" s="27" t="str">
        <f>'Obliczenia do limitu IKE IKZE'!F596</f>
        <v/>
      </c>
      <c r="D593" s="122" t="e">
        <f>'Obliczenia do limitu IKE IKZE'!BC596
+'Obliczenia ponad limit IKE IKZE'!BC596</f>
        <v>#VALUE!</v>
      </c>
      <c r="E593" s="122" t="e">
        <f ca="1">SUM(D$6:D593)</f>
        <v>#VALUE!</v>
      </c>
      <c r="F593" s="122" t="e">
        <f>'Obliczenia do limitu IKE IKZE'!BB596
+'Obliczenia ponad limit IKE IKZE'!BB596</f>
        <v>#VALUE!</v>
      </c>
      <c r="G593" s="122" t="e">
        <f t="shared" si="190"/>
        <v>#VALUE!</v>
      </c>
      <c r="H593" s="122" t="e">
        <f t="shared" si="191"/>
        <v>#VALUE!</v>
      </c>
      <c r="I593" s="122" t="e">
        <f>'Obliczenia do limitu IKE IKZE'!DE596
+'Obliczenia ponad limit IKE IKZE'!DE596</f>
        <v>#VALUE!</v>
      </c>
      <c r="J593" s="122" t="e">
        <f ca="1">SUM(I$6:I593)</f>
        <v>#VALUE!</v>
      </c>
      <c r="K593" s="122" t="e">
        <f>'Obliczenia do limitu IKE IKZE'!DD596
+'Obliczenia ponad limit IKE IKZE'!DD596</f>
        <v>#VALUE!</v>
      </c>
      <c r="L593" s="122" t="e">
        <f t="shared" si="192"/>
        <v>#VALUE!</v>
      </c>
      <c r="M593" s="122" t="e">
        <f t="shared" si="193"/>
        <v>#VALUE!</v>
      </c>
      <c r="N593" s="122" t="e">
        <f>'Obliczenia do limitu IKE IKZE'!FG596
+'Obliczenia ponad limit IKE IKZE'!FG596</f>
        <v>#VALUE!</v>
      </c>
      <c r="O593" s="122" t="e">
        <f ca="1">SUM(N$6:N593)</f>
        <v>#VALUE!</v>
      </c>
      <c r="P593" s="122" t="e">
        <f>'Obliczenia do limitu IKE IKZE'!FF596
+'Obliczenia ponad limit IKE IKZE'!FF596</f>
        <v>#VALUE!</v>
      </c>
      <c r="Q593" s="122" t="e">
        <f t="shared" si="194"/>
        <v>#VALUE!</v>
      </c>
      <c r="R593" s="122" t="e">
        <f t="shared" si="195"/>
        <v>#VALUE!</v>
      </c>
      <c r="S593" s="122" t="e">
        <f>'Obliczenia do limitu IKE IKZE'!HI596
+'Obliczenia ponad limit IKE IKZE'!HI596</f>
        <v>#VALUE!</v>
      </c>
      <c r="T593" s="122" t="e">
        <f ca="1">SUM(S$6:S593)</f>
        <v>#VALUE!</v>
      </c>
      <c r="U593" s="122" t="e">
        <f>'Obliczenia do limitu IKE IKZE'!HH596
+'Obliczenia ponad limit IKE IKZE'!HH596</f>
        <v>#VALUE!</v>
      </c>
      <c r="V593" s="122" t="e">
        <f t="shared" si="196"/>
        <v>#VALUE!</v>
      </c>
      <c r="W593" s="122" t="e">
        <f t="shared" si="197"/>
        <v>#VALUE!</v>
      </c>
      <c r="X593" s="122" t="e">
        <f>'Obliczenia do limitu IKE IKZE'!JK596
+'Obliczenia ponad limit IKE IKZE'!JK596</f>
        <v>#VALUE!</v>
      </c>
      <c r="Y593" s="122" t="e">
        <f ca="1">SUM(X$6:X593)</f>
        <v>#VALUE!</v>
      </c>
      <c r="Z593" s="122" t="e">
        <f>'Obliczenia do limitu IKE IKZE'!JJ596
+'Obliczenia ponad limit IKE IKZE'!JJ596</f>
        <v>#VALUE!</v>
      </c>
      <c r="AA593" s="122" t="e">
        <f t="shared" si="198"/>
        <v>#VALUE!</v>
      </c>
      <c r="AB593" s="122" t="e">
        <f t="shared" si="199"/>
        <v>#VALUE!</v>
      </c>
      <c r="AC593" s="122" t="e">
        <f>'Obliczenia do limitu IKE IKZE'!LO596
+'Obliczenia ponad limit IKE IKZE'!LO596</f>
        <v>#VALUE!</v>
      </c>
      <c r="AD593" s="122" t="e">
        <f ca="1">SUM(AC$6:AC593)</f>
        <v>#VALUE!</v>
      </c>
      <c r="AE593" s="122" t="e">
        <f>'Obliczenia do limitu IKE IKZE'!LN596
+'Obliczenia ponad limit IKE IKZE'!LN596</f>
        <v>#VALUE!</v>
      </c>
      <c r="AF593" s="122" t="e">
        <f t="shared" si="200"/>
        <v>#VALUE!</v>
      </c>
      <c r="AG593" s="122" t="e">
        <f t="shared" si="201"/>
        <v>#VALUE!</v>
      </c>
      <c r="AH593" s="122" t="e">
        <f>'Obliczenia do limitu IKE IKZE'!NS596
+'Obliczenia ponad limit IKE IKZE'!NS596</f>
        <v>#VALUE!</v>
      </c>
      <c r="AI593" s="122" t="e">
        <f ca="1">SUM(AH$6:AH593)</f>
        <v>#VALUE!</v>
      </c>
      <c r="AJ593" s="122" t="e">
        <f>'Obliczenia do limitu IKE IKZE'!NR596
+'Obliczenia ponad limit IKE IKZE'!NR596</f>
        <v>#VALUE!</v>
      </c>
      <c r="AK593" s="122" t="e">
        <f t="shared" si="202"/>
        <v>#VALUE!</v>
      </c>
      <c r="AL593" s="122" t="e">
        <f t="shared" si="203"/>
        <v>#VALUE!</v>
      </c>
      <c r="AM593" s="122" t="e">
        <f>'Obliczenia do limitu IKE IKZE'!PU596
+'Obliczenia ponad limit IKE IKZE'!PU596</f>
        <v>#VALUE!</v>
      </c>
      <c r="AN593" s="122" t="e">
        <f ca="1">SUM(AM$6:AM593)</f>
        <v>#VALUE!</v>
      </c>
      <c r="AO593" s="122" t="e">
        <f>'Obliczenia do limitu IKE IKZE'!PT596
+'Obliczenia ponad limit IKE IKZE'!PT596</f>
        <v>#VALUE!</v>
      </c>
      <c r="AP593" s="122" t="e">
        <f t="shared" si="204"/>
        <v>#VALUE!</v>
      </c>
      <c r="AQ593" s="122" t="e">
        <f t="shared" si="205"/>
        <v>#VALUE!</v>
      </c>
      <c r="AR593" s="122" t="e">
        <f>'Obliczenia do limitu IKE IKZE'!RW596
+'Obliczenia ponad limit IKE IKZE'!RW596</f>
        <v>#VALUE!</v>
      </c>
      <c r="AS593" s="122" t="e">
        <f ca="1">SUM(AR$6:AR593)</f>
        <v>#VALUE!</v>
      </c>
      <c r="AT593" s="122" t="e">
        <f>'Obliczenia do limitu IKE IKZE'!RV596
+'Obliczenia ponad limit IKE IKZE'!RV596</f>
        <v>#VALUE!</v>
      </c>
      <c r="AU593" s="122" t="e">
        <f t="shared" si="206"/>
        <v>#VALUE!</v>
      </c>
      <c r="AV593" s="122" t="e">
        <f t="shared" si="207"/>
        <v>#VALUE!</v>
      </c>
      <c r="AW593" s="122" t="e">
        <f>'Obliczenia do limitu IKE IKZE'!TY596
+'Obliczenia ponad limit IKE IKZE'!UA596</f>
        <v>#VALUE!</v>
      </c>
      <c r="AX593" s="122" t="e">
        <f ca="1">SUM(AW$6:AW593)</f>
        <v>#VALUE!</v>
      </c>
      <c r="AY593" s="122" t="e">
        <f>'Obliczenia do limitu IKE IKZE'!TX596
+'Obliczenia ponad limit IKE IKZE'!TZ596</f>
        <v>#VALUE!</v>
      </c>
      <c r="AZ593" s="122" t="e">
        <f t="shared" si="189"/>
        <v>#VALUE!</v>
      </c>
      <c r="BA593" s="122" t="e">
        <f t="shared" si="208"/>
        <v>#VALUE!</v>
      </c>
      <c r="BB593" s="122"/>
    </row>
    <row r="594" spans="1:54" x14ac:dyDescent="0.35">
      <c r="A594" s="24">
        <f>'Obliczenia do limitu IKE IKZE'!B597</f>
        <v>63068</v>
      </c>
      <c r="B594" s="123" t="str">
        <f>'Obliczenia do limitu IKE IKZE'!E597</f>
        <v/>
      </c>
      <c r="C594" s="27" t="str">
        <f>'Obliczenia do limitu IKE IKZE'!F597</f>
        <v/>
      </c>
      <c r="D594" s="122" t="e">
        <f>'Obliczenia do limitu IKE IKZE'!BC597
+'Obliczenia ponad limit IKE IKZE'!BC597</f>
        <v>#VALUE!</v>
      </c>
      <c r="E594" s="122" t="e">
        <f ca="1">SUM(D$6:D594)</f>
        <v>#VALUE!</v>
      </c>
      <c r="F594" s="122" t="e">
        <f>'Obliczenia do limitu IKE IKZE'!BB597
+'Obliczenia ponad limit IKE IKZE'!BB597</f>
        <v>#VALUE!</v>
      </c>
      <c r="G594" s="122" t="e">
        <f t="shared" si="190"/>
        <v>#VALUE!</v>
      </c>
      <c r="H594" s="122" t="e">
        <f t="shared" si="191"/>
        <v>#VALUE!</v>
      </c>
      <c r="I594" s="122" t="e">
        <f>'Obliczenia do limitu IKE IKZE'!DE597
+'Obliczenia ponad limit IKE IKZE'!DE597</f>
        <v>#VALUE!</v>
      </c>
      <c r="J594" s="122" t="e">
        <f ca="1">SUM(I$6:I594)</f>
        <v>#VALUE!</v>
      </c>
      <c r="K594" s="122" t="e">
        <f>'Obliczenia do limitu IKE IKZE'!DD597
+'Obliczenia ponad limit IKE IKZE'!DD597</f>
        <v>#VALUE!</v>
      </c>
      <c r="L594" s="122" t="e">
        <f t="shared" si="192"/>
        <v>#VALUE!</v>
      </c>
      <c r="M594" s="122" t="e">
        <f t="shared" si="193"/>
        <v>#VALUE!</v>
      </c>
      <c r="N594" s="122" t="e">
        <f>'Obliczenia do limitu IKE IKZE'!FG597
+'Obliczenia ponad limit IKE IKZE'!FG597</f>
        <v>#VALUE!</v>
      </c>
      <c r="O594" s="122" t="e">
        <f ca="1">SUM(N$6:N594)</f>
        <v>#VALUE!</v>
      </c>
      <c r="P594" s="122" t="e">
        <f>'Obliczenia do limitu IKE IKZE'!FF597
+'Obliczenia ponad limit IKE IKZE'!FF597</f>
        <v>#VALUE!</v>
      </c>
      <c r="Q594" s="122" t="e">
        <f t="shared" si="194"/>
        <v>#VALUE!</v>
      </c>
      <c r="R594" s="122" t="e">
        <f t="shared" si="195"/>
        <v>#VALUE!</v>
      </c>
      <c r="S594" s="122" t="e">
        <f>'Obliczenia do limitu IKE IKZE'!HI597
+'Obliczenia ponad limit IKE IKZE'!HI597</f>
        <v>#VALUE!</v>
      </c>
      <c r="T594" s="122" t="e">
        <f ca="1">SUM(S$6:S594)</f>
        <v>#VALUE!</v>
      </c>
      <c r="U594" s="122" t="e">
        <f>'Obliczenia do limitu IKE IKZE'!HH597
+'Obliczenia ponad limit IKE IKZE'!HH597</f>
        <v>#VALUE!</v>
      </c>
      <c r="V594" s="122" t="e">
        <f t="shared" si="196"/>
        <v>#VALUE!</v>
      </c>
      <c r="W594" s="122" t="e">
        <f t="shared" si="197"/>
        <v>#VALUE!</v>
      </c>
      <c r="X594" s="122" t="e">
        <f>'Obliczenia do limitu IKE IKZE'!JK597
+'Obliczenia ponad limit IKE IKZE'!JK597</f>
        <v>#VALUE!</v>
      </c>
      <c r="Y594" s="122" t="e">
        <f ca="1">SUM(X$6:X594)</f>
        <v>#VALUE!</v>
      </c>
      <c r="Z594" s="122" t="e">
        <f>'Obliczenia do limitu IKE IKZE'!JJ597
+'Obliczenia ponad limit IKE IKZE'!JJ597</f>
        <v>#VALUE!</v>
      </c>
      <c r="AA594" s="122" t="e">
        <f t="shared" si="198"/>
        <v>#VALUE!</v>
      </c>
      <c r="AB594" s="122" t="e">
        <f t="shared" si="199"/>
        <v>#VALUE!</v>
      </c>
      <c r="AC594" s="122" t="e">
        <f>'Obliczenia do limitu IKE IKZE'!LO597
+'Obliczenia ponad limit IKE IKZE'!LO597</f>
        <v>#VALUE!</v>
      </c>
      <c r="AD594" s="122" t="e">
        <f ca="1">SUM(AC$6:AC594)</f>
        <v>#VALUE!</v>
      </c>
      <c r="AE594" s="122" t="e">
        <f>'Obliczenia do limitu IKE IKZE'!LN597
+'Obliczenia ponad limit IKE IKZE'!LN597</f>
        <v>#VALUE!</v>
      </c>
      <c r="AF594" s="122" t="e">
        <f t="shared" si="200"/>
        <v>#VALUE!</v>
      </c>
      <c r="AG594" s="122" t="e">
        <f t="shared" si="201"/>
        <v>#VALUE!</v>
      </c>
      <c r="AH594" s="122" t="e">
        <f>'Obliczenia do limitu IKE IKZE'!NS597
+'Obliczenia ponad limit IKE IKZE'!NS597</f>
        <v>#VALUE!</v>
      </c>
      <c r="AI594" s="122" t="e">
        <f ca="1">SUM(AH$6:AH594)</f>
        <v>#VALUE!</v>
      </c>
      <c r="AJ594" s="122" t="e">
        <f>'Obliczenia do limitu IKE IKZE'!NR597
+'Obliczenia ponad limit IKE IKZE'!NR597</f>
        <v>#VALUE!</v>
      </c>
      <c r="AK594" s="122" t="e">
        <f t="shared" si="202"/>
        <v>#VALUE!</v>
      </c>
      <c r="AL594" s="122" t="e">
        <f t="shared" si="203"/>
        <v>#VALUE!</v>
      </c>
      <c r="AM594" s="122" t="e">
        <f>'Obliczenia do limitu IKE IKZE'!PU597
+'Obliczenia ponad limit IKE IKZE'!PU597</f>
        <v>#VALUE!</v>
      </c>
      <c r="AN594" s="122" t="e">
        <f ca="1">SUM(AM$6:AM594)</f>
        <v>#VALUE!</v>
      </c>
      <c r="AO594" s="122" t="e">
        <f>'Obliczenia do limitu IKE IKZE'!PT597
+'Obliczenia ponad limit IKE IKZE'!PT597</f>
        <v>#VALUE!</v>
      </c>
      <c r="AP594" s="122" t="e">
        <f t="shared" si="204"/>
        <v>#VALUE!</v>
      </c>
      <c r="AQ594" s="122" t="e">
        <f t="shared" si="205"/>
        <v>#VALUE!</v>
      </c>
      <c r="AR594" s="122" t="e">
        <f>'Obliczenia do limitu IKE IKZE'!RW597
+'Obliczenia ponad limit IKE IKZE'!RW597</f>
        <v>#VALUE!</v>
      </c>
      <c r="AS594" s="122" t="e">
        <f ca="1">SUM(AR$6:AR594)</f>
        <v>#VALUE!</v>
      </c>
      <c r="AT594" s="122" t="e">
        <f>'Obliczenia do limitu IKE IKZE'!RV597
+'Obliczenia ponad limit IKE IKZE'!RV597</f>
        <v>#VALUE!</v>
      </c>
      <c r="AU594" s="122" t="e">
        <f t="shared" si="206"/>
        <v>#VALUE!</v>
      </c>
      <c r="AV594" s="122" t="e">
        <f t="shared" si="207"/>
        <v>#VALUE!</v>
      </c>
      <c r="AW594" s="122" t="e">
        <f>'Obliczenia do limitu IKE IKZE'!TY597
+'Obliczenia ponad limit IKE IKZE'!UA597</f>
        <v>#VALUE!</v>
      </c>
      <c r="AX594" s="122" t="e">
        <f ca="1">SUM(AW$6:AW594)</f>
        <v>#VALUE!</v>
      </c>
      <c r="AY594" s="122" t="e">
        <f>'Obliczenia do limitu IKE IKZE'!TX597
+'Obliczenia ponad limit IKE IKZE'!TZ597</f>
        <v>#VALUE!</v>
      </c>
      <c r="AZ594" s="122" t="e">
        <f t="shared" si="189"/>
        <v>#VALUE!</v>
      </c>
      <c r="BA594" s="122" t="e">
        <f t="shared" si="208"/>
        <v>#VALUE!</v>
      </c>
      <c r="BB594" s="122"/>
    </row>
    <row r="595" spans="1:54" x14ac:dyDescent="0.35">
      <c r="A595" s="24">
        <f>'Obliczenia do limitu IKE IKZE'!B598</f>
        <v>63098</v>
      </c>
      <c r="B595" s="123" t="str">
        <f>'Obliczenia do limitu IKE IKZE'!E598</f>
        <v/>
      </c>
      <c r="C595" s="27" t="str">
        <f>'Obliczenia do limitu IKE IKZE'!F598</f>
        <v/>
      </c>
      <c r="D595" s="122" t="e">
        <f>'Obliczenia do limitu IKE IKZE'!BC598
+'Obliczenia ponad limit IKE IKZE'!BC598</f>
        <v>#VALUE!</v>
      </c>
      <c r="E595" s="122" t="e">
        <f ca="1">SUM(D$6:D595)</f>
        <v>#VALUE!</v>
      </c>
      <c r="F595" s="122" t="e">
        <f>'Obliczenia do limitu IKE IKZE'!BB598
+'Obliczenia ponad limit IKE IKZE'!BB598</f>
        <v>#VALUE!</v>
      </c>
      <c r="G595" s="122" t="e">
        <f t="shared" si="190"/>
        <v>#VALUE!</v>
      </c>
      <c r="H595" s="122" t="e">
        <f t="shared" si="191"/>
        <v>#VALUE!</v>
      </c>
      <c r="I595" s="122" t="e">
        <f>'Obliczenia do limitu IKE IKZE'!DE598
+'Obliczenia ponad limit IKE IKZE'!DE598</f>
        <v>#VALUE!</v>
      </c>
      <c r="J595" s="122" t="e">
        <f ca="1">SUM(I$6:I595)</f>
        <v>#VALUE!</v>
      </c>
      <c r="K595" s="122" t="e">
        <f>'Obliczenia do limitu IKE IKZE'!DD598
+'Obliczenia ponad limit IKE IKZE'!DD598</f>
        <v>#VALUE!</v>
      </c>
      <c r="L595" s="122" t="e">
        <f t="shared" si="192"/>
        <v>#VALUE!</v>
      </c>
      <c r="M595" s="122" t="e">
        <f t="shared" si="193"/>
        <v>#VALUE!</v>
      </c>
      <c r="N595" s="122" t="e">
        <f>'Obliczenia do limitu IKE IKZE'!FG598
+'Obliczenia ponad limit IKE IKZE'!FG598</f>
        <v>#VALUE!</v>
      </c>
      <c r="O595" s="122" t="e">
        <f ca="1">SUM(N$6:N595)</f>
        <v>#VALUE!</v>
      </c>
      <c r="P595" s="122" t="e">
        <f>'Obliczenia do limitu IKE IKZE'!FF598
+'Obliczenia ponad limit IKE IKZE'!FF598</f>
        <v>#VALUE!</v>
      </c>
      <c r="Q595" s="122" t="e">
        <f t="shared" si="194"/>
        <v>#VALUE!</v>
      </c>
      <c r="R595" s="122" t="e">
        <f t="shared" si="195"/>
        <v>#VALUE!</v>
      </c>
      <c r="S595" s="122" t="e">
        <f>'Obliczenia do limitu IKE IKZE'!HI598
+'Obliczenia ponad limit IKE IKZE'!HI598</f>
        <v>#VALUE!</v>
      </c>
      <c r="T595" s="122" t="e">
        <f ca="1">SUM(S$6:S595)</f>
        <v>#VALUE!</v>
      </c>
      <c r="U595" s="122" t="e">
        <f>'Obliczenia do limitu IKE IKZE'!HH598
+'Obliczenia ponad limit IKE IKZE'!HH598</f>
        <v>#VALUE!</v>
      </c>
      <c r="V595" s="122" t="e">
        <f t="shared" si="196"/>
        <v>#VALUE!</v>
      </c>
      <c r="W595" s="122" t="e">
        <f t="shared" si="197"/>
        <v>#VALUE!</v>
      </c>
      <c r="X595" s="122" t="e">
        <f>'Obliczenia do limitu IKE IKZE'!JK598
+'Obliczenia ponad limit IKE IKZE'!JK598</f>
        <v>#VALUE!</v>
      </c>
      <c r="Y595" s="122" t="e">
        <f ca="1">SUM(X$6:X595)</f>
        <v>#VALUE!</v>
      </c>
      <c r="Z595" s="122" t="e">
        <f>'Obliczenia do limitu IKE IKZE'!JJ598
+'Obliczenia ponad limit IKE IKZE'!JJ598</f>
        <v>#VALUE!</v>
      </c>
      <c r="AA595" s="122" t="e">
        <f t="shared" si="198"/>
        <v>#VALUE!</v>
      </c>
      <c r="AB595" s="122" t="e">
        <f t="shared" si="199"/>
        <v>#VALUE!</v>
      </c>
      <c r="AC595" s="122" t="e">
        <f>'Obliczenia do limitu IKE IKZE'!LO598
+'Obliczenia ponad limit IKE IKZE'!LO598</f>
        <v>#VALUE!</v>
      </c>
      <c r="AD595" s="122" t="e">
        <f ca="1">SUM(AC$6:AC595)</f>
        <v>#VALUE!</v>
      </c>
      <c r="AE595" s="122" t="e">
        <f>'Obliczenia do limitu IKE IKZE'!LN598
+'Obliczenia ponad limit IKE IKZE'!LN598</f>
        <v>#VALUE!</v>
      </c>
      <c r="AF595" s="122" t="e">
        <f t="shared" si="200"/>
        <v>#VALUE!</v>
      </c>
      <c r="AG595" s="122" t="e">
        <f t="shared" si="201"/>
        <v>#VALUE!</v>
      </c>
      <c r="AH595" s="122" t="e">
        <f>'Obliczenia do limitu IKE IKZE'!NS598
+'Obliczenia ponad limit IKE IKZE'!NS598</f>
        <v>#VALUE!</v>
      </c>
      <c r="AI595" s="122" t="e">
        <f ca="1">SUM(AH$6:AH595)</f>
        <v>#VALUE!</v>
      </c>
      <c r="AJ595" s="122" t="e">
        <f>'Obliczenia do limitu IKE IKZE'!NR598
+'Obliczenia ponad limit IKE IKZE'!NR598</f>
        <v>#VALUE!</v>
      </c>
      <c r="AK595" s="122" t="e">
        <f t="shared" si="202"/>
        <v>#VALUE!</v>
      </c>
      <c r="AL595" s="122" t="e">
        <f t="shared" si="203"/>
        <v>#VALUE!</v>
      </c>
      <c r="AM595" s="122" t="e">
        <f>'Obliczenia do limitu IKE IKZE'!PU598
+'Obliczenia ponad limit IKE IKZE'!PU598</f>
        <v>#VALUE!</v>
      </c>
      <c r="AN595" s="122" t="e">
        <f ca="1">SUM(AM$6:AM595)</f>
        <v>#VALUE!</v>
      </c>
      <c r="AO595" s="122" t="e">
        <f>'Obliczenia do limitu IKE IKZE'!PT598
+'Obliczenia ponad limit IKE IKZE'!PT598</f>
        <v>#VALUE!</v>
      </c>
      <c r="AP595" s="122" t="e">
        <f t="shared" si="204"/>
        <v>#VALUE!</v>
      </c>
      <c r="AQ595" s="122" t="e">
        <f t="shared" si="205"/>
        <v>#VALUE!</v>
      </c>
      <c r="AR595" s="122" t="e">
        <f>'Obliczenia do limitu IKE IKZE'!RW598
+'Obliczenia ponad limit IKE IKZE'!RW598</f>
        <v>#VALUE!</v>
      </c>
      <c r="AS595" s="122" t="e">
        <f ca="1">SUM(AR$6:AR595)</f>
        <v>#VALUE!</v>
      </c>
      <c r="AT595" s="122" t="e">
        <f>'Obliczenia do limitu IKE IKZE'!RV598
+'Obliczenia ponad limit IKE IKZE'!RV598</f>
        <v>#VALUE!</v>
      </c>
      <c r="AU595" s="122" t="e">
        <f t="shared" si="206"/>
        <v>#VALUE!</v>
      </c>
      <c r="AV595" s="122" t="e">
        <f t="shared" si="207"/>
        <v>#VALUE!</v>
      </c>
      <c r="AW595" s="122" t="e">
        <f>'Obliczenia do limitu IKE IKZE'!TY598
+'Obliczenia ponad limit IKE IKZE'!UA598</f>
        <v>#VALUE!</v>
      </c>
      <c r="AX595" s="122" t="e">
        <f ca="1">SUM(AW$6:AW595)</f>
        <v>#VALUE!</v>
      </c>
      <c r="AY595" s="122" t="e">
        <f>'Obliczenia do limitu IKE IKZE'!TX598
+'Obliczenia ponad limit IKE IKZE'!TZ598</f>
        <v>#VALUE!</v>
      </c>
      <c r="AZ595" s="122" t="e">
        <f t="shared" si="189"/>
        <v>#VALUE!</v>
      </c>
      <c r="BA595" s="122" t="e">
        <f t="shared" si="208"/>
        <v>#VALUE!</v>
      </c>
      <c r="BB595" s="122"/>
    </row>
    <row r="596" spans="1:54" x14ac:dyDescent="0.35">
      <c r="A596" s="24">
        <f>'Obliczenia do limitu IKE IKZE'!B599</f>
        <v>63129</v>
      </c>
      <c r="B596" s="123" t="str">
        <f>'Obliczenia do limitu IKE IKZE'!E599</f>
        <v/>
      </c>
      <c r="C596" s="27" t="str">
        <f>'Obliczenia do limitu IKE IKZE'!F599</f>
        <v/>
      </c>
      <c r="D596" s="122" t="e">
        <f>'Obliczenia do limitu IKE IKZE'!BC599
+'Obliczenia ponad limit IKE IKZE'!BC599</f>
        <v>#VALUE!</v>
      </c>
      <c r="E596" s="122" t="e">
        <f ca="1">SUM(D$6:D596)</f>
        <v>#VALUE!</v>
      </c>
      <c r="F596" s="122" t="e">
        <f>'Obliczenia do limitu IKE IKZE'!BB599
+'Obliczenia ponad limit IKE IKZE'!BB599</f>
        <v>#VALUE!</v>
      </c>
      <c r="G596" s="122" t="e">
        <f t="shared" si="190"/>
        <v>#VALUE!</v>
      </c>
      <c r="H596" s="122" t="e">
        <f t="shared" si="191"/>
        <v>#VALUE!</v>
      </c>
      <c r="I596" s="122" t="e">
        <f>'Obliczenia do limitu IKE IKZE'!DE599
+'Obliczenia ponad limit IKE IKZE'!DE599</f>
        <v>#VALUE!</v>
      </c>
      <c r="J596" s="122" t="e">
        <f ca="1">SUM(I$6:I596)</f>
        <v>#VALUE!</v>
      </c>
      <c r="K596" s="122" t="e">
        <f>'Obliczenia do limitu IKE IKZE'!DD599
+'Obliczenia ponad limit IKE IKZE'!DD599</f>
        <v>#VALUE!</v>
      </c>
      <c r="L596" s="122" t="e">
        <f t="shared" si="192"/>
        <v>#VALUE!</v>
      </c>
      <c r="M596" s="122" t="e">
        <f t="shared" si="193"/>
        <v>#VALUE!</v>
      </c>
      <c r="N596" s="122" t="e">
        <f>'Obliczenia do limitu IKE IKZE'!FG599
+'Obliczenia ponad limit IKE IKZE'!FG599</f>
        <v>#VALUE!</v>
      </c>
      <c r="O596" s="122" t="e">
        <f ca="1">SUM(N$6:N596)</f>
        <v>#VALUE!</v>
      </c>
      <c r="P596" s="122" t="e">
        <f>'Obliczenia do limitu IKE IKZE'!FF599
+'Obliczenia ponad limit IKE IKZE'!FF599</f>
        <v>#VALUE!</v>
      </c>
      <c r="Q596" s="122" t="e">
        <f t="shared" si="194"/>
        <v>#VALUE!</v>
      </c>
      <c r="R596" s="122" t="e">
        <f t="shared" si="195"/>
        <v>#VALUE!</v>
      </c>
      <c r="S596" s="122" t="e">
        <f>'Obliczenia do limitu IKE IKZE'!HI599
+'Obliczenia ponad limit IKE IKZE'!HI599</f>
        <v>#VALUE!</v>
      </c>
      <c r="T596" s="122" t="e">
        <f ca="1">SUM(S$6:S596)</f>
        <v>#VALUE!</v>
      </c>
      <c r="U596" s="122" t="e">
        <f>'Obliczenia do limitu IKE IKZE'!HH599
+'Obliczenia ponad limit IKE IKZE'!HH599</f>
        <v>#VALUE!</v>
      </c>
      <c r="V596" s="122" t="e">
        <f t="shared" si="196"/>
        <v>#VALUE!</v>
      </c>
      <c r="W596" s="122" t="e">
        <f t="shared" si="197"/>
        <v>#VALUE!</v>
      </c>
      <c r="X596" s="122" t="e">
        <f>'Obliczenia do limitu IKE IKZE'!JK599
+'Obliczenia ponad limit IKE IKZE'!JK599</f>
        <v>#VALUE!</v>
      </c>
      <c r="Y596" s="122" t="e">
        <f ca="1">SUM(X$6:X596)</f>
        <v>#VALUE!</v>
      </c>
      <c r="Z596" s="122" t="e">
        <f>'Obliczenia do limitu IKE IKZE'!JJ599
+'Obliczenia ponad limit IKE IKZE'!JJ599</f>
        <v>#VALUE!</v>
      </c>
      <c r="AA596" s="122" t="e">
        <f t="shared" si="198"/>
        <v>#VALUE!</v>
      </c>
      <c r="AB596" s="122" t="e">
        <f t="shared" si="199"/>
        <v>#VALUE!</v>
      </c>
      <c r="AC596" s="122" t="e">
        <f>'Obliczenia do limitu IKE IKZE'!LO599
+'Obliczenia ponad limit IKE IKZE'!LO599</f>
        <v>#VALUE!</v>
      </c>
      <c r="AD596" s="122" t="e">
        <f ca="1">SUM(AC$6:AC596)</f>
        <v>#VALUE!</v>
      </c>
      <c r="AE596" s="122" t="e">
        <f>'Obliczenia do limitu IKE IKZE'!LN599
+'Obliczenia ponad limit IKE IKZE'!LN599</f>
        <v>#VALUE!</v>
      </c>
      <c r="AF596" s="122" t="e">
        <f t="shared" si="200"/>
        <v>#VALUE!</v>
      </c>
      <c r="AG596" s="122" t="e">
        <f t="shared" si="201"/>
        <v>#VALUE!</v>
      </c>
      <c r="AH596" s="122" t="e">
        <f>'Obliczenia do limitu IKE IKZE'!NS599
+'Obliczenia ponad limit IKE IKZE'!NS599</f>
        <v>#VALUE!</v>
      </c>
      <c r="AI596" s="122" t="e">
        <f ca="1">SUM(AH$6:AH596)</f>
        <v>#VALUE!</v>
      </c>
      <c r="AJ596" s="122" t="e">
        <f>'Obliczenia do limitu IKE IKZE'!NR599
+'Obliczenia ponad limit IKE IKZE'!NR599</f>
        <v>#VALUE!</v>
      </c>
      <c r="AK596" s="122" t="e">
        <f t="shared" si="202"/>
        <v>#VALUE!</v>
      </c>
      <c r="AL596" s="122" t="e">
        <f t="shared" si="203"/>
        <v>#VALUE!</v>
      </c>
      <c r="AM596" s="122" t="e">
        <f>'Obliczenia do limitu IKE IKZE'!PU599
+'Obliczenia ponad limit IKE IKZE'!PU599</f>
        <v>#VALUE!</v>
      </c>
      <c r="AN596" s="122" t="e">
        <f ca="1">SUM(AM$6:AM596)</f>
        <v>#VALUE!</v>
      </c>
      <c r="AO596" s="122" t="e">
        <f>'Obliczenia do limitu IKE IKZE'!PT599
+'Obliczenia ponad limit IKE IKZE'!PT599</f>
        <v>#VALUE!</v>
      </c>
      <c r="AP596" s="122" t="e">
        <f t="shared" si="204"/>
        <v>#VALUE!</v>
      </c>
      <c r="AQ596" s="122" t="e">
        <f t="shared" si="205"/>
        <v>#VALUE!</v>
      </c>
      <c r="AR596" s="122" t="e">
        <f>'Obliczenia do limitu IKE IKZE'!RW599
+'Obliczenia ponad limit IKE IKZE'!RW599</f>
        <v>#VALUE!</v>
      </c>
      <c r="AS596" s="122" t="e">
        <f ca="1">SUM(AR$6:AR596)</f>
        <v>#VALUE!</v>
      </c>
      <c r="AT596" s="122" t="e">
        <f>'Obliczenia do limitu IKE IKZE'!RV599
+'Obliczenia ponad limit IKE IKZE'!RV599</f>
        <v>#VALUE!</v>
      </c>
      <c r="AU596" s="122" t="e">
        <f t="shared" si="206"/>
        <v>#VALUE!</v>
      </c>
      <c r="AV596" s="122" t="e">
        <f t="shared" si="207"/>
        <v>#VALUE!</v>
      </c>
      <c r="AW596" s="122" t="e">
        <f>'Obliczenia do limitu IKE IKZE'!TY599
+'Obliczenia ponad limit IKE IKZE'!UA599</f>
        <v>#VALUE!</v>
      </c>
      <c r="AX596" s="122" t="e">
        <f ca="1">SUM(AW$6:AW596)</f>
        <v>#VALUE!</v>
      </c>
      <c r="AY596" s="122" t="e">
        <f>'Obliczenia do limitu IKE IKZE'!TX599
+'Obliczenia ponad limit IKE IKZE'!TZ599</f>
        <v>#VALUE!</v>
      </c>
      <c r="AZ596" s="122" t="e">
        <f t="shared" si="189"/>
        <v>#VALUE!</v>
      </c>
      <c r="BA596" s="122" t="e">
        <f t="shared" si="208"/>
        <v>#VALUE!</v>
      </c>
      <c r="BB596" s="122"/>
    </row>
    <row r="597" spans="1:54" x14ac:dyDescent="0.35">
      <c r="A597" s="24">
        <f>'Obliczenia do limitu IKE IKZE'!B600</f>
        <v>63159</v>
      </c>
      <c r="B597" s="123" t="str">
        <f>'Obliczenia do limitu IKE IKZE'!E600</f>
        <v/>
      </c>
      <c r="C597" s="27" t="str">
        <f>'Obliczenia do limitu IKE IKZE'!F600</f>
        <v/>
      </c>
      <c r="D597" s="122" t="e">
        <f>'Obliczenia do limitu IKE IKZE'!BC600
+'Obliczenia ponad limit IKE IKZE'!BC600</f>
        <v>#VALUE!</v>
      </c>
      <c r="E597" s="122" t="e">
        <f ca="1">SUM(D$6:D597)</f>
        <v>#VALUE!</v>
      </c>
      <c r="F597" s="122" t="e">
        <f>'Obliczenia do limitu IKE IKZE'!BB600
+'Obliczenia ponad limit IKE IKZE'!BB600</f>
        <v>#VALUE!</v>
      </c>
      <c r="G597" s="122" t="e">
        <f t="shared" si="190"/>
        <v>#VALUE!</v>
      </c>
      <c r="H597" s="122" t="e">
        <f t="shared" si="191"/>
        <v>#VALUE!</v>
      </c>
      <c r="I597" s="122" t="e">
        <f>'Obliczenia do limitu IKE IKZE'!DE600
+'Obliczenia ponad limit IKE IKZE'!DE600</f>
        <v>#VALUE!</v>
      </c>
      <c r="J597" s="122" t="e">
        <f ca="1">SUM(I$6:I597)</f>
        <v>#VALUE!</v>
      </c>
      <c r="K597" s="122" t="e">
        <f>'Obliczenia do limitu IKE IKZE'!DD600
+'Obliczenia ponad limit IKE IKZE'!DD600</f>
        <v>#VALUE!</v>
      </c>
      <c r="L597" s="122" t="e">
        <f t="shared" si="192"/>
        <v>#VALUE!</v>
      </c>
      <c r="M597" s="122" t="e">
        <f t="shared" si="193"/>
        <v>#VALUE!</v>
      </c>
      <c r="N597" s="122" t="e">
        <f>'Obliczenia do limitu IKE IKZE'!FG600
+'Obliczenia ponad limit IKE IKZE'!FG600</f>
        <v>#VALUE!</v>
      </c>
      <c r="O597" s="122" t="e">
        <f ca="1">SUM(N$6:N597)</f>
        <v>#VALUE!</v>
      </c>
      <c r="P597" s="122" t="e">
        <f>'Obliczenia do limitu IKE IKZE'!FF600
+'Obliczenia ponad limit IKE IKZE'!FF600</f>
        <v>#VALUE!</v>
      </c>
      <c r="Q597" s="122" t="e">
        <f t="shared" si="194"/>
        <v>#VALUE!</v>
      </c>
      <c r="R597" s="122" t="e">
        <f t="shared" si="195"/>
        <v>#VALUE!</v>
      </c>
      <c r="S597" s="122" t="e">
        <f>'Obliczenia do limitu IKE IKZE'!HI600
+'Obliczenia ponad limit IKE IKZE'!HI600</f>
        <v>#VALUE!</v>
      </c>
      <c r="T597" s="122" t="e">
        <f ca="1">SUM(S$6:S597)</f>
        <v>#VALUE!</v>
      </c>
      <c r="U597" s="122" t="e">
        <f>'Obliczenia do limitu IKE IKZE'!HH600
+'Obliczenia ponad limit IKE IKZE'!HH600</f>
        <v>#VALUE!</v>
      </c>
      <c r="V597" s="122" t="e">
        <f t="shared" si="196"/>
        <v>#VALUE!</v>
      </c>
      <c r="W597" s="122" t="e">
        <f t="shared" si="197"/>
        <v>#VALUE!</v>
      </c>
      <c r="X597" s="122" t="e">
        <f>'Obliczenia do limitu IKE IKZE'!JK600
+'Obliczenia ponad limit IKE IKZE'!JK600</f>
        <v>#VALUE!</v>
      </c>
      <c r="Y597" s="122" t="e">
        <f ca="1">SUM(X$6:X597)</f>
        <v>#VALUE!</v>
      </c>
      <c r="Z597" s="122" t="e">
        <f>'Obliczenia do limitu IKE IKZE'!JJ600
+'Obliczenia ponad limit IKE IKZE'!JJ600</f>
        <v>#VALUE!</v>
      </c>
      <c r="AA597" s="122" t="e">
        <f t="shared" si="198"/>
        <v>#VALUE!</v>
      </c>
      <c r="AB597" s="122" t="e">
        <f t="shared" si="199"/>
        <v>#VALUE!</v>
      </c>
      <c r="AC597" s="122" t="e">
        <f>'Obliczenia do limitu IKE IKZE'!LO600
+'Obliczenia ponad limit IKE IKZE'!LO600</f>
        <v>#VALUE!</v>
      </c>
      <c r="AD597" s="122" t="e">
        <f ca="1">SUM(AC$6:AC597)</f>
        <v>#VALUE!</v>
      </c>
      <c r="AE597" s="122" t="e">
        <f>'Obliczenia do limitu IKE IKZE'!LN600
+'Obliczenia ponad limit IKE IKZE'!LN600</f>
        <v>#VALUE!</v>
      </c>
      <c r="AF597" s="122" t="e">
        <f t="shared" si="200"/>
        <v>#VALUE!</v>
      </c>
      <c r="AG597" s="122" t="e">
        <f t="shared" si="201"/>
        <v>#VALUE!</v>
      </c>
      <c r="AH597" s="122" t="e">
        <f>'Obliczenia do limitu IKE IKZE'!NS600
+'Obliczenia ponad limit IKE IKZE'!NS600</f>
        <v>#VALUE!</v>
      </c>
      <c r="AI597" s="122" t="e">
        <f ca="1">SUM(AH$6:AH597)</f>
        <v>#VALUE!</v>
      </c>
      <c r="AJ597" s="122" t="e">
        <f>'Obliczenia do limitu IKE IKZE'!NR600
+'Obliczenia ponad limit IKE IKZE'!NR600</f>
        <v>#VALUE!</v>
      </c>
      <c r="AK597" s="122" t="e">
        <f t="shared" si="202"/>
        <v>#VALUE!</v>
      </c>
      <c r="AL597" s="122" t="e">
        <f t="shared" si="203"/>
        <v>#VALUE!</v>
      </c>
      <c r="AM597" s="122" t="e">
        <f>'Obliczenia do limitu IKE IKZE'!PU600
+'Obliczenia ponad limit IKE IKZE'!PU600</f>
        <v>#VALUE!</v>
      </c>
      <c r="AN597" s="122" t="e">
        <f ca="1">SUM(AM$6:AM597)</f>
        <v>#VALUE!</v>
      </c>
      <c r="AO597" s="122" t="e">
        <f>'Obliczenia do limitu IKE IKZE'!PT600
+'Obliczenia ponad limit IKE IKZE'!PT600</f>
        <v>#VALUE!</v>
      </c>
      <c r="AP597" s="122" t="e">
        <f t="shared" si="204"/>
        <v>#VALUE!</v>
      </c>
      <c r="AQ597" s="122" t="e">
        <f t="shared" si="205"/>
        <v>#VALUE!</v>
      </c>
      <c r="AR597" s="122" t="e">
        <f>'Obliczenia do limitu IKE IKZE'!RW600
+'Obliczenia ponad limit IKE IKZE'!RW600</f>
        <v>#VALUE!</v>
      </c>
      <c r="AS597" s="122" t="e">
        <f ca="1">SUM(AR$6:AR597)</f>
        <v>#VALUE!</v>
      </c>
      <c r="AT597" s="122" t="e">
        <f>'Obliczenia do limitu IKE IKZE'!RV600
+'Obliczenia ponad limit IKE IKZE'!RV600</f>
        <v>#VALUE!</v>
      </c>
      <c r="AU597" s="122" t="e">
        <f t="shared" si="206"/>
        <v>#VALUE!</v>
      </c>
      <c r="AV597" s="122" t="e">
        <f t="shared" si="207"/>
        <v>#VALUE!</v>
      </c>
      <c r="AW597" s="122" t="e">
        <f>'Obliczenia do limitu IKE IKZE'!TY600
+'Obliczenia ponad limit IKE IKZE'!UA600</f>
        <v>#VALUE!</v>
      </c>
      <c r="AX597" s="122" t="e">
        <f ca="1">SUM(AW$6:AW597)</f>
        <v>#VALUE!</v>
      </c>
      <c r="AY597" s="122" t="e">
        <f>'Obliczenia do limitu IKE IKZE'!TX600
+'Obliczenia ponad limit IKE IKZE'!TZ600</f>
        <v>#VALUE!</v>
      </c>
      <c r="AZ597" s="122" t="e">
        <f t="shared" si="189"/>
        <v>#VALUE!</v>
      </c>
      <c r="BA597" s="122" t="e">
        <f t="shared" si="208"/>
        <v>#VALUE!</v>
      </c>
      <c r="BB597" s="122"/>
    </row>
    <row r="598" spans="1:54" x14ac:dyDescent="0.35">
      <c r="A598" s="24">
        <f>'Obliczenia do limitu IKE IKZE'!B601</f>
        <v>63190</v>
      </c>
      <c r="B598" s="123" t="str">
        <f>'Obliczenia do limitu IKE IKZE'!E601</f>
        <v/>
      </c>
      <c r="C598" s="27" t="str">
        <f>'Obliczenia do limitu IKE IKZE'!F601</f>
        <v/>
      </c>
      <c r="D598" s="122" t="e">
        <f>'Obliczenia do limitu IKE IKZE'!BC601
+'Obliczenia ponad limit IKE IKZE'!BC601</f>
        <v>#VALUE!</v>
      </c>
      <c r="E598" s="122" t="e">
        <f ca="1">SUM(D$6:D598)</f>
        <v>#VALUE!</v>
      </c>
      <c r="F598" s="122" t="e">
        <f>'Obliczenia do limitu IKE IKZE'!BB601
+'Obliczenia ponad limit IKE IKZE'!BB601</f>
        <v>#VALUE!</v>
      </c>
      <c r="G598" s="122" t="e">
        <f t="shared" si="190"/>
        <v>#VALUE!</v>
      </c>
      <c r="H598" s="122" t="e">
        <f t="shared" si="191"/>
        <v>#VALUE!</v>
      </c>
      <c r="I598" s="122" t="e">
        <f>'Obliczenia do limitu IKE IKZE'!DE601
+'Obliczenia ponad limit IKE IKZE'!DE601</f>
        <v>#VALUE!</v>
      </c>
      <c r="J598" s="122" t="e">
        <f ca="1">SUM(I$6:I598)</f>
        <v>#VALUE!</v>
      </c>
      <c r="K598" s="122" t="e">
        <f>'Obliczenia do limitu IKE IKZE'!DD601
+'Obliczenia ponad limit IKE IKZE'!DD601</f>
        <v>#VALUE!</v>
      </c>
      <c r="L598" s="122" t="e">
        <f t="shared" si="192"/>
        <v>#VALUE!</v>
      </c>
      <c r="M598" s="122" t="e">
        <f t="shared" si="193"/>
        <v>#VALUE!</v>
      </c>
      <c r="N598" s="122" t="e">
        <f>'Obliczenia do limitu IKE IKZE'!FG601
+'Obliczenia ponad limit IKE IKZE'!FG601</f>
        <v>#VALUE!</v>
      </c>
      <c r="O598" s="122" t="e">
        <f ca="1">SUM(N$6:N598)</f>
        <v>#VALUE!</v>
      </c>
      <c r="P598" s="122" t="e">
        <f>'Obliczenia do limitu IKE IKZE'!FF601
+'Obliczenia ponad limit IKE IKZE'!FF601</f>
        <v>#VALUE!</v>
      </c>
      <c r="Q598" s="122" t="e">
        <f t="shared" si="194"/>
        <v>#VALUE!</v>
      </c>
      <c r="R598" s="122" t="e">
        <f t="shared" si="195"/>
        <v>#VALUE!</v>
      </c>
      <c r="S598" s="122" t="e">
        <f>'Obliczenia do limitu IKE IKZE'!HI601
+'Obliczenia ponad limit IKE IKZE'!HI601</f>
        <v>#VALUE!</v>
      </c>
      <c r="T598" s="122" t="e">
        <f ca="1">SUM(S$6:S598)</f>
        <v>#VALUE!</v>
      </c>
      <c r="U598" s="122" t="e">
        <f>'Obliczenia do limitu IKE IKZE'!HH601
+'Obliczenia ponad limit IKE IKZE'!HH601</f>
        <v>#VALUE!</v>
      </c>
      <c r="V598" s="122" t="e">
        <f t="shared" si="196"/>
        <v>#VALUE!</v>
      </c>
      <c r="W598" s="122" t="e">
        <f t="shared" si="197"/>
        <v>#VALUE!</v>
      </c>
      <c r="X598" s="122" t="e">
        <f>'Obliczenia do limitu IKE IKZE'!JK601
+'Obliczenia ponad limit IKE IKZE'!JK601</f>
        <v>#VALUE!</v>
      </c>
      <c r="Y598" s="122" t="e">
        <f ca="1">SUM(X$6:X598)</f>
        <v>#VALUE!</v>
      </c>
      <c r="Z598" s="122" t="e">
        <f>'Obliczenia do limitu IKE IKZE'!JJ601
+'Obliczenia ponad limit IKE IKZE'!JJ601</f>
        <v>#VALUE!</v>
      </c>
      <c r="AA598" s="122" t="e">
        <f t="shared" si="198"/>
        <v>#VALUE!</v>
      </c>
      <c r="AB598" s="122" t="e">
        <f t="shared" si="199"/>
        <v>#VALUE!</v>
      </c>
      <c r="AC598" s="122" t="e">
        <f>'Obliczenia do limitu IKE IKZE'!LO601
+'Obliczenia ponad limit IKE IKZE'!LO601</f>
        <v>#VALUE!</v>
      </c>
      <c r="AD598" s="122" t="e">
        <f ca="1">SUM(AC$6:AC598)</f>
        <v>#VALUE!</v>
      </c>
      <c r="AE598" s="122" t="e">
        <f>'Obliczenia do limitu IKE IKZE'!LN601
+'Obliczenia ponad limit IKE IKZE'!LN601</f>
        <v>#VALUE!</v>
      </c>
      <c r="AF598" s="122" t="e">
        <f t="shared" si="200"/>
        <v>#VALUE!</v>
      </c>
      <c r="AG598" s="122" t="e">
        <f t="shared" si="201"/>
        <v>#VALUE!</v>
      </c>
      <c r="AH598" s="122" t="e">
        <f>'Obliczenia do limitu IKE IKZE'!NS601
+'Obliczenia ponad limit IKE IKZE'!NS601</f>
        <v>#VALUE!</v>
      </c>
      <c r="AI598" s="122" t="e">
        <f ca="1">SUM(AH$6:AH598)</f>
        <v>#VALUE!</v>
      </c>
      <c r="AJ598" s="122" t="e">
        <f>'Obliczenia do limitu IKE IKZE'!NR601
+'Obliczenia ponad limit IKE IKZE'!NR601</f>
        <v>#VALUE!</v>
      </c>
      <c r="AK598" s="122" t="e">
        <f t="shared" si="202"/>
        <v>#VALUE!</v>
      </c>
      <c r="AL598" s="122" t="e">
        <f t="shared" si="203"/>
        <v>#VALUE!</v>
      </c>
      <c r="AM598" s="122" t="e">
        <f>'Obliczenia do limitu IKE IKZE'!PU601
+'Obliczenia ponad limit IKE IKZE'!PU601</f>
        <v>#VALUE!</v>
      </c>
      <c r="AN598" s="122" t="e">
        <f ca="1">SUM(AM$6:AM598)</f>
        <v>#VALUE!</v>
      </c>
      <c r="AO598" s="122" t="e">
        <f>'Obliczenia do limitu IKE IKZE'!PT601
+'Obliczenia ponad limit IKE IKZE'!PT601</f>
        <v>#VALUE!</v>
      </c>
      <c r="AP598" s="122" t="e">
        <f t="shared" si="204"/>
        <v>#VALUE!</v>
      </c>
      <c r="AQ598" s="122" t="e">
        <f t="shared" si="205"/>
        <v>#VALUE!</v>
      </c>
      <c r="AR598" s="122" t="e">
        <f>'Obliczenia do limitu IKE IKZE'!RW601
+'Obliczenia ponad limit IKE IKZE'!RW601</f>
        <v>#VALUE!</v>
      </c>
      <c r="AS598" s="122" t="e">
        <f ca="1">SUM(AR$6:AR598)</f>
        <v>#VALUE!</v>
      </c>
      <c r="AT598" s="122" t="e">
        <f>'Obliczenia do limitu IKE IKZE'!RV601
+'Obliczenia ponad limit IKE IKZE'!RV601</f>
        <v>#VALUE!</v>
      </c>
      <c r="AU598" s="122" t="e">
        <f t="shared" si="206"/>
        <v>#VALUE!</v>
      </c>
      <c r="AV598" s="122" t="e">
        <f t="shared" si="207"/>
        <v>#VALUE!</v>
      </c>
      <c r="AW598" s="122" t="e">
        <f>'Obliczenia do limitu IKE IKZE'!TY601
+'Obliczenia ponad limit IKE IKZE'!UA601</f>
        <v>#VALUE!</v>
      </c>
      <c r="AX598" s="122" t="e">
        <f ca="1">SUM(AW$6:AW598)</f>
        <v>#VALUE!</v>
      </c>
      <c r="AY598" s="122" t="e">
        <f>'Obliczenia do limitu IKE IKZE'!TX601
+'Obliczenia ponad limit IKE IKZE'!TZ601</f>
        <v>#VALUE!</v>
      </c>
      <c r="AZ598" s="122" t="e">
        <f t="shared" si="189"/>
        <v>#VALUE!</v>
      </c>
      <c r="BA598" s="122" t="e">
        <f t="shared" si="208"/>
        <v>#VALUE!</v>
      </c>
      <c r="BB598" s="122"/>
    </row>
    <row r="599" spans="1:54" x14ac:dyDescent="0.35">
      <c r="A599" s="24">
        <f>'Obliczenia do limitu IKE IKZE'!B602</f>
        <v>63221</v>
      </c>
      <c r="B599" s="123" t="str">
        <f>'Obliczenia do limitu IKE IKZE'!E602</f>
        <v/>
      </c>
      <c r="C599" s="27" t="str">
        <f>'Obliczenia do limitu IKE IKZE'!F602</f>
        <v/>
      </c>
      <c r="D599" s="122" t="e">
        <f>'Obliczenia do limitu IKE IKZE'!BC602
+'Obliczenia ponad limit IKE IKZE'!BC602</f>
        <v>#VALUE!</v>
      </c>
      <c r="E599" s="122" t="e">
        <f ca="1">SUM(D$6:D599)</f>
        <v>#VALUE!</v>
      </c>
      <c r="F599" s="122" t="e">
        <f>'Obliczenia do limitu IKE IKZE'!BB602
+'Obliczenia ponad limit IKE IKZE'!BB602</f>
        <v>#VALUE!</v>
      </c>
      <c r="G599" s="122" t="e">
        <f t="shared" si="190"/>
        <v>#VALUE!</v>
      </c>
      <c r="H599" s="122" t="e">
        <f t="shared" si="191"/>
        <v>#VALUE!</v>
      </c>
      <c r="I599" s="122" t="e">
        <f>'Obliczenia do limitu IKE IKZE'!DE602
+'Obliczenia ponad limit IKE IKZE'!DE602</f>
        <v>#VALUE!</v>
      </c>
      <c r="J599" s="122" t="e">
        <f ca="1">SUM(I$6:I599)</f>
        <v>#VALUE!</v>
      </c>
      <c r="K599" s="122" t="e">
        <f>'Obliczenia do limitu IKE IKZE'!DD602
+'Obliczenia ponad limit IKE IKZE'!DD602</f>
        <v>#VALUE!</v>
      </c>
      <c r="L599" s="122" t="e">
        <f t="shared" si="192"/>
        <v>#VALUE!</v>
      </c>
      <c r="M599" s="122" t="e">
        <f t="shared" si="193"/>
        <v>#VALUE!</v>
      </c>
      <c r="N599" s="122" t="e">
        <f>'Obliczenia do limitu IKE IKZE'!FG602
+'Obliczenia ponad limit IKE IKZE'!FG602</f>
        <v>#VALUE!</v>
      </c>
      <c r="O599" s="122" t="e">
        <f ca="1">SUM(N$6:N599)</f>
        <v>#VALUE!</v>
      </c>
      <c r="P599" s="122" t="e">
        <f>'Obliczenia do limitu IKE IKZE'!FF602
+'Obliczenia ponad limit IKE IKZE'!FF602</f>
        <v>#VALUE!</v>
      </c>
      <c r="Q599" s="122" t="e">
        <f t="shared" si="194"/>
        <v>#VALUE!</v>
      </c>
      <c r="R599" s="122" t="e">
        <f t="shared" si="195"/>
        <v>#VALUE!</v>
      </c>
      <c r="S599" s="122" t="e">
        <f>'Obliczenia do limitu IKE IKZE'!HI602
+'Obliczenia ponad limit IKE IKZE'!HI602</f>
        <v>#VALUE!</v>
      </c>
      <c r="T599" s="122" t="e">
        <f ca="1">SUM(S$6:S599)</f>
        <v>#VALUE!</v>
      </c>
      <c r="U599" s="122" t="e">
        <f>'Obliczenia do limitu IKE IKZE'!HH602
+'Obliczenia ponad limit IKE IKZE'!HH602</f>
        <v>#VALUE!</v>
      </c>
      <c r="V599" s="122" t="e">
        <f t="shared" si="196"/>
        <v>#VALUE!</v>
      </c>
      <c r="W599" s="122" t="e">
        <f t="shared" si="197"/>
        <v>#VALUE!</v>
      </c>
      <c r="X599" s="122" t="e">
        <f>'Obliczenia do limitu IKE IKZE'!JK602
+'Obliczenia ponad limit IKE IKZE'!JK602</f>
        <v>#VALUE!</v>
      </c>
      <c r="Y599" s="122" t="e">
        <f ca="1">SUM(X$6:X599)</f>
        <v>#VALUE!</v>
      </c>
      <c r="Z599" s="122" t="e">
        <f>'Obliczenia do limitu IKE IKZE'!JJ602
+'Obliczenia ponad limit IKE IKZE'!JJ602</f>
        <v>#VALUE!</v>
      </c>
      <c r="AA599" s="122" t="e">
        <f t="shared" si="198"/>
        <v>#VALUE!</v>
      </c>
      <c r="AB599" s="122" t="e">
        <f t="shared" si="199"/>
        <v>#VALUE!</v>
      </c>
      <c r="AC599" s="122" t="e">
        <f>'Obliczenia do limitu IKE IKZE'!LO602
+'Obliczenia ponad limit IKE IKZE'!LO602</f>
        <v>#VALUE!</v>
      </c>
      <c r="AD599" s="122" t="e">
        <f ca="1">SUM(AC$6:AC599)</f>
        <v>#VALUE!</v>
      </c>
      <c r="AE599" s="122" t="e">
        <f>'Obliczenia do limitu IKE IKZE'!LN602
+'Obliczenia ponad limit IKE IKZE'!LN602</f>
        <v>#VALUE!</v>
      </c>
      <c r="AF599" s="122" t="e">
        <f t="shared" si="200"/>
        <v>#VALUE!</v>
      </c>
      <c r="AG599" s="122" t="e">
        <f t="shared" si="201"/>
        <v>#VALUE!</v>
      </c>
      <c r="AH599" s="122" t="e">
        <f>'Obliczenia do limitu IKE IKZE'!NS602
+'Obliczenia ponad limit IKE IKZE'!NS602</f>
        <v>#VALUE!</v>
      </c>
      <c r="AI599" s="122" t="e">
        <f ca="1">SUM(AH$6:AH599)</f>
        <v>#VALUE!</v>
      </c>
      <c r="AJ599" s="122" t="e">
        <f>'Obliczenia do limitu IKE IKZE'!NR602
+'Obliczenia ponad limit IKE IKZE'!NR602</f>
        <v>#VALUE!</v>
      </c>
      <c r="AK599" s="122" t="e">
        <f t="shared" si="202"/>
        <v>#VALUE!</v>
      </c>
      <c r="AL599" s="122" t="e">
        <f t="shared" si="203"/>
        <v>#VALUE!</v>
      </c>
      <c r="AM599" s="122" t="e">
        <f>'Obliczenia do limitu IKE IKZE'!PU602
+'Obliczenia ponad limit IKE IKZE'!PU602</f>
        <v>#VALUE!</v>
      </c>
      <c r="AN599" s="122" t="e">
        <f ca="1">SUM(AM$6:AM599)</f>
        <v>#VALUE!</v>
      </c>
      <c r="AO599" s="122" t="e">
        <f>'Obliczenia do limitu IKE IKZE'!PT602
+'Obliczenia ponad limit IKE IKZE'!PT602</f>
        <v>#VALUE!</v>
      </c>
      <c r="AP599" s="122" t="e">
        <f t="shared" si="204"/>
        <v>#VALUE!</v>
      </c>
      <c r="AQ599" s="122" t="e">
        <f t="shared" si="205"/>
        <v>#VALUE!</v>
      </c>
      <c r="AR599" s="122" t="e">
        <f>'Obliczenia do limitu IKE IKZE'!RW602
+'Obliczenia ponad limit IKE IKZE'!RW602</f>
        <v>#VALUE!</v>
      </c>
      <c r="AS599" s="122" t="e">
        <f ca="1">SUM(AR$6:AR599)</f>
        <v>#VALUE!</v>
      </c>
      <c r="AT599" s="122" t="e">
        <f>'Obliczenia do limitu IKE IKZE'!RV602
+'Obliczenia ponad limit IKE IKZE'!RV602</f>
        <v>#VALUE!</v>
      </c>
      <c r="AU599" s="122" t="e">
        <f t="shared" si="206"/>
        <v>#VALUE!</v>
      </c>
      <c r="AV599" s="122" t="e">
        <f t="shared" si="207"/>
        <v>#VALUE!</v>
      </c>
      <c r="AW599" s="122" t="e">
        <f>'Obliczenia do limitu IKE IKZE'!TY602
+'Obliczenia ponad limit IKE IKZE'!UA602</f>
        <v>#VALUE!</v>
      </c>
      <c r="AX599" s="122" t="e">
        <f ca="1">SUM(AW$6:AW599)</f>
        <v>#VALUE!</v>
      </c>
      <c r="AY599" s="122" t="e">
        <f>'Obliczenia do limitu IKE IKZE'!TX602
+'Obliczenia ponad limit IKE IKZE'!TZ602</f>
        <v>#VALUE!</v>
      </c>
      <c r="AZ599" s="122" t="e">
        <f t="shared" si="189"/>
        <v>#VALUE!</v>
      </c>
      <c r="BA599" s="122" t="e">
        <f t="shared" si="208"/>
        <v>#VALUE!</v>
      </c>
      <c r="BB599" s="122"/>
    </row>
    <row r="600" spans="1:54" x14ac:dyDescent="0.35">
      <c r="A600" s="24">
        <f>'Obliczenia do limitu IKE IKZE'!B603</f>
        <v>63249</v>
      </c>
      <c r="B600" s="123" t="str">
        <f>'Obliczenia do limitu IKE IKZE'!E603</f>
        <v/>
      </c>
      <c r="C600" s="27" t="str">
        <f>'Obliczenia do limitu IKE IKZE'!F603</f>
        <v/>
      </c>
      <c r="D600" s="122" t="e">
        <f>'Obliczenia do limitu IKE IKZE'!BC603
+'Obliczenia ponad limit IKE IKZE'!BC603</f>
        <v>#VALUE!</v>
      </c>
      <c r="E600" s="122" t="e">
        <f ca="1">SUM(D$6:D600)</f>
        <v>#VALUE!</v>
      </c>
      <c r="F600" s="122" t="e">
        <f>'Obliczenia do limitu IKE IKZE'!BB603
+'Obliczenia ponad limit IKE IKZE'!BB603</f>
        <v>#VALUE!</v>
      </c>
      <c r="G600" s="122" t="e">
        <f t="shared" si="190"/>
        <v>#VALUE!</v>
      </c>
      <c r="H600" s="122" t="e">
        <f t="shared" si="191"/>
        <v>#VALUE!</v>
      </c>
      <c r="I600" s="122" t="e">
        <f>'Obliczenia do limitu IKE IKZE'!DE603
+'Obliczenia ponad limit IKE IKZE'!DE603</f>
        <v>#VALUE!</v>
      </c>
      <c r="J600" s="122" t="e">
        <f ca="1">SUM(I$6:I600)</f>
        <v>#VALUE!</v>
      </c>
      <c r="K600" s="122" t="e">
        <f>'Obliczenia do limitu IKE IKZE'!DD603
+'Obliczenia ponad limit IKE IKZE'!DD603</f>
        <v>#VALUE!</v>
      </c>
      <c r="L600" s="122" t="e">
        <f t="shared" si="192"/>
        <v>#VALUE!</v>
      </c>
      <c r="M600" s="122" t="e">
        <f t="shared" si="193"/>
        <v>#VALUE!</v>
      </c>
      <c r="N600" s="122" t="e">
        <f>'Obliczenia do limitu IKE IKZE'!FG603
+'Obliczenia ponad limit IKE IKZE'!FG603</f>
        <v>#VALUE!</v>
      </c>
      <c r="O600" s="122" t="e">
        <f ca="1">SUM(N$6:N600)</f>
        <v>#VALUE!</v>
      </c>
      <c r="P600" s="122" t="e">
        <f>'Obliczenia do limitu IKE IKZE'!FF603
+'Obliczenia ponad limit IKE IKZE'!FF603</f>
        <v>#VALUE!</v>
      </c>
      <c r="Q600" s="122" t="e">
        <f t="shared" si="194"/>
        <v>#VALUE!</v>
      </c>
      <c r="R600" s="122" t="e">
        <f t="shared" si="195"/>
        <v>#VALUE!</v>
      </c>
      <c r="S600" s="122" t="e">
        <f>'Obliczenia do limitu IKE IKZE'!HI603
+'Obliczenia ponad limit IKE IKZE'!HI603</f>
        <v>#VALUE!</v>
      </c>
      <c r="T600" s="122" t="e">
        <f ca="1">SUM(S$6:S600)</f>
        <v>#VALUE!</v>
      </c>
      <c r="U600" s="122" t="e">
        <f>'Obliczenia do limitu IKE IKZE'!HH603
+'Obliczenia ponad limit IKE IKZE'!HH603</f>
        <v>#VALUE!</v>
      </c>
      <c r="V600" s="122" t="e">
        <f t="shared" si="196"/>
        <v>#VALUE!</v>
      </c>
      <c r="W600" s="122" t="e">
        <f t="shared" si="197"/>
        <v>#VALUE!</v>
      </c>
      <c r="X600" s="122" t="e">
        <f>'Obliczenia do limitu IKE IKZE'!JK603
+'Obliczenia ponad limit IKE IKZE'!JK603</f>
        <v>#VALUE!</v>
      </c>
      <c r="Y600" s="122" t="e">
        <f ca="1">SUM(X$6:X600)</f>
        <v>#VALUE!</v>
      </c>
      <c r="Z600" s="122" t="e">
        <f>'Obliczenia do limitu IKE IKZE'!JJ603
+'Obliczenia ponad limit IKE IKZE'!JJ603</f>
        <v>#VALUE!</v>
      </c>
      <c r="AA600" s="122" t="e">
        <f t="shared" si="198"/>
        <v>#VALUE!</v>
      </c>
      <c r="AB600" s="122" t="e">
        <f t="shared" si="199"/>
        <v>#VALUE!</v>
      </c>
      <c r="AC600" s="122" t="e">
        <f>'Obliczenia do limitu IKE IKZE'!LO603
+'Obliczenia ponad limit IKE IKZE'!LO603</f>
        <v>#VALUE!</v>
      </c>
      <c r="AD600" s="122" t="e">
        <f ca="1">SUM(AC$6:AC600)</f>
        <v>#VALUE!</v>
      </c>
      <c r="AE600" s="122" t="e">
        <f>'Obliczenia do limitu IKE IKZE'!LN603
+'Obliczenia ponad limit IKE IKZE'!LN603</f>
        <v>#VALUE!</v>
      </c>
      <c r="AF600" s="122" t="e">
        <f t="shared" si="200"/>
        <v>#VALUE!</v>
      </c>
      <c r="AG600" s="122" t="e">
        <f t="shared" si="201"/>
        <v>#VALUE!</v>
      </c>
      <c r="AH600" s="122" t="e">
        <f>'Obliczenia do limitu IKE IKZE'!NS603
+'Obliczenia ponad limit IKE IKZE'!NS603</f>
        <v>#VALUE!</v>
      </c>
      <c r="AI600" s="122" t="e">
        <f ca="1">SUM(AH$6:AH600)</f>
        <v>#VALUE!</v>
      </c>
      <c r="AJ600" s="122" t="e">
        <f>'Obliczenia do limitu IKE IKZE'!NR603
+'Obliczenia ponad limit IKE IKZE'!NR603</f>
        <v>#VALUE!</v>
      </c>
      <c r="AK600" s="122" t="e">
        <f t="shared" si="202"/>
        <v>#VALUE!</v>
      </c>
      <c r="AL600" s="122" t="e">
        <f t="shared" si="203"/>
        <v>#VALUE!</v>
      </c>
      <c r="AM600" s="122" t="e">
        <f>'Obliczenia do limitu IKE IKZE'!PU603
+'Obliczenia ponad limit IKE IKZE'!PU603</f>
        <v>#VALUE!</v>
      </c>
      <c r="AN600" s="122" t="e">
        <f ca="1">SUM(AM$6:AM600)</f>
        <v>#VALUE!</v>
      </c>
      <c r="AO600" s="122" t="e">
        <f>'Obliczenia do limitu IKE IKZE'!PT603
+'Obliczenia ponad limit IKE IKZE'!PT603</f>
        <v>#VALUE!</v>
      </c>
      <c r="AP600" s="122" t="e">
        <f t="shared" si="204"/>
        <v>#VALUE!</v>
      </c>
      <c r="AQ600" s="122" t="e">
        <f t="shared" si="205"/>
        <v>#VALUE!</v>
      </c>
      <c r="AR600" s="122" t="e">
        <f>'Obliczenia do limitu IKE IKZE'!RW603
+'Obliczenia ponad limit IKE IKZE'!RW603</f>
        <v>#VALUE!</v>
      </c>
      <c r="AS600" s="122" t="e">
        <f ca="1">SUM(AR$6:AR600)</f>
        <v>#VALUE!</v>
      </c>
      <c r="AT600" s="122" t="e">
        <f>'Obliczenia do limitu IKE IKZE'!RV603
+'Obliczenia ponad limit IKE IKZE'!RV603</f>
        <v>#VALUE!</v>
      </c>
      <c r="AU600" s="122" t="e">
        <f t="shared" si="206"/>
        <v>#VALUE!</v>
      </c>
      <c r="AV600" s="122" t="e">
        <f t="shared" si="207"/>
        <v>#VALUE!</v>
      </c>
      <c r="AW600" s="122" t="e">
        <f>'Obliczenia do limitu IKE IKZE'!TY603
+'Obliczenia ponad limit IKE IKZE'!UA603</f>
        <v>#VALUE!</v>
      </c>
      <c r="AX600" s="122" t="e">
        <f ca="1">SUM(AW$6:AW600)</f>
        <v>#VALUE!</v>
      </c>
      <c r="AY600" s="122" t="e">
        <f>'Obliczenia do limitu IKE IKZE'!TX603
+'Obliczenia ponad limit IKE IKZE'!TZ603</f>
        <v>#VALUE!</v>
      </c>
      <c r="AZ600" s="122" t="e">
        <f t="shared" si="189"/>
        <v>#VALUE!</v>
      </c>
      <c r="BA600" s="122" t="e">
        <f t="shared" si="208"/>
        <v>#VALUE!</v>
      </c>
      <c r="BB600" s="122"/>
    </row>
    <row r="601" spans="1:54" x14ac:dyDescent="0.35">
      <c r="A601" s="24">
        <f>'Obliczenia do limitu IKE IKZE'!B604</f>
        <v>63280</v>
      </c>
      <c r="B601" s="123" t="str">
        <f>'Obliczenia do limitu IKE IKZE'!E604</f>
        <v/>
      </c>
      <c r="C601" s="27" t="str">
        <f>'Obliczenia do limitu IKE IKZE'!F604</f>
        <v/>
      </c>
      <c r="D601" s="122" t="e">
        <f>'Obliczenia do limitu IKE IKZE'!BC604
+'Obliczenia ponad limit IKE IKZE'!BC604</f>
        <v>#VALUE!</v>
      </c>
      <c r="E601" s="122" t="e">
        <f ca="1">SUM(D$6:D601)</f>
        <v>#VALUE!</v>
      </c>
      <c r="F601" s="122" t="e">
        <f>'Obliczenia do limitu IKE IKZE'!BB604
+'Obliczenia ponad limit IKE IKZE'!BB604</f>
        <v>#VALUE!</v>
      </c>
      <c r="G601" s="122" t="e">
        <f t="shared" si="190"/>
        <v>#VALUE!</v>
      </c>
      <c r="H601" s="122" t="e">
        <f t="shared" si="191"/>
        <v>#VALUE!</v>
      </c>
      <c r="I601" s="122" t="e">
        <f>'Obliczenia do limitu IKE IKZE'!DE604
+'Obliczenia ponad limit IKE IKZE'!DE604</f>
        <v>#VALUE!</v>
      </c>
      <c r="J601" s="122" t="e">
        <f ca="1">SUM(I$6:I601)</f>
        <v>#VALUE!</v>
      </c>
      <c r="K601" s="122" t="e">
        <f>'Obliczenia do limitu IKE IKZE'!DD604
+'Obliczenia ponad limit IKE IKZE'!DD604</f>
        <v>#VALUE!</v>
      </c>
      <c r="L601" s="122" t="e">
        <f t="shared" si="192"/>
        <v>#VALUE!</v>
      </c>
      <c r="M601" s="122" t="e">
        <f t="shared" si="193"/>
        <v>#VALUE!</v>
      </c>
      <c r="N601" s="122" t="e">
        <f>'Obliczenia do limitu IKE IKZE'!FG604
+'Obliczenia ponad limit IKE IKZE'!FG604</f>
        <v>#VALUE!</v>
      </c>
      <c r="O601" s="122" t="e">
        <f ca="1">SUM(N$6:N601)</f>
        <v>#VALUE!</v>
      </c>
      <c r="P601" s="122" t="e">
        <f>'Obliczenia do limitu IKE IKZE'!FF604
+'Obliczenia ponad limit IKE IKZE'!FF604</f>
        <v>#VALUE!</v>
      </c>
      <c r="Q601" s="122" t="e">
        <f t="shared" si="194"/>
        <v>#VALUE!</v>
      </c>
      <c r="R601" s="122" t="e">
        <f t="shared" si="195"/>
        <v>#VALUE!</v>
      </c>
      <c r="S601" s="122" t="e">
        <f>'Obliczenia do limitu IKE IKZE'!HI604
+'Obliczenia ponad limit IKE IKZE'!HI604</f>
        <v>#VALUE!</v>
      </c>
      <c r="T601" s="122" t="e">
        <f ca="1">SUM(S$6:S601)</f>
        <v>#VALUE!</v>
      </c>
      <c r="U601" s="122" t="e">
        <f>'Obliczenia do limitu IKE IKZE'!HH604
+'Obliczenia ponad limit IKE IKZE'!HH604</f>
        <v>#VALUE!</v>
      </c>
      <c r="V601" s="122" t="e">
        <f t="shared" si="196"/>
        <v>#VALUE!</v>
      </c>
      <c r="W601" s="122" t="e">
        <f t="shared" si="197"/>
        <v>#VALUE!</v>
      </c>
      <c r="X601" s="122" t="e">
        <f>'Obliczenia do limitu IKE IKZE'!JK604
+'Obliczenia ponad limit IKE IKZE'!JK604</f>
        <v>#VALUE!</v>
      </c>
      <c r="Y601" s="122" t="e">
        <f ca="1">SUM(X$6:X601)</f>
        <v>#VALUE!</v>
      </c>
      <c r="Z601" s="122" t="e">
        <f>'Obliczenia do limitu IKE IKZE'!JJ604
+'Obliczenia ponad limit IKE IKZE'!JJ604</f>
        <v>#VALUE!</v>
      </c>
      <c r="AA601" s="122" t="e">
        <f t="shared" si="198"/>
        <v>#VALUE!</v>
      </c>
      <c r="AB601" s="122" t="e">
        <f t="shared" si="199"/>
        <v>#VALUE!</v>
      </c>
      <c r="AC601" s="122" t="e">
        <f>'Obliczenia do limitu IKE IKZE'!LO604
+'Obliczenia ponad limit IKE IKZE'!LO604</f>
        <v>#VALUE!</v>
      </c>
      <c r="AD601" s="122" t="e">
        <f ca="1">SUM(AC$6:AC601)</f>
        <v>#VALUE!</v>
      </c>
      <c r="AE601" s="122" t="e">
        <f>'Obliczenia do limitu IKE IKZE'!LN604
+'Obliczenia ponad limit IKE IKZE'!LN604</f>
        <v>#VALUE!</v>
      </c>
      <c r="AF601" s="122" t="e">
        <f t="shared" si="200"/>
        <v>#VALUE!</v>
      </c>
      <c r="AG601" s="122" t="e">
        <f t="shared" si="201"/>
        <v>#VALUE!</v>
      </c>
      <c r="AH601" s="122" t="e">
        <f>'Obliczenia do limitu IKE IKZE'!NS604
+'Obliczenia ponad limit IKE IKZE'!NS604</f>
        <v>#VALUE!</v>
      </c>
      <c r="AI601" s="122" t="e">
        <f ca="1">SUM(AH$6:AH601)</f>
        <v>#VALUE!</v>
      </c>
      <c r="AJ601" s="122" t="e">
        <f>'Obliczenia do limitu IKE IKZE'!NR604
+'Obliczenia ponad limit IKE IKZE'!NR604</f>
        <v>#VALUE!</v>
      </c>
      <c r="AK601" s="122" t="e">
        <f t="shared" si="202"/>
        <v>#VALUE!</v>
      </c>
      <c r="AL601" s="122" t="e">
        <f t="shared" si="203"/>
        <v>#VALUE!</v>
      </c>
      <c r="AM601" s="122" t="e">
        <f>'Obliczenia do limitu IKE IKZE'!PU604
+'Obliczenia ponad limit IKE IKZE'!PU604</f>
        <v>#VALUE!</v>
      </c>
      <c r="AN601" s="122" t="e">
        <f ca="1">SUM(AM$6:AM601)</f>
        <v>#VALUE!</v>
      </c>
      <c r="AO601" s="122" t="e">
        <f>'Obliczenia do limitu IKE IKZE'!PT604
+'Obliczenia ponad limit IKE IKZE'!PT604</f>
        <v>#VALUE!</v>
      </c>
      <c r="AP601" s="122" t="e">
        <f t="shared" si="204"/>
        <v>#VALUE!</v>
      </c>
      <c r="AQ601" s="122" t="e">
        <f t="shared" si="205"/>
        <v>#VALUE!</v>
      </c>
      <c r="AR601" s="122" t="e">
        <f>'Obliczenia do limitu IKE IKZE'!RW604
+'Obliczenia ponad limit IKE IKZE'!RW604</f>
        <v>#VALUE!</v>
      </c>
      <c r="AS601" s="122" t="e">
        <f ca="1">SUM(AR$6:AR601)</f>
        <v>#VALUE!</v>
      </c>
      <c r="AT601" s="122" t="e">
        <f>'Obliczenia do limitu IKE IKZE'!RV604
+'Obliczenia ponad limit IKE IKZE'!RV604</f>
        <v>#VALUE!</v>
      </c>
      <c r="AU601" s="122" t="e">
        <f t="shared" si="206"/>
        <v>#VALUE!</v>
      </c>
      <c r="AV601" s="122" t="e">
        <f t="shared" si="207"/>
        <v>#VALUE!</v>
      </c>
      <c r="AW601" s="122" t="e">
        <f>'Obliczenia do limitu IKE IKZE'!TY604
+'Obliczenia ponad limit IKE IKZE'!UA604</f>
        <v>#VALUE!</v>
      </c>
      <c r="AX601" s="122" t="e">
        <f ca="1">SUM(AW$6:AW601)</f>
        <v>#VALUE!</v>
      </c>
      <c r="AY601" s="122" t="e">
        <f>'Obliczenia do limitu IKE IKZE'!TX604
+'Obliczenia ponad limit IKE IKZE'!TZ604</f>
        <v>#VALUE!</v>
      </c>
      <c r="AZ601" s="122" t="e">
        <f t="shared" si="189"/>
        <v>#VALUE!</v>
      </c>
      <c r="BA601" s="122" t="e">
        <f t="shared" si="208"/>
        <v>#VALUE!</v>
      </c>
      <c r="BB601" s="122"/>
    </row>
    <row r="602" spans="1:54" x14ac:dyDescent="0.35">
      <c r="A602" s="24">
        <f>'Obliczenia do limitu IKE IKZE'!B605</f>
        <v>63310</v>
      </c>
      <c r="B602" s="123" t="str">
        <f>'Obliczenia do limitu IKE IKZE'!E605</f>
        <v/>
      </c>
      <c r="C602" s="27" t="str">
        <f>'Obliczenia do limitu IKE IKZE'!F605</f>
        <v/>
      </c>
      <c r="D602" s="122" t="e">
        <f>'Obliczenia do limitu IKE IKZE'!BC605
+'Obliczenia ponad limit IKE IKZE'!BC605</f>
        <v>#VALUE!</v>
      </c>
      <c r="E602" s="122" t="e">
        <f ca="1">SUM(D$6:D602)</f>
        <v>#VALUE!</v>
      </c>
      <c r="F602" s="122" t="e">
        <f>'Obliczenia do limitu IKE IKZE'!BB605
+'Obliczenia ponad limit IKE IKZE'!BB605</f>
        <v>#VALUE!</v>
      </c>
      <c r="G602" s="122" t="e">
        <f t="shared" si="190"/>
        <v>#VALUE!</v>
      </c>
      <c r="H602" s="122" t="e">
        <f t="shared" si="191"/>
        <v>#VALUE!</v>
      </c>
      <c r="I602" s="122" t="e">
        <f>'Obliczenia do limitu IKE IKZE'!DE605
+'Obliczenia ponad limit IKE IKZE'!DE605</f>
        <v>#VALUE!</v>
      </c>
      <c r="J602" s="122" t="e">
        <f ca="1">SUM(I$6:I602)</f>
        <v>#VALUE!</v>
      </c>
      <c r="K602" s="122" t="e">
        <f>'Obliczenia do limitu IKE IKZE'!DD605
+'Obliczenia ponad limit IKE IKZE'!DD605</f>
        <v>#VALUE!</v>
      </c>
      <c r="L602" s="122" t="e">
        <f t="shared" si="192"/>
        <v>#VALUE!</v>
      </c>
      <c r="M602" s="122" t="e">
        <f t="shared" si="193"/>
        <v>#VALUE!</v>
      </c>
      <c r="N602" s="122" t="e">
        <f>'Obliczenia do limitu IKE IKZE'!FG605
+'Obliczenia ponad limit IKE IKZE'!FG605</f>
        <v>#VALUE!</v>
      </c>
      <c r="O602" s="122" t="e">
        <f ca="1">SUM(N$6:N602)</f>
        <v>#VALUE!</v>
      </c>
      <c r="P602" s="122" t="e">
        <f>'Obliczenia do limitu IKE IKZE'!FF605
+'Obliczenia ponad limit IKE IKZE'!FF605</f>
        <v>#VALUE!</v>
      </c>
      <c r="Q602" s="122" t="e">
        <f t="shared" si="194"/>
        <v>#VALUE!</v>
      </c>
      <c r="R602" s="122" t="e">
        <f t="shared" si="195"/>
        <v>#VALUE!</v>
      </c>
      <c r="S602" s="122" t="e">
        <f>'Obliczenia do limitu IKE IKZE'!HI605
+'Obliczenia ponad limit IKE IKZE'!HI605</f>
        <v>#VALUE!</v>
      </c>
      <c r="T602" s="122" t="e">
        <f ca="1">SUM(S$6:S602)</f>
        <v>#VALUE!</v>
      </c>
      <c r="U602" s="122" t="e">
        <f>'Obliczenia do limitu IKE IKZE'!HH605
+'Obliczenia ponad limit IKE IKZE'!HH605</f>
        <v>#VALUE!</v>
      </c>
      <c r="V602" s="122" t="e">
        <f t="shared" si="196"/>
        <v>#VALUE!</v>
      </c>
      <c r="W602" s="122" t="e">
        <f t="shared" si="197"/>
        <v>#VALUE!</v>
      </c>
      <c r="X602" s="122" t="e">
        <f>'Obliczenia do limitu IKE IKZE'!JK605
+'Obliczenia ponad limit IKE IKZE'!JK605</f>
        <v>#VALUE!</v>
      </c>
      <c r="Y602" s="122" t="e">
        <f ca="1">SUM(X$6:X602)</f>
        <v>#VALUE!</v>
      </c>
      <c r="Z602" s="122" t="e">
        <f>'Obliczenia do limitu IKE IKZE'!JJ605
+'Obliczenia ponad limit IKE IKZE'!JJ605</f>
        <v>#VALUE!</v>
      </c>
      <c r="AA602" s="122" t="e">
        <f t="shared" si="198"/>
        <v>#VALUE!</v>
      </c>
      <c r="AB602" s="122" t="e">
        <f t="shared" si="199"/>
        <v>#VALUE!</v>
      </c>
      <c r="AC602" s="122" t="e">
        <f>'Obliczenia do limitu IKE IKZE'!LO605
+'Obliczenia ponad limit IKE IKZE'!LO605</f>
        <v>#VALUE!</v>
      </c>
      <c r="AD602" s="122" t="e">
        <f ca="1">SUM(AC$6:AC602)</f>
        <v>#VALUE!</v>
      </c>
      <c r="AE602" s="122" t="e">
        <f>'Obliczenia do limitu IKE IKZE'!LN605
+'Obliczenia ponad limit IKE IKZE'!LN605</f>
        <v>#VALUE!</v>
      </c>
      <c r="AF602" s="122" t="e">
        <f t="shared" si="200"/>
        <v>#VALUE!</v>
      </c>
      <c r="AG602" s="122" t="e">
        <f t="shared" si="201"/>
        <v>#VALUE!</v>
      </c>
      <c r="AH602" s="122" t="e">
        <f>'Obliczenia do limitu IKE IKZE'!NS605
+'Obliczenia ponad limit IKE IKZE'!NS605</f>
        <v>#VALUE!</v>
      </c>
      <c r="AI602" s="122" t="e">
        <f ca="1">SUM(AH$6:AH602)</f>
        <v>#VALUE!</v>
      </c>
      <c r="AJ602" s="122" t="e">
        <f>'Obliczenia do limitu IKE IKZE'!NR605
+'Obliczenia ponad limit IKE IKZE'!NR605</f>
        <v>#VALUE!</v>
      </c>
      <c r="AK602" s="122" t="e">
        <f t="shared" si="202"/>
        <v>#VALUE!</v>
      </c>
      <c r="AL602" s="122" t="e">
        <f t="shared" si="203"/>
        <v>#VALUE!</v>
      </c>
      <c r="AM602" s="122" t="e">
        <f>'Obliczenia do limitu IKE IKZE'!PU605
+'Obliczenia ponad limit IKE IKZE'!PU605</f>
        <v>#VALUE!</v>
      </c>
      <c r="AN602" s="122" t="e">
        <f ca="1">SUM(AM$6:AM602)</f>
        <v>#VALUE!</v>
      </c>
      <c r="AO602" s="122" t="e">
        <f>'Obliczenia do limitu IKE IKZE'!PT605
+'Obliczenia ponad limit IKE IKZE'!PT605</f>
        <v>#VALUE!</v>
      </c>
      <c r="AP602" s="122" t="e">
        <f t="shared" si="204"/>
        <v>#VALUE!</v>
      </c>
      <c r="AQ602" s="122" t="e">
        <f t="shared" si="205"/>
        <v>#VALUE!</v>
      </c>
      <c r="AR602" s="122" t="e">
        <f>'Obliczenia do limitu IKE IKZE'!RW605
+'Obliczenia ponad limit IKE IKZE'!RW605</f>
        <v>#VALUE!</v>
      </c>
      <c r="AS602" s="122" t="e">
        <f ca="1">SUM(AR$6:AR602)</f>
        <v>#VALUE!</v>
      </c>
      <c r="AT602" s="122" t="e">
        <f>'Obliczenia do limitu IKE IKZE'!RV605
+'Obliczenia ponad limit IKE IKZE'!RV605</f>
        <v>#VALUE!</v>
      </c>
      <c r="AU602" s="122" t="e">
        <f t="shared" si="206"/>
        <v>#VALUE!</v>
      </c>
      <c r="AV602" s="122" t="e">
        <f t="shared" si="207"/>
        <v>#VALUE!</v>
      </c>
      <c r="AW602" s="122" t="e">
        <f>'Obliczenia do limitu IKE IKZE'!TY605
+'Obliczenia ponad limit IKE IKZE'!UA605</f>
        <v>#VALUE!</v>
      </c>
      <c r="AX602" s="122" t="e">
        <f ca="1">SUM(AW$6:AW602)</f>
        <v>#VALUE!</v>
      </c>
      <c r="AY602" s="122" t="e">
        <f>'Obliczenia do limitu IKE IKZE'!TX605
+'Obliczenia ponad limit IKE IKZE'!TZ605</f>
        <v>#VALUE!</v>
      </c>
      <c r="AZ602" s="122" t="e">
        <f t="shared" si="189"/>
        <v>#VALUE!</v>
      </c>
      <c r="BA602" s="122" t="e">
        <f t="shared" si="208"/>
        <v>#VALUE!</v>
      </c>
      <c r="BB602" s="122"/>
    </row>
    <row r="603" spans="1:54" x14ac:dyDescent="0.35">
      <c r="A603" s="24">
        <f>'Obliczenia do limitu IKE IKZE'!B606</f>
        <v>63341</v>
      </c>
      <c r="B603" s="123" t="str">
        <f>'Obliczenia do limitu IKE IKZE'!E606</f>
        <v/>
      </c>
      <c r="C603" s="27" t="str">
        <f>'Obliczenia do limitu IKE IKZE'!F606</f>
        <v/>
      </c>
      <c r="D603" s="122" t="e">
        <f>'Obliczenia do limitu IKE IKZE'!BC606
+'Obliczenia ponad limit IKE IKZE'!BC606</f>
        <v>#VALUE!</v>
      </c>
      <c r="E603" s="122" t="e">
        <f ca="1">SUM(D$6:D603)</f>
        <v>#VALUE!</v>
      </c>
      <c r="F603" s="122" t="e">
        <f>'Obliczenia do limitu IKE IKZE'!BB606
+'Obliczenia ponad limit IKE IKZE'!BB606</f>
        <v>#VALUE!</v>
      </c>
      <c r="G603" s="122" t="e">
        <f t="shared" si="190"/>
        <v>#VALUE!</v>
      </c>
      <c r="H603" s="122" t="e">
        <f t="shared" si="191"/>
        <v>#VALUE!</v>
      </c>
      <c r="I603" s="122" t="e">
        <f>'Obliczenia do limitu IKE IKZE'!DE606
+'Obliczenia ponad limit IKE IKZE'!DE606</f>
        <v>#VALUE!</v>
      </c>
      <c r="J603" s="122" t="e">
        <f ca="1">SUM(I$6:I603)</f>
        <v>#VALUE!</v>
      </c>
      <c r="K603" s="122" t="e">
        <f>'Obliczenia do limitu IKE IKZE'!DD606
+'Obliczenia ponad limit IKE IKZE'!DD606</f>
        <v>#VALUE!</v>
      </c>
      <c r="L603" s="122" t="e">
        <f t="shared" si="192"/>
        <v>#VALUE!</v>
      </c>
      <c r="M603" s="122" t="e">
        <f t="shared" si="193"/>
        <v>#VALUE!</v>
      </c>
      <c r="N603" s="122" t="e">
        <f>'Obliczenia do limitu IKE IKZE'!FG606
+'Obliczenia ponad limit IKE IKZE'!FG606</f>
        <v>#VALUE!</v>
      </c>
      <c r="O603" s="122" t="e">
        <f ca="1">SUM(N$6:N603)</f>
        <v>#VALUE!</v>
      </c>
      <c r="P603" s="122" t="e">
        <f>'Obliczenia do limitu IKE IKZE'!FF606
+'Obliczenia ponad limit IKE IKZE'!FF606</f>
        <v>#VALUE!</v>
      </c>
      <c r="Q603" s="122" t="e">
        <f t="shared" si="194"/>
        <v>#VALUE!</v>
      </c>
      <c r="R603" s="122" t="e">
        <f t="shared" si="195"/>
        <v>#VALUE!</v>
      </c>
      <c r="S603" s="122" t="e">
        <f>'Obliczenia do limitu IKE IKZE'!HI606
+'Obliczenia ponad limit IKE IKZE'!HI606</f>
        <v>#VALUE!</v>
      </c>
      <c r="T603" s="122" t="e">
        <f ca="1">SUM(S$6:S603)</f>
        <v>#VALUE!</v>
      </c>
      <c r="U603" s="122" t="e">
        <f>'Obliczenia do limitu IKE IKZE'!HH606
+'Obliczenia ponad limit IKE IKZE'!HH606</f>
        <v>#VALUE!</v>
      </c>
      <c r="V603" s="122" t="e">
        <f t="shared" si="196"/>
        <v>#VALUE!</v>
      </c>
      <c r="W603" s="122" t="e">
        <f t="shared" si="197"/>
        <v>#VALUE!</v>
      </c>
      <c r="X603" s="122" t="e">
        <f>'Obliczenia do limitu IKE IKZE'!JK606
+'Obliczenia ponad limit IKE IKZE'!JK606</f>
        <v>#VALUE!</v>
      </c>
      <c r="Y603" s="122" t="e">
        <f ca="1">SUM(X$6:X603)</f>
        <v>#VALUE!</v>
      </c>
      <c r="Z603" s="122" t="e">
        <f>'Obliczenia do limitu IKE IKZE'!JJ606
+'Obliczenia ponad limit IKE IKZE'!JJ606</f>
        <v>#VALUE!</v>
      </c>
      <c r="AA603" s="122" t="e">
        <f t="shared" si="198"/>
        <v>#VALUE!</v>
      </c>
      <c r="AB603" s="122" t="e">
        <f t="shared" si="199"/>
        <v>#VALUE!</v>
      </c>
      <c r="AC603" s="122" t="e">
        <f>'Obliczenia do limitu IKE IKZE'!LO606
+'Obliczenia ponad limit IKE IKZE'!LO606</f>
        <v>#VALUE!</v>
      </c>
      <c r="AD603" s="122" t="e">
        <f ca="1">SUM(AC$6:AC603)</f>
        <v>#VALUE!</v>
      </c>
      <c r="AE603" s="122" t="e">
        <f>'Obliczenia do limitu IKE IKZE'!LN606
+'Obliczenia ponad limit IKE IKZE'!LN606</f>
        <v>#VALUE!</v>
      </c>
      <c r="AF603" s="122" t="e">
        <f t="shared" si="200"/>
        <v>#VALUE!</v>
      </c>
      <c r="AG603" s="122" t="e">
        <f t="shared" si="201"/>
        <v>#VALUE!</v>
      </c>
      <c r="AH603" s="122" t="e">
        <f>'Obliczenia do limitu IKE IKZE'!NS606
+'Obliczenia ponad limit IKE IKZE'!NS606</f>
        <v>#VALUE!</v>
      </c>
      <c r="AI603" s="122" t="e">
        <f ca="1">SUM(AH$6:AH603)</f>
        <v>#VALUE!</v>
      </c>
      <c r="AJ603" s="122" t="e">
        <f>'Obliczenia do limitu IKE IKZE'!NR606
+'Obliczenia ponad limit IKE IKZE'!NR606</f>
        <v>#VALUE!</v>
      </c>
      <c r="AK603" s="122" t="e">
        <f t="shared" si="202"/>
        <v>#VALUE!</v>
      </c>
      <c r="AL603" s="122" t="e">
        <f t="shared" si="203"/>
        <v>#VALUE!</v>
      </c>
      <c r="AM603" s="122" t="e">
        <f>'Obliczenia do limitu IKE IKZE'!PU606
+'Obliczenia ponad limit IKE IKZE'!PU606</f>
        <v>#VALUE!</v>
      </c>
      <c r="AN603" s="122" t="e">
        <f ca="1">SUM(AM$6:AM603)</f>
        <v>#VALUE!</v>
      </c>
      <c r="AO603" s="122" t="e">
        <f>'Obliczenia do limitu IKE IKZE'!PT606
+'Obliczenia ponad limit IKE IKZE'!PT606</f>
        <v>#VALUE!</v>
      </c>
      <c r="AP603" s="122" t="e">
        <f t="shared" si="204"/>
        <v>#VALUE!</v>
      </c>
      <c r="AQ603" s="122" t="e">
        <f t="shared" si="205"/>
        <v>#VALUE!</v>
      </c>
      <c r="AR603" s="122" t="e">
        <f>'Obliczenia do limitu IKE IKZE'!RW606
+'Obliczenia ponad limit IKE IKZE'!RW606</f>
        <v>#VALUE!</v>
      </c>
      <c r="AS603" s="122" t="e">
        <f ca="1">SUM(AR$6:AR603)</f>
        <v>#VALUE!</v>
      </c>
      <c r="AT603" s="122" t="e">
        <f>'Obliczenia do limitu IKE IKZE'!RV606
+'Obliczenia ponad limit IKE IKZE'!RV606</f>
        <v>#VALUE!</v>
      </c>
      <c r="AU603" s="122" t="e">
        <f t="shared" si="206"/>
        <v>#VALUE!</v>
      </c>
      <c r="AV603" s="122" t="e">
        <f t="shared" si="207"/>
        <v>#VALUE!</v>
      </c>
      <c r="AW603" s="122" t="e">
        <f>'Obliczenia do limitu IKE IKZE'!TY606
+'Obliczenia ponad limit IKE IKZE'!UA606</f>
        <v>#VALUE!</v>
      </c>
      <c r="AX603" s="122" t="e">
        <f ca="1">SUM(AW$6:AW603)</f>
        <v>#VALUE!</v>
      </c>
      <c r="AY603" s="122" t="e">
        <f>'Obliczenia do limitu IKE IKZE'!TX606
+'Obliczenia ponad limit IKE IKZE'!TZ606</f>
        <v>#VALUE!</v>
      </c>
      <c r="AZ603" s="122" t="e">
        <f t="shared" si="189"/>
        <v>#VALUE!</v>
      </c>
      <c r="BA603" s="122" t="e">
        <f t="shared" si="208"/>
        <v>#VALUE!</v>
      </c>
      <c r="BB603" s="122"/>
    </row>
    <row r="604" spans="1:54" x14ac:dyDescent="0.35">
      <c r="A604" s="24">
        <f>'Obliczenia do limitu IKE IKZE'!B607</f>
        <v>63371</v>
      </c>
      <c r="B604" s="123" t="str">
        <f>'Obliczenia do limitu IKE IKZE'!E607</f>
        <v/>
      </c>
      <c r="C604" s="27" t="str">
        <f>'Obliczenia do limitu IKE IKZE'!F607</f>
        <v/>
      </c>
      <c r="D604" s="122" t="e">
        <f>'Obliczenia do limitu IKE IKZE'!BC607
+'Obliczenia ponad limit IKE IKZE'!BC607</f>
        <v>#VALUE!</v>
      </c>
      <c r="E604" s="122" t="e">
        <f ca="1">SUM(D$6:D604)</f>
        <v>#VALUE!</v>
      </c>
      <c r="F604" s="122" t="e">
        <f>'Obliczenia do limitu IKE IKZE'!BB607
+'Obliczenia ponad limit IKE IKZE'!BB607</f>
        <v>#VALUE!</v>
      </c>
      <c r="G604" s="122" t="e">
        <f t="shared" si="190"/>
        <v>#VALUE!</v>
      </c>
      <c r="H604" s="122" t="e">
        <f t="shared" si="191"/>
        <v>#VALUE!</v>
      </c>
      <c r="I604" s="122" t="e">
        <f>'Obliczenia do limitu IKE IKZE'!DE607
+'Obliczenia ponad limit IKE IKZE'!DE607</f>
        <v>#VALUE!</v>
      </c>
      <c r="J604" s="122" t="e">
        <f ca="1">SUM(I$6:I604)</f>
        <v>#VALUE!</v>
      </c>
      <c r="K604" s="122" t="e">
        <f>'Obliczenia do limitu IKE IKZE'!DD607
+'Obliczenia ponad limit IKE IKZE'!DD607</f>
        <v>#VALUE!</v>
      </c>
      <c r="L604" s="122" t="e">
        <f t="shared" si="192"/>
        <v>#VALUE!</v>
      </c>
      <c r="M604" s="122" t="e">
        <f t="shared" si="193"/>
        <v>#VALUE!</v>
      </c>
      <c r="N604" s="122" t="e">
        <f>'Obliczenia do limitu IKE IKZE'!FG607
+'Obliczenia ponad limit IKE IKZE'!FG607</f>
        <v>#VALUE!</v>
      </c>
      <c r="O604" s="122" t="e">
        <f ca="1">SUM(N$6:N604)</f>
        <v>#VALUE!</v>
      </c>
      <c r="P604" s="122" t="e">
        <f>'Obliczenia do limitu IKE IKZE'!FF607
+'Obliczenia ponad limit IKE IKZE'!FF607</f>
        <v>#VALUE!</v>
      </c>
      <c r="Q604" s="122" t="e">
        <f t="shared" si="194"/>
        <v>#VALUE!</v>
      </c>
      <c r="R604" s="122" t="e">
        <f t="shared" si="195"/>
        <v>#VALUE!</v>
      </c>
      <c r="S604" s="122" t="e">
        <f>'Obliczenia do limitu IKE IKZE'!HI607
+'Obliczenia ponad limit IKE IKZE'!HI607</f>
        <v>#VALUE!</v>
      </c>
      <c r="T604" s="122" t="e">
        <f ca="1">SUM(S$6:S604)</f>
        <v>#VALUE!</v>
      </c>
      <c r="U604" s="122" t="e">
        <f>'Obliczenia do limitu IKE IKZE'!HH607
+'Obliczenia ponad limit IKE IKZE'!HH607</f>
        <v>#VALUE!</v>
      </c>
      <c r="V604" s="122" t="e">
        <f t="shared" si="196"/>
        <v>#VALUE!</v>
      </c>
      <c r="W604" s="122" t="e">
        <f t="shared" si="197"/>
        <v>#VALUE!</v>
      </c>
      <c r="X604" s="122" t="e">
        <f>'Obliczenia do limitu IKE IKZE'!JK607
+'Obliczenia ponad limit IKE IKZE'!JK607</f>
        <v>#VALUE!</v>
      </c>
      <c r="Y604" s="122" t="e">
        <f ca="1">SUM(X$6:X604)</f>
        <v>#VALUE!</v>
      </c>
      <c r="Z604" s="122" t="e">
        <f>'Obliczenia do limitu IKE IKZE'!JJ607
+'Obliczenia ponad limit IKE IKZE'!JJ607</f>
        <v>#VALUE!</v>
      </c>
      <c r="AA604" s="122" t="e">
        <f t="shared" si="198"/>
        <v>#VALUE!</v>
      </c>
      <c r="AB604" s="122" t="e">
        <f t="shared" si="199"/>
        <v>#VALUE!</v>
      </c>
      <c r="AC604" s="122" t="e">
        <f>'Obliczenia do limitu IKE IKZE'!LO607
+'Obliczenia ponad limit IKE IKZE'!LO607</f>
        <v>#VALUE!</v>
      </c>
      <c r="AD604" s="122" t="e">
        <f ca="1">SUM(AC$6:AC604)</f>
        <v>#VALUE!</v>
      </c>
      <c r="AE604" s="122" t="e">
        <f>'Obliczenia do limitu IKE IKZE'!LN607
+'Obliczenia ponad limit IKE IKZE'!LN607</f>
        <v>#VALUE!</v>
      </c>
      <c r="AF604" s="122" t="e">
        <f t="shared" si="200"/>
        <v>#VALUE!</v>
      </c>
      <c r="AG604" s="122" t="e">
        <f t="shared" si="201"/>
        <v>#VALUE!</v>
      </c>
      <c r="AH604" s="122" t="e">
        <f>'Obliczenia do limitu IKE IKZE'!NS607
+'Obliczenia ponad limit IKE IKZE'!NS607</f>
        <v>#VALUE!</v>
      </c>
      <c r="AI604" s="122" t="e">
        <f ca="1">SUM(AH$6:AH604)</f>
        <v>#VALUE!</v>
      </c>
      <c r="AJ604" s="122" t="e">
        <f>'Obliczenia do limitu IKE IKZE'!NR607
+'Obliczenia ponad limit IKE IKZE'!NR607</f>
        <v>#VALUE!</v>
      </c>
      <c r="AK604" s="122" t="e">
        <f t="shared" si="202"/>
        <v>#VALUE!</v>
      </c>
      <c r="AL604" s="122" t="e">
        <f t="shared" si="203"/>
        <v>#VALUE!</v>
      </c>
      <c r="AM604" s="122" t="e">
        <f>'Obliczenia do limitu IKE IKZE'!PU607
+'Obliczenia ponad limit IKE IKZE'!PU607</f>
        <v>#VALUE!</v>
      </c>
      <c r="AN604" s="122" t="e">
        <f ca="1">SUM(AM$6:AM604)</f>
        <v>#VALUE!</v>
      </c>
      <c r="AO604" s="122" t="e">
        <f>'Obliczenia do limitu IKE IKZE'!PT607
+'Obliczenia ponad limit IKE IKZE'!PT607</f>
        <v>#VALUE!</v>
      </c>
      <c r="AP604" s="122" t="e">
        <f t="shared" si="204"/>
        <v>#VALUE!</v>
      </c>
      <c r="AQ604" s="122" t="e">
        <f t="shared" si="205"/>
        <v>#VALUE!</v>
      </c>
      <c r="AR604" s="122" t="e">
        <f>'Obliczenia do limitu IKE IKZE'!RW607
+'Obliczenia ponad limit IKE IKZE'!RW607</f>
        <v>#VALUE!</v>
      </c>
      <c r="AS604" s="122" t="e">
        <f ca="1">SUM(AR$6:AR604)</f>
        <v>#VALUE!</v>
      </c>
      <c r="AT604" s="122" t="e">
        <f>'Obliczenia do limitu IKE IKZE'!RV607
+'Obliczenia ponad limit IKE IKZE'!RV607</f>
        <v>#VALUE!</v>
      </c>
      <c r="AU604" s="122" t="e">
        <f t="shared" si="206"/>
        <v>#VALUE!</v>
      </c>
      <c r="AV604" s="122" t="e">
        <f t="shared" si="207"/>
        <v>#VALUE!</v>
      </c>
      <c r="AW604" s="122" t="e">
        <f>'Obliczenia do limitu IKE IKZE'!TY607
+'Obliczenia ponad limit IKE IKZE'!UA607</f>
        <v>#VALUE!</v>
      </c>
      <c r="AX604" s="122" t="e">
        <f ca="1">SUM(AW$6:AW604)</f>
        <v>#VALUE!</v>
      </c>
      <c r="AY604" s="122" t="e">
        <f>'Obliczenia do limitu IKE IKZE'!TX607
+'Obliczenia ponad limit IKE IKZE'!TZ607</f>
        <v>#VALUE!</v>
      </c>
      <c r="AZ604" s="122" t="e">
        <f t="shared" si="189"/>
        <v>#VALUE!</v>
      </c>
      <c r="BA604" s="122" t="e">
        <f t="shared" si="208"/>
        <v>#VALUE!</v>
      </c>
      <c r="BB604" s="122"/>
    </row>
    <row r="605" spans="1:54" x14ac:dyDescent="0.35">
      <c r="A605" s="24">
        <f>'Obliczenia do limitu IKE IKZE'!B608</f>
        <v>63402</v>
      </c>
      <c r="B605" s="123" t="str">
        <f>'Obliczenia do limitu IKE IKZE'!E608</f>
        <v/>
      </c>
      <c r="C605" s="27" t="str">
        <f>'Obliczenia do limitu IKE IKZE'!F608</f>
        <v/>
      </c>
      <c r="D605" s="122" t="e">
        <f>'Obliczenia do limitu IKE IKZE'!BC608
+'Obliczenia ponad limit IKE IKZE'!BC608</f>
        <v>#VALUE!</v>
      </c>
      <c r="E605" s="122" t="e">
        <f ca="1">SUM(D$6:D605)</f>
        <v>#VALUE!</v>
      </c>
      <c r="F605" s="122" t="e">
        <f>'Obliczenia do limitu IKE IKZE'!BB608
+'Obliczenia ponad limit IKE IKZE'!BB608</f>
        <v>#VALUE!</v>
      </c>
      <c r="G605" s="122" t="e">
        <f t="shared" si="190"/>
        <v>#VALUE!</v>
      </c>
      <c r="H605" s="122" t="e">
        <f t="shared" si="191"/>
        <v>#VALUE!</v>
      </c>
      <c r="I605" s="122" t="e">
        <f>'Obliczenia do limitu IKE IKZE'!DE608
+'Obliczenia ponad limit IKE IKZE'!DE608</f>
        <v>#VALUE!</v>
      </c>
      <c r="J605" s="122" t="e">
        <f ca="1">SUM(I$6:I605)</f>
        <v>#VALUE!</v>
      </c>
      <c r="K605" s="122" t="e">
        <f>'Obliczenia do limitu IKE IKZE'!DD608
+'Obliczenia ponad limit IKE IKZE'!DD608</f>
        <v>#VALUE!</v>
      </c>
      <c r="L605" s="122" t="e">
        <f t="shared" si="192"/>
        <v>#VALUE!</v>
      </c>
      <c r="M605" s="122" t="e">
        <f t="shared" si="193"/>
        <v>#VALUE!</v>
      </c>
      <c r="N605" s="122" t="e">
        <f>'Obliczenia do limitu IKE IKZE'!FG608
+'Obliczenia ponad limit IKE IKZE'!FG608</f>
        <v>#VALUE!</v>
      </c>
      <c r="O605" s="122" t="e">
        <f ca="1">SUM(N$6:N605)</f>
        <v>#VALUE!</v>
      </c>
      <c r="P605" s="122" t="e">
        <f>'Obliczenia do limitu IKE IKZE'!FF608
+'Obliczenia ponad limit IKE IKZE'!FF608</f>
        <v>#VALUE!</v>
      </c>
      <c r="Q605" s="122" t="e">
        <f t="shared" si="194"/>
        <v>#VALUE!</v>
      </c>
      <c r="R605" s="122" t="e">
        <f t="shared" si="195"/>
        <v>#VALUE!</v>
      </c>
      <c r="S605" s="122" t="e">
        <f>'Obliczenia do limitu IKE IKZE'!HI608
+'Obliczenia ponad limit IKE IKZE'!HI608</f>
        <v>#VALUE!</v>
      </c>
      <c r="T605" s="122" t="e">
        <f ca="1">SUM(S$6:S605)</f>
        <v>#VALUE!</v>
      </c>
      <c r="U605" s="122" t="e">
        <f>'Obliczenia do limitu IKE IKZE'!HH608
+'Obliczenia ponad limit IKE IKZE'!HH608</f>
        <v>#VALUE!</v>
      </c>
      <c r="V605" s="122" t="e">
        <f t="shared" si="196"/>
        <v>#VALUE!</v>
      </c>
      <c r="W605" s="122" t="e">
        <f t="shared" si="197"/>
        <v>#VALUE!</v>
      </c>
      <c r="X605" s="122" t="e">
        <f>'Obliczenia do limitu IKE IKZE'!JK608
+'Obliczenia ponad limit IKE IKZE'!JK608</f>
        <v>#VALUE!</v>
      </c>
      <c r="Y605" s="122" t="e">
        <f ca="1">SUM(X$6:X605)</f>
        <v>#VALUE!</v>
      </c>
      <c r="Z605" s="122" t="e">
        <f>'Obliczenia do limitu IKE IKZE'!JJ608
+'Obliczenia ponad limit IKE IKZE'!JJ608</f>
        <v>#VALUE!</v>
      </c>
      <c r="AA605" s="122" t="e">
        <f t="shared" si="198"/>
        <v>#VALUE!</v>
      </c>
      <c r="AB605" s="122" t="e">
        <f t="shared" si="199"/>
        <v>#VALUE!</v>
      </c>
      <c r="AC605" s="122" t="e">
        <f>'Obliczenia do limitu IKE IKZE'!LO608
+'Obliczenia ponad limit IKE IKZE'!LO608</f>
        <v>#VALUE!</v>
      </c>
      <c r="AD605" s="122" t="e">
        <f ca="1">SUM(AC$6:AC605)</f>
        <v>#VALUE!</v>
      </c>
      <c r="AE605" s="122" t="e">
        <f>'Obliczenia do limitu IKE IKZE'!LN608
+'Obliczenia ponad limit IKE IKZE'!LN608</f>
        <v>#VALUE!</v>
      </c>
      <c r="AF605" s="122" t="e">
        <f t="shared" si="200"/>
        <v>#VALUE!</v>
      </c>
      <c r="AG605" s="122" t="e">
        <f t="shared" si="201"/>
        <v>#VALUE!</v>
      </c>
      <c r="AH605" s="122" t="e">
        <f>'Obliczenia do limitu IKE IKZE'!NS608
+'Obliczenia ponad limit IKE IKZE'!NS608</f>
        <v>#VALUE!</v>
      </c>
      <c r="AI605" s="122" t="e">
        <f ca="1">SUM(AH$6:AH605)</f>
        <v>#VALUE!</v>
      </c>
      <c r="AJ605" s="122" t="e">
        <f>'Obliczenia do limitu IKE IKZE'!NR608
+'Obliczenia ponad limit IKE IKZE'!NR608</f>
        <v>#VALUE!</v>
      </c>
      <c r="AK605" s="122" t="e">
        <f t="shared" si="202"/>
        <v>#VALUE!</v>
      </c>
      <c r="AL605" s="122" t="e">
        <f t="shared" si="203"/>
        <v>#VALUE!</v>
      </c>
      <c r="AM605" s="122" t="e">
        <f>'Obliczenia do limitu IKE IKZE'!PU608
+'Obliczenia ponad limit IKE IKZE'!PU608</f>
        <v>#VALUE!</v>
      </c>
      <c r="AN605" s="122" t="e">
        <f ca="1">SUM(AM$6:AM605)</f>
        <v>#VALUE!</v>
      </c>
      <c r="AO605" s="122" t="e">
        <f>'Obliczenia do limitu IKE IKZE'!PT608
+'Obliczenia ponad limit IKE IKZE'!PT608</f>
        <v>#VALUE!</v>
      </c>
      <c r="AP605" s="122" t="e">
        <f t="shared" si="204"/>
        <v>#VALUE!</v>
      </c>
      <c r="AQ605" s="122" t="e">
        <f t="shared" si="205"/>
        <v>#VALUE!</v>
      </c>
      <c r="AR605" s="122" t="e">
        <f>'Obliczenia do limitu IKE IKZE'!RW608
+'Obliczenia ponad limit IKE IKZE'!RW608</f>
        <v>#VALUE!</v>
      </c>
      <c r="AS605" s="122" t="e">
        <f ca="1">SUM(AR$6:AR605)</f>
        <v>#VALUE!</v>
      </c>
      <c r="AT605" s="122" t="e">
        <f>'Obliczenia do limitu IKE IKZE'!RV608
+'Obliczenia ponad limit IKE IKZE'!RV608</f>
        <v>#VALUE!</v>
      </c>
      <c r="AU605" s="122" t="e">
        <f t="shared" si="206"/>
        <v>#VALUE!</v>
      </c>
      <c r="AV605" s="122" t="e">
        <f t="shared" si="207"/>
        <v>#VALUE!</v>
      </c>
      <c r="AW605" s="122" t="e">
        <f>'Obliczenia do limitu IKE IKZE'!TY608
+'Obliczenia ponad limit IKE IKZE'!UA608</f>
        <v>#VALUE!</v>
      </c>
      <c r="AX605" s="122" t="e">
        <f ca="1">SUM(AW$6:AW605)</f>
        <v>#VALUE!</v>
      </c>
      <c r="AY605" s="122" t="e">
        <f>'Obliczenia do limitu IKE IKZE'!TX608
+'Obliczenia ponad limit IKE IKZE'!TZ608</f>
        <v>#VALUE!</v>
      </c>
      <c r="AZ605" s="122" t="e">
        <f t="shared" si="189"/>
        <v>#VALUE!</v>
      </c>
      <c r="BA605" s="122" t="e">
        <f t="shared" si="208"/>
        <v>#VALUE!</v>
      </c>
      <c r="BB605" s="122"/>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E52B52-E2DD-4D35-82B4-F4394C2346A1}">
  <sheetPr>
    <tabColor rgb="FFC6C6C6"/>
  </sheetPr>
  <dimension ref="B1:Q18276"/>
  <sheetViews>
    <sheetView topLeftCell="A64" zoomScale="85" zoomScaleNormal="85" workbookViewId="0">
      <selection activeCell="G81" sqref="G81"/>
    </sheetView>
  </sheetViews>
  <sheetFormatPr defaultColWidth="9.1796875" defaultRowHeight="14.5" x14ac:dyDescent="0.35"/>
  <cols>
    <col min="1" max="1" width="9.1796875" style="42"/>
    <col min="2" max="2" width="15.453125" style="42" bestFit="1" customWidth="1"/>
    <col min="3" max="4" width="12.453125" style="42" bestFit="1" customWidth="1"/>
    <col min="5" max="5" width="15.1796875" style="42" bestFit="1" customWidth="1"/>
    <col min="6" max="6" width="12" style="42" bestFit="1" customWidth="1"/>
    <col min="7" max="7" width="15.453125" style="42" bestFit="1" customWidth="1"/>
    <col min="8" max="8" width="15.453125" style="42" customWidth="1"/>
    <col min="9" max="9" width="16.1796875" style="42" customWidth="1"/>
    <col min="10" max="10" width="13.1796875" style="42" customWidth="1"/>
    <col min="11" max="11" width="25.453125" style="42" bestFit="1" customWidth="1"/>
    <col min="12" max="12" width="14.453125" style="42" bestFit="1" customWidth="1"/>
    <col min="13" max="13" width="25.453125" style="42" bestFit="1" customWidth="1"/>
    <col min="14" max="14" width="12.1796875" style="42" bestFit="1" customWidth="1"/>
    <col min="15" max="15" width="12.81640625" style="42" bestFit="1" customWidth="1"/>
    <col min="16" max="16" width="18.453125" style="42" bestFit="1" customWidth="1"/>
    <col min="17" max="17" width="15.1796875" style="42" bestFit="1" customWidth="1"/>
    <col min="18" max="16384" width="9.1796875" style="42"/>
  </cols>
  <sheetData>
    <row r="1" spans="2:17" x14ac:dyDescent="0.35">
      <c r="B1" s="43" t="s">
        <v>58</v>
      </c>
      <c r="C1" s="44" t="s">
        <v>59</v>
      </c>
      <c r="D1" s="44" t="s">
        <v>60</v>
      </c>
      <c r="E1" s="44" t="s">
        <v>71</v>
      </c>
    </row>
    <row r="2" spans="2:17" x14ac:dyDescent="0.35">
      <c r="B2" s="43" t="s">
        <v>61</v>
      </c>
      <c r="C2" s="43">
        <f>(NETWORKDAYS(C8,EDATE(C8,C7*12)-1))/C7</f>
        <v>260.85000000000002</v>
      </c>
      <c r="D2" s="43">
        <f>(EDATE(C8,C7*12)-C8+1)/C7</f>
        <v>365.3</v>
      </c>
    </row>
    <row r="3" spans="2:17" x14ac:dyDescent="0.35">
      <c r="B3" s="43" t="s">
        <v>71</v>
      </c>
      <c r="C3" s="46">
        <f>dane_udzial_akcji</f>
        <v>0.8</v>
      </c>
      <c r="D3" s="46">
        <f>dane_udzial_obligacji</f>
        <v>0.19999999999999996</v>
      </c>
    </row>
    <row r="4" spans="2:17" ht="29" x14ac:dyDescent="0.35">
      <c r="B4" s="43" t="s">
        <v>52</v>
      </c>
      <c r="C4" s="43">
        <f>dane_wplaty_skladka*C3</f>
        <v>1387</v>
      </c>
      <c r="D4" s="43">
        <f>dane_wplaty_skladka*D3</f>
        <v>346.74999999999994</v>
      </c>
      <c r="J4" s="66"/>
      <c r="K4" s="66"/>
      <c r="L4" s="68" t="s">
        <v>73</v>
      </c>
      <c r="M4" s="69" t="s">
        <v>74</v>
      </c>
      <c r="N4" s="67" t="s">
        <v>75</v>
      </c>
    </row>
    <row r="5" spans="2:17" x14ac:dyDescent="0.35">
      <c r="B5" s="43" t="s">
        <v>62</v>
      </c>
      <c r="C5" s="47">
        <f>dane_proc_akcje</f>
        <v>0.1</v>
      </c>
      <c r="D5" s="47">
        <f>dane_proc_obligacje</f>
        <v>0.03</v>
      </c>
      <c r="I5" s="62" t="s">
        <v>87</v>
      </c>
      <c r="J5" s="59" t="s">
        <v>63</v>
      </c>
      <c r="K5" s="59"/>
      <c r="L5" s="70"/>
      <c r="M5" s="71">
        <f>F12</f>
        <v>1059926.1599066935</v>
      </c>
      <c r="N5" s="49">
        <f t="shared" ref="N5:N10" si="0">M5-$M$5</f>
        <v>0</v>
      </c>
      <c r="O5" s="62" t="s">
        <v>80</v>
      </c>
      <c r="P5" s="96" t="s">
        <v>127</v>
      </c>
      <c r="Q5" s="96" t="s">
        <v>128</v>
      </c>
    </row>
    <row r="6" spans="2:17" x14ac:dyDescent="0.35">
      <c r="B6" s="43" t="s">
        <v>64</v>
      </c>
      <c r="C6" s="48">
        <f>(1+C5)^(1/C2)-1</f>
        <v>3.654498535150541E-4</v>
      </c>
      <c r="D6" s="48">
        <f>(1+D5)^(1/D2)-1</f>
        <v>8.0919786946020977E-5</v>
      </c>
      <c r="E6" s="48">
        <f>C6*C3*C2/D2+D6*D3</f>
        <v>2.2494956218395239E-4</v>
      </c>
      <c r="I6" s="45">
        <v>1</v>
      </c>
      <c r="J6" s="45" t="str">
        <f ca="1">OFFSET(dane_tab_mark,1,I6)</f>
        <v>FINAX</v>
      </c>
      <c r="K6" s="45" t="str">
        <f ca="1">OFFSET(dane_tab_mark,2,I6)</f>
        <v>standardowe warunki</v>
      </c>
      <c r="L6" s="70">
        <f>'        GŁÓWNY KALKULATOR      '!C30</f>
        <v>7</v>
      </c>
      <c r="M6" s="71">
        <f>INDEX($F$15:$F$18276,MATCH(EDATE($C$8,$C$7*12)-1-L6,$B$15:$B$18276,0))</f>
        <v>1058258.6511862727</v>
      </c>
      <c r="N6" s="49">
        <f t="shared" si="0"/>
        <v>-1667.5087204207666</v>
      </c>
      <c r="O6" s="90">
        <f>N6/$C$7/12</f>
        <v>-6.9479530017531941</v>
      </c>
      <c r="P6" s="97">
        <f>FV($E$6,L6,0,-1,0)</f>
        <v>1.0015757099821974</v>
      </c>
      <c r="Q6" s="98">
        <f>1/P6-1</f>
        <v>-1.573231026364863E-3</v>
      </c>
    </row>
    <row r="7" spans="2:17" x14ac:dyDescent="0.35">
      <c r="B7" s="43" t="s">
        <v>65</v>
      </c>
      <c r="C7" s="43">
        <f>dane_okres_inwestycji</f>
        <v>20</v>
      </c>
      <c r="I7" s="45">
        <v>2</v>
      </c>
      <c r="J7" s="45" t="str">
        <f ca="1">OFFSET(dane_tab_mark,1,I7)</f>
        <v>FINAX</v>
      </c>
      <c r="K7" s="45" t="str">
        <f ca="1">OFFSET(dane_tab_mark,2,I7)</f>
        <v>promocyjne warunki</v>
      </c>
      <c r="L7" s="70">
        <f>'        GŁÓWNY KALKULATOR      '!C30</f>
        <v>7</v>
      </c>
      <c r="M7" s="71">
        <f>INDEX($F$15:$F$18276,MATCH(EDATE($C$8,$C$7*12)-1-L7,$B$15:$B$18276,0))</f>
        <v>1058258.6511862727</v>
      </c>
      <c r="N7" s="49">
        <f t="shared" si="0"/>
        <v>-1667.5087204207666</v>
      </c>
      <c r="O7" s="90">
        <f t="shared" ref="O7:O10" si="1">N7/$C$7/12</f>
        <v>-6.9479530017531941</v>
      </c>
      <c r="P7" s="97">
        <f t="shared" ref="P7:P10" si="2">FV($E$6,L7,0,-1,0)</f>
        <v>1.0015757099821974</v>
      </c>
      <c r="Q7" s="98">
        <f t="shared" ref="Q7:Q10" si="3">1/P7-1</f>
        <v>-1.573231026364863E-3</v>
      </c>
    </row>
    <row r="8" spans="2:17" x14ac:dyDescent="0.35">
      <c r="B8" s="43" t="s">
        <v>66</v>
      </c>
      <c r="C8" s="50">
        <f>dane_data_rozpoczecia</f>
        <v>45170</v>
      </c>
      <c r="I8" s="45">
        <v>10</v>
      </c>
      <c r="J8" s="45" t="str">
        <f ca="1">OFFSET(dane_tab_mark,1,I8)</f>
        <v>FINAX</v>
      </c>
      <c r="K8" s="250" t="s">
        <v>229</v>
      </c>
      <c r="L8" s="70">
        <f>'        GŁÓWNY KALKULATOR      '!C30</f>
        <v>7</v>
      </c>
      <c r="M8" s="71">
        <f>INDEX($F$15:$F$18276,MATCH(EDATE($C$8,$C$7*12)-1-L8,$B$15:$B$18276,0))</f>
        <v>1058258.6511862727</v>
      </c>
      <c r="N8" s="49">
        <f t="shared" si="0"/>
        <v>-1667.5087204207666</v>
      </c>
      <c r="O8" s="90">
        <f t="shared" ref="O8" si="4">N8/$C$7/12</f>
        <v>-6.9479530017531941</v>
      </c>
      <c r="P8" s="97">
        <f t="shared" ref="P8" si="5">FV($E$6,L8,0,-1,0)</f>
        <v>1.0015757099821974</v>
      </c>
      <c r="Q8" s="98">
        <f t="shared" ref="Q8" si="6">1/P8-1</f>
        <v>-1.573231026364863E-3</v>
      </c>
    </row>
    <row r="9" spans="2:17" x14ac:dyDescent="0.35">
      <c r="C9" s="43">
        <f>YEAR(C8)*12+MONTH(C8)</f>
        <v>24285</v>
      </c>
      <c r="I9" s="45">
        <v>3</v>
      </c>
      <c r="J9" s="45" t="str">
        <f ca="1">OFFSET(dane_tab_mark,1,I9)</f>
        <v>AION</v>
      </c>
      <c r="K9" s="45" t="str">
        <f ca="1">OFFSET(dane_tab_mark,2,I9)</f>
        <v>Plan Light</v>
      </c>
      <c r="L9" s="70">
        <f>'        GŁÓWNY KALKULATOR      '!C31</f>
        <v>1</v>
      </c>
      <c r="M9" s="71">
        <f>INDEX($F$15:$F$18276,MATCH(EDATE($C$8,$C$7*12)-1-L9,$B$15:$B$18276,0))</f>
        <v>1059687.7836037201</v>
      </c>
      <c r="N9" s="49">
        <f t="shared" si="0"/>
        <v>-238.37630297336727</v>
      </c>
      <c r="O9" s="90">
        <f t="shared" si="1"/>
        <v>-0.99323459572236361</v>
      </c>
      <c r="P9" s="97">
        <f t="shared" si="2"/>
        <v>1.000224949562184</v>
      </c>
      <c r="Q9" s="98">
        <f t="shared" si="3"/>
        <v>-2.2489897125888003E-4</v>
      </c>
    </row>
    <row r="10" spans="2:17" x14ac:dyDescent="0.35">
      <c r="I10" s="45">
        <v>4</v>
      </c>
      <c r="J10" s="45" t="str">
        <f ca="1">OFFSET(dane_tab_mark,1,I10)</f>
        <v>AION</v>
      </c>
      <c r="K10" s="45" t="str">
        <f ca="1">OFFSET(dane_tab_mark,2,I10)</f>
        <v>Plan Smart/All-inclusive</v>
      </c>
      <c r="L10" s="70">
        <f>'        GŁÓWNY KALKULATOR      '!C31</f>
        <v>1</v>
      </c>
      <c r="M10" s="71">
        <f>INDEX($F$15:$F$18276,MATCH(EDATE($C$8,$C$7*12)-1-L10,$B$15:$B$18276,0))</f>
        <v>1059687.7836037201</v>
      </c>
      <c r="N10" s="49">
        <f t="shared" si="0"/>
        <v>-238.37630297336727</v>
      </c>
      <c r="O10" s="90">
        <f t="shared" si="1"/>
        <v>-0.99323459572236361</v>
      </c>
      <c r="P10" s="97">
        <f t="shared" si="2"/>
        <v>1.000224949562184</v>
      </c>
      <c r="Q10" s="98">
        <f t="shared" si="3"/>
        <v>-2.2489897125888003E-4</v>
      </c>
    </row>
    <row r="12" spans="2:17" x14ac:dyDescent="0.35">
      <c r="E12" s="51" t="s">
        <v>70</v>
      </c>
      <c r="F12" s="52">
        <f>MAX(F15:F18276)</f>
        <v>1059926.1599066935</v>
      </c>
    </row>
    <row r="13" spans="2:17" x14ac:dyDescent="0.35">
      <c r="C13" s="42" t="s">
        <v>72</v>
      </c>
      <c r="D13" s="42" t="s">
        <v>67</v>
      </c>
      <c r="E13" s="51" t="s">
        <v>68</v>
      </c>
      <c r="F13" s="51" t="s">
        <v>69</v>
      </c>
    </row>
    <row r="14" spans="2:17" x14ac:dyDescent="0.35">
      <c r="C14" s="57"/>
      <c r="D14" s="57"/>
      <c r="E14" s="51"/>
      <c r="F14" s="58"/>
    </row>
    <row r="15" spans="2:17" x14ac:dyDescent="0.35">
      <c r="B15" s="53">
        <f>DATE(YEAR(C8),MONTH(C8),1)</f>
        <v>45170</v>
      </c>
      <c r="C15" s="57">
        <f t="shared" ref="C15:C78" si="7">YEAR(B15)*12+MONTH(B15)+1-$C$9</f>
        <v>1</v>
      </c>
      <c r="D15" s="57">
        <f>WEEKDAY(B15,2)</f>
        <v>5</v>
      </c>
      <c r="E15" s="42">
        <f t="shared" ref="E15" si="8">IF(AND(DAY(B15)=1,
OR(dane_wplaty_co_ile_mc=1,MOD(C15,dane_wplaty_co_ile_mc)=1)),dane_wplaty_skladka,0)</f>
        <v>1733.75</v>
      </c>
      <c r="F15" s="54">
        <f t="shared" ref="F15:F78" si="9">IFERROR(
(F14+E15)*(1+$E$6),
0)</f>
        <v>1734.1400063034364</v>
      </c>
    </row>
    <row r="16" spans="2:17" x14ac:dyDescent="0.35">
      <c r="B16" s="53">
        <f t="shared" ref="B16:B79" si="10">IF(B15&lt;EDATE($B$15-1,$C$7*12),B15+1,"")</f>
        <v>45171</v>
      </c>
      <c r="C16" s="57">
        <f t="shared" si="7"/>
        <v>1</v>
      </c>
      <c r="D16" s="57">
        <f t="shared" ref="D16:D79" si="11">WEEKDAY(B16,2)</f>
        <v>6</v>
      </c>
      <c r="E16" s="42">
        <f t="shared" ref="E16:E79" si="12">IF(AND(DAY(B16)=1,
OR(dane_wplaty_co_ile_mc=1,MOD(C16,dane_wplaty_co_ile_mc)=1)),dane_wplaty_skladka,0)</f>
        <v>0</v>
      </c>
      <c r="F16" s="54">
        <f t="shared" si="9"/>
        <v>1734.5301003386201</v>
      </c>
    </row>
    <row r="17" spans="2:11" x14ac:dyDescent="0.35">
      <c r="B17" s="53">
        <f t="shared" si="10"/>
        <v>45172</v>
      </c>
      <c r="C17" s="57">
        <f t="shared" si="7"/>
        <v>1</v>
      </c>
      <c r="D17" s="57">
        <f t="shared" si="11"/>
        <v>7</v>
      </c>
      <c r="E17" s="42">
        <f t="shared" si="12"/>
        <v>0</v>
      </c>
      <c r="F17" s="54">
        <f t="shared" si="9"/>
        <v>1734.9202821252861</v>
      </c>
    </row>
    <row r="18" spans="2:11" x14ac:dyDescent="0.35">
      <c r="B18" s="53">
        <f t="shared" si="10"/>
        <v>45173</v>
      </c>
      <c r="C18" s="57">
        <f t="shared" si="7"/>
        <v>1</v>
      </c>
      <c r="D18" s="57">
        <f t="shared" si="11"/>
        <v>1</v>
      </c>
      <c r="E18" s="42">
        <f t="shared" si="12"/>
        <v>0</v>
      </c>
      <c r="F18" s="54">
        <f t="shared" si="9"/>
        <v>1735.3105516831743</v>
      </c>
    </row>
    <row r="19" spans="2:11" x14ac:dyDescent="0.35">
      <c r="B19" s="53">
        <f t="shared" si="10"/>
        <v>45174</v>
      </c>
      <c r="C19" s="57">
        <f t="shared" si="7"/>
        <v>1</v>
      </c>
      <c r="D19" s="57">
        <f t="shared" si="11"/>
        <v>2</v>
      </c>
      <c r="E19" s="42">
        <f t="shared" si="12"/>
        <v>0</v>
      </c>
      <c r="F19" s="54">
        <f t="shared" si="9"/>
        <v>1735.7009090320287</v>
      </c>
    </row>
    <row r="20" spans="2:11" x14ac:dyDescent="0.35">
      <c r="B20" s="53">
        <f t="shared" si="10"/>
        <v>45175</v>
      </c>
      <c r="C20" s="57">
        <f t="shared" si="7"/>
        <v>1</v>
      </c>
      <c r="D20" s="57">
        <f t="shared" si="11"/>
        <v>3</v>
      </c>
      <c r="E20" s="42">
        <f t="shared" si="12"/>
        <v>0</v>
      </c>
      <c r="F20" s="54">
        <f t="shared" si="9"/>
        <v>1736.0913541915977</v>
      </c>
      <c r="I20" s="56"/>
    </row>
    <row r="21" spans="2:11" x14ac:dyDescent="0.35">
      <c r="B21" s="53">
        <f t="shared" si="10"/>
        <v>45176</v>
      </c>
      <c r="C21" s="57">
        <f t="shared" si="7"/>
        <v>1</v>
      </c>
      <c r="D21" s="57">
        <f t="shared" si="11"/>
        <v>4</v>
      </c>
      <c r="E21" s="42">
        <f t="shared" si="12"/>
        <v>0</v>
      </c>
      <c r="F21" s="54">
        <f t="shared" si="9"/>
        <v>1736.4818871816344</v>
      </c>
    </row>
    <row r="22" spans="2:11" x14ac:dyDescent="0.35">
      <c r="B22" s="53">
        <f t="shared" si="10"/>
        <v>45177</v>
      </c>
      <c r="C22" s="57">
        <f t="shared" si="7"/>
        <v>1</v>
      </c>
      <c r="D22" s="57">
        <f t="shared" si="11"/>
        <v>5</v>
      </c>
      <c r="E22" s="42">
        <f t="shared" si="12"/>
        <v>0</v>
      </c>
      <c r="F22" s="54">
        <f t="shared" si="9"/>
        <v>1736.8725080218965</v>
      </c>
    </row>
    <row r="23" spans="2:11" x14ac:dyDescent="0.35">
      <c r="B23" s="53">
        <f t="shared" si="10"/>
        <v>45178</v>
      </c>
      <c r="C23" s="57">
        <f t="shared" si="7"/>
        <v>1</v>
      </c>
      <c r="D23" s="57">
        <f t="shared" si="11"/>
        <v>6</v>
      </c>
      <c r="E23" s="42">
        <f t="shared" si="12"/>
        <v>0</v>
      </c>
      <c r="F23" s="54">
        <f t="shared" si="9"/>
        <v>1737.2632167321453</v>
      </c>
      <c r="I23" s="64"/>
      <c r="J23" s="65"/>
      <c r="K23" s="65"/>
    </row>
    <row r="24" spans="2:11" x14ac:dyDescent="0.35">
      <c r="B24" s="53">
        <f t="shared" si="10"/>
        <v>45179</v>
      </c>
      <c r="C24" s="57">
        <f t="shared" si="7"/>
        <v>1</v>
      </c>
      <c r="D24" s="57">
        <f t="shared" si="11"/>
        <v>7</v>
      </c>
      <c r="E24" s="42">
        <f t="shared" si="12"/>
        <v>0</v>
      </c>
      <c r="F24" s="54">
        <f t="shared" si="9"/>
        <v>1737.6540133321475</v>
      </c>
    </row>
    <row r="25" spans="2:11" x14ac:dyDescent="0.35">
      <c r="B25" s="53">
        <f t="shared" si="10"/>
        <v>45180</v>
      </c>
      <c r="C25" s="57">
        <f t="shared" si="7"/>
        <v>1</v>
      </c>
      <c r="D25" s="57">
        <f t="shared" si="11"/>
        <v>1</v>
      </c>
      <c r="E25" s="42">
        <f t="shared" si="12"/>
        <v>0</v>
      </c>
      <c r="F25" s="54">
        <f t="shared" si="9"/>
        <v>1738.0448978416739</v>
      </c>
      <c r="I25" s="55"/>
    </row>
    <row r="26" spans="2:11" x14ac:dyDescent="0.35">
      <c r="B26" s="53">
        <f t="shared" si="10"/>
        <v>45181</v>
      </c>
      <c r="C26" s="57">
        <f t="shared" si="7"/>
        <v>1</v>
      </c>
      <c r="D26" s="57">
        <f t="shared" si="11"/>
        <v>2</v>
      </c>
      <c r="E26" s="42">
        <f t="shared" si="12"/>
        <v>0</v>
      </c>
      <c r="F26" s="54">
        <f t="shared" si="9"/>
        <v>1738.4358702804996</v>
      </c>
    </row>
    <row r="27" spans="2:11" x14ac:dyDescent="0.35">
      <c r="B27" s="53">
        <f t="shared" si="10"/>
        <v>45182</v>
      </c>
      <c r="C27" s="57">
        <f t="shared" si="7"/>
        <v>1</v>
      </c>
      <c r="D27" s="57">
        <f t="shared" si="11"/>
        <v>3</v>
      </c>
      <c r="E27" s="42">
        <f t="shared" si="12"/>
        <v>0</v>
      </c>
      <c r="F27" s="54">
        <f t="shared" si="9"/>
        <v>1738.8269306684042</v>
      </c>
    </row>
    <row r="28" spans="2:11" x14ac:dyDescent="0.35">
      <c r="B28" s="53">
        <f t="shared" si="10"/>
        <v>45183</v>
      </c>
      <c r="C28" s="57">
        <f t="shared" si="7"/>
        <v>1</v>
      </c>
      <c r="D28" s="57">
        <f t="shared" si="11"/>
        <v>4</v>
      </c>
      <c r="E28" s="42">
        <f t="shared" si="12"/>
        <v>0</v>
      </c>
      <c r="F28" s="54">
        <f t="shared" si="9"/>
        <v>1739.2180790251718</v>
      </c>
    </row>
    <row r="29" spans="2:11" x14ac:dyDescent="0.35">
      <c r="B29" s="53">
        <f t="shared" si="10"/>
        <v>45184</v>
      </c>
      <c r="C29" s="57">
        <f t="shared" si="7"/>
        <v>1</v>
      </c>
      <c r="D29" s="57">
        <f t="shared" si="11"/>
        <v>5</v>
      </c>
      <c r="E29" s="42">
        <f t="shared" si="12"/>
        <v>0</v>
      </c>
      <c r="F29" s="54">
        <f t="shared" si="9"/>
        <v>1739.609315370591</v>
      </c>
    </row>
    <row r="30" spans="2:11" x14ac:dyDescent="0.35">
      <c r="B30" s="53">
        <f t="shared" si="10"/>
        <v>45185</v>
      </c>
      <c r="C30" s="57">
        <f t="shared" si="7"/>
        <v>1</v>
      </c>
      <c r="D30" s="57">
        <f t="shared" si="11"/>
        <v>6</v>
      </c>
      <c r="E30" s="42">
        <f t="shared" si="12"/>
        <v>0</v>
      </c>
      <c r="F30" s="54">
        <f t="shared" si="9"/>
        <v>1740.0006397244549</v>
      </c>
    </row>
    <row r="31" spans="2:11" x14ac:dyDescent="0.35">
      <c r="B31" s="53">
        <f t="shared" si="10"/>
        <v>45186</v>
      </c>
      <c r="C31" s="57">
        <f t="shared" si="7"/>
        <v>1</v>
      </c>
      <c r="D31" s="57">
        <f t="shared" si="11"/>
        <v>7</v>
      </c>
      <c r="E31" s="42">
        <f t="shared" si="12"/>
        <v>0</v>
      </c>
      <c r="F31" s="54">
        <f t="shared" si="9"/>
        <v>1740.3920521065609</v>
      </c>
      <c r="J31" s="42" t="s">
        <v>17</v>
      </c>
      <c r="K31" s="42" t="s">
        <v>18</v>
      </c>
    </row>
    <row r="32" spans="2:11" x14ac:dyDescent="0.35">
      <c r="B32" s="53">
        <f t="shared" si="10"/>
        <v>45187</v>
      </c>
      <c r="C32" s="57">
        <f t="shared" si="7"/>
        <v>1</v>
      </c>
      <c r="D32" s="57">
        <f t="shared" si="11"/>
        <v>1</v>
      </c>
      <c r="E32" s="42">
        <f t="shared" si="12"/>
        <v>0</v>
      </c>
      <c r="F32" s="54">
        <f t="shared" si="9"/>
        <v>1740.7835525367107</v>
      </c>
      <c r="I32" s="42">
        <v>1</v>
      </c>
      <c r="J32" s="42">
        <v>1</v>
      </c>
      <c r="K32" s="42">
        <v>9</v>
      </c>
    </row>
    <row r="33" spans="2:11" x14ac:dyDescent="0.35">
      <c r="B33" s="53">
        <f t="shared" si="10"/>
        <v>45188</v>
      </c>
      <c r="C33" s="57">
        <f t="shared" si="7"/>
        <v>1</v>
      </c>
      <c r="D33" s="57">
        <f t="shared" si="11"/>
        <v>2</v>
      </c>
      <c r="E33" s="42">
        <f t="shared" si="12"/>
        <v>0</v>
      </c>
      <c r="F33" s="54">
        <f t="shared" si="9"/>
        <v>1741.1751410347108</v>
      </c>
      <c r="I33" s="42">
        <v>2</v>
      </c>
      <c r="J33" s="42">
        <v>0</v>
      </c>
      <c r="K33" s="42">
        <v>10</v>
      </c>
    </row>
    <row r="34" spans="2:11" x14ac:dyDescent="0.35">
      <c r="B34" s="53">
        <f t="shared" si="10"/>
        <v>45189</v>
      </c>
      <c r="C34" s="57">
        <f t="shared" si="7"/>
        <v>1</v>
      </c>
      <c r="D34" s="57">
        <f t="shared" si="11"/>
        <v>3</v>
      </c>
      <c r="E34" s="42">
        <f t="shared" si="12"/>
        <v>0</v>
      </c>
      <c r="F34" s="54">
        <f t="shared" si="9"/>
        <v>1741.5668176203721</v>
      </c>
      <c r="I34" s="42">
        <v>3</v>
      </c>
      <c r="J34" s="42">
        <v>6</v>
      </c>
      <c r="K34" s="42">
        <v>11</v>
      </c>
    </row>
    <row r="35" spans="2:11" x14ac:dyDescent="0.35">
      <c r="B35" s="53">
        <f t="shared" si="10"/>
        <v>45190</v>
      </c>
      <c r="C35" s="57">
        <f t="shared" si="7"/>
        <v>1</v>
      </c>
      <c r="D35" s="57">
        <f t="shared" si="11"/>
        <v>4</v>
      </c>
      <c r="E35" s="42">
        <f t="shared" si="12"/>
        <v>0</v>
      </c>
      <c r="F35" s="54">
        <f t="shared" si="9"/>
        <v>1741.9585823135101</v>
      </c>
      <c r="I35" s="42">
        <v>4</v>
      </c>
      <c r="J35" s="42">
        <v>5</v>
      </c>
      <c r="K35" s="42">
        <v>5</v>
      </c>
    </row>
    <row r="36" spans="2:11" x14ac:dyDescent="0.35">
      <c r="B36" s="53">
        <f t="shared" si="10"/>
        <v>45191</v>
      </c>
      <c r="C36" s="57">
        <f t="shared" si="7"/>
        <v>1</v>
      </c>
      <c r="D36" s="57">
        <f t="shared" si="11"/>
        <v>5</v>
      </c>
      <c r="E36" s="42">
        <f t="shared" si="12"/>
        <v>0</v>
      </c>
      <c r="F36" s="54">
        <f t="shared" si="9"/>
        <v>1742.3504351339441</v>
      </c>
      <c r="I36" s="42">
        <v>5</v>
      </c>
      <c r="J36" s="42">
        <v>4</v>
      </c>
      <c r="K36" s="42">
        <v>6</v>
      </c>
    </row>
    <row r="37" spans="2:11" x14ac:dyDescent="0.35">
      <c r="B37" s="53">
        <f t="shared" si="10"/>
        <v>45192</v>
      </c>
      <c r="C37" s="57">
        <f t="shared" si="7"/>
        <v>1</v>
      </c>
      <c r="D37" s="57">
        <f t="shared" si="11"/>
        <v>6</v>
      </c>
      <c r="E37" s="42">
        <f t="shared" si="12"/>
        <v>0</v>
      </c>
      <c r="F37" s="54">
        <f t="shared" si="9"/>
        <v>1742.7423761014986</v>
      </c>
      <c r="I37" s="42">
        <v>6</v>
      </c>
      <c r="J37" s="42">
        <v>3</v>
      </c>
      <c r="K37" s="42">
        <v>7</v>
      </c>
    </row>
    <row r="38" spans="2:11" x14ac:dyDescent="0.35">
      <c r="B38" s="53">
        <f t="shared" si="10"/>
        <v>45193</v>
      </c>
      <c r="C38" s="57">
        <f t="shared" si="7"/>
        <v>1</v>
      </c>
      <c r="D38" s="57">
        <f t="shared" si="11"/>
        <v>7</v>
      </c>
      <c r="E38" s="42">
        <f t="shared" si="12"/>
        <v>0</v>
      </c>
      <c r="F38" s="54">
        <f t="shared" si="9"/>
        <v>1743.1344052360021</v>
      </c>
      <c r="I38" s="42">
        <v>7</v>
      </c>
      <c r="J38" s="42">
        <v>2</v>
      </c>
      <c r="K38" s="42">
        <v>8</v>
      </c>
    </row>
    <row r="39" spans="2:11" x14ac:dyDescent="0.35">
      <c r="B39" s="53">
        <f t="shared" si="10"/>
        <v>45194</v>
      </c>
      <c r="C39" s="57">
        <f t="shared" si="7"/>
        <v>1</v>
      </c>
      <c r="D39" s="57">
        <f t="shared" si="11"/>
        <v>1</v>
      </c>
      <c r="E39" s="42">
        <f t="shared" si="12"/>
        <v>0</v>
      </c>
      <c r="F39" s="54">
        <f t="shared" si="9"/>
        <v>1743.5265225572878</v>
      </c>
      <c r="J39" s="60">
        <f>SUM(AVERAGE(J32:J38))</f>
        <v>3</v>
      </c>
      <c r="K39" s="60">
        <f>SUM(AVERAGE(K32:K38))</f>
        <v>8</v>
      </c>
    </row>
    <row r="40" spans="2:11" x14ac:dyDescent="0.35">
      <c r="B40" s="53">
        <f t="shared" si="10"/>
        <v>45195</v>
      </c>
      <c r="C40" s="57">
        <f t="shared" si="7"/>
        <v>1</v>
      </c>
      <c r="D40" s="57">
        <f t="shared" si="11"/>
        <v>2</v>
      </c>
      <c r="E40" s="42">
        <f t="shared" si="12"/>
        <v>0</v>
      </c>
      <c r="F40" s="54">
        <f t="shared" si="9"/>
        <v>1743.9187280851932</v>
      </c>
    </row>
    <row r="41" spans="2:11" x14ac:dyDescent="0.35">
      <c r="B41" s="53">
        <f t="shared" si="10"/>
        <v>45196</v>
      </c>
      <c r="C41" s="57">
        <f t="shared" si="7"/>
        <v>1</v>
      </c>
      <c r="D41" s="57">
        <f t="shared" si="11"/>
        <v>3</v>
      </c>
      <c r="E41" s="42">
        <f t="shared" si="12"/>
        <v>0</v>
      </c>
      <c r="F41" s="54">
        <f t="shared" si="9"/>
        <v>1744.3110218395605</v>
      </c>
    </row>
    <row r="42" spans="2:11" x14ac:dyDescent="0.35">
      <c r="B42" s="53">
        <f t="shared" si="10"/>
        <v>45197</v>
      </c>
      <c r="C42" s="57">
        <f t="shared" si="7"/>
        <v>1</v>
      </c>
      <c r="D42" s="57">
        <f t="shared" si="11"/>
        <v>4</v>
      </c>
      <c r="E42" s="42">
        <f t="shared" si="12"/>
        <v>0</v>
      </c>
      <c r="F42" s="54">
        <f t="shared" si="9"/>
        <v>1744.703403840236</v>
      </c>
    </row>
    <row r="43" spans="2:11" x14ac:dyDescent="0.35">
      <c r="B43" s="53">
        <f t="shared" si="10"/>
        <v>45198</v>
      </c>
      <c r="C43" s="57">
        <f t="shared" si="7"/>
        <v>1</v>
      </c>
      <c r="D43" s="57">
        <f t="shared" si="11"/>
        <v>5</v>
      </c>
      <c r="E43" s="42">
        <f t="shared" si="12"/>
        <v>0</v>
      </c>
      <c r="F43" s="54">
        <f t="shared" si="9"/>
        <v>1745.0958741070708</v>
      </c>
    </row>
    <row r="44" spans="2:11" x14ac:dyDescent="0.35">
      <c r="B44" s="53">
        <f t="shared" si="10"/>
        <v>45199</v>
      </c>
      <c r="C44" s="57">
        <f t="shared" si="7"/>
        <v>1</v>
      </c>
      <c r="D44" s="57">
        <f t="shared" si="11"/>
        <v>6</v>
      </c>
      <c r="E44" s="42">
        <f t="shared" si="12"/>
        <v>0</v>
      </c>
      <c r="F44" s="54">
        <f t="shared" si="9"/>
        <v>1745.4884326599204</v>
      </c>
    </row>
    <row r="45" spans="2:11" x14ac:dyDescent="0.35">
      <c r="B45" s="53">
        <f t="shared" si="10"/>
        <v>45200</v>
      </c>
      <c r="C45" s="57">
        <f t="shared" si="7"/>
        <v>2</v>
      </c>
      <c r="D45" s="57">
        <f t="shared" si="11"/>
        <v>7</v>
      </c>
      <c r="E45" s="42">
        <f t="shared" si="12"/>
        <v>1733.75</v>
      </c>
      <c r="F45" s="54">
        <f t="shared" si="9"/>
        <v>3480.0210858220807</v>
      </c>
    </row>
    <row r="46" spans="2:11" x14ac:dyDescent="0.35">
      <c r="B46" s="53">
        <f t="shared" si="10"/>
        <v>45201</v>
      </c>
      <c r="C46" s="57">
        <f t="shared" si="7"/>
        <v>2</v>
      </c>
      <c r="D46" s="57">
        <f t="shared" si="11"/>
        <v>1</v>
      </c>
      <c r="E46" s="42">
        <f t="shared" si="12"/>
        <v>0</v>
      </c>
      <c r="F46" s="54">
        <f t="shared" si="9"/>
        <v>3480.8039150417276</v>
      </c>
    </row>
    <row r="47" spans="2:11" x14ac:dyDescent="0.35">
      <c r="B47" s="53">
        <f t="shared" si="10"/>
        <v>45202</v>
      </c>
      <c r="C47" s="57">
        <f t="shared" si="7"/>
        <v>2</v>
      </c>
      <c r="D47" s="57">
        <f t="shared" si="11"/>
        <v>2</v>
      </c>
      <c r="E47" s="42">
        <f t="shared" si="12"/>
        <v>0</v>
      </c>
      <c r="F47" s="54">
        <f t="shared" si="9"/>
        <v>3481.5869203584643</v>
      </c>
    </row>
    <row r="48" spans="2:11" x14ac:dyDescent="0.35">
      <c r="B48" s="53">
        <f t="shared" si="10"/>
        <v>45203</v>
      </c>
      <c r="C48" s="57">
        <f t="shared" si="7"/>
        <v>2</v>
      </c>
      <c r="D48" s="57">
        <f t="shared" si="11"/>
        <v>3</v>
      </c>
      <c r="E48" s="42">
        <f t="shared" si="12"/>
        <v>0</v>
      </c>
      <c r="F48" s="54">
        <f t="shared" si="9"/>
        <v>3482.3701018119045</v>
      </c>
    </row>
    <row r="49" spans="2:6" x14ac:dyDescent="0.35">
      <c r="B49" s="53">
        <f t="shared" si="10"/>
        <v>45204</v>
      </c>
      <c r="C49" s="57">
        <f t="shared" si="7"/>
        <v>2</v>
      </c>
      <c r="D49" s="57">
        <f t="shared" si="11"/>
        <v>4</v>
      </c>
      <c r="E49" s="42">
        <f t="shared" si="12"/>
        <v>0</v>
      </c>
      <c r="F49" s="54">
        <f t="shared" si="9"/>
        <v>3483.1534594416698</v>
      </c>
    </row>
    <row r="50" spans="2:6" x14ac:dyDescent="0.35">
      <c r="B50" s="53">
        <f t="shared" si="10"/>
        <v>45205</v>
      </c>
      <c r="C50" s="57">
        <f t="shared" si="7"/>
        <v>2</v>
      </c>
      <c r="D50" s="57">
        <f t="shared" si="11"/>
        <v>5</v>
      </c>
      <c r="E50" s="42">
        <f t="shared" si="12"/>
        <v>0</v>
      </c>
      <c r="F50" s="54">
        <f t="shared" si="9"/>
        <v>3483.936993287391</v>
      </c>
    </row>
    <row r="51" spans="2:6" x14ac:dyDescent="0.35">
      <c r="B51" s="53">
        <f t="shared" si="10"/>
        <v>45206</v>
      </c>
      <c r="C51" s="57">
        <f t="shared" si="7"/>
        <v>2</v>
      </c>
      <c r="D51" s="57">
        <f t="shared" si="11"/>
        <v>6</v>
      </c>
      <c r="E51" s="42">
        <f t="shared" si="12"/>
        <v>0</v>
      </c>
      <c r="F51" s="54">
        <f t="shared" si="9"/>
        <v>3484.7207033887075</v>
      </c>
    </row>
    <row r="52" spans="2:6" x14ac:dyDescent="0.35">
      <c r="B52" s="53">
        <f t="shared" si="10"/>
        <v>45207</v>
      </c>
      <c r="C52" s="57">
        <f t="shared" si="7"/>
        <v>2</v>
      </c>
      <c r="D52" s="57">
        <f t="shared" si="11"/>
        <v>7</v>
      </c>
      <c r="E52" s="42">
        <f t="shared" si="12"/>
        <v>0</v>
      </c>
      <c r="F52" s="54">
        <f t="shared" si="9"/>
        <v>3485.5045897852683</v>
      </c>
    </row>
    <row r="53" spans="2:6" x14ac:dyDescent="0.35">
      <c r="B53" s="53">
        <f t="shared" si="10"/>
        <v>45208</v>
      </c>
      <c r="C53" s="57">
        <f t="shared" si="7"/>
        <v>2</v>
      </c>
      <c r="D53" s="57">
        <f t="shared" si="11"/>
        <v>1</v>
      </c>
      <c r="E53" s="42">
        <f t="shared" si="12"/>
        <v>0</v>
      </c>
      <c r="F53" s="54">
        <f t="shared" si="9"/>
        <v>3486.288652516731</v>
      </c>
    </row>
    <row r="54" spans="2:6" x14ac:dyDescent="0.35">
      <c r="B54" s="53">
        <f t="shared" si="10"/>
        <v>45209</v>
      </c>
      <c r="C54" s="57">
        <f t="shared" si="7"/>
        <v>2</v>
      </c>
      <c r="D54" s="57">
        <f t="shared" si="11"/>
        <v>2</v>
      </c>
      <c r="E54" s="42">
        <f t="shared" si="12"/>
        <v>0</v>
      </c>
      <c r="F54" s="54">
        <f t="shared" si="9"/>
        <v>3487.0728916227617</v>
      </c>
    </row>
    <row r="55" spans="2:6" x14ac:dyDescent="0.35">
      <c r="B55" s="53">
        <f t="shared" si="10"/>
        <v>45210</v>
      </c>
      <c r="C55" s="57">
        <f t="shared" si="7"/>
        <v>2</v>
      </c>
      <c r="D55" s="57">
        <f t="shared" si="11"/>
        <v>3</v>
      </c>
      <c r="E55" s="42">
        <f t="shared" si="12"/>
        <v>0</v>
      </c>
      <c r="F55" s="54">
        <f t="shared" si="9"/>
        <v>3487.857307143036</v>
      </c>
    </row>
    <row r="56" spans="2:6" x14ac:dyDescent="0.35">
      <c r="B56" s="53">
        <f t="shared" si="10"/>
        <v>45211</v>
      </c>
      <c r="C56" s="57">
        <f t="shared" si="7"/>
        <v>2</v>
      </c>
      <c r="D56" s="57">
        <f t="shared" si="11"/>
        <v>4</v>
      </c>
      <c r="E56" s="42">
        <f t="shared" si="12"/>
        <v>0</v>
      </c>
      <c r="F56" s="54">
        <f t="shared" si="9"/>
        <v>3488.6418991172382</v>
      </c>
    </row>
    <row r="57" spans="2:6" x14ac:dyDescent="0.35">
      <c r="B57" s="53">
        <f t="shared" si="10"/>
        <v>45212</v>
      </c>
      <c r="C57" s="57">
        <f t="shared" si="7"/>
        <v>2</v>
      </c>
      <c r="D57" s="57">
        <f t="shared" si="11"/>
        <v>5</v>
      </c>
      <c r="E57" s="42">
        <f t="shared" si="12"/>
        <v>0</v>
      </c>
      <c r="F57" s="54">
        <f t="shared" si="9"/>
        <v>3489.4266675850613</v>
      </c>
    </row>
    <row r="58" spans="2:6" x14ac:dyDescent="0.35">
      <c r="B58" s="53">
        <f t="shared" si="10"/>
        <v>45213</v>
      </c>
      <c r="C58" s="57">
        <f t="shared" si="7"/>
        <v>2</v>
      </c>
      <c r="D58" s="57">
        <f t="shared" si="11"/>
        <v>6</v>
      </c>
      <c r="E58" s="42">
        <f t="shared" si="12"/>
        <v>0</v>
      </c>
      <c r="F58" s="54">
        <f t="shared" si="9"/>
        <v>3490.2116125862076</v>
      </c>
    </row>
    <row r="59" spans="2:6" x14ac:dyDescent="0.35">
      <c r="B59" s="53">
        <f t="shared" si="10"/>
        <v>45214</v>
      </c>
      <c r="C59" s="57">
        <f t="shared" si="7"/>
        <v>2</v>
      </c>
      <c r="D59" s="57">
        <f t="shared" si="11"/>
        <v>7</v>
      </c>
      <c r="E59" s="42">
        <f t="shared" si="12"/>
        <v>0</v>
      </c>
      <c r="F59" s="54">
        <f t="shared" si="9"/>
        <v>3490.9967341603883</v>
      </c>
    </row>
    <row r="60" spans="2:6" x14ac:dyDescent="0.35">
      <c r="B60" s="53">
        <f t="shared" si="10"/>
        <v>45215</v>
      </c>
      <c r="C60" s="57">
        <f t="shared" si="7"/>
        <v>2</v>
      </c>
      <c r="D60" s="57">
        <f t="shared" si="11"/>
        <v>1</v>
      </c>
      <c r="E60" s="42">
        <f t="shared" si="12"/>
        <v>0</v>
      </c>
      <c r="F60" s="54">
        <f t="shared" si="9"/>
        <v>3491.7820323473234</v>
      </c>
    </row>
    <row r="61" spans="2:6" x14ac:dyDescent="0.35">
      <c r="B61" s="53">
        <f t="shared" si="10"/>
        <v>45216</v>
      </c>
      <c r="C61" s="57">
        <f t="shared" si="7"/>
        <v>2</v>
      </c>
      <c r="D61" s="57">
        <f t="shared" si="11"/>
        <v>2</v>
      </c>
      <c r="E61" s="42">
        <f t="shared" si="12"/>
        <v>0</v>
      </c>
      <c r="F61" s="54">
        <f t="shared" si="9"/>
        <v>3492.5675071867418</v>
      </c>
    </row>
    <row r="62" spans="2:6" x14ac:dyDescent="0.35">
      <c r="B62" s="53">
        <f t="shared" si="10"/>
        <v>45217</v>
      </c>
      <c r="C62" s="57">
        <f t="shared" si="7"/>
        <v>2</v>
      </c>
      <c r="D62" s="57">
        <f t="shared" si="11"/>
        <v>3</v>
      </c>
      <c r="E62" s="42">
        <f t="shared" si="12"/>
        <v>0</v>
      </c>
      <c r="F62" s="54">
        <f t="shared" si="9"/>
        <v>3493.3531587183816</v>
      </c>
    </row>
    <row r="63" spans="2:6" x14ac:dyDescent="0.35">
      <c r="B63" s="53">
        <f t="shared" si="10"/>
        <v>45218</v>
      </c>
      <c r="C63" s="57">
        <f t="shared" si="7"/>
        <v>2</v>
      </c>
      <c r="D63" s="57">
        <f t="shared" si="11"/>
        <v>4</v>
      </c>
      <c r="E63" s="42">
        <f t="shared" si="12"/>
        <v>0</v>
      </c>
      <c r="F63" s="54">
        <f t="shared" si="9"/>
        <v>3494.1389869819895</v>
      </c>
    </row>
    <row r="64" spans="2:6" x14ac:dyDescent="0.35">
      <c r="B64" s="53">
        <f t="shared" si="10"/>
        <v>45219</v>
      </c>
      <c r="C64" s="57">
        <f t="shared" si="7"/>
        <v>2</v>
      </c>
      <c r="D64" s="57">
        <f t="shared" si="11"/>
        <v>5</v>
      </c>
      <c r="E64" s="42">
        <f t="shared" si="12"/>
        <v>0</v>
      </c>
      <c r="F64" s="54">
        <f t="shared" si="9"/>
        <v>3494.9249920173211</v>
      </c>
    </row>
    <row r="65" spans="2:6" x14ac:dyDescent="0.35">
      <c r="B65" s="53">
        <f t="shared" si="10"/>
        <v>45220</v>
      </c>
      <c r="C65" s="57">
        <f t="shared" si="7"/>
        <v>2</v>
      </c>
      <c r="D65" s="57">
        <f t="shared" si="11"/>
        <v>6</v>
      </c>
      <c r="E65" s="42">
        <f t="shared" si="12"/>
        <v>0</v>
      </c>
      <c r="F65" s="54">
        <f t="shared" si="9"/>
        <v>3495.7111738641411</v>
      </c>
    </row>
    <row r="66" spans="2:6" x14ac:dyDescent="0.35">
      <c r="B66" s="53">
        <f t="shared" si="10"/>
        <v>45221</v>
      </c>
      <c r="C66" s="57">
        <f t="shared" si="7"/>
        <v>2</v>
      </c>
      <c r="D66" s="57">
        <f t="shared" si="11"/>
        <v>7</v>
      </c>
      <c r="E66" s="42">
        <f t="shared" si="12"/>
        <v>0</v>
      </c>
      <c r="F66" s="54">
        <f t="shared" si="9"/>
        <v>3496.4975325622236</v>
      </c>
    </row>
    <row r="67" spans="2:6" x14ac:dyDescent="0.35">
      <c r="B67" s="53">
        <f t="shared" si="10"/>
        <v>45222</v>
      </c>
      <c r="C67" s="57">
        <f t="shared" si="7"/>
        <v>2</v>
      </c>
      <c r="D67" s="57">
        <f t="shared" si="11"/>
        <v>1</v>
      </c>
      <c r="E67" s="42">
        <f t="shared" si="12"/>
        <v>0</v>
      </c>
      <c r="F67" s="54">
        <f t="shared" si="9"/>
        <v>3497.2840681513508</v>
      </c>
    </row>
    <row r="68" spans="2:6" x14ac:dyDescent="0.35">
      <c r="B68" s="53">
        <f t="shared" si="10"/>
        <v>45223</v>
      </c>
      <c r="C68" s="57">
        <f t="shared" si="7"/>
        <v>2</v>
      </c>
      <c r="D68" s="57">
        <f t="shared" si="11"/>
        <v>2</v>
      </c>
      <c r="E68" s="42">
        <f t="shared" si="12"/>
        <v>0</v>
      </c>
      <c r="F68" s="54">
        <f t="shared" si="9"/>
        <v>3498.0707806713144</v>
      </c>
    </row>
    <row r="69" spans="2:6" x14ac:dyDescent="0.35">
      <c r="B69" s="53">
        <f t="shared" si="10"/>
        <v>45224</v>
      </c>
      <c r="C69" s="57">
        <f t="shared" si="7"/>
        <v>2</v>
      </c>
      <c r="D69" s="57">
        <f t="shared" si="11"/>
        <v>3</v>
      </c>
      <c r="E69" s="42">
        <f t="shared" si="12"/>
        <v>0</v>
      </c>
      <c r="F69" s="54">
        <f t="shared" si="9"/>
        <v>3498.8576701619149</v>
      </c>
    </row>
    <row r="70" spans="2:6" x14ac:dyDescent="0.35">
      <c r="B70" s="53">
        <f t="shared" si="10"/>
        <v>45225</v>
      </c>
      <c r="C70" s="57">
        <f t="shared" si="7"/>
        <v>2</v>
      </c>
      <c r="D70" s="57">
        <f t="shared" si="11"/>
        <v>4</v>
      </c>
      <c r="E70" s="42">
        <f t="shared" si="12"/>
        <v>0</v>
      </c>
      <c r="F70" s="54">
        <f t="shared" si="9"/>
        <v>3499.6447366629618</v>
      </c>
    </row>
    <row r="71" spans="2:6" x14ac:dyDescent="0.35">
      <c r="B71" s="53">
        <f t="shared" si="10"/>
        <v>45226</v>
      </c>
      <c r="C71" s="57">
        <f t="shared" si="7"/>
        <v>2</v>
      </c>
      <c r="D71" s="57">
        <f t="shared" si="11"/>
        <v>5</v>
      </c>
      <c r="E71" s="42">
        <f t="shared" si="12"/>
        <v>0</v>
      </c>
      <c r="F71" s="54">
        <f t="shared" si="9"/>
        <v>3500.4319802142736</v>
      </c>
    </row>
    <row r="72" spans="2:6" x14ac:dyDescent="0.35">
      <c r="B72" s="53">
        <f t="shared" si="10"/>
        <v>45227</v>
      </c>
      <c r="C72" s="57">
        <f t="shared" si="7"/>
        <v>2</v>
      </c>
      <c r="D72" s="57">
        <f t="shared" si="11"/>
        <v>6</v>
      </c>
      <c r="E72" s="42">
        <f t="shared" si="12"/>
        <v>0</v>
      </c>
      <c r="F72" s="54">
        <f t="shared" si="9"/>
        <v>3501.2194008556776</v>
      </c>
    </row>
    <row r="73" spans="2:6" x14ac:dyDescent="0.35">
      <c r="B73" s="53">
        <f t="shared" si="10"/>
        <v>45228</v>
      </c>
      <c r="C73" s="57">
        <f t="shared" si="7"/>
        <v>2</v>
      </c>
      <c r="D73" s="57">
        <f t="shared" si="11"/>
        <v>7</v>
      </c>
      <c r="E73" s="42">
        <f t="shared" si="12"/>
        <v>0</v>
      </c>
      <c r="F73" s="54">
        <f t="shared" si="9"/>
        <v>3502.00699862701</v>
      </c>
    </row>
    <row r="74" spans="2:6" x14ac:dyDescent="0.35">
      <c r="B74" s="53">
        <f t="shared" si="10"/>
        <v>45229</v>
      </c>
      <c r="C74" s="57">
        <f t="shared" si="7"/>
        <v>2</v>
      </c>
      <c r="D74" s="57">
        <f t="shared" si="11"/>
        <v>1</v>
      </c>
      <c r="E74" s="42">
        <f t="shared" si="12"/>
        <v>0</v>
      </c>
      <c r="F74" s="54">
        <f t="shared" si="9"/>
        <v>3502.7947735681164</v>
      </c>
    </row>
    <row r="75" spans="2:6" x14ac:dyDescent="0.35">
      <c r="B75" s="53">
        <f t="shared" si="10"/>
        <v>45230</v>
      </c>
      <c r="C75" s="57">
        <f t="shared" si="7"/>
        <v>2</v>
      </c>
      <c r="D75" s="57">
        <f t="shared" si="11"/>
        <v>2</v>
      </c>
      <c r="E75" s="42">
        <f t="shared" si="12"/>
        <v>0</v>
      </c>
      <c r="F75" s="54">
        <f t="shared" si="9"/>
        <v>3503.5827257188507</v>
      </c>
    </row>
    <row r="76" spans="2:6" x14ac:dyDescent="0.35">
      <c r="B76" s="53">
        <f t="shared" si="10"/>
        <v>45231</v>
      </c>
      <c r="C76" s="57">
        <f t="shared" si="7"/>
        <v>3</v>
      </c>
      <c r="D76" s="57">
        <f t="shared" si="11"/>
        <v>3</v>
      </c>
      <c r="E76" s="42">
        <f t="shared" si="12"/>
        <v>1733.75</v>
      </c>
      <c r="F76" s="54">
        <f t="shared" si="9"/>
        <v>5238.5108614225128</v>
      </c>
    </row>
    <row r="77" spans="2:6" x14ac:dyDescent="0.35">
      <c r="B77" s="53">
        <f t="shared" si="10"/>
        <v>45232</v>
      </c>
      <c r="C77" s="57">
        <f t="shared" si="7"/>
        <v>3</v>
      </c>
      <c r="D77" s="57">
        <f t="shared" si="11"/>
        <v>4</v>
      </c>
      <c r="E77" s="42">
        <f t="shared" si="12"/>
        <v>0</v>
      </c>
      <c r="F77" s="54">
        <f t="shared" si="9"/>
        <v>5239.6892621472862</v>
      </c>
    </row>
    <row r="78" spans="2:6" x14ac:dyDescent="0.35">
      <c r="B78" s="53">
        <f t="shared" si="10"/>
        <v>45233</v>
      </c>
      <c r="C78" s="57">
        <f t="shared" si="7"/>
        <v>3</v>
      </c>
      <c r="D78" s="57">
        <f t="shared" si="11"/>
        <v>5</v>
      </c>
      <c r="E78" s="42">
        <f t="shared" si="12"/>
        <v>0</v>
      </c>
      <c r="F78" s="54">
        <f t="shared" si="9"/>
        <v>5240.867927952786</v>
      </c>
    </row>
    <row r="79" spans="2:6" x14ac:dyDescent="0.35">
      <c r="B79" s="53">
        <f t="shared" si="10"/>
        <v>45234</v>
      </c>
      <c r="C79" s="57">
        <f t="shared" ref="C79:C142" si="13">YEAR(B79)*12+MONTH(B79)+1-$C$9</f>
        <v>3</v>
      </c>
      <c r="D79" s="57">
        <f t="shared" si="11"/>
        <v>6</v>
      </c>
      <c r="E79" s="42">
        <f t="shared" si="12"/>
        <v>0</v>
      </c>
      <c r="F79" s="54">
        <f t="shared" ref="F79:F142" si="14">IFERROR(
(F78+E79)*(1+$E$6),
0)</f>
        <v>5242.0468588986432</v>
      </c>
    </row>
    <row r="80" spans="2:6" x14ac:dyDescent="0.35">
      <c r="B80" s="53">
        <f t="shared" ref="B80:B143" si="15">IF(B79&lt;EDATE($B$15-1,$C$7*12),B79+1,"")</f>
        <v>45235</v>
      </c>
      <c r="C80" s="57">
        <f t="shared" si="13"/>
        <v>3</v>
      </c>
      <c r="D80" s="57">
        <f t="shared" ref="D80:D143" si="16">WEEKDAY(B80,2)</f>
        <v>7</v>
      </c>
      <c r="E80" s="42">
        <f t="shared" ref="E80:E143" si="17">IF(AND(DAY(B80)=1,
OR(dane_wplaty_co_ile_mc=1,MOD(C80,dane_wplaty_co_ile_mc)=1)),dane_wplaty_skladka,0)</f>
        <v>0</v>
      </c>
      <c r="F80" s="54">
        <f t="shared" si="14"/>
        <v>5243.2260550445008</v>
      </c>
    </row>
    <row r="81" spans="2:6" x14ac:dyDescent="0.35">
      <c r="B81" s="53">
        <f t="shared" si="15"/>
        <v>45236</v>
      </c>
      <c r="C81" s="57">
        <f t="shared" si="13"/>
        <v>3</v>
      </c>
      <c r="D81" s="57">
        <f t="shared" si="16"/>
        <v>1</v>
      </c>
      <c r="E81" s="42">
        <f t="shared" si="17"/>
        <v>0</v>
      </c>
      <c r="F81" s="54">
        <f t="shared" si="14"/>
        <v>5244.4055164500151</v>
      </c>
    </row>
    <row r="82" spans="2:6" x14ac:dyDescent="0.35">
      <c r="B82" s="53">
        <f t="shared" si="15"/>
        <v>45237</v>
      </c>
      <c r="C82" s="57">
        <f t="shared" si="13"/>
        <v>3</v>
      </c>
      <c r="D82" s="57">
        <f t="shared" si="16"/>
        <v>2</v>
      </c>
      <c r="E82" s="42">
        <f t="shared" si="17"/>
        <v>0</v>
      </c>
      <c r="F82" s="54">
        <f t="shared" si="14"/>
        <v>5245.5852431748563</v>
      </c>
    </row>
    <row r="83" spans="2:6" x14ac:dyDescent="0.35">
      <c r="B83" s="53">
        <f t="shared" si="15"/>
        <v>45238</v>
      </c>
      <c r="C83" s="57">
        <f t="shared" si="13"/>
        <v>3</v>
      </c>
      <c r="D83" s="57">
        <f t="shared" si="16"/>
        <v>3</v>
      </c>
      <c r="E83" s="42">
        <f t="shared" si="17"/>
        <v>0</v>
      </c>
      <c r="F83" s="54">
        <f t="shared" si="14"/>
        <v>5246.7652352787072</v>
      </c>
    </row>
    <row r="84" spans="2:6" x14ac:dyDescent="0.35">
      <c r="B84" s="53">
        <f t="shared" si="15"/>
        <v>45239</v>
      </c>
      <c r="C84" s="57">
        <f t="shared" si="13"/>
        <v>3</v>
      </c>
      <c r="D84" s="57">
        <f t="shared" si="16"/>
        <v>4</v>
      </c>
      <c r="E84" s="42">
        <f t="shared" si="17"/>
        <v>0</v>
      </c>
      <c r="F84" s="54">
        <f t="shared" si="14"/>
        <v>5247.9454928212654</v>
      </c>
    </row>
    <row r="85" spans="2:6" x14ac:dyDescent="0.35">
      <c r="B85" s="53">
        <f t="shared" si="15"/>
        <v>45240</v>
      </c>
      <c r="C85" s="57">
        <f t="shared" si="13"/>
        <v>3</v>
      </c>
      <c r="D85" s="57">
        <f t="shared" si="16"/>
        <v>5</v>
      </c>
      <c r="E85" s="42">
        <f t="shared" si="17"/>
        <v>0</v>
      </c>
      <c r="F85" s="54">
        <f t="shared" si="14"/>
        <v>5249.1260158622408</v>
      </c>
    </row>
    <row r="86" spans="2:6" x14ac:dyDescent="0.35">
      <c r="B86" s="53">
        <f t="shared" si="15"/>
        <v>45241</v>
      </c>
      <c r="C86" s="57">
        <f t="shared" si="13"/>
        <v>3</v>
      </c>
      <c r="D86" s="57">
        <f t="shared" si="16"/>
        <v>6</v>
      </c>
      <c r="E86" s="42">
        <f t="shared" si="17"/>
        <v>0</v>
      </c>
      <c r="F86" s="54">
        <f t="shared" si="14"/>
        <v>5250.3068044613574</v>
      </c>
    </row>
    <row r="87" spans="2:6" x14ac:dyDescent="0.35">
      <c r="B87" s="53">
        <f t="shared" si="15"/>
        <v>45242</v>
      </c>
      <c r="C87" s="57">
        <f t="shared" si="13"/>
        <v>3</v>
      </c>
      <c r="D87" s="57">
        <f t="shared" si="16"/>
        <v>7</v>
      </c>
      <c r="E87" s="42">
        <f t="shared" si="17"/>
        <v>0</v>
      </c>
      <c r="F87" s="54">
        <f t="shared" si="14"/>
        <v>5251.4878586783525</v>
      </c>
    </row>
    <row r="88" spans="2:6" x14ac:dyDescent="0.35">
      <c r="B88" s="53">
        <f t="shared" si="15"/>
        <v>45243</v>
      </c>
      <c r="C88" s="57">
        <f t="shared" si="13"/>
        <v>3</v>
      </c>
      <c r="D88" s="57">
        <f t="shared" si="16"/>
        <v>1</v>
      </c>
      <c r="E88" s="42">
        <f t="shared" si="17"/>
        <v>0</v>
      </c>
      <c r="F88" s="54">
        <f t="shared" si="14"/>
        <v>5252.6691785729763</v>
      </c>
    </row>
    <row r="89" spans="2:6" x14ac:dyDescent="0.35">
      <c r="B89" s="53">
        <f t="shared" si="15"/>
        <v>45244</v>
      </c>
      <c r="C89" s="57">
        <f t="shared" si="13"/>
        <v>3</v>
      </c>
      <c r="D89" s="57">
        <f t="shared" si="16"/>
        <v>2</v>
      </c>
      <c r="E89" s="42">
        <f t="shared" si="17"/>
        <v>0</v>
      </c>
      <c r="F89" s="54">
        <f t="shared" si="14"/>
        <v>5253.8507642049935</v>
      </c>
    </row>
    <row r="90" spans="2:6" x14ac:dyDescent="0.35">
      <c r="B90" s="53">
        <f t="shared" si="15"/>
        <v>45245</v>
      </c>
      <c r="C90" s="57">
        <f t="shared" si="13"/>
        <v>3</v>
      </c>
      <c r="D90" s="57">
        <f t="shared" si="16"/>
        <v>3</v>
      </c>
      <c r="E90" s="42">
        <f t="shared" si="17"/>
        <v>0</v>
      </c>
      <c r="F90" s="54">
        <f t="shared" si="14"/>
        <v>5255.0326156341816</v>
      </c>
    </row>
    <row r="91" spans="2:6" x14ac:dyDescent="0.35">
      <c r="B91" s="53">
        <f t="shared" si="15"/>
        <v>45246</v>
      </c>
      <c r="C91" s="57">
        <f t="shared" si="13"/>
        <v>3</v>
      </c>
      <c r="D91" s="57">
        <f t="shared" si="16"/>
        <v>4</v>
      </c>
      <c r="E91" s="42">
        <f t="shared" si="17"/>
        <v>0</v>
      </c>
      <c r="F91" s="54">
        <f t="shared" si="14"/>
        <v>5256.2147329203308</v>
      </c>
    </row>
    <row r="92" spans="2:6" x14ac:dyDescent="0.35">
      <c r="B92" s="53">
        <f t="shared" si="15"/>
        <v>45247</v>
      </c>
      <c r="C92" s="57">
        <f t="shared" si="13"/>
        <v>3</v>
      </c>
      <c r="D92" s="57">
        <f t="shared" si="16"/>
        <v>5</v>
      </c>
      <c r="E92" s="42">
        <f t="shared" si="17"/>
        <v>0</v>
      </c>
      <c r="F92" s="54">
        <f t="shared" si="14"/>
        <v>5257.3971161232466</v>
      </c>
    </row>
    <row r="93" spans="2:6" x14ac:dyDescent="0.35">
      <c r="B93" s="53">
        <f t="shared" si="15"/>
        <v>45248</v>
      </c>
      <c r="C93" s="57">
        <f t="shared" si="13"/>
        <v>3</v>
      </c>
      <c r="D93" s="57">
        <f t="shared" si="16"/>
        <v>6</v>
      </c>
      <c r="E93" s="42">
        <f t="shared" si="17"/>
        <v>0</v>
      </c>
      <c r="F93" s="54">
        <f t="shared" si="14"/>
        <v>5258.5797653027457</v>
      </c>
    </row>
    <row r="94" spans="2:6" x14ac:dyDescent="0.35">
      <c r="B94" s="53">
        <f t="shared" si="15"/>
        <v>45249</v>
      </c>
      <c r="C94" s="57">
        <f t="shared" si="13"/>
        <v>3</v>
      </c>
      <c r="D94" s="57">
        <f t="shared" si="16"/>
        <v>7</v>
      </c>
      <c r="E94" s="42">
        <f t="shared" si="17"/>
        <v>0</v>
      </c>
      <c r="F94" s="54">
        <f t="shared" si="14"/>
        <v>5259.7626805186601</v>
      </c>
    </row>
    <row r="95" spans="2:6" x14ac:dyDescent="0.35">
      <c r="B95" s="53">
        <f t="shared" si="15"/>
        <v>45250</v>
      </c>
      <c r="C95" s="57">
        <f t="shared" si="13"/>
        <v>3</v>
      </c>
      <c r="D95" s="57">
        <f t="shared" si="16"/>
        <v>1</v>
      </c>
      <c r="E95" s="42">
        <f t="shared" si="17"/>
        <v>0</v>
      </c>
      <c r="F95" s="54">
        <f t="shared" si="14"/>
        <v>5260.9458618308345</v>
      </c>
    </row>
    <row r="96" spans="2:6" x14ac:dyDescent="0.35">
      <c r="B96" s="53">
        <f t="shared" si="15"/>
        <v>45251</v>
      </c>
      <c r="C96" s="57">
        <f t="shared" si="13"/>
        <v>3</v>
      </c>
      <c r="D96" s="57">
        <f t="shared" si="16"/>
        <v>2</v>
      </c>
      <c r="E96" s="42">
        <f t="shared" si="17"/>
        <v>0</v>
      </c>
      <c r="F96" s="54">
        <f t="shared" si="14"/>
        <v>5262.1293092991273</v>
      </c>
    </row>
    <row r="97" spans="2:6" x14ac:dyDescent="0.35">
      <c r="B97" s="53">
        <f t="shared" si="15"/>
        <v>45252</v>
      </c>
      <c r="C97" s="57">
        <f t="shared" si="13"/>
        <v>3</v>
      </c>
      <c r="D97" s="57">
        <f t="shared" si="16"/>
        <v>3</v>
      </c>
      <c r="E97" s="42">
        <f t="shared" si="17"/>
        <v>0</v>
      </c>
      <c r="F97" s="54">
        <f t="shared" si="14"/>
        <v>5263.3130229834096</v>
      </c>
    </row>
    <row r="98" spans="2:6" x14ac:dyDescent="0.35">
      <c r="B98" s="53">
        <f t="shared" si="15"/>
        <v>45253</v>
      </c>
      <c r="C98" s="57">
        <f t="shared" si="13"/>
        <v>3</v>
      </c>
      <c r="D98" s="57">
        <f t="shared" si="16"/>
        <v>4</v>
      </c>
      <c r="E98" s="42">
        <f t="shared" si="17"/>
        <v>0</v>
      </c>
      <c r="F98" s="54">
        <f t="shared" si="14"/>
        <v>5264.4970029435672</v>
      </c>
    </row>
    <row r="99" spans="2:6" x14ac:dyDescent="0.35">
      <c r="B99" s="53">
        <f t="shared" si="15"/>
        <v>45254</v>
      </c>
      <c r="C99" s="57">
        <f t="shared" si="13"/>
        <v>3</v>
      </c>
      <c r="D99" s="57">
        <f t="shared" si="16"/>
        <v>5</v>
      </c>
      <c r="E99" s="42">
        <f t="shared" si="17"/>
        <v>0</v>
      </c>
      <c r="F99" s="54">
        <f t="shared" si="14"/>
        <v>5265.6812492394984</v>
      </c>
    </row>
    <row r="100" spans="2:6" x14ac:dyDescent="0.35">
      <c r="B100" s="53">
        <f t="shared" si="15"/>
        <v>45255</v>
      </c>
      <c r="C100" s="57">
        <f t="shared" si="13"/>
        <v>3</v>
      </c>
      <c r="D100" s="57">
        <f t="shared" si="16"/>
        <v>6</v>
      </c>
      <c r="E100" s="42">
        <f t="shared" si="17"/>
        <v>0</v>
      </c>
      <c r="F100" s="54">
        <f t="shared" si="14"/>
        <v>5266.8657619311152</v>
      </c>
    </row>
    <row r="101" spans="2:6" x14ac:dyDescent="0.35">
      <c r="B101" s="53">
        <f t="shared" si="15"/>
        <v>45256</v>
      </c>
      <c r="C101" s="57">
        <f t="shared" si="13"/>
        <v>3</v>
      </c>
      <c r="D101" s="57">
        <f t="shared" si="16"/>
        <v>7</v>
      </c>
      <c r="E101" s="42">
        <f t="shared" si="17"/>
        <v>0</v>
      </c>
      <c r="F101" s="54">
        <f t="shared" si="14"/>
        <v>5268.0505410783435</v>
      </c>
    </row>
    <row r="102" spans="2:6" x14ac:dyDescent="0.35">
      <c r="B102" s="53">
        <f t="shared" si="15"/>
        <v>45257</v>
      </c>
      <c r="C102" s="57">
        <f t="shared" si="13"/>
        <v>3</v>
      </c>
      <c r="D102" s="57">
        <f t="shared" si="16"/>
        <v>1</v>
      </c>
      <c r="E102" s="42">
        <f t="shared" si="17"/>
        <v>0</v>
      </c>
      <c r="F102" s="54">
        <f t="shared" si="14"/>
        <v>5269.2355867411225</v>
      </c>
    </row>
    <row r="103" spans="2:6" x14ac:dyDescent="0.35">
      <c r="B103" s="53">
        <f t="shared" si="15"/>
        <v>45258</v>
      </c>
      <c r="C103" s="57">
        <f t="shared" si="13"/>
        <v>3</v>
      </c>
      <c r="D103" s="57">
        <f t="shared" si="16"/>
        <v>2</v>
      </c>
      <c r="E103" s="42">
        <f t="shared" si="17"/>
        <v>0</v>
      </c>
      <c r="F103" s="54">
        <f t="shared" si="14"/>
        <v>5270.4208989794042</v>
      </c>
    </row>
    <row r="104" spans="2:6" x14ac:dyDescent="0.35">
      <c r="B104" s="53">
        <f t="shared" si="15"/>
        <v>45259</v>
      </c>
      <c r="C104" s="57">
        <f t="shared" si="13"/>
        <v>3</v>
      </c>
      <c r="D104" s="57">
        <f t="shared" si="16"/>
        <v>3</v>
      </c>
      <c r="E104" s="42">
        <f t="shared" si="17"/>
        <v>0</v>
      </c>
      <c r="F104" s="54">
        <f t="shared" si="14"/>
        <v>5271.6064778531554</v>
      </c>
    </row>
    <row r="105" spans="2:6" x14ac:dyDescent="0.35">
      <c r="B105" s="53">
        <f t="shared" si="15"/>
        <v>45260</v>
      </c>
      <c r="C105" s="57">
        <f t="shared" si="13"/>
        <v>3</v>
      </c>
      <c r="D105" s="57">
        <f t="shared" si="16"/>
        <v>4</v>
      </c>
      <c r="E105" s="42">
        <f t="shared" si="17"/>
        <v>0</v>
      </c>
      <c r="F105" s="54">
        <f t="shared" si="14"/>
        <v>5272.7923234223545</v>
      </c>
    </row>
    <row r="106" spans="2:6" x14ac:dyDescent="0.35">
      <c r="B106" s="53">
        <f t="shared" si="15"/>
        <v>45261</v>
      </c>
      <c r="C106" s="57">
        <f t="shared" si="13"/>
        <v>4</v>
      </c>
      <c r="D106" s="57">
        <f t="shared" si="16"/>
        <v>5</v>
      </c>
      <c r="E106" s="42">
        <f t="shared" si="17"/>
        <v>1733.75</v>
      </c>
      <c r="F106" s="54">
        <f t="shared" si="14"/>
        <v>7008.1184420504323</v>
      </c>
    </row>
    <row r="107" spans="2:6" x14ac:dyDescent="0.35">
      <c r="B107" s="53">
        <f t="shared" si="15"/>
        <v>45262</v>
      </c>
      <c r="C107" s="57">
        <f t="shared" si="13"/>
        <v>4</v>
      </c>
      <c r="D107" s="57">
        <f t="shared" si="16"/>
        <v>6</v>
      </c>
      <c r="E107" s="42">
        <f t="shared" si="17"/>
        <v>0</v>
      </c>
      <c r="F107" s="54">
        <f t="shared" si="14"/>
        <v>7009.6949152257048</v>
      </c>
    </row>
    <row r="108" spans="2:6" x14ac:dyDescent="0.35">
      <c r="B108" s="53">
        <f t="shared" si="15"/>
        <v>45263</v>
      </c>
      <c r="C108" s="57">
        <f t="shared" si="13"/>
        <v>4</v>
      </c>
      <c r="D108" s="57">
        <f t="shared" si="16"/>
        <v>7</v>
      </c>
      <c r="E108" s="42">
        <f t="shared" si="17"/>
        <v>0</v>
      </c>
      <c r="F108" s="54">
        <f t="shared" si="14"/>
        <v>7011.2717430279281</v>
      </c>
    </row>
    <row r="109" spans="2:6" x14ac:dyDescent="0.35">
      <c r="B109" s="53">
        <f t="shared" si="15"/>
        <v>45264</v>
      </c>
      <c r="C109" s="57">
        <f t="shared" si="13"/>
        <v>4</v>
      </c>
      <c r="D109" s="57">
        <f t="shared" si="16"/>
        <v>1</v>
      </c>
      <c r="E109" s="42">
        <f t="shared" si="17"/>
        <v>0</v>
      </c>
      <c r="F109" s="54">
        <f t="shared" si="14"/>
        <v>7012.848925536875</v>
      </c>
    </row>
    <row r="110" spans="2:6" x14ac:dyDescent="0.35">
      <c r="B110" s="53">
        <f t="shared" si="15"/>
        <v>45265</v>
      </c>
      <c r="C110" s="57">
        <f t="shared" si="13"/>
        <v>4</v>
      </c>
      <c r="D110" s="57">
        <f t="shared" si="16"/>
        <v>2</v>
      </c>
      <c r="E110" s="42">
        <f t="shared" si="17"/>
        <v>0</v>
      </c>
      <c r="F110" s="54">
        <f t="shared" si="14"/>
        <v>7014.4264628323372</v>
      </c>
    </row>
    <row r="111" spans="2:6" x14ac:dyDescent="0.35">
      <c r="B111" s="53">
        <f t="shared" si="15"/>
        <v>45266</v>
      </c>
      <c r="C111" s="57">
        <f t="shared" si="13"/>
        <v>4</v>
      </c>
      <c r="D111" s="57">
        <f t="shared" si="16"/>
        <v>3</v>
      </c>
      <c r="E111" s="42">
        <f t="shared" si="17"/>
        <v>0</v>
      </c>
      <c r="F111" s="54">
        <f t="shared" si="14"/>
        <v>7016.0043549941229</v>
      </c>
    </row>
    <row r="112" spans="2:6" x14ac:dyDescent="0.35">
      <c r="B112" s="53">
        <f t="shared" si="15"/>
        <v>45267</v>
      </c>
      <c r="C112" s="57">
        <f t="shared" si="13"/>
        <v>4</v>
      </c>
      <c r="D112" s="57">
        <f t="shared" si="16"/>
        <v>4</v>
      </c>
      <c r="E112" s="42">
        <f t="shared" si="17"/>
        <v>0</v>
      </c>
      <c r="F112" s="54">
        <f t="shared" si="14"/>
        <v>7017.5826021020603</v>
      </c>
    </row>
    <row r="113" spans="2:6" x14ac:dyDescent="0.35">
      <c r="B113" s="53">
        <f t="shared" si="15"/>
        <v>45268</v>
      </c>
      <c r="C113" s="57">
        <f t="shared" si="13"/>
        <v>4</v>
      </c>
      <c r="D113" s="57">
        <f t="shared" si="16"/>
        <v>5</v>
      </c>
      <c r="E113" s="42">
        <f t="shared" si="17"/>
        <v>0</v>
      </c>
      <c r="F113" s="54">
        <f t="shared" si="14"/>
        <v>7019.161204235993</v>
      </c>
    </row>
    <row r="114" spans="2:6" x14ac:dyDescent="0.35">
      <c r="B114" s="53">
        <f t="shared" si="15"/>
        <v>45269</v>
      </c>
      <c r="C114" s="57">
        <f t="shared" si="13"/>
        <v>4</v>
      </c>
      <c r="D114" s="57">
        <f t="shared" si="16"/>
        <v>6</v>
      </c>
      <c r="E114" s="42">
        <f t="shared" si="17"/>
        <v>0</v>
      </c>
      <c r="F114" s="54">
        <f t="shared" si="14"/>
        <v>7020.7401614757846</v>
      </c>
    </row>
    <row r="115" spans="2:6" x14ac:dyDescent="0.35">
      <c r="B115" s="53">
        <f t="shared" si="15"/>
        <v>45270</v>
      </c>
      <c r="C115" s="57">
        <f t="shared" si="13"/>
        <v>4</v>
      </c>
      <c r="D115" s="57">
        <f t="shared" si="16"/>
        <v>7</v>
      </c>
      <c r="E115" s="42">
        <f t="shared" si="17"/>
        <v>0</v>
      </c>
      <c r="F115" s="54">
        <f t="shared" si="14"/>
        <v>7022.3194739013161</v>
      </c>
    </row>
    <row r="116" spans="2:6" x14ac:dyDescent="0.35">
      <c r="B116" s="53">
        <f t="shared" si="15"/>
        <v>45271</v>
      </c>
      <c r="C116" s="57">
        <f t="shared" si="13"/>
        <v>4</v>
      </c>
      <c r="D116" s="57">
        <f t="shared" si="16"/>
        <v>1</v>
      </c>
      <c r="E116" s="42">
        <f t="shared" si="17"/>
        <v>0</v>
      </c>
      <c r="F116" s="54">
        <f t="shared" si="14"/>
        <v>7023.8991415924866</v>
      </c>
    </row>
    <row r="117" spans="2:6" x14ac:dyDescent="0.35">
      <c r="B117" s="53">
        <f t="shared" si="15"/>
        <v>45272</v>
      </c>
      <c r="C117" s="57">
        <f t="shared" si="13"/>
        <v>4</v>
      </c>
      <c r="D117" s="57">
        <f t="shared" si="16"/>
        <v>2</v>
      </c>
      <c r="E117" s="42">
        <f t="shared" si="17"/>
        <v>0</v>
      </c>
      <c r="F117" s="54">
        <f t="shared" si="14"/>
        <v>7025.4791646292124</v>
      </c>
    </row>
    <row r="118" spans="2:6" x14ac:dyDescent="0.35">
      <c r="B118" s="53">
        <f t="shared" si="15"/>
        <v>45273</v>
      </c>
      <c r="C118" s="57">
        <f t="shared" si="13"/>
        <v>4</v>
      </c>
      <c r="D118" s="57">
        <f t="shared" si="16"/>
        <v>3</v>
      </c>
      <c r="E118" s="42">
        <f t="shared" si="17"/>
        <v>0</v>
      </c>
      <c r="F118" s="54">
        <f t="shared" si="14"/>
        <v>7027.0595430914282</v>
      </c>
    </row>
    <row r="119" spans="2:6" x14ac:dyDescent="0.35">
      <c r="B119" s="53">
        <f t="shared" si="15"/>
        <v>45274</v>
      </c>
      <c r="C119" s="57">
        <f t="shared" si="13"/>
        <v>4</v>
      </c>
      <c r="D119" s="57">
        <f t="shared" si="16"/>
        <v>4</v>
      </c>
      <c r="E119" s="42">
        <f t="shared" si="17"/>
        <v>0</v>
      </c>
      <c r="F119" s="54">
        <f t="shared" si="14"/>
        <v>7028.6402770590876</v>
      </c>
    </row>
    <row r="120" spans="2:6" x14ac:dyDescent="0.35">
      <c r="B120" s="53">
        <f t="shared" si="15"/>
        <v>45275</v>
      </c>
      <c r="C120" s="57">
        <f t="shared" si="13"/>
        <v>4</v>
      </c>
      <c r="D120" s="57">
        <f t="shared" si="16"/>
        <v>5</v>
      </c>
      <c r="E120" s="42">
        <f t="shared" si="17"/>
        <v>0</v>
      </c>
      <c r="F120" s="54">
        <f t="shared" si="14"/>
        <v>7030.2213666121606</v>
      </c>
    </row>
    <row r="121" spans="2:6" x14ac:dyDescent="0.35">
      <c r="B121" s="53">
        <f t="shared" si="15"/>
        <v>45276</v>
      </c>
      <c r="C121" s="57">
        <f t="shared" si="13"/>
        <v>4</v>
      </c>
      <c r="D121" s="57">
        <f t="shared" si="16"/>
        <v>6</v>
      </c>
      <c r="E121" s="42">
        <f t="shared" si="17"/>
        <v>0</v>
      </c>
      <c r="F121" s="54">
        <f t="shared" si="14"/>
        <v>7031.8028118306365</v>
      </c>
    </row>
    <row r="122" spans="2:6" x14ac:dyDescent="0.35">
      <c r="B122" s="53">
        <f t="shared" si="15"/>
        <v>45277</v>
      </c>
      <c r="C122" s="57">
        <f t="shared" si="13"/>
        <v>4</v>
      </c>
      <c r="D122" s="57">
        <f t="shared" si="16"/>
        <v>7</v>
      </c>
      <c r="E122" s="42">
        <f t="shared" si="17"/>
        <v>0</v>
      </c>
      <c r="F122" s="54">
        <f t="shared" si="14"/>
        <v>7033.3846127945217</v>
      </c>
    </row>
    <row r="123" spans="2:6" x14ac:dyDescent="0.35">
      <c r="B123" s="53">
        <f t="shared" si="15"/>
        <v>45278</v>
      </c>
      <c r="C123" s="57">
        <f t="shared" si="13"/>
        <v>4</v>
      </c>
      <c r="D123" s="57">
        <f t="shared" si="16"/>
        <v>1</v>
      </c>
      <c r="E123" s="42">
        <f t="shared" si="17"/>
        <v>0</v>
      </c>
      <c r="F123" s="54">
        <f t="shared" si="14"/>
        <v>7034.9667695838416</v>
      </c>
    </row>
    <row r="124" spans="2:6" x14ac:dyDescent="0.35">
      <c r="B124" s="53">
        <f t="shared" si="15"/>
        <v>45279</v>
      </c>
      <c r="C124" s="57">
        <f t="shared" si="13"/>
        <v>4</v>
      </c>
      <c r="D124" s="57">
        <f t="shared" si="16"/>
        <v>2</v>
      </c>
      <c r="E124" s="42">
        <f t="shared" si="17"/>
        <v>0</v>
      </c>
      <c r="F124" s="54">
        <f t="shared" si="14"/>
        <v>7036.5492822786382</v>
      </c>
    </row>
    <row r="125" spans="2:6" x14ac:dyDescent="0.35">
      <c r="B125" s="53">
        <f t="shared" si="15"/>
        <v>45280</v>
      </c>
      <c r="C125" s="57">
        <f t="shared" si="13"/>
        <v>4</v>
      </c>
      <c r="D125" s="57">
        <f t="shared" si="16"/>
        <v>3</v>
      </c>
      <c r="E125" s="42">
        <f t="shared" si="17"/>
        <v>0</v>
      </c>
      <c r="F125" s="54">
        <f t="shared" si="14"/>
        <v>7038.1321509589725</v>
      </c>
    </row>
    <row r="126" spans="2:6" x14ac:dyDescent="0.35">
      <c r="B126" s="53">
        <f t="shared" si="15"/>
        <v>45281</v>
      </c>
      <c r="C126" s="57">
        <f t="shared" si="13"/>
        <v>4</v>
      </c>
      <c r="D126" s="57">
        <f t="shared" si="16"/>
        <v>4</v>
      </c>
      <c r="E126" s="42">
        <f t="shared" si="17"/>
        <v>0</v>
      </c>
      <c r="F126" s="54">
        <f t="shared" si="14"/>
        <v>7039.7153757049236</v>
      </c>
    </row>
    <row r="127" spans="2:6" x14ac:dyDescent="0.35">
      <c r="B127" s="53">
        <f t="shared" si="15"/>
        <v>45282</v>
      </c>
      <c r="C127" s="57">
        <f t="shared" si="13"/>
        <v>4</v>
      </c>
      <c r="D127" s="57">
        <f t="shared" si="16"/>
        <v>5</v>
      </c>
      <c r="E127" s="42">
        <f t="shared" si="17"/>
        <v>0</v>
      </c>
      <c r="F127" s="54">
        <f t="shared" si="14"/>
        <v>7041.2989565965881</v>
      </c>
    </row>
    <row r="128" spans="2:6" x14ac:dyDescent="0.35">
      <c r="B128" s="53">
        <f t="shared" si="15"/>
        <v>45283</v>
      </c>
      <c r="C128" s="57">
        <f t="shared" si="13"/>
        <v>4</v>
      </c>
      <c r="D128" s="57">
        <f t="shared" si="16"/>
        <v>6</v>
      </c>
      <c r="E128" s="42">
        <f t="shared" si="17"/>
        <v>0</v>
      </c>
      <c r="F128" s="54">
        <f t="shared" si="14"/>
        <v>7042.8828937140815</v>
      </c>
    </row>
    <row r="129" spans="2:6" x14ac:dyDescent="0.35">
      <c r="B129" s="53">
        <f t="shared" si="15"/>
        <v>45284</v>
      </c>
      <c r="C129" s="57">
        <f t="shared" si="13"/>
        <v>4</v>
      </c>
      <c r="D129" s="57">
        <f t="shared" si="16"/>
        <v>7</v>
      </c>
      <c r="E129" s="42">
        <f t="shared" si="17"/>
        <v>0</v>
      </c>
      <c r="F129" s="54">
        <f t="shared" si="14"/>
        <v>7044.4671871375358</v>
      </c>
    </row>
    <row r="130" spans="2:6" x14ac:dyDescent="0.35">
      <c r="B130" s="53">
        <f t="shared" si="15"/>
        <v>45285</v>
      </c>
      <c r="C130" s="57">
        <f t="shared" si="13"/>
        <v>4</v>
      </c>
      <c r="D130" s="57">
        <f t="shared" si="16"/>
        <v>1</v>
      </c>
      <c r="E130" s="42">
        <f t="shared" si="17"/>
        <v>0</v>
      </c>
      <c r="F130" s="54">
        <f t="shared" si="14"/>
        <v>7046.0518369471019</v>
      </c>
    </row>
    <row r="131" spans="2:6" x14ac:dyDescent="0.35">
      <c r="B131" s="53">
        <f t="shared" si="15"/>
        <v>45286</v>
      </c>
      <c r="C131" s="57">
        <f t="shared" si="13"/>
        <v>4</v>
      </c>
      <c r="D131" s="57">
        <f t="shared" si="16"/>
        <v>2</v>
      </c>
      <c r="E131" s="42">
        <f t="shared" si="17"/>
        <v>0</v>
      </c>
      <c r="F131" s="54">
        <f t="shared" si="14"/>
        <v>7047.6368432229492</v>
      </c>
    </row>
    <row r="132" spans="2:6" x14ac:dyDescent="0.35">
      <c r="B132" s="53">
        <f t="shared" si="15"/>
        <v>45287</v>
      </c>
      <c r="C132" s="57">
        <f t="shared" si="13"/>
        <v>4</v>
      </c>
      <c r="D132" s="57">
        <f t="shared" si="16"/>
        <v>3</v>
      </c>
      <c r="E132" s="42">
        <f t="shared" si="17"/>
        <v>0</v>
      </c>
      <c r="F132" s="54">
        <f t="shared" si="14"/>
        <v>7049.2222060452641</v>
      </c>
    </row>
    <row r="133" spans="2:6" x14ac:dyDescent="0.35">
      <c r="B133" s="53">
        <f t="shared" si="15"/>
        <v>45288</v>
      </c>
      <c r="C133" s="57">
        <f t="shared" si="13"/>
        <v>4</v>
      </c>
      <c r="D133" s="57">
        <f t="shared" si="16"/>
        <v>4</v>
      </c>
      <c r="E133" s="42">
        <f t="shared" si="17"/>
        <v>0</v>
      </c>
      <c r="F133" s="54">
        <f t="shared" si="14"/>
        <v>7050.8079254942513</v>
      </c>
    </row>
    <row r="134" spans="2:6" x14ac:dyDescent="0.35">
      <c r="B134" s="53">
        <f t="shared" si="15"/>
        <v>45289</v>
      </c>
      <c r="C134" s="57">
        <f t="shared" si="13"/>
        <v>4</v>
      </c>
      <c r="D134" s="57">
        <f t="shared" si="16"/>
        <v>5</v>
      </c>
      <c r="E134" s="42">
        <f t="shared" si="17"/>
        <v>0</v>
      </c>
      <c r="F134" s="54">
        <f t="shared" si="14"/>
        <v>7052.3940016501347</v>
      </c>
    </row>
    <row r="135" spans="2:6" x14ac:dyDescent="0.35">
      <c r="B135" s="53">
        <f t="shared" si="15"/>
        <v>45290</v>
      </c>
      <c r="C135" s="57">
        <f t="shared" si="13"/>
        <v>4</v>
      </c>
      <c r="D135" s="57">
        <f t="shared" si="16"/>
        <v>6</v>
      </c>
      <c r="E135" s="42">
        <f t="shared" si="17"/>
        <v>0</v>
      </c>
      <c r="F135" s="54">
        <f t="shared" si="14"/>
        <v>7053.9804345931552</v>
      </c>
    </row>
    <row r="136" spans="2:6" x14ac:dyDescent="0.35">
      <c r="B136" s="53">
        <f t="shared" si="15"/>
        <v>45291</v>
      </c>
      <c r="C136" s="57">
        <f t="shared" si="13"/>
        <v>4</v>
      </c>
      <c r="D136" s="57">
        <f t="shared" si="16"/>
        <v>7</v>
      </c>
      <c r="E136" s="42">
        <f t="shared" si="17"/>
        <v>0</v>
      </c>
      <c r="F136" s="54">
        <f t="shared" si="14"/>
        <v>7055.5672244035713</v>
      </c>
    </row>
    <row r="137" spans="2:6" x14ac:dyDescent="0.35">
      <c r="B137" s="53">
        <f t="shared" si="15"/>
        <v>45292</v>
      </c>
      <c r="C137" s="57">
        <f t="shared" si="13"/>
        <v>5</v>
      </c>
      <c r="D137" s="57">
        <f t="shared" si="16"/>
        <v>1</v>
      </c>
      <c r="E137" s="42">
        <f t="shared" si="17"/>
        <v>1733.75</v>
      </c>
      <c r="F137" s="54">
        <f t="shared" si="14"/>
        <v>8791.2943774650957</v>
      </c>
    </row>
    <row r="138" spans="2:6" x14ac:dyDescent="0.35">
      <c r="B138" s="53">
        <f t="shared" si="15"/>
        <v>45293</v>
      </c>
      <c r="C138" s="57">
        <f t="shared" si="13"/>
        <v>5</v>
      </c>
      <c r="D138" s="57">
        <f t="shared" si="16"/>
        <v>2</v>
      </c>
      <c r="E138" s="42">
        <f t="shared" si="17"/>
        <v>0</v>
      </c>
      <c r="F138" s="54">
        <f t="shared" si="14"/>
        <v>8793.2719752863377</v>
      </c>
    </row>
    <row r="139" spans="2:6" x14ac:dyDescent="0.35">
      <c r="B139" s="53">
        <f t="shared" si="15"/>
        <v>45294</v>
      </c>
      <c r="C139" s="57">
        <f t="shared" si="13"/>
        <v>5</v>
      </c>
      <c r="D139" s="57">
        <f t="shared" si="16"/>
        <v>3</v>
      </c>
      <c r="E139" s="42">
        <f t="shared" si="17"/>
        <v>0</v>
      </c>
      <c r="F139" s="54">
        <f t="shared" si="14"/>
        <v>8795.2500179673425</v>
      </c>
    </row>
    <row r="140" spans="2:6" x14ac:dyDescent="0.35">
      <c r="B140" s="53">
        <f t="shared" si="15"/>
        <v>45295</v>
      </c>
      <c r="C140" s="57">
        <f t="shared" si="13"/>
        <v>5</v>
      </c>
      <c r="D140" s="57">
        <f t="shared" si="16"/>
        <v>4</v>
      </c>
      <c r="E140" s="42">
        <f t="shared" si="17"/>
        <v>0</v>
      </c>
      <c r="F140" s="54">
        <f t="shared" si="14"/>
        <v>8797.2285056081837</v>
      </c>
    </row>
    <row r="141" spans="2:6" x14ac:dyDescent="0.35">
      <c r="B141" s="53">
        <f t="shared" si="15"/>
        <v>45296</v>
      </c>
      <c r="C141" s="57">
        <f t="shared" si="13"/>
        <v>5</v>
      </c>
      <c r="D141" s="57">
        <f t="shared" si="16"/>
        <v>5</v>
      </c>
      <c r="E141" s="42">
        <f t="shared" si="17"/>
        <v>0</v>
      </c>
      <c r="F141" s="54">
        <f t="shared" si="14"/>
        <v>8799.207438308953</v>
      </c>
    </row>
    <row r="142" spans="2:6" x14ac:dyDescent="0.35">
      <c r="B142" s="53">
        <f t="shared" si="15"/>
        <v>45297</v>
      </c>
      <c r="C142" s="57">
        <f t="shared" si="13"/>
        <v>5</v>
      </c>
      <c r="D142" s="57">
        <f t="shared" si="16"/>
        <v>6</v>
      </c>
      <c r="E142" s="42">
        <f t="shared" si="17"/>
        <v>0</v>
      </c>
      <c r="F142" s="54">
        <f t="shared" si="14"/>
        <v>8801.1868161697676</v>
      </c>
    </row>
    <row r="143" spans="2:6" x14ac:dyDescent="0.35">
      <c r="B143" s="53">
        <f t="shared" si="15"/>
        <v>45298</v>
      </c>
      <c r="C143" s="57">
        <f t="shared" ref="C143:C206" si="18">YEAR(B143)*12+MONTH(B143)+1-$C$9</f>
        <v>5</v>
      </c>
      <c r="D143" s="57">
        <f t="shared" si="16"/>
        <v>7</v>
      </c>
      <c r="E143" s="42">
        <f t="shared" si="17"/>
        <v>0</v>
      </c>
      <c r="F143" s="54">
        <f t="shared" ref="F143:F206" si="19">IFERROR(
(F142+E143)*(1+$E$6),
0)</f>
        <v>8803.1666392907646</v>
      </c>
    </row>
    <row r="144" spans="2:6" x14ac:dyDescent="0.35">
      <c r="B144" s="53">
        <f t="shared" ref="B144:B207" si="20">IF(B143&lt;EDATE($B$15-1,$C$7*12),B143+1,"")</f>
        <v>45299</v>
      </c>
      <c r="C144" s="57">
        <f t="shared" si="18"/>
        <v>5</v>
      </c>
      <c r="D144" s="57">
        <f t="shared" ref="D144:D207" si="21">WEEKDAY(B144,2)</f>
        <v>1</v>
      </c>
      <c r="E144" s="42">
        <f t="shared" ref="E144:E207" si="22">IF(AND(DAY(B144)=1,
OR(dane_wplaty_co_ile_mc=1,MOD(C144,dane_wplaty_co_ile_mc)=1)),dane_wplaty_skladka,0)</f>
        <v>0</v>
      </c>
      <c r="F144" s="54">
        <f t="shared" si="19"/>
        <v>8805.1469077721049</v>
      </c>
    </row>
    <row r="145" spans="2:6" x14ac:dyDescent="0.35">
      <c r="B145" s="53">
        <f t="shared" si="20"/>
        <v>45300</v>
      </c>
      <c r="C145" s="57">
        <f t="shared" si="18"/>
        <v>5</v>
      </c>
      <c r="D145" s="57">
        <f t="shared" si="21"/>
        <v>2</v>
      </c>
      <c r="E145" s="42">
        <f t="shared" si="22"/>
        <v>0</v>
      </c>
      <c r="F145" s="54">
        <f t="shared" si="19"/>
        <v>8807.1276217139748</v>
      </c>
    </row>
    <row r="146" spans="2:6" x14ac:dyDescent="0.35">
      <c r="B146" s="53">
        <f t="shared" si="20"/>
        <v>45301</v>
      </c>
      <c r="C146" s="57">
        <f t="shared" si="18"/>
        <v>5</v>
      </c>
      <c r="D146" s="57">
        <f t="shared" si="21"/>
        <v>3</v>
      </c>
      <c r="E146" s="42">
        <f t="shared" si="22"/>
        <v>0</v>
      </c>
      <c r="F146" s="54">
        <f t="shared" si="19"/>
        <v>8809.1087812165788</v>
      </c>
    </row>
    <row r="147" spans="2:6" x14ac:dyDescent="0.35">
      <c r="B147" s="53">
        <f t="shared" si="20"/>
        <v>45302</v>
      </c>
      <c r="C147" s="57">
        <f t="shared" si="18"/>
        <v>5</v>
      </c>
      <c r="D147" s="57">
        <f t="shared" si="21"/>
        <v>4</v>
      </c>
      <c r="E147" s="42">
        <f t="shared" si="22"/>
        <v>0</v>
      </c>
      <c r="F147" s="54">
        <f t="shared" si="19"/>
        <v>8811.090386380145</v>
      </c>
    </row>
    <row r="148" spans="2:6" x14ac:dyDescent="0.35">
      <c r="B148" s="53">
        <f t="shared" si="20"/>
        <v>45303</v>
      </c>
      <c r="C148" s="57">
        <f t="shared" si="18"/>
        <v>5</v>
      </c>
      <c r="D148" s="57">
        <f t="shared" si="21"/>
        <v>5</v>
      </c>
      <c r="E148" s="42">
        <f t="shared" si="22"/>
        <v>0</v>
      </c>
      <c r="F148" s="54">
        <f t="shared" si="19"/>
        <v>8813.0724373049252</v>
      </c>
    </row>
    <row r="149" spans="2:6" x14ac:dyDescent="0.35">
      <c r="B149" s="53">
        <f t="shared" si="20"/>
        <v>45304</v>
      </c>
      <c r="C149" s="57">
        <f t="shared" si="18"/>
        <v>5</v>
      </c>
      <c r="D149" s="57">
        <f t="shared" si="21"/>
        <v>6</v>
      </c>
      <c r="E149" s="42">
        <f t="shared" si="22"/>
        <v>0</v>
      </c>
      <c r="F149" s="54">
        <f t="shared" si="19"/>
        <v>8815.054934091193</v>
      </c>
    </row>
    <row r="150" spans="2:6" x14ac:dyDescent="0.35">
      <c r="B150" s="53">
        <f t="shared" si="20"/>
        <v>45305</v>
      </c>
      <c r="C150" s="57">
        <f t="shared" si="18"/>
        <v>5</v>
      </c>
      <c r="D150" s="57">
        <f t="shared" si="21"/>
        <v>7</v>
      </c>
      <c r="E150" s="42">
        <f t="shared" si="22"/>
        <v>0</v>
      </c>
      <c r="F150" s="54">
        <f t="shared" si="19"/>
        <v>8817.0378768392438</v>
      </c>
    </row>
    <row r="151" spans="2:6" x14ac:dyDescent="0.35">
      <c r="B151" s="53">
        <f t="shared" si="20"/>
        <v>45306</v>
      </c>
      <c r="C151" s="57">
        <f t="shared" si="18"/>
        <v>5</v>
      </c>
      <c r="D151" s="57">
        <f t="shared" si="21"/>
        <v>1</v>
      </c>
      <c r="E151" s="42">
        <f t="shared" si="22"/>
        <v>0</v>
      </c>
      <c r="F151" s="54">
        <f t="shared" si="19"/>
        <v>8819.0212656493986</v>
      </c>
    </row>
    <row r="152" spans="2:6" x14ac:dyDescent="0.35">
      <c r="B152" s="53">
        <f t="shared" si="20"/>
        <v>45307</v>
      </c>
      <c r="C152" s="57">
        <f t="shared" si="18"/>
        <v>5</v>
      </c>
      <c r="D152" s="57">
        <f t="shared" si="21"/>
        <v>2</v>
      </c>
      <c r="E152" s="42">
        <f t="shared" si="22"/>
        <v>0</v>
      </c>
      <c r="F152" s="54">
        <f t="shared" si="19"/>
        <v>8821.0051006219983</v>
      </c>
    </row>
    <row r="153" spans="2:6" x14ac:dyDescent="0.35">
      <c r="B153" s="53">
        <f t="shared" si="20"/>
        <v>45308</v>
      </c>
      <c r="C153" s="57">
        <f t="shared" si="18"/>
        <v>5</v>
      </c>
      <c r="D153" s="57">
        <f t="shared" si="21"/>
        <v>3</v>
      </c>
      <c r="E153" s="42">
        <f t="shared" si="22"/>
        <v>0</v>
      </c>
      <c r="F153" s="54">
        <f t="shared" si="19"/>
        <v>8822.9893818574055</v>
      </c>
    </row>
    <row r="154" spans="2:6" x14ac:dyDescent="0.35">
      <c r="B154" s="53">
        <f t="shared" si="20"/>
        <v>45309</v>
      </c>
      <c r="C154" s="57">
        <f t="shared" si="18"/>
        <v>5</v>
      </c>
      <c r="D154" s="57">
        <f t="shared" si="21"/>
        <v>4</v>
      </c>
      <c r="E154" s="42">
        <f t="shared" si="22"/>
        <v>0</v>
      </c>
      <c r="F154" s="54">
        <f t="shared" si="19"/>
        <v>8824.9741094560086</v>
      </c>
    </row>
    <row r="155" spans="2:6" x14ac:dyDescent="0.35">
      <c r="B155" s="53">
        <f t="shared" si="20"/>
        <v>45310</v>
      </c>
      <c r="C155" s="57">
        <f t="shared" si="18"/>
        <v>5</v>
      </c>
      <c r="D155" s="57">
        <f t="shared" si="21"/>
        <v>5</v>
      </c>
      <c r="E155" s="42">
        <f t="shared" si="22"/>
        <v>0</v>
      </c>
      <c r="F155" s="54">
        <f t="shared" si="19"/>
        <v>8826.9592835182157</v>
      </c>
    </row>
    <row r="156" spans="2:6" x14ac:dyDescent="0.35">
      <c r="B156" s="53">
        <f t="shared" si="20"/>
        <v>45311</v>
      </c>
      <c r="C156" s="57">
        <f t="shared" si="18"/>
        <v>5</v>
      </c>
      <c r="D156" s="57">
        <f t="shared" si="21"/>
        <v>6</v>
      </c>
      <c r="E156" s="42">
        <f t="shared" si="22"/>
        <v>0</v>
      </c>
      <c r="F156" s="54">
        <f t="shared" si="19"/>
        <v>8828.9449041444586</v>
      </c>
    </row>
    <row r="157" spans="2:6" x14ac:dyDescent="0.35">
      <c r="B157" s="53">
        <f t="shared" si="20"/>
        <v>45312</v>
      </c>
      <c r="C157" s="57">
        <f t="shared" si="18"/>
        <v>5</v>
      </c>
      <c r="D157" s="57">
        <f t="shared" si="21"/>
        <v>7</v>
      </c>
      <c r="E157" s="42">
        <f t="shared" si="22"/>
        <v>0</v>
      </c>
      <c r="F157" s="54">
        <f t="shared" si="19"/>
        <v>8830.930971435193</v>
      </c>
    </row>
    <row r="158" spans="2:6" x14ac:dyDescent="0.35">
      <c r="B158" s="53">
        <f t="shared" si="20"/>
        <v>45313</v>
      </c>
      <c r="C158" s="57">
        <f t="shared" si="18"/>
        <v>5</v>
      </c>
      <c r="D158" s="57">
        <f t="shared" si="21"/>
        <v>1</v>
      </c>
      <c r="E158" s="42">
        <f t="shared" si="22"/>
        <v>0</v>
      </c>
      <c r="F158" s="54">
        <f t="shared" si="19"/>
        <v>8832.9174854908943</v>
      </c>
    </row>
    <row r="159" spans="2:6" x14ac:dyDescent="0.35">
      <c r="B159" s="53">
        <f t="shared" si="20"/>
        <v>45314</v>
      </c>
      <c r="C159" s="57">
        <f t="shared" si="18"/>
        <v>5</v>
      </c>
      <c r="D159" s="57">
        <f t="shared" si="21"/>
        <v>2</v>
      </c>
      <c r="E159" s="42">
        <f t="shared" si="22"/>
        <v>0</v>
      </c>
      <c r="F159" s="54">
        <f t="shared" si="19"/>
        <v>8834.9044464120634</v>
      </c>
    </row>
    <row r="160" spans="2:6" x14ac:dyDescent="0.35">
      <c r="B160" s="53">
        <f t="shared" si="20"/>
        <v>45315</v>
      </c>
      <c r="C160" s="57">
        <f t="shared" si="18"/>
        <v>5</v>
      </c>
      <c r="D160" s="57">
        <f t="shared" si="21"/>
        <v>3</v>
      </c>
      <c r="E160" s="42">
        <f t="shared" si="22"/>
        <v>0</v>
      </c>
      <c r="F160" s="54">
        <f t="shared" si="19"/>
        <v>8836.8918542992214</v>
      </c>
    </row>
    <row r="161" spans="2:6" x14ac:dyDescent="0.35">
      <c r="B161" s="53">
        <f t="shared" si="20"/>
        <v>45316</v>
      </c>
      <c r="C161" s="57">
        <f t="shared" si="18"/>
        <v>5</v>
      </c>
      <c r="D161" s="57">
        <f t="shared" si="21"/>
        <v>4</v>
      </c>
      <c r="E161" s="42">
        <f t="shared" si="22"/>
        <v>0</v>
      </c>
      <c r="F161" s="54">
        <f t="shared" si="19"/>
        <v>8838.879709252913</v>
      </c>
    </row>
    <row r="162" spans="2:6" x14ac:dyDescent="0.35">
      <c r="B162" s="53">
        <f t="shared" si="20"/>
        <v>45317</v>
      </c>
      <c r="C162" s="57">
        <f t="shared" si="18"/>
        <v>5</v>
      </c>
      <c r="D162" s="57">
        <f t="shared" si="21"/>
        <v>5</v>
      </c>
      <c r="E162" s="42">
        <f t="shared" si="22"/>
        <v>0</v>
      </c>
      <c r="F162" s="54">
        <f t="shared" si="19"/>
        <v>8840.8680113737064</v>
      </c>
    </row>
    <row r="163" spans="2:6" x14ac:dyDescent="0.35">
      <c r="B163" s="53">
        <f t="shared" si="20"/>
        <v>45318</v>
      </c>
      <c r="C163" s="57">
        <f t="shared" si="18"/>
        <v>5</v>
      </c>
      <c r="D163" s="57">
        <f t="shared" si="21"/>
        <v>6</v>
      </c>
      <c r="E163" s="42">
        <f t="shared" si="22"/>
        <v>0</v>
      </c>
      <c r="F163" s="54">
        <f t="shared" si="19"/>
        <v>8842.8567607621917</v>
      </c>
    </row>
    <row r="164" spans="2:6" x14ac:dyDescent="0.35">
      <c r="B164" s="53">
        <f t="shared" si="20"/>
        <v>45319</v>
      </c>
      <c r="C164" s="57">
        <f t="shared" si="18"/>
        <v>5</v>
      </c>
      <c r="D164" s="57">
        <f t="shared" si="21"/>
        <v>7</v>
      </c>
      <c r="E164" s="42">
        <f t="shared" si="22"/>
        <v>0</v>
      </c>
      <c r="F164" s="54">
        <f t="shared" si="19"/>
        <v>8844.8459575189809</v>
      </c>
    </row>
    <row r="165" spans="2:6" x14ac:dyDescent="0.35">
      <c r="B165" s="53">
        <f t="shared" si="20"/>
        <v>45320</v>
      </c>
      <c r="C165" s="57">
        <f t="shared" si="18"/>
        <v>5</v>
      </c>
      <c r="D165" s="57">
        <f t="shared" si="21"/>
        <v>1</v>
      </c>
      <c r="E165" s="42">
        <f t="shared" si="22"/>
        <v>0</v>
      </c>
      <c r="F165" s="54">
        <f t="shared" si="19"/>
        <v>8846.8356017447095</v>
      </c>
    </row>
    <row r="166" spans="2:6" x14ac:dyDescent="0.35">
      <c r="B166" s="53">
        <f t="shared" si="20"/>
        <v>45321</v>
      </c>
      <c r="C166" s="57">
        <f t="shared" si="18"/>
        <v>5</v>
      </c>
      <c r="D166" s="57">
        <f t="shared" si="21"/>
        <v>2</v>
      </c>
      <c r="E166" s="42">
        <f t="shared" si="22"/>
        <v>0</v>
      </c>
      <c r="F166" s="54">
        <f t="shared" si="19"/>
        <v>8848.825693540035</v>
      </c>
    </row>
    <row r="167" spans="2:6" x14ac:dyDescent="0.35">
      <c r="B167" s="53">
        <f t="shared" si="20"/>
        <v>45322</v>
      </c>
      <c r="C167" s="57">
        <f t="shared" si="18"/>
        <v>5</v>
      </c>
      <c r="D167" s="57">
        <f t="shared" si="21"/>
        <v>3</v>
      </c>
      <c r="E167" s="42">
        <f t="shared" si="22"/>
        <v>0</v>
      </c>
      <c r="F167" s="54">
        <f t="shared" si="19"/>
        <v>8850.8162330056384</v>
      </c>
    </row>
    <row r="168" spans="2:6" x14ac:dyDescent="0.35">
      <c r="B168" s="53">
        <f t="shared" si="20"/>
        <v>45323</v>
      </c>
      <c r="C168" s="57">
        <f t="shared" si="18"/>
        <v>6</v>
      </c>
      <c r="D168" s="57">
        <f t="shared" si="21"/>
        <v>4</v>
      </c>
      <c r="E168" s="42">
        <f t="shared" si="22"/>
        <v>1733.75</v>
      </c>
      <c r="F168" s="54">
        <f t="shared" si="19"/>
        <v>10586.947226545661</v>
      </c>
    </row>
    <row r="169" spans="2:6" x14ac:dyDescent="0.35">
      <c r="B169" s="53">
        <f t="shared" si="20"/>
        <v>45324</v>
      </c>
      <c r="C169" s="57">
        <f t="shared" si="18"/>
        <v>6</v>
      </c>
      <c r="D169" s="57">
        <f t="shared" si="21"/>
        <v>5</v>
      </c>
      <c r="E169" s="42">
        <f t="shared" si="22"/>
        <v>0</v>
      </c>
      <c r="F169" s="54">
        <f t="shared" si="19"/>
        <v>10589.328755689137</v>
      </c>
    </row>
    <row r="170" spans="2:6" x14ac:dyDescent="0.35">
      <c r="B170" s="53">
        <f t="shared" si="20"/>
        <v>45325</v>
      </c>
      <c r="C170" s="57">
        <f t="shared" si="18"/>
        <v>6</v>
      </c>
      <c r="D170" s="57">
        <f t="shared" si="21"/>
        <v>6</v>
      </c>
      <c r="E170" s="42">
        <f t="shared" si="22"/>
        <v>0</v>
      </c>
      <c r="F170" s="54">
        <f t="shared" si="19"/>
        <v>10591.710820556553</v>
      </c>
    </row>
    <row r="171" spans="2:6" x14ac:dyDescent="0.35">
      <c r="B171" s="53">
        <f t="shared" si="20"/>
        <v>45326</v>
      </c>
      <c r="C171" s="57">
        <f t="shared" si="18"/>
        <v>6</v>
      </c>
      <c r="D171" s="57">
        <f t="shared" si="21"/>
        <v>7</v>
      </c>
      <c r="E171" s="42">
        <f t="shared" si="22"/>
        <v>0</v>
      </c>
      <c r="F171" s="54">
        <f t="shared" si="19"/>
        <v>10594.093421268417</v>
      </c>
    </row>
    <row r="172" spans="2:6" x14ac:dyDescent="0.35">
      <c r="B172" s="53">
        <f t="shared" si="20"/>
        <v>45327</v>
      </c>
      <c r="C172" s="57">
        <f t="shared" si="18"/>
        <v>6</v>
      </c>
      <c r="D172" s="57">
        <f t="shared" si="21"/>
        <v>1</v>
      </c>
      <c r="E172" s="42">
        <f t="shared" si="22"/>
        <v>0</v>
      </c>
      <c r="F172" s="54">
        <f t="shared" si="19"/>
        <v>10596.476557945267</v>
      </c>
    </row>
    <row r="173" spans="2:6" x14ac:dyDescent="0.35">
      <c r="B173" s="53">
        <f t="shared" si="20"/>
        <v>45328</v>
      </c>
      <c r="C173" s="57">
        <f t="shared" si="18"/>
        <v>6</v>
      </c>
      <c r="D173" s="57">
        <f t="shared" si="21"/>
        <v>2</v>
      </c>
      <c r="E173" s="42">
        <f t="shared" si="22"/>
        <v>0</v>
      </c>
      <c r="F173" s="54">
        <f t="shared" si="19"/>
        <v>10598.860230707669</v>
      </c>
    </row>
    <row r="174" spans="2:6" x14ac:dyDescent="0.35">
      <c r="B174" s="53">
        <f t="shared" si="20"/>
        <v>45329</v>
      </c>
      <c r="C174" s="57">
        <f t="shared" si="18"/>
        <v>6</v>
      </c>
      <c r="D174" s="57">
        <f t="shared" si="21"/>
        <v>3</v>
      </c>
      <c r="E174" s="42">
        <f t="shared" si="22"/>
        <v>0</v>
      </c>
      <c r="F174" s="54">
        <f t="shared" si="19"/>
        <v>10601.244439676217</v>
      </c>
    </row>
    <row r="175" spans="2:6" x14ac:dyDescent="0.35">
      <c r="B175" s="53">
        <f t="shared" si="20"/>
        <v>45330</v>
      </c>
      <c r="C175" s="57">
        <f t="shared" si="18"/>
        <v>6</v>
      </c>
      <c r="D175" s="57">
        <f t="shared" si="21"/>
        <v>4</v>
      </c>
      <c r="E175" s="42">
        <f t="shared" si="22"/>
        <v>0</v>
      </c>
      <c r="F175" s="54">
        <f t="shared" si="19"/>
        <v>10603.629184971527</v>
      </c>
    </row>
    <row r="176" spans="2:6" x14ac:dyDescent="0.35">
      <c r="B176" s="53">
        <f t="shared" si="20"/>
        <v>45331</v>
      </c>
      <c r="C176" s="57">
        <f t="shared" si="18"/>
        <v>6</v>
      </c>
      <c r="D176" s="57">
        <f t="shared" si="21"/>
        <v>5</v>
      </c>
      <c r="E176" s="42">
        <f t="shared" si="22"/>
        <v>0</v>
      </c>
      <c r="F176" s="54">
        <f t="shared" si="19"/>
        <v>10606.014466714249</v>
      </c>
    </row>
    <row r="177" spans="2:6" x14ac:dyDescent="0.35">
      <c r="B177" s="53">
        <f t="shared" si="20"/>
        <v>45332</v>
      </c>
      <c r="C177" s="57">
        <f t="shared" si="18"/>
        <v>6</v>
      </c>
      <c r="D177" s="57">
        <f t="shared" si="21"/>
        <v>6</v>
      </c>
      <c r="E177" s="42">
        <f t="shared" si="22"/>
        <v>0</v>
      </c>
      <c r="F177" s="54">
        <f t="shared" si="19"/>
        <v>10608.400285025053</v>
      </c>
    </row>
    <row r="178" spans="2:6" x14ac:dyDescent="0.35">
      <c r="B178" s="53">
        <f t="shared" si="20"/>
        <v>45333</v>
      </c>
      <c r="C178" s="57">
        <f t="shared" si="18"/>
        <v>6</v>
      </c>
      <c r="D178" s="57">
        <f t="shared" si="21"/>
        <v>7</v>
      </c>
      <c r="E178" s="42">
        <f t="shared" si="22"/>
        <v>0</v>
      </c>
      <c r="F178" s="54">
        <f t="shared" si="19"/>
        <v>10610.786640024642</v>
      </c>
    </row>
    <row r="179" spans="2:6" x14ac:dyDescent="0.35">
      <c r="B179" s="53">
        <f t="shared" si="20"/>
        <v>45334</v>
      </c>
      <c r="C179" s="57">
        <f t="shared" si="18"/>
        <v>6</v>
      </c>
      <c r="D179" s="57">
        <f t="shared" si="21"/>
        <v>1</v>
      </c>
      <c r="E179" s="42">
        <f t="shared" si="22"/>
        <v>0</v>
      </c>
      <c r="F179" s="54">
        <f t="shared" si="19"/>
        <v>10613.173531833743</v>
      </c>
    </row>
    <row r="180" spans="2:6" x14ac:dyDescent="0.35">
      <c r="B180" s="53">
        <f t="shared" si="20"/>
        <v>45335</v>
      </c>
      <c r="C180" s="57">
        <f t="shared" si="18"/>
        <v>6</v>
      </c>
      <c r="D180" s="57">
        <f t="shared" si="21"/>
        <v>2</v>
      </c>
      <c r="E180" s="42">
        <f t="shared" si="22"/>
        <v>0</v>
      </c>
      <c r="F180" s="54">
        <f t="shared" si="19"/>
        <v>10615.560960573112</v>
      </c>
    </row>
    <row r="181" spans="2:6" x14ac:dyDescent="0.35">
      <c r="B181" s="53">
        <f t="shared" si="20"/>
        <v>45336</v>
      </c>
      <c r="C181" s="57">
        <f t="shared" si="18"/>
        <v>6</v>
      </c>
      <c r="D181" s="57">
        <f t="shared" si="21"/>
        <v>3</v>
      </c>
      <c r="E181" s="42">
        <f t="shared" si="22"/>
        <v>0</v>
      </c>
      <c r="F181" s="54">
        <f t="shared" si="19"/>
        <v>10617.94892636353</v>
      </c>
    </row>
    <row r="182" spans="2:6" x14ac:dyDescent="0.35">
      <c r="B182" s="53">
        <f t="shared" si="20"/>
        <v>45337</v>
      </c>
      <c r="C182" s="57">
        <f t="shared" si="18"/>
        <v>6</v>
      </c>
      <c r="D182" s="57">
        <f t="shared" si="21"/>
        <v>4</v>
      </c>
      <c r="E182" s="42">
        <f t="shared" si="22"/>
        <v>0</v>
      </c>
      <c r="F182" s="54">
        <f t="shared" si="19"/>
        <v>10620.337429325808</v>
      </c>
    </row>
    <row r="183" spans="2:6" x14ac:dyDescent="0.35">
      <c r="B183" s="53">
        <f t="shared" si="20"/>
        <v>45338</v>
      </c>
      <c r="C183" s="57">
        <f t="shared" si="18"/>
        <v>6</v>
      </c>
      <c r="D183" s="57">
        <f t="shared" si="21"/>
        <v>5</v>
      </c>
      <c r="E183" s="42">
        <f t="shared" si="22"/>
        <v>0</v>
      </c>
      <c r="F183" s="54">
        <f t="shared" si="19"/>
        <v>10622.726469580781</v>
      </c>
    </row>
    <row r="184" spans="2:6" x14ac:dyDescent="0.35">
      <c r="B184" s="53">
        <f t="shared" si="20"/>
        <v>45339</v>
      </c>
      <c r="C184" s="57">
        <f t="shared" si="18"/>
        <v>6</v>
      </c>
      <c r="D184" s="57">
        <f t="shared" si="21"/>
        <v>6</v>
      </c>
      <c r="E184" s="42">
        <f t="shared" si="22"/>
        <v>0</v>
      </c>
      <c r="F184" s="54">
        <f t="shared" si="19"/>
        <v>10625.116047249314</v>
      </c>
    </row>
    <row r="185" spans="2:6" x14ac:dyDescent="0.35">
      <c r="B185" s="53">
        <f t="shared" si="20"/>
        <v>45340</v>
      </c>
      <c r="C185" s="57">
        <f t="shared" si="18"/>
        <v>6</v>
      </c>
      <c r="D185" s="57">
        <f t="shared" si="21"/>
        <v>7</v>
      </c>
      <c r="E185" s="42">
        <f t="shared" si="22"/>
        <v>0</v>
      </c>
      <c r="F185" s="54">
        <f t="shared" si="19"/>
        <v>10627.506162452297</v>
      </c>
    </row>
    <row r="186" spans="2:6" x14ac:dyDescent="0.35">
      <c r="B186" s="53">
        <f t="shared" si="20"/>
        <v>45341</v>
      </c>
      <c r="C186" s="57">
        <f t="shared" si="18"/>
        <v>6</v>
      </c>
      <c r="D186" s="57">
        <f t="shared" si="21"/>
        <v>1</v>
      </c>
      <c r="E186" s="42">
        <f t="shared" si="22"/>
        <v>0</v>
      </c>
      <c r="F186" s="54">
        <f t="shared" si="19"/>
        <v>10629.896815310649</v>
      </c>
    </row>
    <row r="187" spans="2:6" x14ac:dyDescent="0.35">
      <c r="B187" s="53">
        <f t="shared" si="20"/>
        <v>45342</v>
      </c>
      <c r="C187" s="57">
        <f t="shared" si="18"/>
        <v>6</v>
      </c>
      <c r="D187" s="57">
        <f t="shared" si="21"/>
        <v>2</v>
      </c>
      <c r="E187" s="42">
        <f t="shared" si="22"/>
        <v>0</v>
      </c>
      <c r="F187" s="54">
        <f t="shared" si="19"/>
        <v>10632.288005945315</v>
      </c>
    </row>
    <row r="188" spans="2:6" x14ac:dyDescent="0.35">
      <c r="B188" s="53">
        <f t="shared" si="20"/>
        <v>45343</v>
      </c>
      <c r="C188" s="57">
        <f t="shared" si="18"/>
        <v>6</v>
      </c>
      <c r="D188" s="57">
        <f t="shared" si="21"/>
        <v>3</v>
      </c>
      <c r="E188" s="42">
        <f t="shared" si="22"/>
        <v>0</v>
      </c>
      <c r="F188" s="54">
        <f t="shared" si="19"/>
        <v>10634.679734477266</v>
      </c>
    </row>
    <row r="189" spans="2:6" x14ac:dyDescent="0.35">
      <c r="B189" s="53">
        <f t="shared" si="20"/>
        <v>45344</v>
      </c>
      <c r="C189" s="57">
        <f t="shared" si="18"/>
        <v>6</v>
      </c>
      <c r="D189" s="57">
        <f t="shared" si="21"/>
        <v>4</v>
      </c>
      <c r="E189" s="42">
        <f t="shared" si="22"/>
        <v>0</v>
      </c>
      <c r="F189" s="54">
        <f t="shared" si="19"/>
        <v>10637.072001027504</v>
      </c>
    </row>
    <row r="190" spans="2:6" x14ac:dyDescent="0.35">
      <c r="B190" s="53">
        <f t="shared" si="20"/>
        <v>45345</v>
      </c>
      <c r="C190" s="57">
        <f t="shared" si="18"/>
        <v>6</v>
      </c>
      <c r="D190" s="57">
        <f t="shared" si="21"/>
        <v>5</v>
      </c>
      <c r="E190" s="42">
        <f t="shared" si="22"/>
        <v>0</v>
      </c>
      <c r="F190" s="54">
        <f t="shared" si="19"/>
        <v>10639.464805717054</v>
      </c>
    </row>
    <row r="191" spans="2:6" x14ac:dyDescent="0.35">
      <c r="B191" s="53">
        <f t="shared" si="20"/>
        <v>45346</v>
      </c>
      <c r="C191" s="57">
        <f t="shared" si="18"/>
        <v>6</v>
      </c>
      <c r="D191" s="57">
        <f t="shared" si="21"/>
        <v>6</v>
      </c>
      <c r="E191" s="42">
        <f t="shared" si="22"/>
        <v>0</v>
      </c>
      <c r="F191" s="54">
        <f t="shared" si="19"/>
        <v>10641.858148666972</v>
      </c>
    </row>
    <row r="192" spans="2:6" x14ac:dyDescent="0.35">
      <c r="B192" s="53">
        <f t="shared" si="20"/>
        <v>45347</v>
      </c>
      <c r="C192" s="57">
        <f t="shared" si="18"/>
        <v>6</v>
      </c>
      <c r="D192" s="57">
        <f t="shared" si="21"/>
        <v>7</v>
      </c>
      <c r="E192" s="42">
        <f t="shared" si="22"/>
        <v>0</v>
      </c>
      <c r="F192" s="54">
        <f t="shared" si="19"/>
        <v>10644.252029998339</v>
      </c>
    </row>
    <row r="193" spans="2:6" x14ac:dyDescent="0.35">
      <c r="B193" s="53">
        <f t="shared" si="20"/>
        <v>45348</v>
      </c>
      <c r="C193" s="57">
        <f t="shared" si="18"/>
        <v>6</v>
      </c>
      <c r="D193" s="57">
        <f t="shared" si="21"/>
        <v>1</v>
      </c>
      <c r="E193" s="42">
        <f t="shared" si="22"/>
        <v>0</v>
      </c>
      <c r="F193" s="54">
        <f t="shared" si="19"/>
        <v>10646.646449832264</v>
      </c>
    </row>
    <row r="194" spans="2:6" x14ac:dyDescent="0.35">
      <c r="B194" s="53">
        <f t="shared" si="20"/>
        <v>45349</v>
      </c>
      <c r="C194" s="57">
        <f t="shared" si="18"/>
        <v>6</v>
      </c>
      <c r="D194" s="57">
        <f t="shared" si="21"/>
        <v>2</v>
      </c>
      <c r="E194" s="42">
        <f t="shared" si="22"/>
        <v>0</v>
      </c>
      <c r="F194" s="54">
        <f t="shared" si="19"/>
        <v>10649.041408289881</v>
      </c>
    </row>
    <row r="195" spans="2:6" x14ac:dyDescent="0.35">
      <c r="B195" s="53">
        <f t="shared" si="20"/>
        <v>45350</v>
      </c>
      <c r="C195" s="57">
        <f t="shared" si="18"/>
        <v>6</v>
      </c>
      <c r="D195" s="57">
        <f t="shared" si="21"/>
        <v>3</v>
      </c>
      <c r="E195" s="42">
        <f t="shared" si="22"/>
        <v>0</v>
      </c>
      <c r="F195" s="54">
        <f t="shared" si="19"/>
        <v>10651.436905492355</v>
      </c>
    </row>
    <row r="196" spans="2:6" x14ac:dyDescent="0.35">
      <c r="B196" s="53">
        <f t="shared" si="20"/>
        <v>45351</v>
      </c>
      <c r="C196" s="57">
        <f t="shared" si="18"/>
        <v>6</v>
      </c>
      <c r="D196" s="57">
        <f t="shared" si="21"/>
        <v>4</v>
      </c>
      <c r="E196" s="42">
        <f t="shared" si="22"/>
        <v>0</v>
      </c>
      <c r="F196" s="54">
        <f t="shared" si="19"/>
        <v>10653.832941560877</v>
      </c>
    </row>
    <row r="197" spans="2:6" x14ac:dyDescent="0.35">
      <c r="B197" s="53">
        <f t="shared" si="20"/>
        <v>45352</v>
      </c>
      <c r="C197" s="57">
        <f t="shared" si="18"/>
        <v>7</v>
      </c>
      <c r="D197" s="57">
        <f t="shared" si="21"/>
        <v>5</v>
      </c>
      <c r="E197" s="42">
        <f t="shared" si="22"/>
        <v>1733.75</v>
      </c>
      <c r="F197" s="54">
        <f t="shared" si="19"/>
        <v>12390.369522920098</v>
      </c>
    </row>
    <row r="198" spans="2:6" x14ac:dyDescent="0.35">
      <c r="B198" s="53">
        <f t="shared" si="20"/>
        <v>45353</v>
      </c>
      <c r="C198" s="57">
        <f t="shared" si="18"/>
        <v>7</v>
      </c>
      <c r="D198" s="57">
        <f t="shared" si="21"/>
        <v>6</v>
      </c>
      <c r="E198" s="42">
        <f t="shared" si="22"/>
        <v>0</v>
      </c>
      <c r="F198" s="54">
        <f t="shared" si="19"/>
        <v>12393.156731119578</v>
      </c>
    </row>
    <row r="199" spans="2:6" x14ac:dyDescent="0.35">
      <c r="B199" s="53">
        <f t="shared" si="20"/>
        <v>45354</v>
      </c>
      <c r="C199" s="57">
        <f t="shared" si="18"/>
        <v>7</v>
      </c>
      <c r="D199" s="57">
        <f t="shared" si="21"/>
        <v>7</v>
      </c>
      <c r="E199" s="42">
        <f t="shared" si="22"/>
        <v>0</v>
      </c>
      <c r="F199" s="54">
        <f t="shared" si="19"/>
        <v>12395.944566300321</v>
      </c>
    </row>
    <row r="200" spans="2:6" x14ac:dyDescent="0.35">
      <c r="B200" s="53">
        <f t="shared" si="20"/>
        <v>45355</v>
      </c>
      <c r="C200" s="57">
        <f t="shared" si="18"/>
        <v>7</v>
      </c>
      <c r="D200" s="57">
        <f t="shared" si="21"/>
        <v>1</v>
      </c>
      <c r="E200" s="42">
        <f t="shared" si="22"/>
        <v>0</v>
      </c>
      <c r="F200" s="54">
        <f t="shared" si="19"/>
        <v>12398.733028603367</v>
      </c>
    </row>
    <row r="201" spans="2:6" x14ac:dyDescent="0.35">
      <c r="B201" s="53">
        <f t="shared" si="20"/>
        <v>45356</v>
      </c>
      <c r="C201" s="57">
        <f t="shared" si="18"/>
        <v>7</v>
      </c>
      <c r="D201" s="57">
        <f t="shared" si="21"/>
        <v>2</v>
      </c>
      <c r="E201" s="42">
        <f t="shared" si="22"/>
        <v>0</v>
      </c>
      <c r="F201" s="54">
        <f t="shared" si="19"/>
        <v>12401.522118169787</v>
      </c>
    </row>
    <row r="202" spans="2:6" x14ac:dyDescent="0.35">
      <c r="B202" s="53">
        <f t="shared" si="20"/>
        <v>45357</v>
      </c>
      <c r="C202" s="57">
        <f t="shared" si="18"/>
        <v>7</v>
      </c>
      <c r="D202" s="57">
        <f t="shared" si="21"/>
        <v>3</v>
      </c>
      <c r="E202" s="42">
        <f t="shared" si="22"/>
        <v>0</v>
      </c>
      <c r="F202" s="54">
        <f t="shared" si="19"/>
        <v>12404.311835140685</v>
      </c>
    </row>
    <row r="203" spans="2:6" x14ac:dyDescent="0.35">
      <c r="B203" s="53">
        <f t="shared" si="20"/>
        <v>45358</v>
      </c>
      <c r="C203" s="57">
        <f t="shared" si="18"/>
        <v>7</v>
      </c>
      <c r="D203" s="57">
        <f t="shared" si="21"/>
        <v>4</v>
      </c>
      <c r="E203" s="42">
        <f t="shared" si="22"/>
        <v>0</v>
      </c>
      <c r="F203" s="54">
        <f t="shared" si="19"/>
        <v>12407.102179657193</v>
      </c>
    </row>
    <row r="204" spans="2:6" x14ac:dyDescent="0.35">
      <c r="B204" s="53">
        <f t="shared" si="20"/>
        <v>45359</v>
      </c>
      <c r="C204" s="57">
        <f t="shared" si="18"/>
        <v>7</v>
      </c>
      <c r="D204" s="57">
        <f t="shared" si="21"/>
        <v>5</v>
      </c>
      <c r="E204" s="42">
        <f t="shared" si="22"/>
        <v>0</v>
      </c>
      <c r="F204" s="54">
        <f t="shared" si="19"/>
        <v>12409.893151860479</v>
      </c>
    </row>
    <row r="205" spans="2:6" x14ac:dyDescent="0.35">
      <c r="B205" s="53">
        <f t="shared" si="20"/>
        <v>45360</v>
      </c>
      <c r="C205" s="57">
        <f t="shared" si="18"/>
        <v>7</v>
      </c>
      <c r="D205" s="57">
        <f t="shared" si="21"/>
        <v>6</v>
      </c>
      <c r="E205" s="42">
        <f t="shared" si="22"/>
        <v>0</v>
      </c>
      <c r="F205" s="54">
        <f t="shared" si="19"/>
        <v>12412.68475189174</v>
      </c>
    </row>
    <row r="206" spans="2:6" x14ac:dyDescent="0.35">
      <c r="B206" s="53">
        <f t="shared" si="20"/>
        <v>45361</v>
      </c>
      <c r="C206" s="57">
        <f t="shared" si="18"/>
        <v>7</v>
      </c>
      <c r="D206" s="57">
        <f t="shared" si="21"/>
        <v>7</v>
      </c>
      <c r="E206" s="42">
        <f t="shared" si="22"/>
        <v>0</v>
      </c>
      <c r="F206" s="54">
        <f t="shared" si="19"/>
        <v>12415.476979892206</v>
      </c>
    </row>
    <row r="207" spans="2:6" x14ac:dyDescent="0.35">
      <c r="B207" s="53">
        <f t="shared" si="20"/>
        <v>45362</v>
      </c>
      <c r="C207" s="57">
        <f t="shared" ref="C207:C270" si="23">YEAR(B207)*12+MONTH(B207)+1-$C$9</f>
        <v>7</v>
      </c>
      <c r="D207" s="57">
        <f t="shared" si="21"/>
        <v>1</v>
      </c>
      <c r="E207" s="42">
        <f t="shared" si="22"/>
        <v>0</v>
      </c>
      <c r="F207" s="54">
        <f t="shared" ref="F207:F270" si="24">IFERROR(
(F206+E207)*(1+$E$6),
0)</f>
        <v>12418.269836003139</v>
      </c>
    </row>
    <row r="208" spans="2:6" x14ac:dyDescent="0.35">
      <c r="B208" s="53">
        <f t="shared" ref="B208:B271" si="25">IF(B207&lt;EDATE($B$15-1,$C$7*12),B207+1,"")</f>
        <v>45363</v>
      </c>
      <c r="C208" s="57">
        <f t="shared" si="23"/>
        <v>7</v>
      </c>
      <c r="D208" s="57">
        <f t="shared" ref="D208:D271" si="26">WEEKDAY(B208,2)</f>
        <v>2</v>
      </c>
      <c r="E208" s="42">
        <f t="shared" ref="E208:E271" si="27">IF(AND(DAY(B208)=1,
OR(dane_wplaty_co_ile_mc=1,MOD(C208,dane_wplaty_co_ile_mc)=1)),dane_wplaty_skladka,0)</f>
        <v>0</v>
      </c>
      <c r="F208" s="54">
        <f t="shared" si="24"/>
        <v>12421.063320365831</v>
      </c>
    </row>
    <row r="209" spans="2:6" x14ac:dyDescent="0.35">
      <c r="B209" s="53">
        <f t="shared" si="25"/>
        <v>45364</v>
      </c>
      <c r="C209" s="57">
        <f t="shared" si="23"/>
        <v>7</v>
      </c>
      <c r="D209" s="57">
        <f t="shared" si="26"/>
        <v>3</v>
      </c>
      <c r="E209" s="42">
        <f t="shared" si="27"/>
        <v>0</v>
      </c>
      <c r="F209" s="54">
        <f t="shared" si="24"/>
        <v>12423.857433121606</v>
      </c>
    </row>
    <row r="210" spans="2:6" x14ac:dyDescent="0.35">
      <c r="B210" s="53">
        <f t="shared" si="25"/>
        <v>45365</v>
      </c>
      <c r="C210" s="57">
        <f t="shared" si="23"/>
        <v>7</v>
      </c>
      <c r="D210" s="57">
        <f t="shared" si="26"/>
        <v>4</v>
      </c>
      <c r="E210" s="42">
        <f t="shared" si="27"/>
        <v>0</v>
      </c>
      <c r="F210" s="54">
        <f t="shared" si="24"/>
        <v>12426.652174411824</v>
      </c>
    </row>
    <row r="211" spans="2:6" x14ac:dyDescent="0.35">
      <c r="B211" s="53">
        <f t="shared" si="25"/>
        <v>45366</v>
      </c>
      <c r="C211" s="57">
        <f t="shared" si="23"/>
        <v>7</v>
      </c>
      <c r="D211" s="57">
        <f t="shared" si="26"/>
        <v>5</v>
      </c>
      <c r="E211" s="42">
        <f t="shared" si="27"/>
        <v>0</v>
      </c>
      <c r="F211" s="54">
        <f t="shared" si="24"/>
        <v>12429.44754437787</v>
      </c>
    </row>
    <row r="212" spans="2:6" x14ac:dyDescent="0.35">
      <c r="B212" s="53">
        <f t="shared" si="25"/>
        <v>45367</v>
      </c>
      <c r="C212" s="57">
        <f t="shared" si="23"/>
        <v>7</v>
      </c>
      <c r="D212" s="57">
        <f t="shared" si="26"/>
        <v>6</v>
      </c>
      <c r="E212" s="42">
        <f t="shared" si="27"/>
        <v>0</v>
      </c>
      <c r="F212" s="54">
        <f t="shared" si="24"/>
        <v>12432.243543161167</v>
      </c>
    </row>
    <row r="213" spans="2:6" x14ac:dyDescent="0.35">
      <c r="B213" s="53">
        <f t="shared" si="25"/>
        <v>45368</v>
      </c>
      <c r="C213" s="57">
        <f t="shared" si="23"/>
        <v>7</v>
      </c>
      <c r="D213" s="57">
        <f t="shared" si="26"/>
        <v>7</v>
      </c>
      <c r="E213" s="42">
        <f t="shared" si="27"/>
        <v>0</v>
      </c>
      <c r="F213" s="54">
        <f t="shared" si="24"/>
        <v>12435.040170903165</v>
      </c>
    </row>
    <row r="214" spans="2:6" x14ac:dyDescent="0.35">
      <c r="B214" s="53">
        <f t="shared" si="25"/>
        <v>45369</v>
      </c>
      <c r="C214" s="57">
        <f t="shared" si="23"/>
        <v>7</v>
      </c>
      <c r="D214" s="57">
        <f t="shared" si="26"/>
        <v>1</v>
      </c>
      <c r="E214" s="42">
        <f t="shared" si="27"/>
        <v>0</v>
      </c>
      <c r="F214" s="54">
        <f t="shared" si="24"/>
        <v>12437.837427745349</v>
      </c>
    </row>
    <row r="215" spans="2:6" x14ac:dyDescent="0.35">
      <c r="B215" s="53">
        <f t="shared" si="25"/>
        <v>45370</v>
      </c>
      <c r="C215" s="57">
        <f t="shared" si="23"/>
        <v>7</v>
      </c>
      <c r="D215" s="57">
        <f t="shared" si="26"/>
        <v>2</v>
      </c>
      <c r="E215" s="42">
        <f t="shared" si="27"/>
        <v>0</v>
      </c>
      <c r="F215" s="54">
        <f t="shared" si="24"/>
        <v>12440.635313829236</v>
      </c>
    </row>
    <row r="216" spans="2:6" x14ac:dyDescent="0.35">
      <c r="B216" s="53">
        <f t="shared" si="25"/>
        <v>45371</v>
      </c>
      <c r="C216" s="57">
        <f t="shared" si="23"/>
        <v>7</v>
      </c>
      <c r="D216" s="57">
        <f t="shared" si="26"/>
        <v>3</v>
      </c>
      <c r="E216" s="42">
        <f t="shared" si="27"/>
        <v>0</v>
      </c>
      <c r="F216" s="54">
        <f t="shared" si="24"/>
        <v>12443.433829296373</v>
      </c>
    </row>
    <row r="217" spans="2:6" x14ac:dyDescent="0.35">
      <c r="B217" s="53">
        <f t="shared" si="25"/>
        <v>45372</v>
      </c>
      <c r="C217" s="57">
        <f t="shared" si="23"/>
        <v>7</v>
      </c>
      <c r="D217" s="57">
        <f t="shared" si="26"/>
        <v>4</v>
      </c>
      <c r="E217" s="42">
        <f t="shared" si="27"/>
        <v>0</v>
      </c>
      <c r="F217" s="54">
        <f t="shared" si="24"/>
        <v>12446.232974288339</v>
      </c>
    </row>
    <row r="218" spans="2:6" x14ac:dyDescent="0.35">
      <c r="B218" s="53">
        <f t="shared" si="25"/>
        <v>45373</v>
      </c>
      <c r="C218" s="57">
        <f t="shared" si="23"/>
        <v>7</v>
      </c>
      <c r="D218" s="57">
        <f t="shared" si="26"/>
        <v>5</v>
      </c>
      <c r="E218" s="42">
        <f t="shared" si="27"/>
        <v>0</v>
      </c>
      <c r="F218" s="54">
        <f t="shared" si="24"/>
        <v>12449.032748946745</v>
      </c>
    </row>
    <row r="219" spans="2:6" x14ac:dyDescent="0.35">
      <c r="B219" s="53">
        <f t="shared" si="25"/>
        <v>45374</v>
      </c>
      <c r="C219" s="57">
        <f t="shared" si="23"/>
        <v>7</v>
      </c>
      <c r="D219" s="57">
        <f t="shared" si="26"/>
        <v>6</v>
      </c>
      <c r="E219" s="42">
        <f t="shared" si="27"/>
        <v>0</v>
      </c>
      <c r="F219" s="54">
        <f t="shared" si="24"/>
        <v>12451.833153413236</v>
      </c>
    </row>
    <row r="220" spans="2:6" x14ac:dyDescent="0.35">
      <c r="B220" s="53">
        <f t="shared" si="25"/>
        <v>45375</v>
      </c>
      <c r="C220" s="57">
        <f t="shared" si="23"/>
        <v>7</v>
      </c>
      <c r="D220" s="57">
        <f t="shared" si="26"/>
        <v>7</v>
      </c>
      <c r="E220" s="42">
        <f t="shared" si="27"/>
        <v>0</v>
      </c>
      <c r="F220" s="54">
        <f t="shared" si="24"/>
        <v>12454.634187829484</v>
      </c>
    </row>
    <row r="221" spans="2:6" x14ac:dyDescent="0.35">
      <c r="B221" s="53">
        <f t="shared" si="25"/>
        <v>45376</v>
      </c>
      <c r="C221" s="57">
        <f t="shared" si="23"/>
        <v>7</v>
      </c>
      <c r="D221" s="57">
        <f t="shared" si="26"/>
        <v>1</v>
      </c>
      <c r="E221" s="42">
        <f t="shared" si="27"/>
        <v>0</v>
      </c>
      <c r="F221" s="54">
        <f t="shared" si="24"/>
        <v>12457.435852337198</v>
      </c>
    </row>
    <row r="222" spans="2:6" x14ac:dyDescent="0.35">
      <c r="B222" s="53">
        <f t="shared" si="25"/>
        <v>45377</v>
      </c>
      <c r="C222" s="57">
        <f t="shared" si="23"/>
        <v>7</v>
      </c>
      <c r="D222" s="57">
        <f t="shared" si="26"/>
        <v>2</v>
      </c>
      <c r="E222" s="42">
        <f t="shared" si="27"/>
        <v>0</v>
      </c>
      <c r="F222" s="54">
        <f t="shared" si="24"/>
        <v>12460.238147078117</v>
      </c>
    </row>
    <row r="223" spans="2:6" x14ac:dyDescent="0.35">
      <c r="B223" s="53">
        <f t="shared" si="25"/>
        <v>45378</v>
      </c>
      <c r="C223" s="57">
        <f t="shared" si="23"/>
        <v>7</v>
      </c>
      <c r="D223" s="57">
        <f t="shared" si="26"/>
        <v>3</v>
      </c>
      <c r="E223" s="42">
        <f t="shared" si="27"/>
        <v>0</v>
      </c>
      <c r="F223" s="54">
        <f t="shared" si="24"/>
        <v>12463.04107219401</v>
      </c>
    </row>
    <row r="224" spans="2:6" x14ac:dyDescent="0.35">
      <c r="B224" s="53">
        <f t="shared" si="25"/>
        <v>45379</v>
      </c>
      <c r="C224" s="57">
        <f t="shared" si="23"/>
        <v>7</v>
      </c>
      <c r="D224" s="57">
        <f t="shared" si="26"/>
        <v>4</v>
      </c>
      <c r="E224" s="42">
        <f t="shared" si="27"/>
        <v>0</v>
      </c>
      <c r="F224" s="54">
        <f t="shared" si="24"/>
        <v>12465.84462782668</v>
      </c>
    </row>
    <row r="225" spans="2:6" x14ac:dyDescent="0.35">
      <c r="B225" s="53">
        <f t="shared" si="25"/>
        <v>45380</v>
      </c>
      <c r="C225" s="57">
        <f t="shared" si="23"/>
        <v>7</v>
      </c>
      <c r="D225" s="57">
        <f t="shared" si="26"/>
        <v>5</v>
      </c>
      <c r="E225" s="42">
        <f t="shared" si="27"/>
        <v>0</v>
      </c>
      <c r="F225" s="54">
        <f t="shared" si="24"/>
        <v>12468.648814117963</v>
      </c>
    </row>
    <row r="226" spans="2:6" x14ac:dyDescent="0.35">
      <c r="B226" s="53">
        <f t="shared" si="25"/>
        <v>45381</v>
      </c>
      <c r="C226" s="57">
        <f t="shared" si="23"/>
        <v>7</v>
      </c>
      <c r="D226" s="57">
        <f t="shared" si="26"/>
        <v>6</v>
      </c>
      <c r="E226" s="42">
        <f t="shared" si="27"/>
        <v>0</v>
      </c>
      <c r="F226" s="54">
        <f t="shared" si="24"/>
        <v>12471.453631209726</v>
      </c>
    </row>
    <row r="227" spans="2:6" x14ac:dyDescent="0.35">
      <c r="B227" s="53">
        <f t="shared" si="25"/>
        <v>45382</v>
      </c>
      <c r="C227" s="57">
        <f t="shared" si="23"/>
        <v>7</v>
      </c>
      <c r="D227" s="57">
        <f t="shared" si="26"/>
        <v>7</v>
      </c>
      <c r="E227" s="42">
        <f t="shared" si="27"/>
        <v>0</v>
      </c>
      <c r="F227" s="54">
        <f t="shared" si="24"/>
        <v>12474.259079243864</v>
      </c>
    </row>
    <row r="228" spans="2:6" x14ac:dyDescent="0.35">
      <c r="B228" s="53">
        <f t="shared" si="25"/>
        <v>45383</v>
      </c>
      <c r="C228" s="57">
        <f t="shared" si="23"/>
        <v>8</v>
      </c>
      <c r="D228" s="57">
        <f t="shared" si="26"/>
        <v>1</v>
      </c>
      <c r="E228" s="42">
        <f t="shared" si="27"/>
        <v>1733.75</v>
      </c>
      <c r="F228" s="54">
        <f t="shared" si="24"/>
        <v>14211.205164665746</v>
      </c>
    </row>
    <row r="229" spans="2:6" x14ac:dyDescent="0.35">
      <c r="B229" s="53">
        <f t="shared" si="25"/>
        <v>45384</v>
      </c>
      <c r="C229" s="57">
        <f t="shared" si="23"/>
        <v>8</v>
      </c>
      <c r="D229" s="57">
        <f t="shared" si="26"/>
        <v>2</v>
      </c>
      <c r="E229" s="42">
        <f t="shared" si="27"/>
        <v>0</v>
      </c>
      <c r="F229" s="54">
        <f t="shared" si="24"/>
        <v>14214.401969045644</v>
      </c>
    </row>
    <row r="230" spans="2:6" x14ac:dyDescent="0.35">
      <c r="B230" s="53">
        <f t="shared" si="25"/>
        <v>45385</v>
      </c>
      <c r="C230" s="57">
        <f t="shared" si="23"/>
        <v>8</v>
      </c>
      <c r="D230" s="57">
        <f t="shared" si="26"/>
        <v>3</v>
      </c>
      <c r="E230" s="42">
        <f t="shared" si="27"/>
        <v>0</v>
      </c>
      <c r="F230" s="54">
        <f t="shared" si="24"/>
        <v>14217.599492545289</v>
      </c>
    </row>
    <row r="231" spans="2:6" x14ac:dyDescent="0.35">
      <c r="B231" s="53">
        <f t="shared" si="25"/>
        <v>45386</v>
      </c>
      <c r="C231" s="57">
        <f t="shared" si="23"/>
        <v>8</v>
      </c>
      <c r="D231" s="57">
        <f t="shared" si="26"/>
        <v>4</v>
      </c>
      <c r="E231" s="42">
        <f t="shared" si="27"/>
        <v>0</v>
      </c>
      <c r="F231" s="54">
        <f t="shared" si="24"/>
        <v>14220.797735326445</v>
      </c>
    </row>
    <row r="232" spans="2:6" x14ac:dyDescent="0.35">
      <c r="B232" s="53">
        <f t="shared" si="25"/>
        <v>45387</v>
      </c>
      <c r="C232" s="57">
        <f t="shared" si="23"/>
        <v>8</v>
      </c>
      <c r="D232" s="57">
        <f t="shared" si="26"/>
        <v>5</v>
      </c>
      <c r="E232" s="42">
        <f t="shared" si="27"/>
        <v>0</v>
      </c>
      <c r="F232" s="54">
        <f t="shared" si="24"/>
        <v>14223.996697550914</v>
      </c>
    </row>
    <row r="233" spans="2:6" x14ac:dyDescent="0.35">
      <c r="B233" s="53">
        <f t="shared" si="25"/>
        <v>45388</v>
      </c>
      <c r="C233" s="57">
        <f t="shared" si="23"/>
        <v>8</v>
      </c>
      <c r="D233" s="57">
        <f t="shared" si="26"/>
        <v>6</v>
      </c>
      <c r="E233" s="42">
        <f t="shared" si="27"/>
        <v>0</v>
      </c>
      <c r="F233" s="54">
        <f t="shared" si="24"/>
        <v>14227.196379380535</v>
      </c>
    </row>
    <row r="234" spans="2:6" x14ac:dyDescent="0.35">
      <c r="B234" s="53">
        <f t="shared" si="25"/>
        <v>45389</v>
      </c>
      <c r="C234" s="57">
        <f t="shared" si="23"/>
        <v>8</v>
      </c>
      <c r="D234" s="57">
        <f t="shared" si="26"/>
        <v>7</v>
      </c>
      <c r="E234" s="42">
        <f t="shared" si="27"/>
        <v>0</v>
      </c>
      <c r="F234" s="54">
        <f t="shared" si="24"/>
        <v>14230.396780977182</v>
      </c>
    </row>
    <row r="235" spans="2:6" x14ac:dyDescent="0.35">
      <c r="B235" s="53">
        <f t="shared" si="25"/>
        <v>45390</v>
      </c>
      <c r="C235" s="57">
        <f t="shared" si="23"/>
        <v>8</v>
      </c>
      <c r="D235" s="57">
        <f t="shared" si="26"/>
        <v>1</v>
      </c>
      <c r="E235" s="42">
        <f t="shared" si="27"/>
        <v>0</v>
      </c>
      <c r="F235" s="54">
        <f t="shared" si="24"/>
        <v>14233.597902502768</v>
      </c>
    </row>
    <row r="236" spans="2:6" x14ac:dyDescent="0.35">
      <c r="B236" s="53">
        <f t="shared" si="25"/>
        <v>45391</v>
      </c>
      <c r="C236" s="57">
        <f t="shared" si="23"/>
        <v>8</v>
      </c>
      <c r="D236" s="57">
        <f t="shared" si="26"/>
        <v>2</v>
      </c>
      <c r="E236" s="42">
        <f t="shared" si="27"/>
        <v>0</v>
      </c>
      <c r="F236" s="54">
        <f t="shared" si="24"/>
        <v>14236.79974411924</v>
      </c>
    </row>
    <row r="237" spans="2:6" x14ac:dyDescent="0.35">
      <c r="B237" s="53">
        <f t="shared" si="25"/>
        <v>45392</v>
      </c>
      <c r="C237" s="57">
        <f t="shared" si="23"/>
        <v>8</v>
      </c>
      <c r="D237" s="57">
        <f t="shared" si="26"/>
        <v>3</v>
      </c>
      <c r="E237" s="42">
        <f t="shared" si="27"/>
        <v>0</v>
      </c>
      <c r="F237" s="54">
        <f t="shared" si="24"/>
        <v>14240.002305988581</v>
      </c>
    </row>
    <row r="238" spans="2:6" x14ac:dyDescent="0.35">
      <c r="B238" s="53">
        <f t="shared" si="25"/>
        <v>45393</v>
      </c>
      <c r="C238" s="57">
        <f t="shared" si="23"/>
        <v>8</v>
      </c>
      <c r="D238" s="57">
        <f t="shared" si="26"/>
        <v>4</v>
      </c>
      <c r="E238" s="42">
        <f t="shared" si="27"/>
        <v>0</v>
      </c>
      <c r="F238" s="54">
        <f t="shared" si="24"/>
        <v>14243.205588272813</v>
      </c>
    </row>
    <row r="239" spans="2:6" x14ac:dyDescent="0.35">
      <c r="B239" s="53">
        <f t="shared" si="25"/>
        <v>45394</v>
      </c>
      <c r="C239" s="57">
        <f t="shared" si="23"/>
        <v>8</v>
      </c>
      <c r="D239" s="57">
        <f t="shared" si="26"/>
        <v>5</v>
      </c>
      <c r="E239" s="42">
        <f t="shared" si="27"/>
        <v>0</v>
      </c>
      <c r="F239" s="54">
        <f t="shared" si="24"/>
        <v>14246.409591133992</v>
      </c>
    </row>
    <row r="240" spans="2:6" x14ac:dyDescent="0.35">
      <c r="B240" s="53">
        <f t="shared" si="25"/>
        <v>45395</v>
      </c>
      <c r="C240" s="57">
        <f t="shared" si="23"/>
        <v>8</v>
      </c>
      <c r="D240" s="57">
        <f t="shared" si="26"/>
        <v>6</v>
      </c>
      <c r="E240" s="42">
        <f t="shared" si="27"/>
        <v>0</v>
      </c>
      <c r="F240" s="54">
        <f t="shared" si="24"/>
        <v>14249.614314734212</v>
      </c>
    </row>
    <row r="241" spans="2:6" x14ac:dyDescent="0.35">
      <c r="B241" s="53">
        <f t="shared" si="25"/>
        <v>45396</v>
      </c>
      <c r="C241" s="57">
        <f t="shared" si="23"/>
        <v>8</v>
      </c>
      <c r="D241" s="57">
        <f t="shared" si="26"/>
        <v>7</v>
      </c>
      <c r="E241" s="42">
        <f t="shared" si="27"/>
        <v>0</v>
      </c>
      <c r="F241" s="54">
        <f t="shared" si="24"/>
        <v>14252.819759235603</v>
      </c>
    </row>
    <row r="242" spans="2:6" x14ac:dyDescent="0.35">
      <c r="B242" s="53">
        <f t="shared" si="25"/>
        <v>45397</v>
      </c>
      <c r="C242" s="57">
        <f t="shared" si="23"/>
        <v>8</v>
      </c>
      <c r="D242" s="57">
        <f t="shared" si="26"/>
        <v>1</v>
      </c>
      <c r="E242" s="42">
        <f t="shared" si="27"/>
        <v>0</v>
      </c>
      <c r="F242" s="54">
        <f t="shared" si="24"/>
        <v>14256.025924800329</v>
      </c>
    </row>
    <row r="243" spans="2:6" x14ac:dyDescent="0.35">
      <c r="B243" s="53">
        <f t="shared" si="25"/>
        <v>45398</v>
      </c>
      <c r="C243" s="57">
        <f t="shared" si="23"/>
        <v>8</v>
      </c>
      <c r="D243" s="57">
        <f t="shared" si="26"/>
        <v>2</v>
      </c>
      <c r="E243" s="42">
        <f t="shared" si="27"/>
        <v>0</v>
      </c>
      <c r="F243" s="54">
        <f t="shared" si="24"/>
        <v>14259.232811590597</v>
      </c>
    </row>
    <row r="244" spans="2:6" x14ac:dyDescent="0.35">
      <c r="B244" s="53">
        <f t="shared" si="25"/>
        <v>45399</v>
      </c>
      <c r="C244" s="57">
        <f t="shared" si="23"/>
        <v>8</v>
      </c>
      <c r="D244" s="57">
        <f t="shared" si="26"/>
        <v>3</v>
      </c>
      <c r="E244" s="42">
        <f t="shared" si="27"/>
        <v>0</v>
      </c>
      <c r="F244" s="54">
        <f t="shared" si="24"/>
        <v>14262.440419768644</v>
      </c>
    </row>
    <row r="245" spans="2:6" x14ac:dyDescent="0.35">
      <c r="B245" s="53">
        <f t="shared" si="25"/>
        <v>45400</v>
      </c>
      <c r="C245" s="57">
        <f t="shared" si="23"/>
        <v>8</v>
      </c>
      <c r="D245" s="57">
        <f t="shared" si="26"/>
        <v>4</v>
      </c>
      <c r="E245" s="42">
        <f t="shared" si="27"/>
        <v>0</v>
      </c>
      <c r="F245" s="54">
        <f t="shared" si="24"/>
        <v>14265.648749496746</v>
      </c>
    </row>
    <row r="246" spans="2:6" x14ac:dyDescent="0.35">
      <c r="B246" s="53">
        <f t="shared" si="25"/>
        <v>45401</v>
      </c>
      <c r="C246" s="57">
        <f t="shared" si="23"/>
        <v>8</v>
      </c>
      <c r="D246" s="57">
        <f t="shared" si="26"/>
        <v>5</v>
      </c>
      <c r="E246" s="42">
        <f t="shared" si="27"/>
        <v>0</v>
      </c>
      <c r="F246" s="54">
        <f t="shared" si="24"/>
        <v>14268.857800937216</v>
      </c>
    </row>
    <row r="247" spans="2:6" x14ac:dyDescent="0.35">
      <c r="B247" s="53">
        <f t="shared" si="25"/>
        <v>45402</v>
      </c>
      <c r="C247" s="57">
        <f t="shared" si="23"/>
        <v>8</v>
      </c>
      <c r="D247" s="57">
        <f t="shared" si="26"/>
        <v>6</v>
      </c>
      <c r="E247" s="42">
        <f t="shared" si="27"/>
        <v>0</v>
      </c>
      <c r="F247" s="54">
        <f t="shared" si="24"/>
        <v>14272.067574252402</v>
      </c>
    </row>
    <row r="248" spans="2:6" x14ac:dyDescent="0.35">
      <c r="B248" s="53">
        <f t="shared" si="25"/>
        <v>45403</v>
      </c>
      <c r="C248" s="57">
        <f t="shared" si="23"/>
        <v>8</v>
      </c>
      <c r="D248" s="57">
        <f t="shared" si="26"/>
        <v>7</v>
      </c>
      <c r="E248" s="42">
        <f t="shared" si="27"/>
        <v>0</v>
      </c>
      <c r="F248" s="54">
        <f t="shared" si="24"/>
        <v>14275.27806960469</v>
      </c>
    </row>
    <row r="249" spans="2:6" x14ac:dyDescent="0.35">
      <c r="B249" s="53">
        <f t="shared" si="25"/>
        <v>45404</v>
      </c>
      <c r="C249" s="57">
        <f t="shared" si="23"/>
        <v>8</v>
      </c>
      <c r="D249" s="57">
        <f t="shared" si="26"/>
        <v>1</v>
      </c>
      <c r="E249" s="42">
        <f t="shared" si="27"/>
        <v>0</v>
      </c>
      <c r="F249" s="54">
        <f t="shared" si="24"/>
        <v>14278.489287156503</v>
      </c>
    </row>
    <row r="250" spans="2:6" x14ac:dyDescent="0.35">
      <c r="B250" s="53">
        <f t="shared" si="25"/>
        <v>45405</v>
      </c>
      <c r="C250" s="57">
        <f t="shared" si="23"/>
        <v>8</v>
      </c>
      <c r="D250" s="57">
        <f t="shared" si="26"/>
        <v>2</v>
      </c>
      <c r="E250" s="42">
        <f t="shared" si="27"/>
        <v>0</v>
      </c>
      <c r="F250" s="54">
        <f t="shared" si="24"/>
        <v>14281.701227070298</v>
      </c>
    </row>
    <row r="251" spans="2:6" x14ac:dyDescent="0.35">
      <c r="B251" s="53">
        <f t="shared" si="25"/>
        <v>45406</v>
      </c>
      <c r="C251" s="57">
        <f t="shared" si="23"/>
        <v>8</v>
      </c>
      <c r="D251" s="57">
        <f t="shared" si="26"/>
        <v>3</v>
      </c>
      <c r="E251" s="42">
        <f t="shared" si="27"/>
        <v>0</v>
      </c>
      <c r="F251" s="54">
        <f t="shared" si="24"/>
        <v>14284.913889508571</v>
      </c>
    </row>
    <row r="252" spans="2:6" x14ac:dyDescent="0.35">
      <c r="B252" s="53">
        <f t="shared" si="25"/>
        <v>45407</v>
      </c>
      <c r="C252" s="57">
        <f t="shared" si="23"/>
        <v>8</v>
      </c>
      <c r="D252" s="57">
        <f t="shared" si="26"/>
        <v>4</v>
      </c>
      <c r="E252" s="42">
        <f t="shared" si="27"/>
        <v>0</v>
      </c>
      <c r="F252" s="54">
        <f t="shared" si="24"/>
        <v>14288.127274633851</v>
      </c>
    </row>
    <row r="253" spans="2:6" x14ac:dyDescent="0.35">
      <c r="B253" s="53">
        <f t="shared" si="25"/>
        <v>45408</v>
      </c>
      <c r="C253" s="57">
        <f t="shared" si="23"/>
        <v>8</v>
      </c>
      <c r="D253" s="57">
        <f t="shared" si="26"/>
        <v>5</v>
      </c>
      <c r="E253" s="42">
        <f t="shared" si="27"/>
        <v>0</v>
      </c>
      <c r="F253" s="54">
        <f t="shared" si="24"/>
        <v>14291.341382608709</v>
      </c>
    </row>
    <row r="254" spans="2:6" x14ac:dyDescent="0.35">
      <c r="B254" s="53">
        <f t="shared" si="25"/>
        <v>45409</v>
      </c>
      <c r="C254" s="57">
        <f t="shared" si="23"/>
        <v>8</v>
      </c>
      <c r="D254" s="57">
        <f t="shared" si="26"/>
        <v>6</v>
      </c>
      <c r="E254" s="42">
        <f t="shared" si="27"/>
        <v>0</v>
      </c>
      <c r="F254" s="54">
        <f t="shared" si="24"/>
        <v>14294.556213595748</v>
      </c>
    </row>
    <row r="255" spans="2:6" x14ac:dyDescent="0.35">
      <c r="B255" s="53">
        <f t="shared" si="25"/>
        <v>45410</v>
      </c>
      <c r="C255" s="57">
        <f t="shared" si="23"/>
        <v>8</v>
      </c>
      <c r="D255" s="57">
        <f t="shared" si="26"/>
        <v>7</v>
      </c>
      <c r="E255" s="42">
        <f t="shared" si="27"/>
        <v>0</v>
      </c>
      <c r="F255" s="54">
        <f t="shared" si="24"/>
        <v>14297.771767757611</v>
      </c>
    </row>
    <row r="256" spans="2:6" x14ac:dyDescent="0.35">
      <c r="B256" s="53">
        <f t="shared" si="25"/>
        <v>45411</v>
      </c>
      <c r="C256" s="57">
        <f t="shared" si="23"/>
        <v>8</v>
      </c>
      <c r="D256" s="57">
        <f t="shared" si="26"/>
        <v>1</v>
      </c>
      <c r="E256" s="42">
        <f t="shared" si="27"/>
        <v>0</v>
      </c>
      <c r="F256" s="54">
        <f t="shared" si="24"/>
        <v>14300.988045256974</v>
      </c>
    </row>
    <row r="257" spans="2:6" x14ac:dyDescent="0.35">
      <c r="B257" s="53">
        <f t="shared" si="25"/>
        <v>45412</v>
      </c>
      <c r="C257" s="57">
        <f t="shared" si="23"/>
        <v>8</v>
      </c>
      <c r="D257" s="57">
        <f t="shared" si="26"/>
        <v>2</v>
      </c>
      <c r="E257" s="42">
        <f t="shared" si="27"/>
        <v>0</v>
      </c>
      <c r="F257" s="54">
        <f t="shared" si="24"/>
        <v>14304.205046256553</v>
      </c>
    </row>
    <row r="258" spans="2:6" x14ac:dyDescent="0.35">
      <c r="B258" s="53">
        <f t="shared" si="25"/>
        <v>45413</v>
      </c>
      <c r="C258" s="57">
        <f t="shared" si="23"/>
        <v>9</v>
      </c>
      <c r="D258" s="57">
        <f t="shared" si="26"/>
        <v>3</v>
      </c>
      <c r="E258" s="42">
        <f t="shared" si="27"/>
        <v>1733.75</v>
      </c>
      <c r="F258" s="54">
        <f t="shared" si="24"/>
        <v>16041.562777222534</v>
      </c>
    </row>
    <row r="259" spans="2:6" x14ac:dyDescent="0.35">
      <c r="B259" s="53">
        <f t="shared" si="25"/>
        <v>45414</v>
      </c>
      <c r="C259" s="57">
        <f t="shared" si="23"/>
        <v>9</v>
      </c>
      <c r="D259" s="57">
        <f t="shared" si="26"/>
        <v>4</v>
      </c>
      <c r="E259" s="42">
        <f t="shared" si="27"/>
        <v>0</v>
      </c>
      <c r="F259" s="54">
        <f t="shared" si="24"/>
        <v>16045.171319746018</v>
      </c>
    </row>
    <row r="260" spans="2:6" x14ac:dyDescent="0.35">
      <c r="B260" s="53">
        <f t="shared" si="25"/>
        <v>45415</v>
      </c>
      <c r="C260" s="57">
        <f t="shared" si="23"/>
        <v>9</v>
      </c>
      <c r="D260" s="57">
        <f t="shared" si="26"/>
        <v>5</v>
      </c>
      <c r="E260" s="42">
        <f t="shared" si="27"/>
        <v>0</v>
      </c>
      <c r="F260" s="54">
        <f t="shared" si="24"/>
        <v>16048.780674009562</v>
      </c>
    </row>
    <row r="261" spans="2:6" x14ac:dyDescent="0.35">
      <c r="B261" s="53">
        <f t="shared" si="25"/>
        <v>45416</v>
      </c>
      <c r="C261" s="57">
        <f t="shared" si="23"/>
        <v>9</v>
      </c>
      <c r="D261" s="57">
        <f t="shared" si="26"/>
        <v>6</v>
      </c>
      <c r="E261" s="42">
        <f t="shared" si="27"/>
        <v>0</v>
      </c>
      <c r="F261" s="54">
        <f t="shared" si="24"/>
        <v>16052.390840195767</v>
      </c>
    </row>
    <row r="262" spans="2:6" x14ac:dyDescent="0.35">
      <c r="B262" s="53">
        <f t="shared" si="25"/>
        <v>45417</v>
      </c>
      <c r="C262" s="57">
        <f t="shared" si="23"/>
        <v>9</v>
      </c>
      <c r="D262" s="57">
        <f t="shared" si="26"/>
        <v>7</v>
      </c>
      <c r="E262" s="42">
        <f t="shared" si="27"/>
        <v>0</v>
      </c>
      <c r="F262" s="54">
        <f t="shared" si="24"/>
        <v>16056.001818487275</v>
      </c>
    </row>
    <row r="263" spans="2:6" x14ac:dyDescent="0.35">
      <c r="B263" s="53">
        <f t="shared" si="25"/>
        <v>45418</v>
      </c>
      <c r="C263" s="57">
        <f t="shared" si="23"/>
        <v>9</v>
      </c>
      <c r="D263" s="57">
        <f t="shared" si="26"/>
        <v>1</v>
      </c>
      <c r="E263" s="42">
        <f t="shared" si="27"/>
        <v>0</v>
      </c>
      <c r="F263" s="54">
        <f t="shared" si="24"/>
        <v>16059.61360906677</v>
      </c>
    </row>
    <row r="264" spans="2:6" x14ac:dyDescent="0.35">
      <c r="B264" s="53">
        <f t="shared" si="25"/>
        <v>45419</v>
      </c>
      <c r="C264" s="57">
        <f t="shared" si="23"/>
        <v>9</v>
      </c>
      <c r="D264" s="57">
        <f t="shared" si="26"/>
        <v>2</v>
      </c>
      <c r="E264" s="42">
        <f t="shared" si="27"/>
        <v>0</v>
      </c>
      <c r="F264" s="54">
        <f t="shared" si="24"/>
        <v>16063.226212116973</v>
      </c>
    </row>
    <row r="265" spans="2:6" x14ac:dyDescent="0.35">
      <c r="B265" s="53">
        <f t="shared" si="25"/>
        <v>45420</v>
      </c>
      <c r="C265" s="57">
        <f t="shared" si="23"/>
        <v>9</v>
      </c>
      <c r="D265" s="57">
        <f t="shared" si="26"/>
        <v>3</v>
      </c>
      <c r="E265" s="42">
        <f t="shared" si="27"/>
        <v>0</v>
      </c>
      <c r="F265" s="54">
        <f t="shared" si="24"/>
        <v>16066.839627820651</v>
      </c>
    </row>
    <row r="266" spans="2:6" x14ac:dyDescent="0.35">
      <c r="B266" s="53">
        <f t="shared" si="25"/>
        <v>45421</v>
      </c>
      <c r="C266" s="57">
        <f t="shared" si="23"/>
        <v>9</v>
      </c>
      <c r="D266" s="57">
        <f t="shared" si="26"/>
        <v>4</v>
      </c>
      <c r="E266" s="42">
        <f t="shared" si="27"/>
        <v>0</v>
      </c>
      <c r="F266" s="54">
        <f t="shared" si="24"/>
        <v>16070.453856360609</v>
      </c>
    </row>
    <row r="267" spans="2:6" x14ac:dyDescent="0.35">
      <c r="B267" s="53">
        <f t="shared" si="25"/>
        <v>45422</v>
      </c>
      <c r="C267" s="57">
        <f t="shared" si="23"/>
        <v>9</v>
      </c>
      <c r="D267" s="57">
        <f t="shared" si="26"/>
        <v>5</v>
      </c>
      <c r="E267" s="42">
        <f t="shared" si="27"/>
        <v>0</v>
      </c>
      <c r="F267" s="54">
        <f t="shared" si="24"/>
        <v>16074.068897919697</v>
      </c>
    </row>
    <row r="268" spans="2:6" x14ac:dyDescent="0.35">
      <c r="B268" s="53">
        <f t="shared" si="25"/>
        <v>45423</v>
      </c>
      <c r="C268" s="57">
        <f t="shared" si="23"/>
        <v>9</v>
      </c>
      <c r="D268" s="57">
        <f t="shared" si="26"/>
        <v>6</v>
      </c>
      <c r="E268" s="42">
        <f t="shared" si="27"/>
        <v>0</v>
      </c>
      <c r="F268" s="54">
        <f t="shared" si="24"/>
        <v>16077.6847526808</v>
      </c>
    </row>
    <row r="269" spans="2:6" x14ac:dyDescent="0.35">
      <c r="B269" s="53">
        <f t="shared" si="25"/>
        <v>45424</v>
      </c>
      <c r="C269" s="57">
        <f t="shared" si="23"/>
        <v>9</v>
      </c>
      <c r="D269" s="57">
        <f t="shared" si="26"/>
        <v>7</v>
      </c>
      <c r="E269" s="42">
        <f t="shared" si="27"/>
        <v>0</v>
      </c>
      <c r="F269" s="54">
        <f t="shared" si="24"/>
        <v>16081.301420826847</v>
      </c>
    </row>
    <row r="270" spans="2:6" x14ac:dyDescent="0.35">
      <c r="B270" s="53">
        <f t="shared" si="25"/>
        <v>45425</v>
      </c>
      <c r="C270" s="57">
        <f t="shared" si="23"/>
        <v>9</v>
      </c>
      <c r="D270" s="57">
        <f t="shared" si="26"/>
        <v>1</v>
      </c>
      <c r="E270" s="42">
        <f t="shared" si="27"/>
        <v>0</v>
      </c>
      <c r="F270" s="54">
        <f t="shared" si="24"/>
        <v>16084.91890254081</v>
      </c>
    </row>
    <row r="271" spans="2:6" x14ac:dyDescent="0.35">
      <c r="B271" s="53">
        <f t="shared" si="25"/>
        <v>45426</v>
      </c>
      <c r="C271" s="57">
        <f t="shared" ref="C271:C334" si="28">YEAR(B271)*12+MONTH(B271)+1-$C$9</f>
        <v>9</v>
      </c>
      <c r="D271" s="57">
        <f t="shared" si="26"/>
        <v>2</v>
      </c>
      <c r="E271" s="42">
        <f t="shared" si="27"/>
        <v>0</v>
      </c>
      <c r="F271" s="54">
        <f t="shared" ref="F271:F334" si="29">IFERROR(
(F270+E271)*(1+$E$6),
0)</f>
        <v>16088.537198005703</v>
      </c>
    </row>
    <row r="272" spans="2:6" x14ac:dyDescent="0.35">
      <c r="B272" s="53">
        <f t="shared" ref="B272:B335" si="30">IF(B271&lt;EDATE($B$15-1,$C$7*12),B271+1,"")</f>
        <v>45427</v>
      </c>
      <c r="C272" s="57">
        <f t="shared" si="28"/>
        <v>9</v>
      </c>
      <c r="D272" s="57">
        <f t="shared" ref="D272:D335" si="31">WEEKDAY(B272,2)</f>
        <v>3</v>
      </c>
      <c r="E272" s="42">
        <f t="shared" ref="E272:E335" si="32">IF(AND(DAY(B272)=1,
OR(dane_wplaty_co_ile_mc=1,MOD(C272,dane_wplaty_co_ile_mc)=1)),dane_wplaty_skladka,0)</f>
        <v>0</v>
      </c>
      <c r="F272" s="54">
        <f t="shared" si="29"/>
        <v>16092.156307404575</v>
      </c>
    </row>
    <row r="273" spans="2:6" x14ac:dyDescent="0.35">
      <c r="B273" s="53">
        <f t="shared" si="30"/>
        <v>45428</v>
      </c>
      <c r="C273" s="57">
        <f t="shared" si="28"/>
        <v>9</v>
      </c>
      <c r="D273" s="57">
        <f t="shared" si="31"/>
        <v>4</v>
      </c>
      <c r="E273" s="42">
        <f t="shared" si="32"/>
        <v>0</v>
      </c>
      <c r="F273" s="54">
        <f t="shared" si="29"/>
        <v>16095.776230920523</v>
      </c>
    </row>
    <row r="274" spans="2:6" x14ac:dyDescent="0.35">
      <c r="B274" s="53">
        <f t="shared" si="30"/>
        <v>45429</v>
      </c>
      <c r="C274" s="57">
        <f t="shared" si="28"/>
        <v>9</v>
      </c>
      <c r="D274" s="57">
        <f t="shared" si="31"/>
        <v>5</v>
      </c>
      <c r="E274" s="42">
        <f t="shared" si="32"/>
        <v>0</v>
      </c>
      <c r="F274" s="54">
        <f t="shared" si="29"/>
        <v>16099.396968736681</v>
      </c>
    </row>
    <row r="275" spans="2:6" x14ac:dyDescent="0.35">
      <c r="B275" s="53">
        <f t="shared" si="30"/>
        <v>45430</v>
      </c>
      <c r="C275" s="57">
        <f t="shared" si="28"/>
        <v>9</v>
      </c>
      <c r="D275" s="57">
        <f t="shared" si="31"/>
        <v>6</v>
      </c>
      <c r="E275" s="42">
        <f t="shared" si="32"/>
        <v>0</v>
      </c>
      <c r="F275" s="54">
        <f t="shared" si="29"/>
        <v>16103.018521036225</v>
      </c>
    </row>
    <row r="276" spans="2:6" x14ac:dyDescent="0.35">
      <c r="B276" s="53">
        <f t="shared" si="30"/>
        <v>45431</v>
      </c>
      <c r="C276" s="57">
        <f t="shared" si="28"/>
        <v>9</v>
      </c>
      <c r="D276" s="57">
        <f t="shared" si="31"/>
        <v>7</v>
      </c>
      <c r="E276" s="42">
        <f t="shared" si="32"/>
        <v>0</v>
      </c>
      <c r="F276" s="54">
        <f t="shared" si="29"/>
        <v>16106.640888002374</v>
      </c>
    </row>
    <row r="277" spans="2:6" x14ac:dyDescent="0.35">
      <c r="B277" s="53">
        <f t="shared" si="30"/>
        <v>45432</v>
      </c>
      <c r="C277" s="57">
        <f t="shared" si="28"/>
        <v>9</v>
      </c>
      <c r="D277" s="57">
        <f t="shared" si="31"/>
        <v>1</v>
      </c>
      <c r="E277" s="42">
        <f t="shared" si="32"/>
        <v>0</v>
      </c>
      <c r="F277" s="54">
        <f t="shared" si="29"/>
        <v>16110.264069818384</v>
      </c>
    </row>
    <row r="278" spans="2:6" x14ac:dyDescent="0.35">
      <c r="B278" s="53">
        <f t="shared" si="30"/>
        <v>45433</v>
      </c>
      <c r="C278" s="57">
        <f t="shared" si="28"/>
        <v>9</v>
      </c>
      <c r="D278" s="57">
        <f t="shared" si="31"/>
        <v>2</v>
      </c>
      <c r="E278" s="42">
        <f t="shared" si="32"/>
        <v>0</v>
      </c>
      <c r="F278" s="54">
        <f t="shared" si="29"/>
        <v>16113.888066667558</v>
      </c>
    </row>
    <row r="279" spans="2:6" x14ac:dyDescent="0.35">
      <c r="B279" s="53">
        <f t="shared" si="30"/>
        <v>45434</v>
      </c>
      <c r="C279" s="57">
        <f t="shared" si="28"/>
        <v>9</v>
      </c>
      <c r="D279" s="57">
        <f t="shared" si="31"/>
        <v>3</v>
      </c>
      <c r="E279" s="42">
        <f t="shared" si="32"/>
        <v>0</v>
      </c>
      <c r="F279" s="54">
        <f t="shared" si="29"/>
        <v>16117.512878733236</v>
      </c>
    </row>
    <row r="280" spans="2:6" x14ac:dyDescent="0.35">
      <c r="B280" s="53">
        <f t="shared" si="30"/>
        <v>45435</v>
      </c>
      <c r="C280" s="57">
        <f t="shared" si="28"/>
        <v>9</v>
      </c>
      <c r="D280" s="57">
        <f t="shared" si="31"/>
        <v>4</v>
      </c>
      <c r="E280" s="42">
        <f t="shared" si="32"/>
        <v>0</v>
      </c>
      <c r="F280" s="54">
        <f t="shared" si="29"/>
        <v>16121.138506198802</v>
      </c>
    </row>
    <row r="281" spans="2:6" x14ac:dyDescent="0.35">
      <c r="B281" s="53">
        <f t="shared" si="30"/>
        <v>45436</v>
      </c>
      <c r="C281" s="57">
        <f t="shared" si="28"/>
        <v>9</v>
      </c>
      <c r="D281" s="57">
        <f t="shared" si="31"/>
        <v>5</v>
      </c>
      <c r="E281" s="42">
        <f t="shared" si="32"/>
        <v>0</v>
      </c>
      <c r="F281" s="54">
        <f t="shared" si="29"/>
        <v>16124.764949247679</v>
      </c>
    </row>
    <row r="282" spans="2:6" x14ac:dyDescent="0.35">
      <c r="B282" s="53">
        <f t="shared" si="30"/>
        <v>45437</v>
      </c>
      <c r="C282" s="57">
        <f t="shared" si="28"/>
        <v>9</v>
      </c>
      <c r="D282" s="57">
        <f t="shared" si="31"/>
        <v>6</v>
      </c>
      <c r="E282" s="42">
        <f t="shared" si="32"/>
        <v>0</v>
      </c>
      <c r="F282" s="54">
        <f t="shared" si="29"/>
        <v>16128.392208063333</v>
      </c>
    </row>
    <row r="283" spans="2:6" x14ac:dyDescent="0.35">
      <c r="B283" s="53">
        <f t="shared" si="30"/>
        <v>45438</v>
      </c>
      <c r="C283" s="57">
        <f t="shared" si="28"/>
        <v>9</v>
      </c>
      <c r="D283" s="57">
        <f t="shared" si="31"/>
        <v>7</v>
      </c>
      <c r="E283" s="42">
        <f t="shared" si="32"/>
        <v>0</v>
      </c>
      <c r="F283" s="54">
        <f t="shared" si="29"/>
        <v>16132.020282829268</v>
      </c>
    </row>
    <row r="284" spans="2:6" x14ac:dyDescent="0.35">
      <c r="B284" s="53">
        <f t="shared" si="30"/>
        <v>45439</v>
      </c>
      <c r="C284" s="57">
        <f t="shared" si="28"/>
        <v>9</v>
      </c>
      <c r="D284" s="57">
        <f t="shared" si="31"/>
        <v>1</v>
      </c>
      <c r="E284" s="42">
        <f t="shared" si="32"/>
        <v>0</v>
      </c>
      <c r="F284" s="54">
        <f t="shared" si="29"/>
        <v>16135.649173729033</v>
      </c>
    </row>
    <row r="285" spans="2:6" x14ac:dyDescent="0.35">
      <c r="B285" s="53">
        <f t="shared" si="30"/>
        <v>45440</v>
      </c>
      <c r="C285" s="57">
        <f t="shared" si="28"/>
        <v>9</v>
      </c>
      <c r="D285" s="57">
        <f t="shared" si="31"/>
        <v>2</v>
      </c>
      <c r="E285" s="42">
        <f t="shared" si="32"/>
        <v>0</v>
      </c>
      <c r="F285" s="54">
        <f t="shared" si="29"/>
        <v>16139.278880946218</v>
      </c>
    </row>
    <row r="286" spans="2:6" x14ac:dyDescent="0.35">
      <c r="B286" s="53">
        <f t="shared" si="30"/>
        <v>45441</v>
      </c>
      <c r="C286" s="57">
        <f t="shared" si="28"/>
        <v>9</v>
      </c>
      <c r="D286" s="57">
        <f t="shared" si="31"/>
        <v>3</v>
      </c>
      <c r="E286" s="42">
        <f t="shared" si="32"/>
        <v>0</v>
      </c>
      <c r="F286" s="54">
        <f t="shared" si="29"/>
        <v>16142.909404664453</v>
      </c>
    </row>
    <row r="287" spans="2:6" x14ac:dyDescent="0.35">
      <c r="B287" s="53">
        <f t="shared" si="30"/>
        <v>45442</v>
      </c>
      <c r="C287" s="57">
        <f t="shared" si="28"/>
        <v>9</v>
      </c>
      <c r="D287" s="57">
        <f t="shared" si="31"/>
        <v>4</v>
      </c>
      <c r="E287" s="42">
        <f t="shared" si="32"/>
        <v>0</v>
      </c>
      <c r="F287" s="54">
        <f t="shared" si="29"/>
        <v>16146.540745067408</v>
      </c>
    </row>
    <row r="288" spans="2:6" x14ac:dyDescent="0.35">
      <c r="B288" s="53">
        <f t="shared" si="30"/>
        <v>45443</v>
      </c>
      <c r="C288" s="57">
        <f t="shared" si="28"/>
        <v>9</v>
      </c>
      <c r="D288" s="57">
        <f t="shared" si="31"/>
        <v>5</v>
      </c>
      <c r="E288" s="42">
        <f t="shared" si="32"/>
        <v>0</v>
      </c>
      <c r="F288" s="54">
        <f t="shared" si="29"/>
        <v>16150.172902338798</v>
      </c>
    </row>
    <row r="289" spans="2:6" x14ac:dyDescent="0.35">
      <c r="B289" s="53">
        <f t="shared" si="30"/>
        <v>45444</v>
      </c>
      <c r="C289" s="57">
        <f t="shared" si="28"/>
        <v>10</v>
      </c>
      <c r="D289" s="57">
        <f t="shared" si="31"/>
        <v>6</v>
      </c>
      <c r="E289" s="42">
        <f t="shared" si="32"/>
        <v>1733.75</v>
      </c>
      <c r="F289" s="54">
        <f t="shared" si="29"/>
        <v>17887.945882965811</v>
      </c>
    </row>
    <row r="290" spans="2:6" x14ac:dyDescent="0.35">
      <c r="B290" s="53">
        <f t="shared" si="30"/>
        <v>45445</v>
      </c>
      <c r="C290" s="57">
        <f t="shared" si="28"/>
        <v>10</v>
      </c>
      <c r="D290" s="57">
        <f t="shared" si="31"/>
        <v>7</v>
      </c>
      <c r="E290" s="42">
        <f t="shared" si="32"/>
        <v>0</v>
      </c>
      <c r="F290" s="54">
        <f t="shared" si="29"/>
        <v>17891.969768560553</v>
      </c>
    </row>
    <row r="291" spans="2:6" x14ac:dyDescent="0.35">
      <c r="B291" s="53">
        <f t="shared" si="30"/>
        <v>45446</v>
      </c>
      <c r="C291" s="57">
        <f t="shared" si="28"/>
        <v>10</v>
      </c>
      <c r="D291" s="57">
        <f t="shared" si="31"/>
        <v>1</v>
      </c>
      <c r="E291" s="42">
        <f t="shared" si="32"/>
        <v>0</v>
      </c>
      <c r="F291" s="54">
        <f t="shared" si="29"/>
        <v>17895.994559326602</v>
      </c>
    </row>
    <row r="292" spans="2:6" x14ac:dyDescent="0.35">
      <c r="B292" s="53">
        <f t="shared" si="30"/>
        <v>45447</v>
      </c>
      <c r="C292" s="57">
        <f t="shared" si="28"/>
        <v>10</v>
      </c>
      <c r="D292" s="57">
        <f t="shared" si="31"/>
        <v>2</v>
      </c>
      <c r="E292" s="42">
        <f t="shared" si="32"/>
        <v>0</v>
      </c>
      <c r="F292" s="54">
        <f t="shared" si="29"/>
        <v>17900.020255467571</v>
      </c>
    </row>
    <row r="293" spans="2:6" x14ac:dyDescent="0.35">
      <c r="B293" s="53">
        <f t="shared" si="30"/>
        <v>45448</v>
      </c>
      <c r="C293" s="57">
        <f t="shared" si="28"/>
        <v>10</v>
      </c>
      <c r="D293" s="57">
        <f t="shared" si="31"/>
        <v>3</v>
      </c>
      <c r="E293" s="42">
        <f t="shared" si="32"/>
        <v>0</v>
      </c>
      <c r="F293" s="54">
        <f t="shared" si="29"/>
        <v>17904.046857187124</v>
      </c>
    </row>
    <row r="294" spans="2:6" x14ac:dyDescent="0.35">
      <c r="B294" s="53">
        <f t="shared" si="30"/>
        <v>45449</v>
      </c>
      <c r="C294" s="57">
        <f t="shared" si="28"/>
        <v>10</v>
      </c>
      <c r="D294" s="57">
        <f t="shared" si="31"/>
        <v>4</v>
      </c>
      <c r="E294" s="42">
        <f t="shared" si="32"/>
        <v>0</v>
      </c>
      <c r="F294" s="54">
        <f t="shared" si="29"/>
        <v>17908.074364688971</v>
      </c>
    </row>
    <row r="295" spans="2:6" x14ac:dyDescent="0.35">
      <c r="B295" s="53">
        <f t="shared" si="30"/>
        <v>45450</v>
      </c>
      <c r="C295" s="57">
        <f t="shared" si="28"/>
        <v>10</v>
      </c>
      <c r="D295" s="57">
        <f t="shared" si="31"/>
        <v>5</v>
      </c>
      <c r="E295" s="42">
        <f t="shared" si="32"/>
        <v>0</v>
      </c>
      <c r="F295" s="54">
        <f t="shared" si="29"/>
        <v>17912.102778176868</v>
      </c>
    </row>
    <row r="296" spans="2:6" x14ac:dyDescent="0.35">
      <c r="B296" s="53">
        <f t="shared" si="30"/>
        <v>45451</v>
      </c>
      <c r="C296" s="57">
        <f t="shared" si="28"/>
        <v>10</v>
      </c>
      <c r="D296" s="57">
        <f t="shared" si="31"/>
        <v>6</v>
      </c>
      <c r="E296" s="42">
        <f t="shared" si="32"/>
        <v>0</v>
      </c>
      <c r="F296" s="54">
        <f t="shared" si="29"/>
        <v>17916.132097854614</v>
      </c>
    </row>
    <row r="297" spans="2:6" x14ac:dyDescent="0.35">
      <c r="B297" s="53">
        <f t="shared" si="30"/>
        <v>45452</v>
      </c>
      <c r="C297" s="57">
        <f t="shared" si="28"/>
        <v>10</v>
      </c>
      <c r="D297" s="57">
        <f t="shared" si="31"/>
        <v>7</v>
      </c>
      <c r="E297" s="42">
        <f t="shared" si="32"/>
        <v>0</v>
      </c>
      <c r="F297" s="54">
        <f t="shared" si="29"/>
        <v>17920.162323926055</v>
      </c>
    </row>
    <row r="298" spans="2:6" x14ac:dyDescent="0.35">
      <c r="B298" s="53">
        <f t="shared" si="30"/>
        <v>45453</v>
      </c>
      <c r="C298" s="57">
        <f t="shared" si="28"/>
        <v>10</v>
      </c>
      <c r="D298" s="57">
        <f t="shared" si="31"/>
        <v>1</v>
      </c>
      <c r="E298" s="42">
        <f t="shared" si="32"/>
        <v>0</v>
      </c>
      <c r="F298" s="54">
        <f t="shared" si="29"/>
        <v>17924.193456595087</v>
      </c>
    </row>
    <row r="299" spans="2:6" x14ac:dyDescent="0.35">
      <c r="B299" s="53">
        <f t="shared" si="30"/>
        <v>45454</v>
      </c>
      <c r="C299" s="57">
        <f t="shared" si="28"/>
        <v>10</v>
      </c>
      <c r="D299" s="57">
        <f t="shared" si="31"/>
        <v>2</v>
      </c>
      <c r="E299" s="42">
        <f t="shared" si="32"/>
        <v>0</v>
      </c>
      <c r="F299" s="54">
        <f t="shared" si="29"/>
        <v>17928.22549606565</v>
      </c>
    </row>
    <row r="300" spans="2:6" x14ac:dyDescent="0.35">
      <c r="B300" s="53">
        <f t="shared" si="30"/>
        <v>45455</v>
      </c>
      <c r="C300" s="57">
        <f t="shared" si="28"/>
        <v>10</v>
      </c>
      <c r="D300" s="57">
        <f t="shared" si="31"/>
        <v>3</v>
      </c>
      <c r="E300" s="42">
        <f t="shared" si="32"/>
        <v>0</v>
      </c>
      <c r="F300" s="54">
        <f t="shared" si="29"/>
        <v>17932.258442541726</v>
      </c>
    </row>
    <row r="301" spans="2:6" x14ac:dyDescent="0.35">
      <c r="B301" s="53">
        <f t="shared" si="30"/>
        <v>45456</v>
      </c>
      <c r="C301" s="57">
        <f t="shared" si="28"/>
        <v>10</v>
      </c>
      <c r="D301" s="57">
        <f t="shared" si="31"/>
        <v>4</v>
      </c>
      <c r="E301" s="42">
        <f t="shared" si="32"/>
        <v>0</v>
      </c>
      <c r="F301" s="54">
        <f t="shared" si="29"/>
        <v>17936.292296227348</v>
      </c>
    </row>
    <row r="302" spans="2:6" x14ac:dyDescent="0.35">
      <c r="B302" s="53">
        <f t="shared" si="30"/>
        <v>45457</v>
      </c>
      <c r="C302" s="57">
        <f t="shared" si="28"/>
        <v>10</v>
      </c>
      <c r="D302" s="57">
        <f t="shared" si="31"/>
        <v>5</v>
      </c>
      <c r="E302" s="42">
        <f t="shared" si="32"/>
        <v>0</v>
      </c>
      <c r="F302" s="54">
        <f t="shared" si="29"/>
        <v>17940.327057326587</v>
      </c>
    </row>
    <row r="303" spans="2:6" x14ac:dyDescent="0.35">
      <c r="B303" s="53">
        <f t="shared" si="30"/>
        <v>45458</v>
      </c>
      <c r="C303" s="57">
        <f t="shared" si="28"/>
        <v>10</v>
      </c>
      <c r="D303" s="57">
        <f t="shared" si="31"/>
        <v>6</v>
      </c>
      <c r="E303" s="42">
        <f t="shared" si="32"/>
        <v>0</v>
      </c>
      <c r="F303" s="54">
        <f t="shared" si="29"/>
        <v>17944.362726043571</v>
      </c>
    </row>
    <row r="304" spans="2:6" x14ac:dyDescent="0.35">
      <c r="B304" s="53">
        <f t="shared" si="30"/>
        <v>45459</v>
      </c>
      <c r="C304" s="57">
        <f t="shared" si="28"/>
        <v>10</v>
      </c>
      <c r="D304" s="57">
        <f t="shared" si="31"/>
        <v>7</v>
      </c>
      <c r="E304" s="42">
        <f t="shared" si="32"/>
        <v>0</v>
      </c>
      <c r="F304" s="54">
        <f t="shared" si="29"/>
        <v>17948.399302582467</v>
      </c>
    </row>
    <row r="305" spans="2:6" x14ac:dyDescent="0.35">
      <c r="B305" s="53">
        <f t="shared" si="30"/>
        <v>45460</v>
      </c>
      <c r="C305" s="57">
        <f t="shared" si="28"/>
        <v>10</v>
      </c>
      <c r="D305" s="57">
        <f t="shared" si="31"/>
        <v>1</v>
      </c>
      <c r="E305" s="42">
        <f t="shared" si="32"/>
        <v>0</v>
      </c>
      <c r="F305" s="54">
        <f t="shared" si="29"/>
        <v>17952.436787147486</v>
      </c>
    </row>
    <row r="306" spans="2:6" x14ac:dyDescent="0.35">
      <c r="B306" s="53">
        <f t="shared" si="30"/>
        <v>45461</v>
      </c>
      <c r="C306" s="57">
        <f t="shared" si="28"/>
        <v>10</v>
      </c>
      <c r="D306" s="57">
        <f t="shared" si="31"/>
        <v>2</v>
      </c>
      <c r="E306" s="42">
        <f t="shared" si="32"/>
        <v>0</v>
      </c>
      <c r="F306" s="54">
        <f t="shared" si="29"/>
        <v>17956.475179942892</v>
      </c>
    </row>
    <row r="307" spans="2:6" x14ac:dyDescent="0.35">
      <c r="B307" s="53">
        <f t="shared" si="30"/>
        <v>45462</v>
      </c>
      <c r="C307" s="57">
        <f t="shared" si="28"/>
        <v>10</v>
      </c>
      <c r="D307" s="57">
        <f t="shared" si="31"/>
        <v>3</v>
      </c>
      <c r="E307" s="42">
        <f t="shared" si="32"/>
        <v>0</v>
      </c>
      <c r="F307" s="54">
        <f t="shared" si="29"/>
        <v>17960.514481172988</v>
      </c>
    </row>
    <row r="308" spans="2:6" x14ac:dyDescent="0.35">
      <c r="B308" s="53">
        <f t="shared" si="30"/>
        <v>45463</v>
      </c>
      <c r="C308" s="57">
        <f t="shared" si="28"/>
        <v>10</v>
      </c>
      <c r="D308" s="57">
        <f t="shared" si="31"/>
        <v>4</v>
      </c>
      <c r="E308" s="42">
        <f t="shared" si="32"/>
        <v>0</v>
      </c>
      <c r="F308" s="54">
        <f t="shared" si="29"/>
        <v>17964.554691042125</v>
      </c>
    </row>
    <row r="309" spans="2:6" x14ac:dyDescent="0.35">
      <c r="B309" s="53">
        <f t="shared" si="30"/>
        <v>45464</v>
      </c>
      <c r="C309" s="57">
        <f t="shared" si="28"/>
        <v>10</v>
      </c>
      <c r="D309" s="57">
        <f t="shared" si="31"/>
        <v>5</v>
      </c>
      <c r="E309" s="42">
        <f t="shared" si="32"/>
        <v>0</v>
      </c>
      <c r="F309" s="54">
        <f t="shared" si="29"/>
        <v>17968.595809754705</v>
      </c>
    </row>
    <row r="310" spans="2:6" x14ac:dyDescent="0.35">
      <c r="B310" s="53">
        <f t="shared" si="30"/>
        <v>45465</v>
      </c>
      <c r="C310" s="57">
        <f t="shared" si="28"/>
        <v>10</v>
      </c>
      <c r="D310" s="57">
        <f t="shared" si="31"/>
        <v>6</v>
      </c>
      <c r="E310" s="42">
        <f t="shared" si="32"/>
        <v>0</v>
      </c>
      <c r="F310" s="54">
        <f t="shared" si="29"/>
        <v>17972.637837515169</v>
      </c>
    </row>
    <row r="311" spans="2:6" x14ac:dyDescent="0.35">
      <c r="B311" s="53">
        <f t="shared" si="30"/>
        <v>45466</v>
      </c>
      <c r="C311" s="57">
        <f t="shared" si="28"/>
        <v>10</v>
      </c>
      <c r="D311" s="57">
        <f t="shared" si="31"/>
        <v>7</v>
      </c>
      <c r="E311" s="42">
        <f t="shared" si="32"/>
        <v>0</v>
      </c>
      <c r="F311" s="54">
        <f t="shared" si="29"/>
        <v>17976.680774528009</v>
      </c>
    </row>
    <row r="312" spans="2:6" x14ac:dyDescent="0.35">
      <c r="B312" s="53">
        <f t="shared" si="30"/>
        <v>45467</v>
      </c>
      <c r="C312" s="57">
        <f t="shared" si="28"/>
        <v>10</v>
      </c>
      <c r="D312" s="57">
        <f t="shared" si="31"/>
        <v>1</v>
      </c>
      <c r="E312" s="42">
        <f t="shared" si="32"/>
        <v>0</v>
      </c>
      <c r="F312" s="54">
        <f t="shared" si="29"/>
        <v>17980.72462099776</v>
      </c>
    </row>
    <row r="313" spans="2:6" x14ac:dyDescent="0.35">
      <c r="B313" s="53">
        <f t="shared" si="30"/>
        <v>45468</v>
      </c>
      <c r="C313" s="57">
        <f t="shared" si="28"/>
        <v>10</v>
      </c>
      <c r="D313" s="57">
        <f t="shared" si="31"/>
        <v>2</v>
      </c>
      <c r="E313" s="42">
        <f t="shared" si="32"/>
        <v>0</v>
      </c>
      <c r="F313" s="54">
        <f t="shared" si="29"/>
        <v>17984.769377129003</v>
      </c>
    </row>
    <row r="314" spans="2:6" x14ac:dyDescent="0.35">
      <c r="B314" s="53">
        <f t="shared" si="30"/>
        <v>45469</v>
      </c>
      <c r="C314" s="57">
        <f t="shared" si="28"/>
        <v>10</v>
      </c>
      <c r="D314" s="57">
        <f t="shared" si="31"/>
        <v>3</v>
      </c>
      <c r="E314" s="42">
        <f t="shared" si="32"/>
        <v>0</v>
      </c>
      <c r="F314" s="54">
        <f t="shared" si="29"/>
        <v>17988.815043126368</v>
      </c>
    </row>
    <row r="315" spans="2:6" x14ac:dyDescent="0.35">
      <c r="B315" s="53">
        <f t="shared" si="30"/>
        <v>45470</v>
      </c>
      <c r="C315" s="57">
        <f t="shared" si="28"/>
        <v>10</v>
      </c>
      <c r="D315" s="57">
        <f t="shared" si="31"/>
        <v>4</v>
      </c>
      <c r="E315" s="42">
        <f t="shared" si="32"/>
        <v>0</v>
      </c>
      <c r="F315" s="54">
        <f t="shared" si="29"/>
        <v>17992.861619194529</v>
      </c>
    </row>
    <row r="316" spans="2:6" x14ac:dyDescent="0.35">
      <c r="B316" s="53">
        <f t="shared" si="30"/>
        <v>45471</v>
      </c>
      <c r="C316" s="57">
        <f t="shared" si="28"/>
        <v>10</v>
      </c>
      <c r="D316" s="57">
        <f t="shared" si="31"/>
        <v>5</v>
      </c>
      <c r="E316" s="42">
        <f t="shared" si="32"/>
        <v>0</v>
      </c>
      <c r="F316" s="54">
        <f t="shared" si="29"/>
        <v>17996.909105538205</v>
      </c>
    </row>
    <row r="317" spans="2:6" x14ac:dyDescent="0.35">
      <c r="B317" s="53">
        <f t="shared" si="30"/>
        <v>45472</v>
      </c>
      <c r="C317" s="57">
        <f t="shared" si="28"/>
        <v>10</v>
      </c>
      <c r="D317" s="57">
        <f t="shared" si="31"/>
        <v>6</v>
      </c>
      <c r="E317" s="42">
        <f t="shared" si="32"/>
        <v>0</v>
      </c>
      <c r="F317" s="54">
        <f t="shared" si="29"/>
        <v>18000.957502362162</v>
      </c>
    </row>
    <row r="318" spans="2:6" x14ac:dyDescent="0.35">
      <c r="B318" s="53">
        <f t="shared" si="30"/>
        <v>45473</v>
      </c>
      <c r="C318" s="57">
        <f t="shared" si="28"/>
        <v>10</v>
      </c>
      <c r="D318" s="57">
        <f t="shared" si="31"/>
        <v>7</v>
      </c>
      <c r="E318" s="42">
        <f t="shared" si="32"/>
        <v>0</v>
      </c>
      <c r="F318" s="54">
        <f t="shared" si="29"/>
        <v>18005.006809871211</v>
      </c>
    </row>
    <row r="319" spans="2:6" x14ac:dyDescent="0.35">
      <c r="B319" s="53">
        <f t="shared" si="30"/>
        <v>45474</v>
      </c>
      <c r="C319" s="57">
        <f t="shared" si="28"/>
        <v>11</v>
      </c>
      <c r="D319" s="57">
        <f t="shared" si="31"/>
        <v>1</v>
      </c>
      <c r="E319" s="42">
        <f t="shared" si="32"/>
        <v>1733.75</v>
      </c>
      <c r="F319" s="54">
        <f t="shared" si="29"/>
        <v>19743.197034573648</v>
      </c>
    </row>
    <row r="320" spans="2:6" x14ac:dyDescent="0.35">
      <c r="B320" s="53">
        <f t="shared" si="30"/>
        <v>45475</v>
      </c>
      <c r="C320" s="57">
        <f t="shared" si="28"/>
        <v>11</v>
      </c>
      <c r="D320" s="57">
        <f t="shared" si="31"/>
        <v>2</v>
      </c>
      <c r="E320" s="42">
        <f t="shared" si="32"/>
        <v>0</v>
      </c>
      <c r="F320" s="54">
        <f t="shared" si="29"/>
        <v>19747.638258102688</v>
      </c>
    </row>
    <row r="321" spans="2:6" x14ac:dyDescent="0.35">
      <c r="B321" s="53">
        <f t="shared" si="30"/>
        <v>45476</v>
      </c>
      <c r="C321" s="57">
        <f t="shared" si="28"/>
        <v>11</v>
      </c>
      <c r="D321" s="57">
        <f t="shared" si="31"/>
        <v>3</v>
      </c>
      <c r="E321" s="42">
        <f t="shared" si="32"/>
        <v>0</v>
      </c>
      <c r="F321" s="54">
        <f t="shared" si="29"/>
        <v>19752.080480683017</v>
      </c>
    </row>
    <row r="322" spans="2:6" x14ac:dyDescent="0.35">
      <c r="B322" s="53">
        <f t="shared" si="30"/>
        <v>45477</v>
      </c>
      <c r="C322" s="57">
        <f t="shared" si="28"/>
        <v>11</v>
      </c>
      <c r="D322" s="57">
        <f t="shared" si="31"/>
        <v>4</v>
      </c>
      <c r="E322" s="42">
        <f t="shared" si="32"/>
        <v>0</v>
      </c>
      <c r="F322" s="54">
        <f t="shared" si="29"/>
        <v>19756.523702539369</v>
      </c>
    </row>
    <row r="323" spans="2:6" x14ac:dyDescent="0.35">
      <c r="B323" s="53">
        <f t="shared" si="30"/>
        <v>45478</v>
      </c>
      <c r="C323" s="57">
        <f t="shared" si="28"/>
        <v>11</v>
      </c>
      <c r="D323" s="57">
        <f t="shared" si="31"/>
        <v>5</v>
      </c>
      <c r="E323" s="42">
        <f t="shared" si="32"/>
        <v>0</v>
      </c>
      <c r="F323" s="54">
        <f t="shared" si="29"/>
        <v>19760.967923896533</v>
      </c>
    </row>
    <row r="324" spans="2:6" x14ac:dyDescent="0.35">
      <c r="B324" s="53">
        <f t="shared" si="30"/>
        <v>45479</v>
      </c>
      <c r="C324" s="57">
        <f t="shared" si="28"/>
        <v>11</v>
      </c>
      <c r="D324" s="57">
        <f t="shared" si="31"/>
        <v>6</v>
      </c>
      <c r="E324" s="42">
        <f t="shared" si="32"/>
        <v>0</v>
      </c>
      <c r="F324" s="54">
        <f t="shared" si="29"/>
        <v>19765.413144979346</v>
      </c>
    </row>
    <row r="325" spans="2:6" x14ac:dyDescent="0.35">
      <c r="B325" s="53">
        <f t="shared" si="30"/>
        <v>45480</v>
      </c>
      <c r="C325" s="57">
        <f t="shared" si="28"/>
        <v>11</v>
      </c>
      <c r="D325" s="57">
        <f t="shared" si="31"/>
        <v>7</v>
      </c>
      <c r="E325" s="42">
        <f t="shared" si="32"/>
        <v>0</v>
      </c>
      <c r="F325" s="54">
        <f t="shared" si="29"/>
        <v>19769.859366012693</v>
      </c>
    </row>
    <row r="326" spans="2:6" x14ac:dyDescent="0.35">
      <c r="B326" s="53">
        <f t="shared" si="30"/>
        <v>45481</v>
      </c>
      <c r="C326" s="57">
        <f t="shared" si="28"/>
        <v>11</v>
      </c>
      <c r="D326" s="57">
        <f t="shared" si="31"/>
        <v>1</v>
      </c>
      <c r="E326" s="42">
        <f t="shared" si="32"/>
        <v>0</v>
      </c>
      <c r="F326" s="54">
        <f t="shared" si="29"/>
        <v>19774.306587221516</v>
      </c>
    </row>
    <row r="327" spans="2:6" x14ac:dyDescent="0.35">
      <c r="B327" s="53">
        <f t="shared" si="30"/>
        <v>45482</v>
      </c>
      <c r="C327" s="57">
        <f t="shared" si="28"/>
        <v>11</v>
      </c>
      <c r="D327" s="57">
        <f t="shared" si="31"/>
        <v>2</v>
      </c>
      <c r="E327" s="42">
        <f t="shared" si="32"/>
        <v>0</v>
      </c>
      <c r="F327" s="54">
        <f t="shared" si="29"/>
        <v>19778.754808830803</v>
      </c>
    </row>
    <row r="328" spans="2:6" x14ac:dyDescent="0.35">
      <c r="B328" s="53">
        <f t="shared" si="30"/>
        <v>45483</v>
      </c>
      <c r="C328" s="57">
        <f t="shared" si="28"/>
        <v>11</v>
      </c>
      <c r="D328" s="57">
        <f t="shared" si="31"/>
        <v>3</v>
      </c>
      <c r="E328" s="42">
        <f t="shared" si="32"/>
        <v>0</v>
      </c>
      <c r="F328" s="54">
        <f t="shared" si="29"/>
        <v>19783.204031065594</v>
      </c>
    </row>
    <row r="329" spans="2:6" x14ac:dyDescent="0.35">
      <c r="B329" s="53">
        <f t="shared" si="30"/>
        <v>45484</v>
      </c>
      <c r="C329" s="57">
        <f t="shared" si="28"/>
        <v>11</v>
      </c>
      <c r="D329" s="57">
        <f t="shared" si="31"/>
        <v>4</v>
      </c>
      <c r="E329" s="42">
        <f t="shared" si="32"/>
        <v>0</v>
      </c>
      <c r="F329" s="54">
        <f t="shared" si="29"/>
        <v>19787.654254150977</v>
      </c>
    </row>
    <row r="330" spans="2:6" x14ac:dyDescent="0.35">
      <c r="B330" s="53">
        <f t="shared" si="30"/>
        <v>45485</v>
      </c>
      <c r="C330" s="57">
        <f t="shared" si="28"/>
        <v>11</v>
      </c>
      <c r="D330" s="57">
        <f t="shared" si="31"/>
        <v>5</v>
      </c>
      <c r="E330" s="42">
        <f t="shared" si="32"/>
        <v>0</v>
      </c>
      <c r="F330" s="54">
        <f t="shared" si="29"/>
        <v>19792.105478312096</v>
      </c>
    </row>
    <row r="331" spans="2:6" x14ac:dyDescent="0.35">
      <c r="B331" s="53">
        <f t="shared" si="30"/>
        <v>45486</v>
      </c>
      <c r="C331" s="57">
        <f t="shared" si="28"/>
        <v>11</v>
      </c>
      <c r="D331" s="57">
        <f t="shared" si="31"/>
        <v>6</v>
      </c>
      <c r="E331" s="42">
        <f t="shared" si="32"/>
        <v>0</v>
      </c>
      <c r="F331" s="54">
        <f t="shared" si="29"/>
        <v>19796.557703774142</v>
      </c>
    </row>
    <row r="332" spans="2:6" x14ac:dyDescent="0.35">
      <c r="B332" s="53">
        <f t="shared" si="30"/>
        <v>45487</v>
      </c>
      <c r="C332" s="57">
        <f t="shared" si="28"/>
        <v>11</v>
      </c>
      <c r="D332" s="57">
        <f t="shared" si="31"/>
        <v>7</v>
      </c>
      <c r="E332" s="42">
        <f t="shared" si="32"/>
        <v>0</v>
      </c>
      <c r="F332" s="54">
        <f t="shared" si="29"/>
        <v>19801.010930762357</v>
      </c>
    </row>
    <row r="333" spans="2:6" x14ac:dyDescent="0.35">
      <c r="B333" s="53">
        <f t="shared" si="30"/>
        <v>45488</v>
      </c>
      <c r="C333" s="57">
        <f t="shared" si="28"/>
        <v>11</v>
      </c>
      <c r="D333" s="57">
        <f t="shared" si="31"/>
        <v>1</v>
      </c>
      <c r="E333" s="42">
        <f t="shared" si="32"/>
        <v>0</v>
      </c>
      <c r="F333" s="54">
        <f t="shared" si="29"/>
        <v>19805.465159502033</v>
      </c>
    </row>
    <row r="334" spans="2:6" x14ac:dyDescent="0.35">
      <c r="B334" s="53">
        <f t="shared" si="30"/>
        <v>45489</v>
      </c>
      <c r="C334" s="57">
        <f t="shared" si="28"/>
        <v>11</v>
      </c>
      <c r="D334" s="57">
        <f t="shared" si="31"/>
        <v>2</v>
      </c>
      <c r="E334" s="42">
        <f t="shared" si="32"/>
        <v>0</v>
      </c>
      <c r="F334" s="54">
        <f t="shared" si="29"/>
        <v>19809.920390218515</v>
      </c>
    </row>
    <row r="335" spans="2:6" x14ac:dyDescent="0.35">
      <c r="B335" s="53">
        <f t="shared" si="30"/>
        <v>45490</v>
      </c>
      <c r="C335" s="57">
        <f t="shared" ref="C335:C398" si="33">YEAR(B335)*12+MONTH(B335)+1-$C$9</f>
        <v>11</v>
      </c>
      <c r="D335" s="57">
        <f t="shared" si="31"/>
        <v>3</v>
      </c>
      <c r="E335" s="42">
        <f t="shared" si="32"/>
        <v>0</v>
      </c>
      <c r="F335" s="54">
        <f t="shared" ref="F335:F398" si="34">IFERROR(
(F334+E335)*(1+$E$6),
0)</f>
        <v>19814.376623137196</v>
      </c>
    </row>
    <row r="336" spans="2:6" x14ac:dyDescent="0.35">
      <c r="B336" s="53">
        <f t="shared" ref="B336:B399" si="35">IF(B335&lt;EDATE($B$15-1,$C$7*12),B335+1,"")</f>
        <v>45491</v>
      </c>
      <c r="C336" s="57">
        <f t="shared" si="33"/>
        <v>11</v>
      </c>
      <c r="D336" s="57">
        <f t="shared" ref="D336:D399" si="36">WEEKDAY(B336,2)</f>
        <v>4</v>
      </c>
      <c r="E336" s="42">
        <f t="shared" ref="E336:E399" si="37">IF(AND(DAY(B336)=1,
OR(dane_wplaty_co_ile_mc=1,MOD(C336,dane_wplaty_co_ile_mc)=1)),dane_wplaty_skladka,0)</f>
        <v>0</v>
      </c>
      <c r="F336" s="54">
        <f t="shared" si="34"/>
        <v>19818.833858483518</v>
      </c>
    </row>
    <row r="337" spans="2:6" x14ac:dyDescent="0.35">
      <c r="B337" s="53">
        <f t="shared" si="35"/>
        <v>45492</v>
      </c>
      <c r="C337" s="57">
        <f t="shared" si="33"/>
        <v>11</v>
      </c>
      <c r="D337" s="57">
        <f t="shared" si="36"/>
        <v>5</v>
      </c>
      <c r="E337" s="42">
        <f t="shared" si="37"/>
        <v>0</v>
      </c>
      <c r="F337" s="54">
        <f t="shared" si="34"/>
        <v>19823.292096482983</v>
      </c>
    </row>
    <row r="338" spans="2:6" x14ac:dyDescent="0.35">
      <c r="B338" s="53">
        <f t="shared" si="35"/>
        <v>45493</v>
      </c>
      <c r="C338" s="57">
        <f t="shared" si="33"/>
        <v>11</v>
      </c>
      <c r="D338" s="57">
        <f t="shared" si="36"/>
        <v>6</v>
      </c>
      <c r="E338" s="42">
        <f t="shared" si="37"/>
        <v>0</v>
      </c>
      <c r="F338" s="54">
        <f t="shared" si="34"/>
        <v>19827.751337361133</v>
      </c>
    </row>
    <row r="339" spans="2:6" x14ac:dyDescent="0.35">
      <c r="B339" s="53">
        <f t="shared" si="35"/>
        <v>45494</v>
      </c>
      <c r="C339" s="57">
        <f t="shared" si="33"/>
        <v>11</v>
      </c>
      <c r="D339" s="57">
        <f t="shared" si="36"/>
        <v>7</v>
      </c>
      <c r="E339" s="42">
        <f t="shared" si="37"/>
        <v>0</v>
      </c>
      <c r="F339" s="54">
        <f t="shared" si="34"/>
        <v>19832.211581343567</v>
      </c>
    </row>
    <row r="340" spans="2:6" x14ac:dyDescent="0.35">
      <c r="B340" s="53">
        <f t="shared" si="35"/>
        <v>45495</v>
      </c>
      <c r="C340" s="57">
        <f t="shared" si="33"/>
        <v>11</v>
      </c>
      <c r="D340" s="57">
        <f t="shared" si="36"/>
        <v>1</v>
      </c>
      <c r="E340" s="42">
        <f t="shared" si="37"/>
        <v>0</v>
      </c>
      <c r="F340" s="54">
        <f t="shared" si="34"/>
        <v>19836.67282865593</v>
      </c>
    </row>
    <row r="341" spans="2:6" x14ac:dyDescent="0.35">
      <c r="B341" s="53">
        <f t="shared" si="35"/>
        <v>45496</v>
      </c>
      <c r="C341" s="57">
        <f t="shared" si="33"/>
        <v>11</v>
      </c>
      <c r="D341" s="57">
        <f t="shared" si="36"/>
        <v>2</v>
      </c>
      <c r="E341" s="42">
        <f t="shared" si="37"/>
        <v>0</v>
      </c>
      <c r="F341" s="54">
        <f t="shared" si="34"/>
        <v>19841.135079523923</v>
      </c>
    </row>
    <row r="342" spans="2:6" x14ac:dyDescent="0.35">
      <c r="B342" s="53">
        <f t="shared" si="35"/>
        <v>45497</v>
      </c>
      <c r="C342" s="57">
        <f t="shared" si="33"/>
        <v>11</v>
      </c>
      <c r="D342" s="57">
        <f t="shared" si="36"/>
        <v>3</v>
      </c>
      <c r="E342" s="42">
        <f t="shared" si="37"/>
        <v>0</v>
      </c>
      <c r="F342" s="54">
        <f t="shared" si="34"/>
        <v>19845.598334173297</v>
      </c>
    </row>
    <row r="343" spans="2:6" x14ac:dyDescent="0.35">
      <c r="B343" s="53">
        <f t="shared" si="35"/>
        <v>45498</v>
      </c>
      <c r="C343" s="57">
        <f t="shared" si="33"/>
        <v>11</v>
      </c>
      <c r="D343" s="57">
        <f t="shared" si="36"/>
        <v>4</v>
      </c>
      <c r="E343" s="42">
        <f t="shared" si="37"/>
        <v>0</v>
      </c>
      <c r="F343" s="54">
        <f t="shared" si="34"/>
        <v>19850.06259282985</v>
      </c>
    </row>
    <row r="344" spans="2:6" x14ac:dyDescent="0.35">
      <c r="B344" s="53">
        <f t="shared" si="35"/>
        <v>45499</v>
      </c>
      <c r="C344" s="57">
        <f t="shared" si="33"/>
        <v>11</v>
      </c>
      <c r="D344" s="57">
        <f t="shared" si="36"/>
        <v>5</v>
      </c>
      <c r="E344" s="42">
        <f t="shared" si="37"/>
        <v>0</v>
      </c>
      <c r="F344" s="54">
        <f t="shared" si="34"/>
        <v>19854.527855719432</v>
      </c>
    </row>
    <row r="345" spans="2:6" x14ac:dyDescent="0.35">
      <c r="B345" s="53">
        <f t="shared" si="35"/>
        <v>45500</v>
      </c>
      <c r="C345" s="57">
        <f t="shared" si="33"/>
        <v>11</v>
      </c>
      <c r="D345" s="57">
        <f t="shared" si="36"/>
        <v>6</v>
      </c>
      <c r="E345" s="42">
        <f t="shared" si="37"/>
        <v>0</v>
      </c>
      <c r="F345" s="54">
        <f t="shared" si="34"/>
        <v>19858.994123067947</v>
      </c>
    </row>
    <row r="346" spans="2:6" x14ac:dyDescent="0.35">
      <c r="B346" s="53">
        <f t="shared" si="35"/>
        <v>45501</v>
      </c>
      <c r="C346" s="57">
        <f t="shared" si="33"/>
        <v>11</v>
      </c>
      <c r="D346" s="57">
        <f t="shared" si="36"/>
        <v>7</v>
      </c>
      <c r="E346" s="42">
        <f t="shared" si="37"/>
        <v>0</v>
      </c>
      <c r="F346" s="54">
        <f t="shared" si="34"/>
        <v>19863.461395101345</v>
      </c>
    </row>
    <row r="347" spans="2:6" x14ac:dyDescent="0.35">
      <c r="B347" s="53">
        <f t="shared" si="35"/>
        <v>45502</v>
      </c>
      <c r="C347" s="57">
        <f t="shared" si="33"/>
        <v>11</v>
      </c>
      <c r="D347" s="57">
        <f t="shared" si="36"/>
        <v>1</v>
      </c>
      <c r="E347" s="42">
        <f t="shared" si="37"/>
        <v>0</v>
      </c>
      <c r="F347" s="54">
        <f t="shared" si="34"/>
        <v>19867.929672045633</v>
      </c>
    </row>
    <row r="348" spans="2:6" x14ac:dyDescent="0.35">
      <c r="B348" s="53">
        <f t="shared" si="35"/>
        <v>45503</v>
      </c>
      <c r="C348" s="57">
        <f t="shared" si="33"/>
        <v>11</v>
      </c>
      <c r="D348" s="57">
        <f t="shared" si="36"/>
        <v>2</v>
      </c>
      <c r="E348" s="42">
        <f t="shared" si="37"/>
        <v>0</v>
      </c>
      <c r="F348" s="54">
        <f t="shared" si="34"/>
        <v>19872.398954126864</v>
      </c>
    </row>
    <row r="349" spans="2:6" x14ac:dyDescent="0.35">
      <c r="B349" s="53">
        <f t="shared" si="35"/>
        <v>45504</v>
      </c>
      <c r="C349" s="57">
        <f t="shared" si="33"/>
        <v>11</v>
      </c>
      <c r="D349" s="57">
        <f t="shared" si="36"/>
        <v>3</v>
      </c>
      <c r="E349" s="42">
        <f t="shared" si="37"/>
        <v>0</v>
      </c>
      <c r="F349" s="54">
        <f t="shared" si="34"/>
        <v>19876.869241571141</v>
      </c>
    </row>
    <row r="350" spans="2:6" x14ac:dyDescent="0.35">
      <c r="B350" s="53">
        <f t="shared" si="35"/>
        <v>45505</v>
      </c>
      <c r="C350" s="57">
        <f t="shared" si="33"/>
        <v>12</v>
      </c>
      <c r="D350" s="57">
        <f t="shared" si="36"/>
        <v>4</v>
      </c>
      <c r="E350" s="42">
        <f t="shared" si="37"/>
        <v>1733.75</v>
      </c>
      <c r="F350" s="54">
        <f t="shared" si="34"/>
        <v>21615.480540908058</v>
      </c>
    </row>
    <row r="351" spans="2:6" x14ac:dyDescent="0.35">
      <c r="B351" s="53">
        <f t="shared" si="35"/>
        <v>45506</v>
      </c>
      <c r="C351" s="57">
        <f t="shared" si="33"/>
        <v>12</v>
      </c>
      <c r="D351" s="57">
        <f t="shared" si="36"/>
        <v>5</v>
      </c>
      <c r="E351" s="42">
        <f t="shared" si="37"/>
        <v>0</v>
      </c>
      <c r="F351" s="54">
        <f t="shared" si="34"/>
        <v>21620.342933792133</v>
      </c>
    </row>
    <row r="352" spans="2:6" x14ac:dyDescent="0.35">
      <c r="B352" s="53">
        <f t="shared" si="35"/>
        <v>45507</v>
      </c>
      <c r="C352" s="57">
        <f t="shared" si="33"/>
        <v>12</v>
      </c>
      <c r="D352" s="57">
        <f t="shared" si="36"/>
        <v>6</v>
      </c>
      <c r="E352" s="42">
        <f t="shared" si="37"/>
        <v>0</v>
      </c>
      <c r="F352" s="54">
        <f t="shared" si="34"/>
        <v>21625.206420469356</v>
      </c>
    </row>
    <row r="353" spans="2:6" x14ac:dyDescent="0.35">
      <c r="B353" s="53">
        <f t="shared" si="35"/>
        <v>45508</v>
      </c>
      <c r="C353" s="57">
        <f t="shared" si="33"/>
        <v>12</v>
      </c>
      <c r="D353" s="57">
        <f t="shared" si="36"/>
        <v>7</v>
      </c>
      <c r="E353" s="42">
        <f t="shared" si="37"/>
        <v>0</v>
      </c>
      <c r="F353" s="54">
        <f t="shared" si="34"/>
        <v>21630.071001185781</v>
      </c>
    </row>
    <row r="354" spans="2:6" x14ac:dyDescent="0.35">
      <c r="B354" s="53">
        <f t="shared" si="35"/>
        <v>45509</v>
      </c>
      <c r="C354" s="57">
        <f t="shared" si="33"/>
        <v>12</v>
      </c>
      <c r="D354" s="57">
        <f t="shared" si="36"/>
        <v>1</v>
      </c>
      <c r="E354" s="42">
        <f t="shared" si="37"/>
        <v>0</v>
      </c>
      <c r="F354" s="54">
        <f t="shared" si="34"/>
        <v>21634.936676187506</v>
      </c>
    </row>
    <row r="355" spans="2:6" x14ac:dyDescent="0.35">
      <c r="B355" s="53">
        <f t="shared" si="35"/>
        <v>45510</v>
      </c>
      <c r="C355" s="57">
        <f t="shared" si="33"/>
        <v>12</v>
      </c>
      <c r="D355" s="57">
        <f t="shared" si="36"/>
        <v>2</v>
      </c>
      <c r="E355" s="42">
        <f t="shared" si="37"/>
        <v>0</v>
      </c>
      <c r="F355" s="54">
        <f t="shared" si="34"/>
        <v>21639.803445720692</v>
      </c>
    </row>
    <row r="356" spans="2:6" x14ac:dyDescent="0.35">
      <c r="B356" s="53">
        <f t="shared" si="35"/>
        <v>45511</v>
      </c>
      <c r="C356" s="57">
        <f t="shared" si="33"/>
        <v>12</v>
      </c>
      <c r="D356" s="57">
        <f t="shared" si="36"/>
        <v>3</v>
      </c>
      <c r="E356" s="42">
        <f t="shared" si="37"/>
        <v>0</v>
      </c>
      <c r="F356" s="54">
        <f t="shared" si="34"/>
        <v>21644.671310031554</v>
      </c>
    </row>
    <row r="357" spans="2:6" x14ac:dyDescent="0.35">
      <c r="B357" s="53">
        <f t="shared" si="35"/>
        <v>45512</v>
      </c>
      <c r="C357" s="57">
        <f t="shared" si="33"/>
        <v>12</v>
      </c>
      <c r="D357" s="57">
        <f t="shared" si="36"/>
        <v>4</v>
      </c>
      <c r="E357" s="42">
        <f t="shared" si="37"/>
        <v>0</v>
      </c>
      <c r="F357" s="54">
        <f t="shared" si="34"/>
        <v>21649.54026936636</v>
      </c>
    </row>
    <row r="358" spans="2:6" x14ac:dyDescent="0.35">
      <c r="B358" s="53">
        <f t="shared" si="35"/>
        <v>45513</v>
      </c>
      <c r="C358" s="57">
        <f t="shared" si="33"/>
        <v>12</v>
      </c>
      <c r="D358" s="57">
        <f t="shared" si="36"/>
        <v>5</v>
      </c>
      <c r="E358" s="42">
        <f t="shared" si="37"/>
        <v>0</v>
      </c>
      <c r="F358" s="54">
        <f t="shared" si="34"/>
        <v>21654.410323971439</v>
      </c>
    </row>
    <row r="359" spans="2:6" x14ac:dyDescent="0.35">
      <c r="B359" s="53">
        <f t="shared" si="35"/>
        <v>45514</v>
      </c>
      <c r="C359" s="57">
        <f t="shared" si="33"/>
        <v>12</v>
      </c>
      <c r="D359" s="57">
        <f t="shared" si="36"/>
        <v>6</v>
      </c>
      <c r="E359" s="42">
        <f t="shared" si="37"/>
        <v>0</v>
      </c>
      <c r="F359" s="54">
        <f t="shared" si="34"/>
        <v>21659.281474093168</v>
      </c>
    </row>
    <row r="360" spans="2:6" x14ac:dyDescent="0.35">
      <c r="B360" s="53">
        <f t="shared" si="35"/>
        <v>45515</v>
      </c>
      <c r="C360" s="57">
        <f t="shared" si="33"/>
        <v>12</v>
      </c>
      <c r="D360" s="57">
        <f t="shared" si="36"/>
        <v>7</v>
      </c>
      <c r="E360" s="42">
        <f t="shared" si="37"/>
        <v>0</v>
      </c>
      <c r="F360" s="54">
        <f t="shared" si="34"/>
        <v>21664.153719977985</v>
      </c>
    </row>
    <row r="361" spans="2:6" x14ac:dyDescent="0.35">
      <c r="B361" s="53">
        <f t="shared" si="35"/>
        <v>45516</v>
      </c>
      <c r="C361" s="57">
        <f t="shared" si="33"/>
        <v>12</v>
      </c>
      <c r="D361" s="57">
        <f t="shared" si="36"/>
        <v>1</v>
      </c>
      <c r="E361" s="42">
        <f t="shared" si="37"/>
        <v>0</v>
      </c>
      <c r="F361" s="54">
        <f t="shared" si="34"/>
        <v>21669.027061872381</v>
      </c>
    </row>
    <row r="362" spans="2:6" x14ac:dyDescent="0.35">
      <c r="B362" s="53">
        <f t="shared" si="35"/>
        <v>45517</v>
      </c>
      <c r="C362" s="57">
        <f t="shared" si="33"/>
        <v>12</v>
      </c>
      <c r="D362" s="57">
        <f t="shared" si="36"/>
        <v>2</v>
      </c>
      <c r="E362" s="42">
        <f t="shared" si="37"/>
        <v>0</v>
      </c>
      <c r="F362" s="54">
        <f t="shared" si="34"/>
        <v>21673.901500022901</v>
      </c>
    </row>
    <row r="363" spans="2:6" x14ac:dyDescent="0.35">
      <c r="B363" s="53">
        <f t="shared" si="35"/>
        <v>45518</v>
      </c>
      <c r="C363" s="57">
        <f t="shared" si="33"/>
        <v>12</v>
      </c>
      <c r="D363" s="57">
        <f t="shared" si="36"/>
        <v>3</v>
      </c>
      <c r="E363" s="42">
        <f t="shared" si="37"/>
        <v>0</v>
      </c>
      <c r="F363" s="54">
        <f t="shared" si="34"/>
        <v>21678.77703467615</v>
      </c>
    </row>
    <row r="364" spans="2:6" x14ac:dyDescent="0.35">
      <c r="B364" s="53">
        <f t="shared" si="35"/>
        <v>45519</v>
      </c>
      <c r="C364" s="57">
        <f t="shared" si="33"/>
        <v>12</v>
      </c>
      <c r="D364" s="57">
        <f t="shared" si="36"/>
        <v>4</v>
      </c>
      <c r="E364" s="42">
        <f t="shared" si="37"/>
        <v>0</v>
      </c>
      <c r="F364" s="54">
        <f t="shared" si="34"/>
        <v>21683.653666078786</v>
      </c>
    </row>
    <row r="365" spans="2:6" x14ac:dyDescent="0.35">
      <c r="B365" s="53">
        <f t="shared" si="35"/>
        <v>45520</v>
      </c>
      <c r="C365" s="57">
        <f t="shared" si="33"/>
        <v>12</v>
      </c>
      <c r="D365" s="57">
        <f t="shared" si="36"/>
        <v>5</v>
      </c>
      <c r="E365" s="42">
        <f t="shared" si="37"/>
        <v>0</v>
      </c>
      <c r="F365" s="54">
        <f t="shared" si="34"/>
        <v>21688.531394477519</v>
      </c>
    </row>
    <row r="366" spans="2:6" x14ac:dyDescent="0.35">
      <c r="B366" s="53">
        <f t="shared" si="35"/>
        <v>45521</v>
      </c>
      <c r="C366" s="57">
        <f t="shared" si="33"/>
        <v>12</v>
      </c>
      <c r="D366" s="57">
        <f t="shared" si="36"/>
        <v>6</v>
      </c>
      <c r="E366" s="42">
        <f t="shared" si="37"/>
        <v>0</v>
      </c>
      <c r="F366" s="54">
        <f t="shared" si="34"/>
        <v>21693.41022011912</v>
      </c>
    </row>
    <row r="367" spans="2:6" x14ac:dyDescent="0.35">
      <c r="B367" s="53">
        <f t="shared" si="35"/>
        <v>45522</v>
      </c>
      <c r="C367" s="57">
        <f t="shared" si="33"/>
        <v>12</v>
      </c>
      <c r="D367" s="57">
        <f t="shared" si="36"/>
        <v>7</v>
      </c>
      <c r="E367" s="42">
        <f t="shared" si="37"/>
        <v>0</v>
      </c>
      <c r="F367" s="54">
        <f t="shared" si="34"/>
        <v>21698.290143250415</v>
      </c>
    </row>
    <row r="368" spans="2:6" x14ac:dyDescent="0.35">
      <c r="B368" s="53">
        <f t="shared" si="35"/>
        <v>45523</v>
      </c>
      <c r="C368" s="57">
        <f t="shared" si="33"/>
        <v>12</v>
      </c>
      <c r="D368" s="57">
        <f t="shared" si="36"/>
        <v>1</v>
      </c>
      <c r="E368" s="42">
        <f t="shared" si="37"/>
        <v>0</v>
      </c>
      <c r="F368" s="54">
        <f t="shared" si="34"/>
        <v>21703.171164118281</v>
      </c>
    </row>
    <row r="369" spans="2:6" x14ac:dyDescent="0.35">
      <c r="B369" s="53">
        <f t="shared" si="35"/>
        <v>45524</v>
      </c>
      <c r="C369" s="57">
        <f t="shared" si="33"/>
        <v>12</v>
      </c>
      <c r="D369" s="57">
        <f t="shared" si="36"/>
        <v>2</v>
      </c>
      <c r="E369" s="42">
        <f t="shared" si="37"/>
        <v>0</v>
      </c>
      <c r="F369" s="54">
        <f t="shared" si="34"/>
        <v>21708.053282969653</v>
      </c>
    </row>
    <row r="370" spans="2:6" x14ac:dyDescent="0.35">
      <c r="B370" s="53">
        <f t="shared" si="35"/>
        <v>45525</v>
      </c>
      <c r="C370" s="57">
        <f t="shared" si="33"/>
        <v>12</v>
      </c>
      <c r="D370" s="57">
        <f t="shared" si="36"/>
        <v>3</v>
      </c>
      <c r="E370" s="42">
        <f t="shared" si="37"/>
        <v>0</v>
      </c>
      <c r="F370" s="54">
        <f t="shared" si="34"/>
        <v>21712.936500051524</v>
      </c>
    </row>
    <row r="371" spans="2:6" x14ac:dyDescent="0.35">
      <c r="B371" s="53">
        <f t="shared" si="35"/>
        <v>45526</v>
      </c>
      <c r="C371" s="57">
        <f t="shared" si="33"/>
        <v>12</v>
      </c>
      <c r="D371" s="57">
        <f t="shared" si="36"/>
        <v>4</v>
      </c>
      <c r="E371" s="42">
        <f t="shared" si="37"/>
        <v>0</v>
      </c>
      <c r="F371" s="54">
        <f t="shared" si="34"/>
        <v>21717.820815610939</v>
      </c>
    </row>
    <row r="372" spans="2:6" x14ac:dyDescent="0.35">
      <c r="B372" s="53">
        <f t="shared" si="35"/>
        <v>45527</v>
      </c>
      <c r="C372" s="57">
        <f t="shared" si="33"/>
        <v>12</v>
      </c>
      <c r="D372" s="57">
        <f t="shared" si="36"/>
        <v>5</v>
      </c>
      <c r="E372" s="42">
        <f t="shared" si="37"/>
        <v>0</v>
      </c>
      <c r="F372" s="54">
        <f t="shared" si="34"/>
        <v>21722.706229895</v>
      </c>
    </row>
    <row r="373" spans="2:6" x14ac:dyDescent="0.35">
      <c r="B373" s="53">
        <f t="shared" si="35"/>
        <v>45528</v>
      </c>
      <c r="C373" s="57">
        <f t="shared" si="33"/>
        <v>12</v>
      </c>
      <c r="D373" s="57">
        <f t="shared" si="36"/>
        <v>6</v>
      </c>
      <c r="E373" s="42">
        <f t="shared" si="37"/>
        <v>0</v>
      </c>
      <c r="F373" s="54">
        <f t="shared" si="34"/>
        <v>21727.592743150868</v>
      </c>
    </row>
    <row r="374" spans="2:6" x14ac:dyDescent="0.35">
      <c r="B374" s="53">
        <f t="shared" si="35"/>
        <v>45529</v>
      </c>
      <c r="C374" s="57">
        <f t="shared" si="33"/>
        <v>12</v>
      </c>
      <c r="D374" s="57">
        <f t="shared" si="36"/>
        <v>7</v>
      </c>
      <c r="E374" s="42">
        <f t="shared" si="37"/>
        <v>0</v>
      </c>
      <c r="F374" s="54">
        <f t="shared" si="34"/>
        <v>21732.48035562575</v>
      </c>
    </row>
    <row r="375" spans="2:6" x14ac:dyDescent="0.35">
      <c r="B375" s="53">
        <f t="shared" si="35"/>
        <v>45530</v>
      </c>
      <c r="C375" s="57">
        <f t="shared" si="33"/>
        <v>12</v>
      </c>
      <c r="D375" s="57">
        <f t="shared" si="36"/>
        <v>1</v>
      </c>
      <c r="E375" s="42">
        <f t="shared" si="37"/>
        <v>0</v>
      </c>
      <c r="F375" s="54">
        <f t="shared" si="34"/>
        <v>21737.36906756692</v>
      </c>
    </row>
    <row r="376" spans="2:6" x14ac:dyDescent="0.35">
      <c r="B376" s="53">
        <f t="shared" si="35"/>
        <v>45531</v>
      </c>
      <c r="C376" s="57">
        <f t="shared" si="33"/>
        <v>12</v>
      </c>
      <c r="D376" s="57">
        <f t="shared" si="36"/>
        <v>2</v>
      </c>
      <c r="E376" s="42">
        <f t="shared" si="37"/>
        <v>0</v>
      </c>
      <c r="F376" s="54">
        <f t="shared" si="34"/>
        <v>21742.258879221703</v>
      </c>
    </row>
    <row r="377" spans="2:6" x14ac:dyDescent="0.35">
      <c r="B377" s="53">
        <f t="shared" si="35"/>
        <v>45532</v>
      </c>
      <c r="C377" s="57">
        <f t="shared" si="33"/>
        <v>12</v>
      </c>
      <c r="D377" s="57">
        <f t="shared" si="36"/>
        <v>3</v>
      </c>
      <c r="E377" s="42">
        <f t="shared" si="37"/>
        <v>0</v>
      </c>
      <c r="F377" s="54">
        <f t="shared" si="34"/>
        <v>21747.149790837477</v>
      </c>
    </row>
    <row r="378" spans="2:6" x14ac:dyDescent="0.35">
      <c r="B378" s="53">
        <f t="shared" si="35"/>
        <v>45533</v>
      </c>
      <c r="C378" s="57">
        <f t="shared" si="33"/>
        <v>12</v>
      </c>
      <c r="D378" s="57">
        <f t="shared" si="36"/>
        <v>4</v>
      </c>
      <c r="E378" s="42">
        <f t="shared" si="37"/>
        <v>0</v>
      </c>
      <c r="F378" s="54">
        <f t="shared" si="34"/>
        <v>21752.041802661675</v>
      </c>
    </row>
    <row r="379" spans="2:6" x14ac:dyDescent="0.35">
      <c r="B379" s="53">
        <f t="shared" si="35"/>
        <v>45534</v>
      </c>
      <c r="C379" s="57">
        <f t="shared" si="33"/>
        <v>12</v>
      </c>
      <c r="D379" s="57">
        <f t="shared" si="36"/>
        <v>5</v>
      </c>
      <c r="E379" s="42">
        <f t="shared" si="37"/>
        <v>0</v>
      </c>
      <c r="F379" s="54">
        <f t="shared" si="34"/>
        <v>21756.93491494179</v>
      </c>
    </row>
    <row r="380" spans="2:6" x14ac:dyDescent="0.35">
      <c r="B380" s="53">
        <f t="shared" si="35"/>
        <v>45535</v>
      </c>
      <c r="C380" s="57">
        <f t="shared" si="33"/>
        <v>12</v>
      </c>
      <c r="D380" s="57">
        <f t="shared" si="36"/>
        <v>6</v>
      </c>
      <c r="E380" s="42">
        <f t="shared" si="37"/>
        <v>0</v>
      </c>
      <c r="F380" s="54">
        <f t="shared" si="34"/>
        <v>21761.829127925372</v>
      </c>
    </row>
    <row r="381" spans="2:6" x14ac:dyDescent="0.35">
      <c r="B381" s="53">
        <f t="shared" si="35"/>
        <v>45536</v>
      </c>
      <c r="C381" s="57">
        <f t="shared" si="33"/>
        <v>13</v>
      </c>
      <c r="D381" s="57">
        <f t="shared" si="36"/>
        <v>7</v>
      </c>
      <c r="E381" s="42">
        <f t="shared" si="37"/>
        <v>1733.75</v>
      </c>
      <c r="F381" s="54">
        <f t="shared" si="34"/>
        <v>23500.864448163458</v>
      </c>
    </row>
    <row r="382" spans="2:6" x14ac:dyDescent="0.35">
      <c r="B382" s="53">
        <f t="shared" si="35"/>
        <v>45537</v>
      </c>
      <c r="C382" s="57">
        <f t="shared" si="33"/>
        <v>13</v>
      </c>
      <c r="D382" s="57">
        <f t="shared" si="36"/>
        <v>1</v>
      </c>
      <c r="E382" s="42">
        <f t="shared" si="37"/>
        <v>0</v>
      </c>
      <c r="F382" s="54">
        <f t="shared" si="34"/>
        <v>23506.150957332018</v>
      </c>
    </row>
    <row r="383" spans="2:6" x14ac:dyDescent="0.35">
      <c r="B383" s="53">
        <f t="shared" si="35"/>
        <v>45538</v>
      </c>
      <c r="C383" s="57">
        <f t="shared" si="33"/>
        <v>13</v>
      </c>
      <c r="D383" s="57">
        <f t="shared" si="36"/>
        <v>2</v>
      </c>
      <c r="E383" s="42">
        <f t="shared" si="37"/>
        <v>0</v>
      </c>
      <c r="F383" s="54">
        <f t="shared" si="34"/>
        <v>23511.438655698501</v>
      </c>
    </row>
    <row r="384" spans="2:6" x14ac:dyDescent="0.35">
      <c r="B384" s="53">
        <f t="shared" si="35"/>
        <v>45539</v>
      </c>
      <c r="C384" s="57">
        <f t="shared" si="33"/>
        <v>13</v>
      </c>
      <c r="D384" s="57">
        <f t="shared" si="36"/>
        <v>3</v>
      </c>
      <c r="E384" s="42">
        <f t="shared" si="37"/>
        <v>0</v>
      </c>
      <c r="F384" s="54">
        <f t="shared" si="34"/>
        <v>23516.727543530415</v>
      </c>
    </row>
    <row r="385" spans="2:6" x14ac:dyDescent="0.35">
      <c r="B385" s="53">
        <f t="shared" si="35"/>
        <v>45540</v>
      </c>
      <c r="C385" s="57">
        <f t="shared" si="33"/>
        <v>13</v>
      </c>
      <c r="D385" s="57">
        <f t="shared" si="36"/>
        <v>4</v>
      </c>
      <c r="E385" s="42">
        <f t="shared" si="37"/>
        <v>0</v>
      </c>
      <c r="F385" s="54">
        <f t="shared" si="34"/>
        <v>23522.017621095332</v>
      </c>
    </row>
    <row r="386" spans="2:6" x14ac:dyDescent="0.35">
      <c r="B386" s="53">
        <f t="shared" si="35"/>
        <v>45541</v>
      </c>
      <c r="C386" s="57">
        <f t="shared" si="33"/>
        <v>13</v>
      </c>
      <c r="D386" s="57">
        <f t="shared" si="36"/>
        <v>5</v>
      </c>
      <c r="E386" s="42">
        <f t="shared" si="37"/>
        <v>0</v>
      </c>
      <c r="F386" s="54">
        <f t="shared" si="34"/>
        <v>23527.308888660882</v>
      </c>
    </row>
    <row r="387" spans="2:6" x14ac:dyDescent="0.35">
      <c r="B387" s="53">
        <f t="shared" si="35"/>
        <v>45542</v>
      </c>
      <c r="C387" s="57">
        <f t="shared" si="33"/>
        <v>13</v>
      </c>
      <c r="D387" s="57">
        <f t="shared" si="36"/>
        <v>6</v>
      </c>
      <c r="E387" s="42">
        <f t="shared" si="37"/>
        <v>0</v>
      </c>
      <c r="F387" s="54">
        <f t="shared" si="34"/>
        <v>23532.601346494754</v>
      </c>
    </row>
    <row r="388" spans="2:6" x14ac:dyDescent="0.35">
      <c r="B388" s="53">
        <f t="shared" si="35"/>
        <v>45543</v>
      </c>
      <c r="C388" s="57">
        <f t="shared" si="33"/>
        <v>13</v>
      </c>
      <c r="D388" s="57">
        <f t="shared" si="36"/>
        <v>7</v>
      </c>
      <c r="E388" s="42">
        <f t="shared" si="37"/>
        <v>0</v>
      </c>
      <c r="F388" s="54">
        <f t="shared" si="34"/>
        <v>23537.894994864699</v>
      </c>
    </row>
    <row r="389" spans="2:6" x14ac:dyDescent="0.35">
      <c r="B389" s="53">
        <f t="shared" si="35"/>
        <v>45544</v>
      </c>
      <c r="C389" s="57">
        <f t="shared" si="33"/>
        <v>13</v>
      </c>
      <c r="D389" s="57">
        <f t="shared" si="36"/>
        <v>1</v>
      </c>
      <c r="E389" s="42">
        <f t="shared" si="37"/>
        <v>0</v>
      </c>
      <c r="F389" s="54">
        <f t="shared" si="34"/>
        <v>23543.189834038527</v>
      </c>
    </row>
    <row r="390" spans="2:6" x14ac:dyDescent="0.35">
      <c r="B390" s="53">
        <f t="shared" si="35"/>
        <v>45545</v>
      </c>
      <c r="C390" s="57">
        <f t="shared" si="33"/>
        <v>13</v>
      </c>
      <c r="D390" s="57">
        <f t="shared" si="36"/>
        <v>2</v>
      </c>
      <c r="E390" s="42">
        <f t="shared" si="37"/>
        <v>0</v>
      </c>
      <c r="F390" s="54">
        <f t="shared" si="34"/>
        <v>23548.48586428411</v>
      </c>
    </row>
    <row r="391" spans="2:6" x14ac:dyDescent="0.35">
      <c r="B391" s="53">
        <f t="shared" si="35"/>
        <v>45546</v>
      </c>
      <c r="C391" s="57">
        <f t="shared" si="33"/>
        <v>13</v>
      </c>
      <c r="D391" s="57">
        <f t="shared" si="36"/>
        <v>3</v>
      </c>
      <c r="E391" s="42">
        <f t="shared" si="37"/>
        <v>0</v>
      </c>
      <c r="F391" s="54">
        <f t="shared" si="34"/>
        <v>23553.783085869378</v>
      </c>
    </row>
    <row r="392" spans="2:6" x14ac:dyDescent="0.35">
      <c r="B392" s="53">
        <f t="shared" si="35"/>
        <v>45547</v>
      </c>
      <c r="C392" s="57">
        <f t="shared" si="33"/>
        <v>13</v>
      </c>
      <c r="D392" s="57">
        <f t="shared" si="36"/>
        <v>4</v>
      </c>
      <c r="E392" s="42">
        <f t="shared" si="37"/>
        <v>0</v>
      </c>
      <c r="F392" s="54">
        <f t="shared" si="34"/>
        <v>23559.081499062322</v>
      </c>
    </row>
    <row r="393" spans="2:6" x14ac:dyDescent="0.35">
      <c r="B393" s="53">
        <f t="shared" si="35"/>
        <v>45548</v>
      </c>
      <c r="C393" s="57">
        <f t="shared" si="33"/>
        <v>13</v>
      </c>
      <c r="D393" s="57">
        <f t="shared" si="36"/>
        <v>5</v>
      </c>
      <c r="E393" s="42">
        <f t="shared" si="37"/>
        <v>0</v>
      </c>
      <c r="F393" s="54">
        <f t="shared" si="34"/>
        <v>23564.381104130993</v>
      </c>
    </row>
    <row r="394" spans="2:6" x14ac:dyDescent="0.35">
      <c r="B394" s="53">
        <f t="shared" si="35"/>
        <v>45549</v>
      </c>
      <c r="C394" s="57">
        <f t="shared" si="33"/>
        <v>13</v>
      </c>
      <c r="D394" s="57">
        <f t="shared" si="36"/>
        <v>6</v>
      </c>
      <c r="E394" s="42">
        <f t="shared" si="37"/>
        <v>0</v>
      </c>
      <c r="F394" s="54">
        <f t="shared" si="34"/>
        <v>23569.681901343505</v>
      </c>
    </row>
    <row r="395" spans="2:6" x14ac:dyDescent="0.35">
      <c r="B395" s="53">
        <f t="shared" si="35"/>
        <v>45550</v>
      </c>
      <c r="C395" s="57">
        <f t="shared" si="33"/>
        <v>13</v>
      </c>
      <c r="D395" s="57">
        <f t="shared" si="36"/>
        <v>7</v>
      </c>
      <c r="E395" s="42">
        <f t="shared" si="37"/>
        <v>0</v>
      </c>
      <c r="F395" s="54">
        <f t="shared" si="34"/>
        <v>23574.983890968029</v>
      </c>
    </row>
    <row r="396" spans="2:6" x14ac:dyDescent="0.35">
      <c r="B396" s="53">
        <f t="shared" si="35"/>
        <v>45551</v>
      </c>
      <c r="C396" s="57">
        <f t="shared" si="33"/>
        <v>13</v>
      </c>
      <c r="D396" s="57">
        <f t="shared" si="36"/>
        <v>1</v>
      </c>
      <c r="E396" s="42">
        <f t="shared" si="37"/>
        <v>0</v>
      </c>
      <c r="F396" s="54">
        <f t="shared" si="34"/>
        <v>23580.287073272797</v>
      </c>
    </row>
    <row r="397" spans="2:6" x14ac:dyDescent="0.35">
      <c r="B397" s="53">
        <f t="shared" si="35"/>
        <v>45552</v>
      </c>
      <c r="C397" s="57">
        <f t="shared" si="33"/>
        <v>13</v>
      </c>
      <c r="D397" s="57">
        <f t="shared" si="36"/>
        <v>2</v>
      </c>
      <c r="E397" s="42">
        <f t="shared" si="37"/>
        <v>0</v>
      </c>
      <c r="F397" s="54">
        <f t="shared" si="34"/>
        <v>23585.591448526102</v>
      </c>
    </row>
    <row r="398" spans="2:6" x14ac:dyDescent="0.35">
      <c r="B398" s="53">
        <f t="shared" si="35"/>
        <v>45553</v>
      </c>
      <c r="C398" s="57">
        <f t="shared" si="33"/>
        <v>13</v>
      </c>
      <c r="D398" s="57">
        <f t="shared" si="36"/>
        <v>3</v>
      </c>
      <c r="E398" s="42">
        <f t="shared" si="37"/>
        <v>0</v>
      </c>
      <c r="F398" s="54">
        <f t="shared" si="34"/>
        <v>23590.897016996299</v>
      </c>
    </row>
    <row r="399" spans="2:6" x14ac:dyDescent="0.35">
      <c r="B399" s="53">
        <f t="shared" si="35"/>
        <v>45554</v>
      </c>
      <c r="C399" s="57">
        <f t="shared" ref="C399:C462" si="38">YEAR(B399)*12+MONTH(B399)+1-$C$9</f>
        <v>13</v>
      </c>
      <c r="D399" s="57">
        <f t="shared" si="36"/>
        <v>4</v>
      </c>
      <c r="E399" s="42">
        <f t="shared" si="37"/>
        <v>0</v>
      </c>
      <c r="F399" s="54">
        <f t="shared" ref="F399:F462" si="39">IFERROR(
(F398+E399)*(1+$E$6),
0)</f>
        <v>23596.2037789518</v>
      </c>
    </row>
    <row r="400" spans="2:6" x14ac:dyDescent="0.35">
      <c r="B400" s="53">
        <f t="shared" ref="B400:B463" si="40">IF(B399&lt;EDATE($B$15-1,$C$7*12),B399+1,"")</f>
        <v>45555</v>
      </c>
      <c r="C400" s="57">
        <f t="shared" si="38"/>
        <v>13</v>
      </c>
      <c r="D400" s="57">
        <f t="shared" ref="D400:D463" si="41">WEEKDAY(B400,2)</f>
        <v>5</v>
      </c>
      <c r="E400" s="42">
        <f t="shared" ref="E400:E463" si="42">IF(AND(DAY(B400)=1,
OR(dane_wplaty_co_ile_mc=1,MOD(C400,dane_wplaty_co_ile_mc)=1)),dane_wplaty_skladka,0)</f>
        <v>0</v>
      </c>
      <c r="F400" s="54">
        <f t="shared" si="39"/>
        <v>23601.511734661079</v>
      </c>
    </row>
    <row r="401" spans="2:6" x14ac:dyDescent="0.35">
      <c r="B401" s="53">
        <f t="shared" si="40"/>
        <v>45556</v>
      </c>
      <c r="C401" s="57">
        <f t="shared" si="38"/>
        <v>13</v>
      </c>
      <c r="D401" s="57">
        <f t="shared" si="41"/>
        <v>6</v>
      </c>
      <c r="E401" s="42">
        <f t="shared" si="42"/>
        <v>0</v>
      </c>
      <c r="F401" s="54">
        <f t="shared" si="39"/>
        <v>23606.82088439267</v>
      </c>
    </row>
    <row r="402" spans="2:6" x14ac:dyDescent="0.35">
      <c r="B402" s="53">
        <f t="shared" si="40"/>
        <v>45557</v>
      </c>
      <c r="C402" s="57">
        <f t="shared" si="38"/>
        <v>13</v>
      </c>
      <c r="D402" s="57">
        <f t="shared" si="41"/>
        <v>7</v>
      </c>
      <c r="E402" s="42">
        <f t="shared" si="42"/>
        <v>0</v>
      </c>
      <c r="F402" s="54">
        <f t="shared" si="39"/>
        <v>23612.131228415168</v>
      </c>
    </row>
    <row r="403" spans="2:6" x14ac:dyDescent="0.35">
      <c r="B403" s="53">
        <f t="shared" si="40"/>
        <v>45558</v>
      </c>
      <c r="C403" s="57">
        <f t="shared" si="38"/>
        <v>13</v>
      </c>
      <c r="D403" s="57">
        <f t="shared" si="41"/>
        <v>1</v>
      </c>
      <c r="E403" s="42">
        <f t="shared" si="42"/>
        <v>0</v>
      </c>
      <c r="F403" s="54">
        <f t="shared" si="39"/>
        <v>23617.442766997232</v>
      </c>
    </row>
    <row r="404" spans="2:6" x14ac:dyDescent="0.35">
      <c r="B404" s="53">
        <f t="shared" si="40"/>
        <v>45559</v>
      </c>
      <c r="C404" s="57">
        <f t="shared" si="38"/>
        <v>13</v>
      </c>
      <c r="D404" s="57">
        <f t="shared" si="41"/>
        <v>2</v>
      </c>
      <c r="E404" s="42">
        <f t="shared" si="42"/>
        <v>0</v>
      </c>
      <c r="F404" s="54">
        <f t="shared" si="39"/>
        <v>23622.755500407573</v>
      </c>
    </row>
    <row r="405" spans="2:6" x14ac:dyDescent="0.35">
      <c r="B405" s="53">
        <f t="shared" si="40"/>
        <v>45560</v>
      </c>
      <c r="C405" s="57">
        <f t="shared" si="38"/>
        <v>13</v>
      </c>
      <c r="D405" s="57">
        <f t="shared" si="41"/>
        <v>3</v>
      </c>
      <c r="E405" s="42">
        <f t="shared" si="42"/>
        <v>0</v>
      </c>
      <c r="F405" s="54">
        <f t="shared" si="39"/>
        <v>23628.069428914969</v>
      </c>
    </row>
    <row r="406" spans="2:6" x14ac:dyDescent="0.35">
      <c r="B406" s="53">
        <f t="shared" si="40"/>
        <v>45561</v>
      </c>
      <c r="C406" s="57">
        <f t="shared" si="38"/>
        <v>13</v>
      </c>
      <c r="D406" s="57">
        <f t="shared" si="41"/>
        <v>4</v>
      </c>
      <c r="E406" s="42">
        <f t="shared" si="42"/>
        <v>0</v>
      </c>
      <c r="F406" s="54">
        <f t="shared" si="39"/>
        <v>23633.384552788255</v>
      </c>
    </row>
    <row r="407" spans="2:6" x14ac:dyDescent="0.35">
      <c r="B407" s="53">
        <f t="shared" si="40"/>
        <v>45562</v>
      </c>
      <c r="C407" s="57">
        <f t="shared" si="38"/>
        <v>13</v>
      </c>
      <c r="D407" s="57">
        <f t="shared" si="41"/>
        <v>5</v>
      </c>
      <c r="E407" s="42">
        <f t="shared" si="42"/>
        <v>0</v>
      </c>
      <c r="F407" s="54">
        <f t="shared" si="39"/>
        <v>23638.700872296329</v>
      </c>
    </row>
    <row r="408" spans="2:6" x14ac:dyDescent="0.35">
      <c r="B408" s="53">
        <f t="shared" si="40"/>
        <v>45563</v>
      </c>
      <c r="C408" s="57">
        <f t="shared" si="38"/>
        <v>13</v>
      </c>
      <c r="D408" s="57">
        <f t="shared" si="41"/>
        <v>6</v>
      </c>
      <c r="E408" s="42">
        <f t="shared" si="42"/>
        <v>0</v>
      </c>
      <c r="F408" s="54">
        <f t="shared" si="39"/>
        <v>23644.018387708151</v>
      </c>
    </row>
    <row r="409" spans="2:6" x14ac:dyDescent="0.35">
      <c r="B409" s="53">
        <f t="shared" si="40"/>
        <v>45564</v>
      </c>
      <c r="C409" s="57">
        <f t="shared" si="38"/>
        <v>13</v>
      </c>
      <c r="D409" s="57">
        <f t="shared" si="41"/>
        <v>7</v>
      </c>
      <c r="E409" s="42">
        <f t="shared" si="42"/>
        <v>0</v>
      </c>
      <c r="F409" s="54">
        <f t="shared" si="39"/>
        <v>23649.337099292738</v>
      </c>
    </row>
    <row r="410" spans="2:6" x14ac:dyDescent="0.35">
      <c r="B410" s="53">
        <f t="shared" si="40"/>
        <v>45565</v>
      </c>
      <c r="C410" s="57">
        <f t="shared" si="38"/>
        <v>13</v>
      </c>
      <c r="D410" s="57">
        <f t="shared" si="41"/>
        <v>1</v>
      </c>
      <c r="E410" s="42">
        <f t="shared" si="42"/>
        <v>0</v>
      </c>
      <c r="F410" s="54">
        <f t="shared" si="39"/>
        <v>23654.657007319165</v>
      </c>
    </row>
    <row r="411" spans="2:6" x14ac:dyDescent="0.35">
      <c r="B411" s="53">
        <f t="shared" si="40"/>
        <v>45566</v>
      </c>
      <c r="C411" s="57">
        <f t="shared" si="38"/>
        <v>14</v>
      </c>
      <c r="D411" s="57">
        <f t="shared" si="41"/>
        <v>2</v>
      </c>
      <c r="E411" s="42">
        <f t="shared" si="42"/>
        <v>1733.75</v>
      </c>
      <c r="F411" s="54">
        <f t="shared" si="39"/>
        <v>25394.118118360009</v>
      </c>
    </row>
    <row r="412" spans="2:6" x14ac:dyDescent="0.35">
      <c r="B412" s="53">
        <f t="shared" si="40"/>
        <v>45567</v>
      </c>
      <c r="C412" s="57">
        <f t="shared" si="38"/>
        <v>14</v>
      </c>
      <c r="D412" s="57">
        <f t="shared" si="41"/>
        <v>3</v>
      </c>
      <c r="E412" s="42">
        <f t="shared" si="42"/>
        <v>0</v>
      </c>
      <c r="F412" s="54">
        <f t="shared" si="39"/>
        <v>25399.830514112782</v>
      </c>
    </row>
    <row r="413" spans="2:6" x14ac:dyDescent="0.35">
      <c r="B413" s="53">
        <f t="shared" si="40"/>
        <v>45568</v>
      </c>
      <c r="C413" s="57">
        <f t="shared" si="38"/>
        <v>14</v>
      </c>
      <c r="D413" s="57">
        <f t="shared" si="41"/>
        <v>4</v>
      </c>
      <c r="E413" s="42">
        <f t="shared" si="42"/>
        <v>0</v>
      </c>
      <c r="F413" s="54">
        <f t="shared" si="39"/>
        <v>25405.544194866481</v>
      </c>
    </row>
    <row r="414" spans="2:6" x14ac:dyDescent="0.35">
      <c r="B414" s="53">
        <f t="shared" si="40"/>
        <v>45569</v>
      </c>
      <c r="C414" s="57">
        <f t="shared" si="38"/>
        <v>14</v>
      </c>
      <c r="D414" s="57">
        <f t="shared" si="41"/>
        <v>5</v>
      </c>
      <c r="E414" s="42">
        <f t="shared" si="42"/>
        <v>0</v>
      </c>
      <c r="F414" s="54">
        <f t="shared" si="39"/>
        <v>25411.259160910162</v>
      </c>
    </row>
    <row r="415" spans="2:6" x14ac:dyDescent="0.35">
      <c r="B415" s="53">
        <f t="shared" si="40"/>
        <v>45570</v>
      </c>
      <c r="C415" s="57">
        <f t="shared" si="38"/>
        <v>14</v>
      </c>
      <c r="D415" s="57">
        <f t="shared" si="41"/>
        <v>6</v>
      </c>
      <c r="E415" s="42">
        <f t="shared" si="42"/>
        <v>0</v>
      </c>
      <c r="F415" s="54">
        <f t="shared" si="39"/>
        <v>25416.975412532953</v>
      </c>
    </row>
    <row r="416" spans="2:6" x14ac:dyDescent="0.35">
      <c r="B416" s="53">
        <f t="shared" si="40"/>
        <v>45571</v>
      </c>
      <c r="C416" s="57">
        <f t="shared" si="38"/>
        <v>14</v>
      </c>
      <c r="D416" s="57">
        <f t="shared" si="41"/>
        <v>7</v>
      </c>
      <c r="E416" s="42">
        <f t="shared" si="42"/>
        <v>0</v>
      </c>
      <c r="F416" s="54">
        <f t="shared" si="39"/>
        <v>25422.692950024044</v>
      </c>
    </row>
    <row r="417" spans="2:6" x14ac:dyDescent="0.35">
      <c r="B417" s="53">
        <f t="shared" si="40"/>
        <v>45572</v>
      </c>
      <c r="C417" s="57">
        <f t="shared" si="38"/>
        <v>14</v>
      </c>
      <c r="D417" s="57">
        <f t="shared" si="41"/>
        <v>1</v>
      </c>
      <c r="E417" s="42">
        <f t="shared" si="42"/>
        <v>0</v>
      </c>
      <c r="F417" s="54">
        <f t="shared" si="39"/>
        <v>25428.411773672691</v>
      </c>
    </row>
    <row r="418" spans="2:6" x14ac:dyDescent="0.35">
      <c r="B418" s="53">
        <f t="shared" si="40"/>
        <v>45573</v>
      </c>
      <c r="C418" s="57">
        <f t="shared" si="38"/>
        <v>14</v>
      </c>
      <c r="D418" s="57">
        <f t="shared" si="41"/>
        <v>2</v>
      </c>
      <c r="E418" s="42">
        <f t="shared" si="42"/>
        <v>0</v>
      </c>
      <c r="F418" s="54">
        <f t="shared" si="39"/>
        <v>25434.131883768212</v>
      </c>
    </row>
    <row r="419" spans="2:6" x14ac:dyDescent="0.35">
      <c r="B419" s="53">
        <f t="shared" si="40"/>
        <v>45574</v>
      </c>
      <c r="C419" s="57">
        <f t="shared" si="38"/>
        <v>14</v>
      </c>
      <c r="D419" s="57">
        <f t="shared" si="41"/>
        <v>3</v>
      </c>
      <c r="E419" s="42">
        <f t="shared" si="42"/>
        <v>0</v>
      </c>
      <c r="F419" s="54">
        <f t="shared" si="39"/>
        <v>25439.853280599997</v>
      </c>
    </row>
    <row r="420" spans="2:6" x14ac:dyDescent="0.35">
      <c r="B420" s="53">
        <f t="shared" si="40"/>
        <v>45575</v>
      </c>
      <c r="C420" s="57">
        <f t="shared" si="38"/>
        <v>14</v>
      </c>
      <c r="D420" s="57">
        <f t="shared" si="41"/>
        <v>4</v>
      </c>
      <c r="E420" s="42">
        <f t="shared" si="42"/>
        <v>0</v>
      </c>
      <c r="F420" s="54">
        <f t="shared" si="39"/>
        <v>25445.575964457494</v>
      </c>
    </row>
    <row r="421" spans="2:6" x14ac:dyDescent="0.35">
      <c r="B421" s="53">
        <f t="shared" si="40"/>
        <v>45576</v>
      </c>
      <c r="C421" s="57">
        <f t="shared" si="38"/>
        <v>14</v>
      </c>
      <c r="D421" s="57">
        <f t="shared" si="41"/>
        <v>5</v>
      </c>
      <c r="E421" s="42">
        <f t="shared" si="42"/>
        <v>0</v>
      </c>
      <c r="F421" s="54">
        <f t="shared" si="39"/>
        <v>25451.299935630217</v>
      </c>
    </row>
    <row r="422" spans="2:6" x14ac:dyDescent="0.35">
      <c r="B422" s="53">
        <f t="shared" si="40"/>
        <v>45577</v>
      </c>
      <c r="C422" s="57">
        <f t="shared" si="38"/>
        <v>14</v>
      </c>
      <c r="D422" s="57">
        <f t="shared" si="41"/>
        <v>6</v>
      </c>
      <c r="E422" s="42">
        <f t="shared" si="42"/>
        <v>0</v>
      </c>
      <c r="F422" s="54">
        <f t="shared" si="39"/>
        <v>25457.02519440775</v>
      </c>
    </row>
    <row r="423" spans="2:6" x14ac:dyDescent="0.35">
      <c r="B423" s="53">
        <f t="shared" si="40"/>
        <v>45578</v>
      </c>
      <c r="C423" s="57">
        <f t="shared" si="38"/>
        <v>14</v>
      </c>
      <c r="D423" s="57">
        <f t="shared" si="41"/>
        <v>7</v>
      </c>
      <c r="E423" s="42">
        <f t="shared" si="42"/>
        <v>0</v>
      </c>
      <c r="F423" s="54">
        <f t="shared" si="39"/>
        <v>25462.751741079737</v>
      </c>
    </row>
    <row r="424" spans="2:6" x14ac:dyDescent="0.35">
      <c r="B424" s="53">
        <f t="shared" si="40"/>
        <v>45579</v>
      </c>
      <c r="C424" s="57">
        <f t="shared" si="38"/>
        <v>14</v>
      </c>
      <c r="D424" s="57">
        <f t="shared" si="41"/>
        <v>1</v>
      </c>
      <c r="E424" s="42">
        <f t="shared" si="42"/>
        <v>0</v>
      </c>
      <c r="F424" s="54">
        <f t="shared" si="39"/>
        <v>25468.479575935893</v>
      </c>
    </row>
    <row r="425" spans="2:6" x14ac:dyDescent="0.35">
      <c r="B425" s="53">
        <f t="shared" si="40"/>
        <v>45580</v>
      </c>
      <c r="C425" s="57">
        <f t="shared" si="38"/>
        <v>14</v>
      </c>
      <c r="D425" s="57">
        <f t="shared" si="41"/>
        <v>2</v>
      </c>
      <c r="E425" s="42">
        <f t="shared" si="42"/>
        <v>0</v>
      </c>
      <c r="F425" s="54">
        <f t="shared" si="39"/>
        <v>25474.208699265993</v>
      </c>
    </row>
    <row r="426" spans="2:6" x14ac:dyDescent="0.35">
      <c r="B426" s="53">
        <f t="shared" si="40"/>
        <v>45581</v>
      </c>
      <c r="C426" s="57">
        <f t="shared" si="38"/>
        <v>14</v>
      </c>
      <c r="D426" s="57">
        <f t="shared" si="41"/>
        <v>3</v>
      </c>
      <c r="E426" s="42">
        <f t="shared" si="42"/>
        <v>0</v>
      </c>
      <c r="F426" s="54">
        <f t="shared" si="39"/>
        <v>25479.939111359876</v>
      </c>
    </row>
    <row r="427" spans="2:6" x14ac:dyDescent="0.35">
      <c r="B427" s="53">
        <f t="shared" si="40"/>
        <v>45582</v>
      </c>
      <c r="C427" s="57">
        <f t="shared" si="38"/>
        <v>14</v>
      </c>
      <c r="D427" s="57">
        <f t="shared" si="41"/>
        <v>4</v>
      </c>
      <c r="E427" s="42">
        <f t="shared" si="42"/>
        <v>0</v>
      </c>
      <c r="F427" s="54">
        <f t="shared" si="39"/>
        <v>25485.670812507451</v>
      </c>
    </row>
    <row r="428" spans="2:6" x14ac:dyDescent="0.35">
      <c r="B428" s="53">
        <f t="shared" si="40"/>
        <v>45583</v>
      </c>
      <c r="C428" s="57">
        <f t="shared" si="38"/>
        <v>14</v>
      </c>
      <c r="D428" s="57">
        <f t="shared" si="41"/>
        <v>5</v>
      </c>
      <c r="E428" s="42">
        <f t="shared" si="42"/>
        <v>0</v>
      </c>
      <c r="F428" s="54">
        <f t="shared" si="39"/>
        <v>25491.403802998691</v>
      </c>
    </row>
    <row r="429" spans="2:6" x14ac:dyDescent="0.35">
      <c r="B429" s="53">
        <f t="shared" si="40"/>
        <v>45584</v>
      </c>
      <c r="C429" s="57">
        <f t="shared" si="38"/>
        <v>14</v>
      </c>
      <c r="D429" s="57">
        <f t="shared" si="41"/>
        <v>6</v>
      </c>
      <c r="E429" s="42">
        <f t="shared" si="42"/>
        <v>0</v>
      </c>
      <c r="F429" s="54">
        <f t="shared" si="39"/>
        <v>25497.138083123631</v>
      </c>
    </row>
    <row r="430" spans="2:6" x14ac:dyDescent="0.35">
      <c r="B430" s="53">
        <f t="shared" si="40"/>
        <v>45585</v>
      </c>
      <c r="C430" s="57">
        <f t="shared" si="38"/>
        <v>14</v>
      </c>
      <c r="D430" s="57">
        <f t="shared" si="41"/>
        <v>7</v>
      </c>
      <c r="E430" s="42">
        <f t="shared" si="42"/>
        <v>0</v>
      </c>
      <c r="F430" s="54">
        <f t="shared" si="39"/>
        <v>25502.873653172373</v>
      </c>
    </row>
    <row r="431" spans="2:6" x14ac:dyDescent="0.35">
      <c r="B431" s="53">
        <f t="shared" si="40"/>
        <v>45586</v>
      </c>
      <c r="C431" s="57">
        <f t="shared" si="38"/>
        <v>14</v>
      </c>
      <c r="D431" s="57">
        <f t="shared" si="41"/>
        <v>1</v>
      </c>
      <c r="E431" s="42">
        <f t="shared" si="42"/>
        <v>0</v>
      </c>
      <c r="F431" s="54">
        <f t="shared" si="39"/>
        <v>25508.610513435087</v>
      </c>
    </row>
    <row r="432" spans="2:6" x14ac:dyDescent="0.35">
      <c r="B432" s="53">
        <f t="shared" si="40"/>
        <v>45587</v>
      </c>
      <c r="C432" s="57">
        <f t="shared" si="38"/>
        <v>14</v>
      </c>
      <c r="D432" s="57">
        <f t="shared" si="41"/>
        <v>2</v>
      </c>
      <c r="E432" s="42">
        <f t="shared" si="42"/>
        <v>0</v>
      </c>
      <c r="F432" s="54">
        <f t="shared" si="39"/>
        <v>25514.348664202007</v>
      </c>
    </row>
    <row r="433" spans="2:6" x14ac:dyDescent="0.35">
      <c r="B433" s="53">
        <f t="shared" si="40"/>
        <v>45588</v>
      </c>
      <c r="C433" s="57">
        <f t="shared" si="38"/>
        <v>14</v>
      </c>
      <c r="D433" s="57">
        <f t="shared" si="41"/>
        <v>3</v>
      </c>
      <c r="E433" s="42">
        <f t="shared" si="42"/>
        <v>0</v>
      </c>
      <c r="F433" s="54">
        <f t="shared" si="39"/>
        <v>25520.088105763429</v>
      </c>
    </row>
    <row r="434" spans="2:6" x14ac:dyDescent="0.35">
      <c r="B434" s="53">
        <f t="shared" si="40"/>
        <v>45589</v>
      </c>
      <c r="C434" s="57">
        <f t="shared" si="38"/>
        <v>14</v>
      </c>
      <c r="D434" s="57">
        <f t="shared" si="41"/>
        <v>4</v>
      </c>
      <c r="E434" s="42">
        <f t="shared" si="42"/>
        <v>0</v>
      </c>
      <c r="F434" s="54">
        <f t="shared" si="39"/>
        <v>25525.828838409718</v>
      </c>
    </row>
    <row r="435" spans="2:6" x14ac:dyDescent="0.35">
      <c r="B435" s="53">
        <f t="shared" si="40"/>
        <v>45590</v>
      </c>
      <c r="C435" s="57">
        <f t="shared" si="38"/>
        <v>14</v>
      </c>
      <c r="D435" s="57">
        <f t="shared" si="41"/>
        <v>5</v>
      </c>
      <c r="E435" s="42">
        <f t="shared" si="42"/>
        <v>0</v>
      </c>
      <c r="F435" s="54">
        <f t="shared" si="39"/>
        <v>25531.570862431301</v>
      </c>
    </row>
    <row r="436" spans="2:6" x14ac:dyDescent="0.35">
      <c r="B436" s="53">
        <f t="shared" si="40"/>
        <v>45591</v>
      </c>
      <c r="C436" s="57">
        <f t="shared" si="38"/>
        <v>14</v>
      </c>
      <c r="D436" s="57">
        <f t="shared" si="41"/>
        <v>6</v>
      </c>
      <c r="E436" s="42">
        <f t="shared" si="42"/>
        <v>0</v>
      </c>
      <c r="F436" s="54">
        <f t="shared" si="39"/>
        <v>25537.314178118675</v>
      </c>
    </row>
    <row r="437" spans="2:6" x14ac:dyDescent="0.35">
      <c r="B437" s="53">
        <f t="shared" si="40"/>
        <v>45592</v>
      </c>
      <c r="C437" s="57">
        <f t="shared" si="38"/>
        <v>14</v>
      </c>
      <c r="D437" s="57">
        <f t="shared" si="41"/>
        <v>7</v>
      </c>
      <c r="E437" s="42">
        <f t="shared" si="42"/>
        <v>0</v>
      </c>
      <c r="F437" s="54">
        <f t="shared" si="39"/>
        <v>25543.058785762398</v>
      </c>
    </row>
    <row r="438" spans="2:6" x14ac:dyDescent="0.35">
      <c r="B438" s="53">
        <f t="shared" si="40"/>
        <v>45593</v>
      </c>
      <c r="C438" s="57">
        <f t="shared" si="38"/>
        <v>14</v>
      </c>
      <c r="D438" s="57">
        <f t="shared" si="41"/>
        <v>1</v>
      </c>
      <c r="E438" s="42">
        <f t="shared" si="42"/>
        <v>0</v>
      </c>
      <c r="F438" s="54">
        <f t="shared" si="39"/>
        <v>25548.804685653096</v>
      </c>
    </row>
    <row r="439" spans="2:6" x14ac:dyDescent="0.35">
      <c r="B439" s="53">
        <f t="shared" si="40"/>
        <v>45594</v>
      </c>
      <c r="C439" s="57">
        <f t="shared" si="38"/>
        <v>14</v>
      </c>
      <c r="D439" s="57">
        <f t="shared" si="41"/>
        <v>2</v>
      </c>
      <c r="E439" s="42">
        <f t="shared" si="42"/>
        <v>0</v>
      </c>
      <c r="F439" s="54">
        <f t="shared" si="39"/>
        <v>25554.55187808146</v>
      </c>
    </row>
    <row r="440" spans="2:6" x14ac:dyDescent="0.35">
      <c r="B440" s="53">
        <f t="shared" si="40"/>
        <v>45595</v>
      </c>
      <c r="C440" s="57">
        <f t="shared" si="38"/>
        <v>14</v>
      </c>
      <c r="D440" s="57">
        <f t="shared" si="41"/>
        <v>3</v>
      </c>
      <c r="E440" s="42">
        <f t="shared" si="42"/>
        <v>0</v>
      </c>
      <c r="F440" s="54">
        <f t="shared" si="39"/>
        <v>25560.300363338243</v>
      </c>
    </row>
    <row r="441" spans="2:6" x14ac:dyDescent="0.35">
      <c r="B441" s="53">
        <f t="shared" si="40"/>
        <v>45596</v>
      </c>
      <c r="C441" s="57">
        <f t="shared" si="38"/>
        <v>14</v>
      </c>
      <c r="D441" s="57">
        <f t="shared" si="41"/>
        <v>4</v>
      </c>
      <c r="E441" s="42">
        <f t="shared" si="42"/>
        <v>0</v>
      </c>
      <c r="F441" s="54">
        <f t="shared" si="39"/>
        <v>25566.050141714266</v>
      </c>
    </row>
    <row r="442" spans="2:6" x14ac:dyDescent="0.35">
      <c r="B442" s="53">
        <f t="shared" si="40"/>
        <v>45597</v>
      </c>
      <c r="C442" s="57">
        <f t="shared" si="38"/>
        <v>15</v>
      </c>
      <c r="D442" s="57">
        <f t="shared" si="41"/>
        <v>5</v>
      </c>
      <c r="E442" s="42">
        <f t="shared" si="42"/>
        <v>1733.75</v>
      </c>
      <c r="F442" s="54">
        <f t="shared" si="39"/>
        <v>27305.941219803855</v>
      </c>
    </row>
    <row r="443" spans="2:6" x14ac:dyDescent="0.35">
      <c r="B443" s="53">
        <f t="shared" si="40"/>
        <v>45598</v>
      </c>
      <c r="C443" s="57">
        <f t="shared" si="38"/>
        <v>15</v>
      </c>
      <c r="D443" s="57">
        <f t="shared" si="41"/>
        <v>6</v>
      </c>
      <c r="E443" s="42">
        <f t="shared" si="42"/>
        <v>0</v>
      </c>
      <c r="F443" s="54">
        <f t="shared" si="39"/>
        <v>27312.083679326272</v>
      </c>
    </row>
    <row r="444" spans="2:6" x14ac:dyDescent="0.35">
      <c r="B444" s="53">
        <f t="shared" si="40"/>
        <v>45599</v>
      </c>
      <c r="C444" s="57">
        <f t="shared" si="38"/>
        <v>15</v>
      </c>
      <c r="D444" s="57">
        <f t="shared" si="41"/>
        <v>7</v>
      </c>
      <c r="E444" s="42">
        <f t="shared" si="42"/>
        <v>0</v>
      </c>
      <c r="F444" s="54">
        <f t="shared" si="39"/>
        <v>27318.227520592267</v>
      </c>
    </row>
    <row r="445" spans="2:6" x14ac:dyDescent="0.35">
      <c r="B445" s="53">
        <f t="shared" si="40"/>
        <v>45600</v>
      </c>
      <c r="C445" s="57">
        <f t="shared" si="38"/>
        <v>15</v>
      </c>
      <c r="D445" s="57">
        <f t="shared" si="41"/>
        <v>1</v>
      </c>
      <c r="E445" s="42">
        <f t="shared" si="42"/>
        <v>0</v>
      </c>
      <c r="F445" s="54">
        <f t="shared" si="39"/>
        <v>27324.372743912667</v>
      </c>
    </row>
    <row r="446" spans="2:6" x14ac:dyDescent="0.35">
      <c r="B446" s="53">
        <f t="shared" si="40"/>
        <v>45601</v>
      </c>
      <c r="C446" s="57">
        <f t="shared" si="38"/>
        <v>15</v>
      </c>
      <c r="D446" s="57">
        <f t="shared" si="41"/>
        <v>2</v>
      </c>
      <c r="E446" s="42">
        <f t="shared" si="42"/>
        <v>0</v>
      </c>
      <c r="F446" s="54">
        <f t="shared" si="39"/>
        <v>27330.519349598362</v>
      </c>
    </row>
    <row r="447" spans="2:6" x14ac:dyDescent="0.35">
      <c r="B447" s="53">
        <f t="shared" si="40"/>
        <v>45602</v>
      </c>
      <c r="C447" s="57">
        <f t="shared" si="38"/>
        <v>15</v>
      </c>
      <c r="D447" s="57">
        <f t="shared" si="41"/>
        <v>3</v>
      </c>
      <c r="E447" s="42">
        <f t="shared" si="42"/>
        <v>0</v>
      </c>
      <c r="F447" s="54">
        <f t="shared" si="39"/>
        <v>27336.667337960316</v>
      </c>
    </row>
    <row r="448" spans="2:6" x14ac:dyDescent="0.35">
      <c r="B448" s="53">
        <f t="shared" si="40"/>
        <v>45603</v>
      </c>
      <c r="C448" s="57">
        <f t="shared" si="38"/>
        <v>15</v>
      </c>
      <c r="D448" s="57">
        <f t="shared" si="41"/>
        <v>4</v>
      </c>
      <c r="E448" s="42">
        <f t="shared" si="42"/>
        <v>0</v>
      </c>
      <c r="F448" s="54">
        <f t="shared" si="39"/>
        <v>27342.816709309562</v>
      </c>
    </row>
    <row r="449" spans="2:6" x14ac:dyDescent="0.35">
      <c r="B449" s="53">
        <f t="shared" si="40"/>
        <v>45604</v>
      </c>
      <c r="C449" s="57">
        <f t="shared" si="38"/>
        <v>15</v>
      </c>
      <c r="D449" s="57">
        <f t="shared" si="41"/>
        <v>5</v>
      </c>
      <c r="E449" s="42">
        <f t="shared" si="42"/>
        <v>0</v>
      </c>
      <c r="F449" s="54">
        <f t="shared" si="39"/>
        <v>27348.967463957197</v>
      </c>
    </row>
    <row r="450" spans="2:6" x14ac:dyDescent="0.35">
      <c r="B450" s="53">
        <f t="shared" si="40"/>
        <v>45605</v>
      </c>
      <c r="C450" s="57">
        <f t="shared" si="38"/>
        <v>15</v>
      </c>
      <c r="D450" s="57">
        <f t="shared" si="41"/>
        <v>6</v>
      </c>
      <c r="E450" s="42">
        <f t="shared" si="42"/>
        <v>0</v>
      </c>
      <c r="F450" s="54">
        <f t="shared" si="39"/>
        <v>27355.119602214399</v>
      </c>
    </row>
    <row r="451" spans="2:6" x14ac:dyDescent="0.35">
      <c r="B451" s="53">
        <f t="shared" si="40"/>
        <v>45606</v>
      </c>
      <c r="C451" s="57">
        <f t="shared" si="38"/>
        <v>15</v>
      </c>
      <c r="D451" s="57">
        <f t="shared" si="41"/>
        <v>7</v>
      </c>
      <c r="E451" s="42">
        <f t="shared" si="42"/>
        <v>0</v>
      </c>
      <c r="F451" s="54">
        <f t="shared" si="39"/>
        <v>27361.27312439241</v>
      </c>
    </row>
    <row r="452" spans="2:6" x14ac:dyDescent="0.35">
      <c r="B452" s="53">
        <f t="shared" si="40"/>
        <v>45607</v>
      </c>
      <c r="C452" s="57">
        <f t="shared" si="38"/>
        <v>15</v>
      </c>
      <c r="D452" s="57">
        <f t="shared" si="41"/>
        <v>1</v>
      </c>
      <c r="E452" s="42">
        <f t="shared" si="42"/>
        <v>0</v>
      </c>
      <c r="F452" s="54">
        <f t="shared" si="39"/>
        <v>27367.428030802537</v>
      </c>
    </row>
    <row r="453" spans="2:6" x14ac:dyDescent="0.35">
      <c r="B453" s="53">
        <f t="shared" si="40"/>
        <v>45608</v>
      </c>
      <c r="C453" s="57">
        <f t="shared" si="38"/>
        <v>15</v>
      </c>
      <c r="D453" s="57">
        <f t="shared" si="41"/>
        <v>2</v>
      </c>
      <c r="E453" s="42">
        <f t="shared" si="42"/>
        <v>0</v>
      </c>
      <c r="F453" s="54">
        <f t="shared" si="39"/>
        <v>27373.584321756167</v>
      </c>
    </row>
    <row r="454" spans="2:6" x14ac:dyDescent="0.35">
      <c r="B454" s="53">
        <f t="shared" si="40"/>
        <v>45609</v>
      </c>
      <c r="C454" s="57">
        <f t="shared" si="38"/>
        <v>15</v>
      </c>
      <c r="D454" s="57">
        <f t="shared" si="41"/>
        <v>3</v>
      </c>
      <c r="E454" s="42">
        <f t="shared" si="42"/>
        <v>0</v>
      </c>
      <c r="F454" s="54">
        <f t="shared" si="39"/>
        <v>27379.741997564754</v>
      </c>
    </row>
    <row r="455" spans="2:6" x14ac:dyDescent="0.35">
      <c r="B455" s="53">
        <f t="shared" si="40"/>
        <v>45610</v>
      </c>
      <c r="C455" s="57">
        <f t="shared" si="38"/>
        <v>15</v>
      </c>
      <c r="D455" s="57">
        <f t="shared" si="41"/>
        <v>4</v>
      </c>
      <c r="E455" s="42">
        <f t="shared" si="42"/>
        <v>0</v>
      </c>
      <c r="F455" s="54">
        <f t="shared" si="39"/>
        <v>27385.901058539817</v>
      </c>
    </row>
    <row r="456" spans="2:6" x14ac:dyDescent="0.35">
      <c r="B456" s="53">
        <f t="shared" si="40"/>
        <v>45611</v>
      </c>
      <c r="C456" s="57">
        <f t="shared" si="38"/>
        <v>15</v>
      </c>
      <c r="D456" s="57">
        <f t="shared" si="41"/>
        <v>5</v>
      </c>
      <c r="E456" s="42">
        <f t="shared" si="42"/>
        <v>0</v>
      </c>
      <c r="F456" s="54">
        <f t="shared" si="39"/>
        <v>27392.061504992951</v>
      </c>
    </row>
    <row r="457" spans="2:6" x14ac:dyDescent="0.35">
      <c r="B457" s="53">
        <f t="shared" si="40"/>
        <v>45612</v>
      </c>
      <c r="C457" s="57">
        <f t="shared" si="38"/>
        <v>15</v>
      </c>
      <c r="D457" s="57">
        <f t="shared" si="41"/>
        <v>6</v>
      </c>
      <c r="E457" s="42">
        <f t="shared" si="42"/>
        <v>0</v>
      </c>
      <c r="F457" s="54">
        <f t="shared" si="39"/>
        <v>27398.223337235817</v>
      </c>
    </row>
    <row r="458" spans="2:6" x14ac:dyDescent="0.35">
      <c r="B458" s="53">
        <f t="shared" si="40"/>
        <v>45613</v>
      </c>
      <c r="C458" s="57">
        <f t="shared" si="38"/>
        <v>15</v>
      </c>
      <c r="D458" s="57">
        <f t="shared" si="41"/>
        <v>7</v>
      </c>
      <c r="E458" s="42">
        <f t="shared" si="42"/>
        <v>0</v>
      </c>
      <c r="F458" s="54">
        <f t="shared" si="39"/>
        <v>27404.386555580146</v>
      </c>
    </row>
    <row r="459" spans="2:6" x14ac:dyDescent="0.35">
      <c r="B459" s="53">
        <f t="shared" si="40"/>
        <v>45614</v>
      </c>
      <c r="C459" s="57">
        <f t="shared" si="38"/>
        <v>15</v>
      </c>
      <c r="D459" s="57">
        <f t="shared" si="41"/>
        <v>1</v>
      </c>
      <c r="E459" s="42">
        <f t="shared" si="42"/>
        <v>0</v>
      </c>
      <c r="F459" s="54">
        <f t="shared" si="39"/>
        <v>27410.551160337745</v>
      </c>
    </row>
    <row r="460" spans="2:6" x14ac:dyDescent="0.35">
      <c r="B460" s="53">
        <f t="shared" si="40"/>
        <v>45615</v>
      </c>
      <c r="C460" s="57">
        <f t="shared" si="38"/>
        <v>15</v>
      </c>
      <c r="D460" s="57">
        <f t="shared" si="41"/>
        <v>2</v>
      </c>
      <c r="E460" s="42">
        <f t="shared" si="42"/>
        <v>0</v>
      </c>
      <c r="F460" s="54">
        <f t="shared" si="39"/>
        <v>27416.717151820485</v>
      </c>
    </row>
    <row r="461" spans="2:6" x14ac:dyDescent="0.35">
      <c r="B461" s="53">
        <f t="shared" si="40"/>
        <v>45616</v>
      </c>
      <c r="C461" s="57">
        <f t="shared" si="38"/>
        <v>15</v>
      </c>
      <c r="D461" s="57">
        <f t="shared" si="41"/>
        <v>3</v>
      </c>
      <c r="E461" s="42">
        <f t="shared" si="42"/>
        <v>0</v>
      </c>
      <c r="F461" s="54">
        <f t="shared" si="39"/>
        <v>27422.88453034031</v>
      </c>
    </row>
    <row r="462" spans="2:6" x14ac:dyDescent="0.35">
      <c r="B462" s="53">
        <f t="shared" si="40"/>
        <v>45617</v>
      </c>
      <c r="C462" s="57">
        <f t="shared" si="38"/>
        <v>15</v>
      </c>
      <c r="D462" s="57">
        <f t="shared" si="41"/>
        <v>4</v>
      </c>
      <c r="E462" s="42">
        <f t="shared" si="42"/>
        <v>0</v>
      </c>
      <c r="F462" s="54">
        <f t="shared" si="39"/>
        <v>27429.053296209233</v>
      </c>
    </row>
    <row r="463" spans="2:6" x14ac:dyDescent="0.35">
      <c r="B463" s="53">
        <f t="shared" si="40"/>
        <v>45618</v>
      </c>
      <c r="C463" s="57">
        <f t="shared" ref="C463:C526" si="43">YEAR(B463)*12+MONTH(B463)+1-$C$9</f>
        <v>15</v>
      </c>
      <c r="D463" s="57">
        <f t="shared" si="41"/>
        <v>5</v>
      </c>
      <c r="E463" s="42">
        <f t="shared" si="42"/>
        <v>0</v>
      </c>
      <c r="F463" s="54">
        <f t="shared" ref="F463:F526" si="44">IFERROR(
(F462+E463)*(1+$E$6),
0)</f>
        <v>27435.223449739337</v>
      </c>
    </row>
    <row r="464" spans="2:6" x14ac:dyDescent="0.35">
      <c r="B464" s="53">
        <f t="shared" ref="B464:B527" si="45">IF(B463&lt;EDATE($B$15-1,$C$7*12),B463+1,"")</f>
        <v>45619</v>
      </c>
      <c r="C464" s="57">
        <f t="shared" si="43"/>
        <v>15</v>
      </c>
      <c r="D464" s="57">
        <f t="shared" ref="D464:D527" si="46">WEEKDAY(B464,2)</f>
        <v>6</v>
      </c>
      <c r="E464" s="42">
        <f t="shared" ref="E464:E527" si="47">IF(AND(DAY(B464)=1,
OR(dane_wplaty_co_ile_mc=1,MOD(C464,dane_wplaty_co_ile_mc)=1)),dane_wplaty_skladka,0)</f>
        <v>0</v>
      </c>
      <c r="F464" s="54">
        <f t="shared" si="44"/>
        <v>27441.394991242774</v>
      </c>
    </row>
    <row r="465" spans="2:6" x14ac:dyDescent="0.35">
      <c r="B465" s="53">
        <f t="shared" si="45"/>
        <v>45620</v>
      </c>
      <c r="C465" s="57">
        <f t="shared" si="43"/>
        <v>15</v>
      </c>
      <c r="D465" s="57">
        <f t="shared" si="46"/>
        <v>7</v>
      </c>
      <c r="E465" s="42">
        <f t="shared" si="47"/>
        <v>0</v>
      </c>
      <c r="F465" s="54">
        <f t="shared" si="44"/>
        <v>27447.567921031772</v>
      </c>
    </row>
    <row r="466" spans="2:6" x14ac:dyDescent="0.35">
      <c r="B466" s="53">
        <f t="shared" si="45"/>
        <v>45621</v>
      </c>
      <c r="C466" s="57">
        <f t="shared" si="43"/>
        <v>15</v>
      </c>
      <c r="D466" s="57">
        <f t="shared" si="46"/>
        <v>1</v>
      </c>
      <c r="E466" s="42">
        <f t="shared" si="47"/>
        <v>0</v>
      </c>
      <c r="F466" s="54">
        <f t="shared" si="44"/>
        <v>27453.742239418625</v>
      </c>
    </row>
    <row r="467" spans="2:6" x14ac:dyDescent="0.35">
      <c r="B467" s="53">
        <f t="shared" si="45"/>
        <v>45622</v>
      </c>
      <c r="C467" s="57">
        <f t="shared" si="43"/>
        <v>15</v>
      </c>
      <c r="D467" s="57">
        <f t="shared" si="46"/>
        <v>2</v>
      </c>
      <c r="E467" s="42">
        <f t="shared" si="47"/>
        <v>0</v>
      </c>
      <c r="F467" s="54">
        <f t="shared" si="44"/>
        <v>27459.917946715694</v>
      </c>
    </row>
    <row r="468" spans="2:6" x14ac:dyDescent="0.35">
      <c r="B468" s="53">
        <f t="shared" si="45"/>
        <v>45623</v>
      </c>
      <c r="C468" s="57">
        <f t="shared" si="43"/>
        <v>15</v>
      </c>
      <c r="D468" s="57">
        <f t="shared" si="46"/>
        <v>3</v>
      </c>
      <c r="E468" s="42">
        <f t="shared" si="47"/>
        <v>0</v>
      </c>
      <c r="F468" s="54">
        <f t="shared" si="44"/>
        <v>27466.095043235415</v>
      </c>
    </row>
    <row r="469" spans="2:6" x14ac:dyDescent="0.35">
      <c r="B469" s="53">
        <f t="shared" si="45"/>
        <v>45624</v>
      </c>
      <c r="C469" s="57">
        <f t="shared" si="43"/>
        <v>15</v>
      </c>
      <c r="D469" s="57">
        <f t="shared" si="46"/>
        <v>4</v>
      </c>
      <c r="E469" s="42">
        <f t="shared" si="47"/>
        <v>0</v>
      </c>
      <c r="F469" s="54">
        <f t="shared" si="44"/>
        <v>27472.273529290294</v>
      </c>
    </row>
    <row r="470" spans="2:6" x14ac:dyDescent="0.35">
      <c r="B470" s="53">
        <f t="shared" si="45"/>
        <v>45625</v>
      </c>
      <c r="C470" s="57">
        <f t="shared" si="43"/>
        <v>15</v>
      </c>
      <c r="D470" s="57">
        <f t="shared" si="46"/>
        <v>5</v>
      </c>
      <c r="E470" s="42">
        <f t="shared" si="47"/>
        <v>0</v>
      </c>
      <c r="F470" s="54">
        <f t="shared" si="44"/>
        <v>27478.453405192908</v>
      </c>
    </row>
    <row r="471" spans="2:6" x14ac:dyDescent="0.35">
      <c r="B471" s="53">
        <f t="shared" si="45"/>
        <v>45626</v>
      </c>
      <c r="C471" s="57">
        <f t="shared" si="43"/>
        <v>15</v>
      </c>
      <c r="D471" s="57">
        <f t="shared" si="46"/>
        <v>6</v>
      </c>
      <c r="E471" s="42">
        <f t="shared" si="47"/>
        <v>0</v>
      </c>
      <c r="F471" s="54">
        <f t="shared" si="44"/>
        <v>27484.634671255899</v>
      </c>
    </row>
    <row r="472" spans="2:6" x14ac:dyDescent="0.35">
      <c r="B472" s="53">
        <f t="shared" si="45"/>
        <v>45627</v>
      </c>
      <c r="C472" s="57">
        <f t="shared" si="43"/>
        <v>16</v>
      </c>
      <c r="D472" s="57">
        <f t="shared" si="46"/>
        <v>7</v>
      </c>
      <c r="E472" s="42">
        <f t="shared" si="47"/>
        <v>1733.75</v>
      </c>
      <c r="F472" s="54">
        <f t="shared" si="44"/>
        <v>29224.957334095423</v>
      </c>
    </row>
    <row r="473" spans="2:6" x14ac:dyDescent="0.35">
      <c r="B473" s="53">
        <f t="shared" si="45"/>
        <v>45628</v>
      </c>
      <c r="C473" s="57">
        <f t="shared" si="43"/>
        <v>16</v>
      </c>
      <c r="D473" s="57">
        <f t="shared" si="46"/>
        <v>1</v>
      </c>
      <c r="E473" s="42">
        <f t="shared" si="47"/>
        <v>0</v>
      </c>
      <c r="F473" s="54">
        <f t="shared" si="44"/>
        <v>29231.531475452575</v>
      </c>
    </row>
    <row r="474" spans="2:6" x14ac:dyDescent="0.35">
      <c r="B474" s="53">
        <f t="shared" si="45"/>
        <v>45629</v>
      </c>
      <c r="C474" s="57">
        <f t="shared" si="43"/>
        <v>16</v>
      </c>
      <c r="D474" s="57">
        <f t="shared" si="46"/>
        <v>2</v>
      </c>
      <c r="E474" s="42">
        <f t="shared" si="47"/>
        <v>0</v>
      </c>
      <c r="F474" s="54">
        <f t="shared" si="44"/>
        <v>29238.107095659947</v>
      </c>
    </row>
    <row r="475" spans="2:6" x14ac:dyDescent="0.35">
      <c r="B475" s="53">
        <f t="shared" si="45"/>
        <v>45630</v>
      </c>
      <c r="C475" s="57">
        <f t="shared" si="43"/>
        <v>16</v>
      </c>
      <c r="D475" s="57">
        <f t="shared" si="46"/>
        <v>3</v>
      </c>
      <c r="E475" s="42">
        <f t="shared" si="47"/>
        <v>0</v>
      </c>
      <c r="F475" s="54">
        <f t="shared" si="44"/>
        <v>29244.684195050206</v>
      </c>
    </row>
    <row r="476" spans="2:6" x14ac:dyDescent="0.35">
      <c r="B476" s="53">
        <f t="shared" si="45"/>
        <v>45631</v>
      </c>
      <c r="C476" s="57">
        <f t="shared" si="43"/>
        <v>16</v>
      </c>
      <c r="D476" s="57">
        <f t="shared" si="46"/>
        <v>4</v>
      </c>
      <c r="E476" s="42">
        <f t="shared" si="47"/>
        <v>0</v>
      </c>
      <c r="F476" s="54">
        <f t="shared" si="44"/>
        <v>29251.262773956092</v>
      </c>
    </row>
    <row r="477" spans="2:6" x14ac:dyDescent="0.35">
      <c r="B477" s="53">
        <f t="shared" si="45"/>
        <v>45632</v>
      </c>
      <c r="C477" s="57">
        <f t="shared" si="43"/>
        <v>16</v>
      </c>
      <c r="D477" s="57">
        <f t="shared" si="46"/>
        <v>5</v>
      </c>
      <c r="E477" s="42">
        <f t="shared" si="47"/>
        <v>0</v>
      </c>
      <c r="F477" s="54">
        <f t="shared" si="44"/>
        <v>29257.842832710423</v>
      </c>
    </row>
    <row r="478" spans="2:6" x14ac:dyDescent="0.35">
      <c r="B478" s="53">
        <f t="shared" si="45"/>
        <v>45633</v>
      </c>
      <c r="C478" s="57">
        <f t="shared" si="43"/>
        <v>16</v>
      </c>
      <c r="D478" s="57">
        <f t="shared" si="46"/>
        <v>6</v>
      </c>
      <c r="E478" s="42">
        <f t="shared" si="47"/>
        <v>0</v>
      </c>
      <c r="F478" s="54">
        <f t="shared" si="44"/>
        <v>29264.424371646088</v>
      </c>
    </row>
    <row r="479" spans="2:6" x14ac:dyDescent="0.35">
      <c r="B479" s="53">
        <f t="shared" si="45"/>
        <v>45634</v>
      </c>
      <c r="C479" s="57">
        <f t="shared" si="43"/>
        <v>16</v>
      </c>
      <c r="D479" s="57">
        <f t="shared" si="46"/>
        <v>7</v>
      </c>
      <c r="E479" s="42">
        <f t="shared" si="47"/>
        <v>0</v>
      </c>
      <c r="F479" s="54">
        <f t="shared" si="44"/>
        <v>29271.007391096056</v>
      </c>
    </row>
    <row r="480" spans="2:6" x14ac:dyDescent="0.35">
      <c r="B480" s="53">
        <f t="shared" si="45"/>
        <v>45635</v>
      </c>
      <c r="C480" s="57">
        <f t="shared" si="43"/>
        <v>16</v>
      </c>
      <c r="D480" s="57">
        <f t="shared" si="46"/>
        <v>1</v>
      </c>
      <c r="E480" s="42">
        <f t="shared" si="47"/>
        <v>0</v>
      </c>
      <c r="F480" s="54">
        <f t="shared" si="44"/>
        <v>29277.591891393367</v>
      </c>
    </row>
    <row r="481" spans="2:6" x14ac:dyDescent="0.35">
      <c r="B481" s="53">
        <f t="shared" si="45"/>
        <v>45636</v>
      </c>
      <c r="C481" s="57">
        <f t="shared" si="43"/>
        <v>16</v>
      </c>
      <c r="D481" s="57">
        <f t="shared" si="46"/>
        <v>2</v>
      </c>
      <c r="E481" s="42">
        <f t="shared" si="47"/>
        <v>0</v>
      </c>
      <c r="F481" s="54">
        <f t="shared" si="44"/>
        <v>29284.17787287114</v>
      </c>
    </row>
    <row r="482" spans="2:6" x14ac:dyDescent="0.35">
      <c r="B482" s="53">
        <f t="shared" si="45"/>
        <v>45637</v>
      </c>
      <c r="C482" s="57">
        <f t="shared" si="43"/>
        <v>16</v>
      </c>
      <c r="D482" s="57">
        <f t="shared" si="46"/>
        <v>3</v>
      </c>
      <c r="E482" s="42">
        <f t="shared" si="47"/>
        <v>0</v>
      </c>
      <c r="F482" s="54">
        <f t="shared" si="44"/>
        <v>29290.765335862561</v>
      </c>
    </row>
    <row r="483" spans="2:6" x14ac:dyDescent="0.35">
      <c r="B483" s="53">
        <f t="shared" si="45"/>
        <v>45638</v>
      </c>
      <c r="C483" s="57">
        <f t="shared" si="43"/>
        <v>16</v>
      </c>
      <c r="D483" s="57">
        <f t="shared" si="46"/>
        <v>4</v>
      </c>
      <c r="E483" s="42">
        <f t="shared" si="47"/>
        <v>0</v>
      </c>
      <c r="F483" s="54">
        <f t="shared" si="44"/>
        <v>29297.354280700896</v>
      </c>
    </row>
    <row r="484" spans="2:6" x14ac:dyDescent="0.35">
      <c r="B484" s="53">
        <f t="shared" si="45"/>
        <v>45639</v>
      </c>
      <c r="C484" s="57">
        <f t="shared" si="43"/>
        <v>16</v>
      </c>
      <c r="D484" s="57">
        <f t="shared" si="46"/>
        <v>5</v>
      </c>
      <c r="E484" s="42">
        <f t="shared" si="47"/>
        <v>0</v>
      </c>
      <c r="F484" s="54">
        <f t="shared" si="44"/>
        <v>29303.944707719489</v>
      </c>
    </row>
    <row r="485" spans="2:6" x14ac:dyDescent="0.35">
      <c r="B485" s="53">
        <f t="shared" si="45"/>
        <v>45640</v>
      </c>
      <c r="C485" s="57">
        <f t="shared" si="43"/>
        <v>16</v>
      </c>
      <c r="D485" s="57">
        <f t="shared" si="46"/>
        <v>6</v>
      </c>
      <c r="E485" s="42">
        <f t="shared" si="47"/>
        <v>0</v>
      </c>
      <c r="F485" s="54">
        <f t="shared" si="44"/>
        <v>29310.536617251753</v>
      </c>
    </row>
    <row r="486" spans="2:6" x14ac:dyDescent="0.35">
      <c r="B486" s="53">
        <f t="shared" si="45"/>
        <v>45641</v>
      </c>
      <c r="C486" s="57">
        <f t="shared" si="43"/>
        <v>16</v>
      </c>
      <c r="D486" s="57">
        <f t="shared" si="46"/>
        <v>7</v>
      </c>
      <c r="E486" s="42">
        <f t="shared" si="47"/>
        <v>0</v>
      </c>
      <c r="F486" s="54">
        <f t="shared" si="44"/>
        <v>29317.130009631182</v>
      </c>
    </row>
    <row r="487" spans="2:6" x14ac:dyDescent="0.35">
      <c r="B487" s="53">
        <f t="shared" si="45"/>
        <v>45642</v>
      </c>
      <c r="C487" s="57">
        <f t="shared" si="43"/>
        <v>16</v>
      </c>
      <c r="D487" s="57">
        <f t="shared" si="46"/>
        <v>1</v>
      </c>
      <c r="E487" s="42">
        <f t="shared" si="47"/>
        <v>0</v>
      </c>
      <c r="F487" s="54">
        <f t="shared" si="44"/>
        <v>29323.724885191339</v>
      </c>
    </row>
    <row r="488" spans="2:6" x14ac:dyDescent="0.35">
      <c r="B488" s="53">
        <f t="shared" si="45"/>
        <v>45643</v>
      </c>
      <c r="C488" s="57">
        <f t="shared" si="43"/>
        <v>16</v>
      </c>
      <c r="D488" s="57">
        <f t="shared" si="46"/>
        <v>2</v>
      </c>
      <c r="E488" s="42">
        <f t="shared" si="47"/>
        <v>0</v>
      </c>
      <c r="F488" s="54">
        <f t="shared" si="44"/>
        <v>29330.321244265866</v>
      </c>
    </row>
    <row r="489" spans="2:6" x14ac:dyDescent="0.35">
      <c r="B489" s="53">
        <f t="shared" si="45"/>
        <v>45644</v>
      </c>
      <c r="C489" s="57">
        <f t="shared" si="43"/>
        <v>16</v>
      </c>
      <c r="D489" s="57">
        <f t="shared" si="46"/>
        <v>3</v>
      </c>
      <c r="E489" s="42">
        <f t="shared" si="47"/>
        <v>0</v>
      </c>
      <c r="F489" s="54">
        <f t="shared" si="44"/>
        <v>29336.919087188478</v>
      </c>
    </row>
    <row r="490" spans="2:6" x14ac:dyDescent="0.35">
      <c r="B490" s="53">
        <f t="shared" si="45"/>
        <v>45645</v>
      </c>
      <c r="C490" s="57">
        <f t="shared" si="43"/>
        <v>16</v>
      </c>
      <c r="D490" s="57">
        <f t="shared" si="46"/>
        <v>4</v>
      </c>
      <c r="E490" s="42">
        <f t="shared" si="47"/>
        <v>0</v>
      </c>
      <c r="F490" s="54">
        <f t="shared" si="44"/>
        <v>29343.518414292968</v>
      </c>
    </row>
    <row r="491" spans="2:6" x14ac:dyDescent="0.35">
      <c r="B491" s="53">
        <f t="shared" si="45"/>
        <v>45646</v>
      </c>
      <c r="C491" s="57">
        <f t="shared" si="43"/>
        <v>16</v>
      </c>
      <c r="D491" s="57">
        <f t="shared" si="46"/>
        <v>5</v>
      </c>
      <c r="E491" s="42">
        <f t="shared" si="47"/>
        <v>0</v>
      </c>
      <c r="F491" s="54">
        <f t="shared" si="44"/>
        <v>29350.1192259132</v>
      </c>
    </row>
    <row r="492" spans="2:6" x14ac:dyDescent="0.35">
      <c r="B492" s="53">
        <f t="shared" si="45"/>
        <v>45647</v>
      </c>
      <c r="C492" s="57">
        <f t="shared" si="43"/>
        <v>16</v>
      </c>
      <c r="D492" s="57">
        <f t="shared" si="46"/>
        <v>6</v>
      </c>
      <c r="E492" s="42">
        <f t="shared" si="47"/>
        <v>0</v>
      </c>
      <c r="F492" s="54">
        <f t="shared" si="44"/>
        <v>29356.721522383119</v>
      </c>
    </row>
    <row r="493" spans="2:6" x14ac:dyDescent="0.35">
      <c r="B493" s="53">
        <f t="shared" si="45"/>
        <v>45648</v>
      </c>
      <c r="C493" s="57">
        <f t="shared" si="43"/>
        <v>16</v>
      </c>
      <c r="D493" s="57">
        <f t="shared" si="46"/>
        <v>7</v>
      </c>
      <c r="E493" s="42">
        <f t="shared" si="47"/>
        <v>0</v>
      </c>
      <c r="F493" s="54">
        <f t="shared" si="44"/>
        <v>29363.325304036738</v>
      </c>
    </row>
    <row r="494" spans="2:6" x14ac:dyDescent="0.35">
      <c r="B494" s="53">
        <f t="shared" si="45"/>
        <v>45649</v>
      </c>
      <c r="C494" s="57">
        <f t="shared" si="43"/>
        <v>16</v>
      </c>
      <c r="D494" s="57">
        <f t="shared" si="46"/>
        <v>1</v>
      </c>
      <c r="E494" s="42">
        <f t="shared" si="47"/>
        <v>0</v>
      </c>
      <c r="F494" s="54">
        <f t="shared" si="44"/>
        <v>29369.930571208148</v>
      </c>
    </row>
    <row r="495" spans="2:6" x14ac:dyDescent="0.35">
      <c r="B495" s="53">
        <f t="shared" si="45"/>
        <v>45650</v>
      </c>
      <c r="C495" s="57">
        <f t="shared" si="43"/>
        <v>16</v>
      </c>
      <c r="D495" s="57">
        <f t="shared" si="46"/>
        <v>2</v>
      </c>
      <c r="E495" s="42">
        <f t="shared" si="47"/>
        <v>0</v>
      </c>
      <c r="F495" s="54">
        <f t="shared" si="44"/>
        <v>29376.537324231515</v>
      </c>
    </row>
    <row r="496" spans="2:6" x14ac:dyDescent="0.35">
      <c r="B496" s="53">
        <f t="shared" si="45"/>
        <v>45651</v>
      </c>
      <c r="C496" s="57">
        <f t="shared" si="43"/>
        <v>16</v>
      </c>
      <c r="D496" s="57">
        <f t="shared" si="46"/>
        <v>3</v>
      </c>
      <c r="E496" s="42">
        <f t="shared" si="47"/>
        <v>0</v>
      </c>
      <c r="F496" s="54">
        <f t="shared" si="44"/>
        <v>29383.145563441081</v>
      </c>
    </row>
    <row r="497" spans="2:6" x14ac:dyDescent="0.35">
      <c r="B497" s="53">
        <f t="shared" si="45"/>
        <v>45652</v>
      </c>
      <c r="C497" s="57">
        <f t="shared" si="43"/>
        <v>16</v>
      </c>
      <c r="D497" s="57">
        <f t="shared" si="46"/>
        <v>4</v>
      </c>
      <c r="E497" s="42">
        <f t="shared" si="47"/>
        <v>0</v>
      </c>
      <c r="F497" s="54">
        <f t="shared" si="44"/>
        <v>29389.755289171168</v>
      </c>
    </row>
    <row r="498" spans="2:6" x14ac:dyDescent="0.35">
      <c r="B498" s="53">
        <f t="shared" si="45"/>
        <v>45653</v>
      </c>
      <c r="C498" s="57">
        <f t="shared" si="43"/>
        <v>16</v>
      </c>
      <c r="D498" s="57">
        <f t="shared" si="46"/>
        <v>5</v>
      </c>
      <c r="E498" s="42">
        <f t="shared" si="47"/>
        <v>0</v>
      </c>
      <c r="F498" s="54">
        <f t="shared" si="44"/>
        <v>29396.366501756162</v>
      </c>
    </row>
    <row r="499" spans="2:6" x14ac:dyDescent="0.35">
      <c r="B499" s="53">
        <f t="shared" si="45"/>
        <v>45654</v>
      </c>
      <c r="C499" s="57">
        <f t="shared" si="43"/>
        <v>16</v>
      </c>
      <c r="D499" s="57">
        <f t="shared" si="46"/>
        <v>6</v>
      </c>
      <c r="E499" s="42">
        <f t="shared" si="47"/>
        <v>0</v>
      </c>
      <c r="F499" s="54">
        <f t="shared" si="44"/>
        <v>29402.979201530532</v>
      </c>
    </row>
    <row r="500" spans="2:6" x14ac:dyDescent="0.35">
      <c r="B500" s="53">
        <f t="shared" si="45"/>
        <v>45655</v>
      </c>
      <c r="C500" s="57">
        <f t="shared" si="43"/>
        <v>16</v>
      </c>
      <c r="D500" s="57">
        <f t="shared" si="46"/>
        <v>7</v>
      </c>
      <c r="E500" s="42">
        <f t="shared" si="47"/>
        <v>0</v>
      </c>
      <c r="F500" s="54">
        <f t="shared" si="44"/>
        <v>29409.59338882882</v>
      </c>
    </row>
    <row r="501" spans="2:6" x14ac:dyDescent="0.35">
      <c r="B501" s="53">
        <f t="shared" si="45"/>
        <v>45656</v>
      </c>
      <c r="C501" s="57">
        <f t="shared" si="43"/>
        <v>16</v>
      </c>
      <c r="D501" s="57">
        <f t="shared" si="46"/>
        <v>1</v>
      </c>
      <c r="E501" s="42">
        <f t="shared" si="47"/>
        <v>0</v>
      </c>
      <c r="F501" s="54">
        <f t="shared" si="44"/>
        <v>29416.209063985647</v>
      </c>
    </row>
    <row r="502" spans="2:6" x14ac:dyDescent="0.35">
      <c r="B502" s="53">
        <f t="shared" si="45"/>
        <v>45657</v>
      </c>
      <c r="C502" s="57">
        <f t="shared" si="43"/>
        <v>16</v>
      </c>
      <c r="D502" s="57">
        <f t="shared" si="46"/>
        <v>2</v>
      </c>
      <c r="E502" s="42">
        <f t="shared" si="47"/>
        <v>0</v>
      </c>
      <c r="F502" s="54">
        <f t="shared" si="44"/>
        <v>29422.826227335703</v>
      </c>
    </row>
    <row r="503" spans="2:6" x14ac:dyDescent="0.35">
      <c r="B503" s="53">
        <f t="shared" si="45"/>
        <v>45658</v>
      </c>
      <c r="C503" s="57">
        <f t="shared" si="43"/>
        <v>17</v>
      </c>
      <c r="D503" s="57">
        <f t="shared" si="46"/>
        <v>3</v>
      </c>
      <c r="E503" s="42">
        <f t="shared" si="47"/>
        <v>1733.75</v>
      </c>
      <c r="F503" s="54">
        <f t="shared" si="44"/>
        <v>31163.584885517193</v>
      </c>
    </row>
    <row r="504" spans="2:6" x14ac:dyDescent="0.35">
      <c r="B504" s="53">
        <f t="shared" si="45"/>
        <v>45659</v>
      </c>
      <c r="C504" s="57">
        <f t="shared" si="43"/>
        <v>17</v>
      </c>
      <c r="D504" s="57">
        <f t="shared" si="46"/>
        <v>4</v>
      </c>
      <c r="E504" s="42">
        <f t="shared" si="47"/>
        <v>0</v>
      </c>
      <c r="F504" s="54">
        <f t="shared" si="44"/>
        <v>31170.595120293274</v>
      </c>
    </row>
    <row r="505" spans="2:6" x14ac:dyDescent="0.35">
      <c r="B505" s="53">
        <f t="shared" si="45"/>
        <v>45660</v>
      </c>
      <c r="C505" s="57">
        <f t="shared" si="43"/>
        <v>17</v>
      </c>
      <c r="D505" s="57">
        <f t="shared" si="46"/>
        <v>5</v>
      </c>
      <c r="E505" s="42">
        <f t="shared" si="47"/>
        <v>0</v>
      </c>
      <c r="F505" s="54">
        <f t="shared" si="44"/>
        <v>31177.6069320186</v>
      </c>
    </row>
    <row r="506" spans="2:6" x14ac:dyDescent="0.35">
      <c r="B506" s="53">
        <f t="shared" si="45"/>
        <v>45661</v>
      </c>
      <c r="C506" s="57">
        <f t="shared" si="43"/>
        <v>17</v>
      </c>
      <c r="D506" s="57">
        <f t="shared" si="46"/>
        <v>6</v>
      </c>
      <c r="E506" s="42">
        <f t="shared" si="47"/>
        <v>0</v>
      </c>
      <c r="F506" s="54">
        <f t="shared" si="44"/>
        <v>31184.620321047903</v>
      </c>
    </row>
    <row r="507" spans="2:6" x14ac:dyDescent="0.35">
      <c r="B507" s="53">
        <f t="shared" si="45"/>
        <v>45662</v>
      </c>
      <c r="C507" s="57">
        <f t="shared" si="43"/>
        <v>17</v>
      </c>
      <c r="D507" s="57">
        <f t="shared" si="46"/>
        <v>7</v>
      </c>
      <c r="E507" s="42">
        <f t="shared" si="47"/>
        <v>0</v>
      </c>
      <c r="F507" s="54">
        <f t="shared" si="44"/>
        <v>31191.635287735997</v>
      </c>
    </row>
    <row r="508" spans="2:6" x14ac:dyDescent="0.35">
      <c r="B508" s="53">
        <f t="shared" si="45"/>
        <v>45663</v>
      </c>
      <c r="C508" s="57">
        <f t="shared" si="43"/>
        <v>17</v>
      </c>
      <c r="D508" s="57">
        <f t="shared" si="46"/>
        <v>1</v>
      </c>
      <c r="E508" s="42">
        <f t="shared" si="47"/>
        <v>0</v>
      </c>
      <c r="F508" s="54">
        <f t="shared" si="44"/>
        <v>31198.651832437776</v>
      </c>
    </row>
    <row r="509" spans="2:6" x14ac:dyDescent="0.35">
      <c r="B509" s="53">
        <f t="shared" si="45"/>
        <v>45664</v>
      </c>
      <c r="C509" s="57">
        <f t="shared" si="43"/>
        <v>17</v>
      </c>
      <c r="D509" s="57">
        <f t="shared" si="46"/>
        <v>2</v>
      </c>
      <c r="E509" s="42">
        <f t="shared" si="47"/>
        <v>0</v>
      </c>
      <c r="F509" s="54">
        <f t="shared" si="44"/>
        <v>31205.669955508212</v>
      </c>
    </row>
    <row r="510" spans="2:6" x14ac:dyDescent="0.35">
      <c r="B510" s="53">
        <f t="shared" si="45"/>
        <v>45665</v>
      </c>
      <c r="C510" s="57">
        <f t="shared" si="43"/>
        <v>17</v>
      </c>
      <c r="D510" s="57">
        <f t="shared" si="46"/>
        <v>3</v>
      </c>
      <c r="E510" s="42">
        <f t="shared" si="47"/>
        <v>0</v>
      </c>
      <c r="F510" s="54">
        <f t="shared" si="44"/>
        <v>31212.689657302362</v>
      </c>
    </row>
    <row r="511" spans="2:6" x14ac:dyDescent="0.35">
      <c r="B511" s="53">
        <f t="shared" si="45"/>
        <v>45666</v>
      </c>
      <c r="C511" s="57">
        <f t="shared" si="43"/>
        <v>17</v>
      </c>
      <c r="D511" s="57">
        <f t="shared" si="46"/>
        <v>4</v>
      </c>
      <c r="E511" s="42">
        <f t="shared" si="47"/>
        <v>0</v>
      </c>
      <c r="F511" s="54">
        <f t="shared" si="44"/>
        <v>31219.710938175358</v>
      </c>
    </row>
    <row r="512" spans="2:6" x14ac:dyDescent="0.35">
      <c r="B512" s="53">
        <f t="shared" si="45"/>
        <v>45667</v>
      </c>
      <c r="C512" s="57">
        <f t="shared" si="43"/>
        <v>17</v>
      </c>
      <c r="D512" s="57">
        <f t="shared" si="46"/>
        <v>5</v>
      </c>
      <c r="E512" s="42">
        <f t="shared" si="47"/>
        <v>0</v>
      </c>
      <c r="F512" s="54">
        <f t="shared" si="44"/>
        <v>31226.733798482412</v>
      </c>
    </row>
    <row r="513" spans="2:6" x14ac:dyDescent="0.35">
      <c r="B513" s="53">
        <f t="shared" si="45"/>
        <v>45668</v>
      </c>
      <c r="C513" s="57">
        <f t="shared" si="43"/>
        <v>17</v>
      </c>
      <c r="D513" s="57">
        <f t="shared" si="46"/>
        <v>6</v>
      </c>
      <c r="E513" s="42">
        <f t="shared" si="47"/>
        <v>0</v>
      </c>
      <c r="F513" s="54">
        <f t="shared" si="44"/>
        <v>31233.758238578816</v>
      </c>
    </row>
    <row r="514" spans="2:6" x14ac:dyDescent="0.35">
      <c r="B514" s="53">
        <f t="shared" si="45"/>
        <v>45669</v>
      </c>
      <c r="C514" s="57">
        <f t="shared" si="43"/>
        <v>17</v>
      </c>
      <c r="D514" s="57">
        <f t="shared" si="46"/>
        <v>7</v>
      </c>
      <c r="E514" s="42">
        <f t="shared" si="47"/>
        <v>0</v>
      </c>
      <c r="F514" s="54">
        <f t="shared" si="44"/>
        <v>31240.784258819946</v>
      </c>
    </row>
    <row r="515" spans="2:6" x14ac:dyDescent="0.35">
      <c r="B515" s="53">
        <f t="shared" si="45"/>
        <v>45670</v>
      </c>
      <c r="C515" s="57">
        <f t="shared" si="43"/>
        <v>17</v>
      </c>
      <c r="D515" s="57">
        <f t="shared" si="46"/>
        <v>1</v>
      </c>
      <c r="E515" s="42">
        <f t="shared" si="47"/>
        <v>0</v>
      </c>
      <c r="F515" s="54">
        <f t="shared" si="44"/>
        <v>31247.81185956125</v>
      </c>
    </row>
    <row r="516" spans="2:6" x14ac:dyDescent="0.35">
      <c r="B516" s="53">
        <f t="shared" si="45"/>
        <v>45671</v>
      </c>
      <c r="C516" s="57">
        <f t="shared" si="43"/>
        <v>17</v>
      </c>
      <c r="D516" s="57">
        <f t="shared" si="46"/>
        <v>2</v>
      </c>
      <c r="E516" s="42">
        <f t="shared" si="47"/>
        <v>0</v>
      </c>
      <c r="F516" s="54">
        <f t="shared" si="44"/>
        <v>31254.841041158266</v>
      </c>
    </row>
    <row r="517" spans="2:6" x14ac:dyDescent="0.35">
      <c r="B517" s="53">
        <f t="shared" si="45"/>
        <v>45672</v>
      </c>
      <c r="C517" s="57">
        <f t="shared" si="43"/>
        <v>17</v>
      </c>
      <c r="D517" s="57">
        <f t="shared" si="46"/>
        <v>3</v>
      </c>
      <c r="E517" s="42">
        <f t="shared" si="47"/>
        <v>0</v>
      </c>
      <c r="F517" s="54">
        <f t="shared" si="44"/>
        <v>31261.871803966606</v>
      </c>
    </row>
    <row r="518" spans="2:6" x14ac:dyDescent="0.35">
      <c r="B518" s="53">
        <f t="shared" si="45"/>
        <v>45673</v>
      </c>
      <c r="C518" s="57">
        <f t="shared" si="43"/>
        <v>17</v>
      </c>
      <c r="D518" s="57">
        <f t="shared" si="46"/>
        <v>4</v>
      </c>
      <c r="E518" s="42">
        <f t="shared" si="47"/>
        <v>0</v>
      </c>
      <c r="F518" s="54">
        <f t="shared" si="44"/>
        <v>31268.904148341961</v>
      </c>
    </row>
    <row r="519" spans="2:6" x14ac:dyDescent="0.35">
      <c r="B519" s="53">
        <f t="shared" si="45"/>
        <v>45674</v>
      </c>
      <c r="C519" s="57">
        <f t="shared" si="43"/>
        <v>17</v>
      </c>
      <c r="D519" s="57">
        <f t="shared" si="46"/>
        <v>5</v>
      </c>
      <c r="E519" s="42">
        <f t="shared" si="47"/>
        <v>0</v>
      </c>
      <c r="F519" s="54">
        <f t="shared" si="44"/>
        <v>31275.938074640104</v>
      </c>
    </row>
    <row r="520" spans="2:6" x14ac:dyDescent="0.35">
      <c r="B520" s="53">
        <f t="shared" si="45"/>
        <v>45675</v>
      </c>
      <c r="C520" s="57">
        <f t="shared" si="43"/>
        <v>17</v>
      </c>
      <c r="D520" s="57">
        <f t="shared" si="46"/>
        <v>6</v>
      </c>
      <c r="E520" s="42">
        <f t="shared" si="47"/>
        <v>0</v>
      </c>
      <c r="F520" s="54">
        <f t="shared" si="44"/>
        <v>31282.973583216888</v>
      </c>
    </row>
    <row r="521" spans="2:6" x14ac:dyDescent="0.35">
      <c r="B521" s="53">
        <f t="shared" si="45"/>
        <v>45676</v>
      </c>
      <c r="C521" s="57">
        <f t="shared" si="43"/>
        <v>17</v>
      </c>
      <c r="D521" s="57">
        <f t="shared" si="46"/>
        <v>7</v>
      </c>
      <c r="E521" s="42">
        <f t="shared" si="47"/>
        <v>0</v>
      </c>
      <c r="F521" s="54">
        <f t="shared" si="44"/>
        <v>31290.010674428246</v>
      </c>
    </row>
    <row r="522" spans="2:6" x14ac:dyDescent="0.35">
      <c r="B522" s="53">
        <f t="shared" si="45"/>
        <v>45677</v>
      </c>
      <c r="C522" s="57">
        <f t="shared" si="43"/>
        <v>17</v>
      </c>
      <c r="D522" s="57">
        <f t="shared" si="46"/>
        <v>1</v>
      </c>
      <c r="E522" s="42">
        <f t="shared" si="47"/>
        <v>0</v>
      </c>
      <c r="F522" s="54">
        <f t="shared" si="44"/>
        <v>31297.049348630189</v>
      </c>
    </row>
    <row r="523" spans="2:6" x14ac:dyDescent="0.35">
      <c r="B523" s="53">
        <f t="shared" si="45"/>
        <v>45678</v>
      </c>
      <c r="C523" s="57">
        <f t="shared" si="43"/>
        <v>17</v>
      </c>
      <c r="D523" s="57">
        <f t="shared" si="46"/>
        <v>2</v>
      </c>
      <c r="E523" s="42">
        <f t="shared" si="47"/>
        <v>0</v>
      </c>
      <c r="F523" s="54">
        <f t="shared" si="44"/>
        <v>31304.089606178815</v>
      </c>
    </row>
    <row r="524" spans="2:6" x14ac:dyDescent="0.35">
      <c r="B524" s="53">
        <f t="shared" si="45"/>
        <v>45679</v>
      </c>
      <c r="C524" s="57">
        <f t="shared" si="43"/>
        <v>17</v>
      </c>
      <c r="D524" s="57">
        <f t="shared" si="46"/>
        <v>3</v>
      </c>
      <c r="E524" s="42">
        <f t="shared" si="47"/>
        <v>0</v>
      </c>
      <c r="F524" s="54">
        <f t="shared" si="44"/>
        <v>31311.131447430293</v>
      </c>
    </row>
    <row r="525" spans="2:6" x14ac:dyDescent="0.35">
      <c r="B525" s="53">
        <f t="shared" si="45"/>
        <v>45680</v>
      </c>
      <c r="C525" s="57">
        <f t="shared" si="43"/>
        <v>17</v>
      </c>
      <c r="D525" s="57">
        <f t="shared" si="46"/>
        <v>4</v>
      </c>
      <c r="E525" s="42">
        <f t="shared" si="47"/>
        <v>0</v>
      </c>
      <c r="F525" s="54">
        <f t="shared" si="44"/>
        <v>31318.174872740878</v>
      </c>
    </row>
    <row r="526" spans="2:6" x14ac:dyDescent="0.35">
      <c r="B526" s="53">
        <f t="shared" si="45"/>
        <v>45681</v>
      </c>
      <c r="C526" s="57">
        <f t="shared" si="43"/>
        <v>17</v>
      </c>
      <c r="D526" s="57">
        <f t="shared" si="46"/>
        <v>5</v>
      </c>
      <c r="E526" s="42">
        <f t="shared" si="47"/>
        <v>0</v>
      </c>
      <c r="F526" s="54">
        <f t="shared" si="44"/>
        <v>31325.219882466903</v>
      </c>
    </row>
    <row r="527" spans="2:6" x14ac:dyDescent="0.35">
      <c r="B527" s="53">
        <f t="shared" si="45"/>
        <v>45682</v>
      </c>
      <c r="C527" s="57">
        <f t="shared" ref="C527:C590" si="48">YEAR(B527)*12+MONTH(B527)+1-$C$9</f>
        <v>17</v>
      </c>
      <c r="D527" s="57">
        <f t="shared" si="46"/>
        <v>6</v>
      </c>
      <c r="E527" s="42">
        <f t="shared" si="47"/>
        <v>0</v>
      </c>
      <c r="F527" s="54">
        <f t="shared" ref="F527:F590" si="49">IFERROR(
(F526+E527)*(1+$E$6),
0)</f>
        <v>31332.266476964782</v>
      </c>
    </row>
    <row r="528" spans="2:6" x14ac:dyDescent="0.35">
      <c r="B528" s="53">
        <f t="shared" ref="B528:B591" si="50">IF(B527&lt;EDATE($B$15-1,$C$7*12),B527+1,"")</f>
        <v>45683</v>
      </c>
      <c r="C528" s="57">
        <f t="shared" si="48"/>
        <v>17</v>
      </c>
      <c r="D528" s="57">
        <f t="shared" ref="D528:D591" si="51">WEEKDAY(B528,2)</f>
        <v>7</v>
      </c>
      <c r="E528" s="42">
        <f t="shared" ref="E528:E591" si="52">IF(AND(DAY(B528)=1,
OR(dane_wplaty_co_ile_mc=1,MOD(C528,dane_wplaty_co_ile_mc)=1)),dane_wplaty_skladka,0)</f>
        <v>0</v>
      </c>
      <c r="F528" s="54">
        <f t="shared" si="49"/>
        <v>31339.314656591006</v>
      </c>
    </row>
    <row r="529" spans="2:6" x14ac:dyDescent="0.35">
      <c r="B529" s="53">
        <f t="shared" si="50"/>
        <v>45684</v>
      </c>
      <c r="C529" s="57">
        <f t="shared" si="48"/>
        <v>17</v>
      </c>
      <c r="D529" s="57">
        <f t="shared" si="51"/>
        <v>1</v>
      </c>
      <c r="E529" s="42">
        <f t="shared" si="52"/>
        <v>0</v>
      </c>
      <c r="F529" s="54">
        <f t="shared" si="49"/>
        <v>31346.364421702154</v>
      </c>
    </row>
    <row r="530" spans="2:6" x14ac:dyDescent="0.35">
      <c r="B530" s="53">
        <f t="shared" si="50"/>
        <v>45685</v>
      </c>
      <c r="C530" s="57">
        <f t="shared" si="48"/>
        <v>17</v>
      </c>
      <c r="D530" s="57">
        <f t="shared" si="51"/>
        <v>2</v>
      </c>
      <c r="E530" s="42">
        <f t="shared" si="52"/>
        <v>0</v>
      </c>
      <c r="F530" s="54">
        <f t="shared" si="49"/>
        <v>31353.415772654876</v>
      </c>
    </row>
    <row r="531" spans="2:6" x14ac:dyDescent="0.35">
      <c r="B531" s="53">
        <f t="shared" si="50"/>
        <v>45686</v>
      </c>
      <c r="C531" s="57">
        <f t="shared" si="48"/>
        <v>17</v>
      </c>
      <c r="D531" s="57">
        <f t="shared" si="51"/>
        <v>3</v>
      </c>
      <c r="E531" s="42">
        <f t="shared" si="52"/>
        <v>0</v>
      </c>
      <c r="F531" s="54">
        <f t="shared" si="49"/>
        <v>31360.468709805908</v>
      </c>
    </row>
    <row r="532" spans="2:6" x14ac:dyDescent="0.35">
      <c r="B532" s="53">
        <f t="shared" si="50"/>
        <v>45687</v>
      </c>
      <c r="C532" s="57">
        <f t="shared" si="48"/>
        <v>17</v>
      </c>
      <c r="D532" s="57">
        <f t="shared" si="51"/>
        <v>4</v>
      </c>
      <c r="E532" s="42">
        <f t="shared" si="52"/>
        <v>0</v>
      </c>
      <c r="F532" s="54">
        <f t="shared" si="49"/>
        <v>31367.523233512064</v>
      </c>
    </row>
    <row r="533" spans="2:6" x14ac:dyDescent="0.35">
      <c r="B533" s="53">
        <f t="shared" si="50"/>
        <v>45688</v>
      </c>
      <c r="C533" s="57">
        <f t="shared" si="48"/>
        <v>17</v>
      </c>
      <c r="D533" s="57">
        <f t="shared" si="51"/>
        <v>5</v>
      </c>
      <c r="E533" s="42">
        <f t="shared" si="52"/>
        <v>0</v>
      </c>
      <c r="F533" s="54">
        <f t="shared" si="49"/>
        <v>31374.579344130238</v>
      </c>
    </row>
    <row r="534" spans="2:6" x14ac:dyDescent="0.35">
      <c r="B534" s="53">
        <f t="shared" si="50"/>
        <v>45689</v>
      </c>
      <c r="C534" s="57">
        <f t="shared" si="48"/>
        <v>18</v>
      </c>
      <c r="D534" s="57">
        <f t="shared" si="51"/>
        <v>6</v>
      </c>
      <c r="E534" s="42">
        <f t="shared" si="52"/>
        <v>1733.75</v>
      </c>
      <c r="F534" s="54">
        <f t="shared" si="49"/>
        <v>33115.777048320844</v>
      </c>
    </row>
    <row r="535" spans="2:6" x14ac:dyDescent="0.35">
      <c r="B535" s="53">
        <f t="shared" si="50"/>
        <v>45690</v>
      </c>
      <c r="C535" s="57">
        <f t="shared" si="48"/>
        <v>18</v>
      </c>
      <c r="D535" s="57">
        <f t="shared" si="51"/>
        <v>7</v>
      </c>
      <c r="E535" s="42">
        <f t="shared" si="52"/>
        <v>0</v>
      </c>
      <c r="F535" s="54">
        <f t="shared" si="49"/>
        <v>33123.226427869246</v>
      </c>
    </row>
    <row r="536" spans="2:6" x14ac:dyDescent="0.35">
      <c r="B536" s="53">
        <f t="shared" si="50"/>
        <v>45691</v>
      </c>
      <c r="C536" s="57">
        <f t="shared" si="48"/>
        <v>18</v>
      </c>
      <c r="D536" s="57">
        <f t="shared" si="51"/>
        <v>1</v>
      </c>
      <c r="E536" s="42">
        <f t="shared" si="52"/>
        <v>0</v>
      </c>
      <c r="F536" s="54">
        <f t="shared" si="49"/>
        <v>33130.677483152314</v>
      </c>
    </row>
    <row r="537" spans="2:6" x14ac:dyDescent="0.35">
      <c r="B537" s="53">
        <f t="shared" si="50"/>
        <v>45692</v>
      </c>
      <c r="C537" s="57">
        <f t="shared" si="48"/>
        <v>18</v>
      </c>
      <c r="D537" s="57">
        <f t="shared" si="51"/>
        <v>2</v>
      </c>
      <c r="E537" s="42">
        <f t="shared" si="52"/>
        <v>0</v>
      </c>
      <c r="F537" s="54">
        <f t="shared" si="49"/>
        <v>33138.130214547011</v>
      </c>
    </row>
    <row r="538" spans="2:6" x14ac:dyDescent="0.35">
      <c r="B538" s="53">
        <f t="shared" si="50"/>
        <v>45693</v>
      </c>
      <c r="C538" s="57">
        <f t="shared" si="48"/>
        <v>18</v>
      </c>
      <c r="D538" s="57">
        <f t="shared" si="51"/>
        <v>3</v>
      </c>
      <c r="E538" s="42">
        <f t="shared" si="52"/>
        <v>0</v>
      </c>
      <c r="F538" s="54">
        <f t="shared" si="49"/>
        <v>33145.584622430368</v>
      </c>
    </row>
    <row r="539" spans="2:6" x14ac:dyDescent="0.35">
      <c r="B539" s="53">
        <f t="shared" si="50"/>
        <v>45694</v>
      </c>
      <c r="C539" s="57">
        <f t="shared" si="48"/>
        <v>18</v>
      </c>
      <c r="D539" s="57">
        <f t="shared" si="51"/>
        <v>4</v>
      </c>
      <c r="E539" s="42">
        <f t="shared" si="52"/>
        <v>0</v>
      </c>
      <c r="F539" s="54">
        <f t="shared" si="49"/>
        <v>33153.040707179513</v>
      </c>
    </row>
    <row r="540" spans="2:6" x14ac:dyDescent="0.35">
      <c r="B540" s="53">
        <f t="shared" si="50"/>
        <v>45695</v>
      </c>
      <c r="C540" s="57">
        <f t="shared" si="48"/>
        <v>18</v>
      </c>
      <c r="D540" s="57">
        <f t="shared" si="51"/>
        <v>5</v>
      </c>
      <c r="E540" s="42">
        <f t="shared" si="52"/>
        <v>0</v>
      </c>
      <c r="F540" s="54">
        <f t="shared" si="49"/>
        <v>33160.49846917166</v>
      </c>
    </row>
    <row r="541" spans="2:6" x14ac:dyDescent="0.35">
      <c r="B541" s="53">
        <f t="shared" si="50"/>
        <v>45696</v>
      </c>
      <c r="C541" s="57">
        <f t="shared" si="48"/>
        <v>18</v>
      </c>
      <c r="D541" s="57">
        <f t="shared" si="51"/>
        <v>6</v>
      </c>
      <c r="E541" s="42">
        <f t="shared" si="52"/>
        <v>0</v>
      </c>
      <c r="F541" s="54">
        <f t="shared" si="49"/>
        <v>33167.957908784105</v>
      </c>
    </row>
    <row r="542" spans="2:6" x14ac:dyDescent="0.35">
      <c r="B542" s="53">
        <f t="shared" si="50"/>
        <v>45697</v>
      </c>
      <c r="C542" s="57">
        <f t="shared" si="48"/>
        <v>18</v>
      </c>
      <c r="D542" s="57">
        <f t="shared" si="51"/>
        <v>7</v>
      </c>
      <c r="E542" s="42">
        <f t="shared" si="52"/>
        <v>0</v>
      </c>
      <c r="F542" s="54">
        <f t="shared" si="49"/>
        <v>33175.419026394222</v>
      </c>
    </row>
    <row r="543" spans="2:6" x14ac:dyDescent="0.35">
      <c r="B543" s="53">
        <f t="shared" si="50"/>
        <v>45698</v>
      </c>
      <c r="C543" s="57">
        <f t="shared" si="48"/>
        <v>18</v>
      </c>
      <c r="D543" s="57">
        <f t="shared" si="51"/>
        <v>1</v>
      </c>
      <c r="E543" s="42">
        <f t="shared" si="52"/>
        <v>0</v>
      </c>
      <c r="F543" s="54">
        <f t="shared" si="49"/>
        <v>33182.881822379481</v>
      </c>
    </row>
    <row r="544" spans="2:6" x14ac:dyDescent="0.35">
      <c r="B544" s="53">
        <f t="shared" si="50"/>
        <v>45699</v>
      </c>
      <c r="C544" s="57">
        <f t="shared" si="48"/>
        <v>18</v>
      </c>
      <c r="D544" s="57">
        <f t="shared" si="51"/>
        <v>2</v>
      </c>
      <c r="E544" s="42">
        <f t="shared" si="52"/>
        <v>0</v>
      </c>
      <c r="F544" s="54">
        <f t="shared" si="49"/>
        <v>33190.34629711743</v>
      </c>
    </row>
    <row r="545" spans="2:6" x14ac:dyDescent="0.35">
      <c r="B545" s="53">
        <f t="shared" si="50"/>
        <v>45700</v>
      </c>
      <c r="C545" s="57">
        <f t="shared" si="48"/>
        <v>18</v>
      </c>
      <c r="D545" s="57">
        <f t="shared" si="51"/>
        <v>3</v>
      </c>
      <c r="E545" s="42">
        <f t="shared" si="52"/>
        <v>0</v>
      </c>
      <c r="F545" s="54">
        <f t="shared" si="49"/>
        <v>33197.812450985701</v>
      </c>
    </row>
    <row r="546" spans="2:6" x14ac:dyDescent="0.35">
      <c r="B546" s="53">
        <f t="shared" si="50"/>
        <v>45701</v>
      </c>
      <c r="C546" s="57">
        <f t="shared" si="48"/>
        <v>18</v>
      </c>
      <c r="D546" s="57">
        <f t="shared" si="51"/>
        <v>4</v>
      </c>
      <c r="E546" s="42">
        <f t="shared" si="52"/>
        <v>0</v>
      </c>
      <c r="F546" s="54">
        <f t="shared" si="49"/>
        <v>33205.280284362016</v>
      </c>
    </row>
    <row r="547" spans="2:6" x14ac:dyDescent="0.35">
      <c r="B547" s="53">
        <f t="shared" si="50"/>
        <v>45702</v>
      </c>
      <c r="C547" s="57">
        <f t="shared" si="48"/>
        <v>18</v>
      </c>
      <c r="D547" s="57">
        <f t="shared" si="51"/>
        <v>5</v>
      </c>
      <c r="E547" s="42">
        <f t="shared" si="52"/>
        <v>0</v>
      </c>
      <c r="F547" s="54">
        <f t="shared" si="49"/>
        <v>33212.749797624179</v>
      </c>
    </row>
    <row r="548" spans="2:6" x14ac:dyDescent="0.35">
      <c r="B548" s="53">
        <f t="shared" si="50"/>
        <v>45703</v>
      </c>
      <c r="C548" s="57">
        <f t="shared" si="48"/>
        <v>18</v>
      </c>
      <c r="D548" s="57">
        <f t="shared" si="51"/>
        <v>6</v>
      </c>
      <c r="E548" s="42">
        <f t="shared" si="52"/>
        <v>0</v>
      </c>
      <c r="F548" s="54">
        <f t="shared" si="49"/>
        <v>33220.220991150083</v>
      </c>
    </row>
    <row r="549" spans="2:6" x14ac:dyDescent="0.35">
      <c r="B549" s="53">
        <f t="shared" si="50"/>
        <v>45704</v>
      </c>
      <c r="C549" s="57">
        <f t="shared" si="48"/>
        <v>18</v>
      </c>
      <c r="D549" s="57">
        <f t="shared" si="51"/>
        <v>7</v>
      </c>
      <c r="E549" s="42">
        <f t="shared" si="52"/>
        <v>0</v>
      </c>
      <c r="F549" s="54">
        <f t="shared" si="49"/>
        <v>33227.693865317699</v>
      </c>
    </row>
    <row r="550" spans="2:6" x14ac:dyDescent="0.35">
      <c r="B550" s="53">
        <f t="shared" si="50"/>
        <v>45705</v>
      </c>
      <c r="C550" s="57">
        <f t="shared" si="48"/>
        <v>18</v>
      </c>
      <c r="D550" s="57">
        <f t="shared" si="51"/>
        <v>1</v>
      </c>
      <c r="E550" s="42">
        <f t="shared" si="52"/>
        <v>0</v>
      </c>
      <c r="F550" s="54">
        <f t="shared" si="49"/>
        <v>33235.168420505084</v>
      </c>
    </row>
    <row r="551" spans="2:6" x14ac:dyDescent="0.35">
      <c r="B551" s="53">
        <f t="shared" si="50"/>
        <v>45706</v>
      </c>
      <c r="C551" s="57">
        <f t="shared" si="48"/>
        <v>18</v>
      </c>
      <c r="D551" s="57">
        <f t="shared" si="51"/>
        <v>2</v>
      </c>
      <c r="E551" s="42">
        <f t="shared" si="52"/>
        <v>0</v>
      </c>
      <c r="F551" s="54">
        <f t="shared" si="49"/>
        <v>33242.644657090386</v>
      </c>
    </row>
    <row r="552" spans="2:6" x14ac:dyDescent="0.35">
      <c r="B552" s="53">
        <f t="shared" si="50"/>
        <v>45707</v>
      </c>
      <c r="C552" s="57">
        <f t="shared" si="48"/>
        <v>18</v>
      </c>
      <c r="D552" s="57">
        <f t="shared" si="51"/>
        <v>3</v>
      </c>
      <c r="E552" s="42">
        <f t="shared" si="52"/>
        <v>0</v>
      </c>
      <c r="F552" s="54">
        <f t="shared" si="49"/>
        <v>33250.122575451838</v>
      </c>
    </row>
    <row r="553" spans="2:6" x14ac:dyDescent="0.35">
      <c r="B553" s="53">
        <f t="shared" si="50"/>
        <v>45708</v>
      </c>
      <c r="C553" s="57">
        <f t="shared" si="48"/>
        <v>18</v>
      </c>
      <c r="D553" s="57">
        <f t="shared" si="51"/>
        <v>4</v>
      </c>
      <c r="E553" s="42">
        <f t="shared" si="52"/>
        <v>0</v>
      </c>
      <c r="F553" s="54">
        <f t="shared" si="49"/>
        <v>33257.602175967753</v>
      </c>
    </row>
    <row r="554" spans="2:6" x14ac:dyDescent="0.35">
      <c r="B554" s="53">
        <f t="shared" si="50"/>
        <v>45709</v>
      </c>
      <c r="C554" s="57">
        <f t="shared" si="48"/>
        <v>18</v>
      </c>
      <c r="D554" s="57">
        <f t="shared" si="51"/>
        <v>5</v>
      </c>
      <c r="E554" s="42">
        <f t="shared" si="52"/>
        <v>0</v>
      </c>
      <c r="F554" s="54">
        <f t="shared" si="49"/>
        <v>33265.083459016525</v>
      </c>
    </row>
    <row r="555" spans="2:6" x14ac:dyDescent="0.35">
      <c r="B555" s="53">
        <f t="shared" si="50"/>
        <v>45710</v>
      </c>
      <c r="C555" s="57">
        <f t="shared" si="48"/>
        <v>18</v>
      </c>
      <c r="D555" s="57">
        <f t="shared" si="51"/>
        <v>6</v>
      </c>
      <c r="E555" s="42">
        <f t="shared" si="52"/>
        <v>0</v>
      </c>
      <c r="F555" s="54">
        <f t="shared" si="49"/>
        <v>33272.566424976641</v>
      </c>
    </row>
    <row r="556" spans="2:6" x14ac:dyDescent="0.35">
      <c r="B556" s="53">
        <f t="shared" si="50"/>
        <v>45711</v>
      </c>
      <c r="C556" s="57">
        <f t="shared" si="48"/>
        <v>18</v>
      </c>
      <c r="D556" s="57">
        <f t="shared" si="51"/>
        <v>7</v>
      </c>
      <c r="E556" s="42">
        <f t="shared" si="52"/>
        <v>0</v>
      </c>
      <c r="F556" s="54">
        <f t="shared" si="49"/>
        <v>33280.051074226678</v>
      </c>
    </row>
    <row r="557" spans="2:6" x14ac:dyDescent="0.35">
      <c r="B557" s="53">
        <f t="shared" si="50"/>
        <v>45712</v>
      </c>
      <c r="C557" s="57">
        <f t="shared" si="48"/>
        <v>18</v>
      </c>
      <c r="D557" s="57">
        <f t="shared" si="51"/>
        <v>1</v>
      </c>
      <c r="E557" s="42">
        <f t="shared" si="52"/>
        <v>0</v>
      </c>
      <c r="F557" s="54">
        <f t="shared" si="49"/>
        <v>33287.53740714529</v>
      </c>
    </row>
    <row r="558" spans="2:6" x14ac:dyDescent="0.35">
      <c r="B558" s="53">
        <f t="shared" si="50"/>
        <v>45713</v>
      </c>
      <c r="C558" s="57">
        <f t="shared" si="48"/>
        <v>18</v>
      </c>
      <c r="D558" s="57">
        <f t="shared" si="51"/>
        <v>2</v>
      </c>
      <c r="E558" s="42">
        <f t="shared" si="52"/>
        <v>0</v>
      </c>
      <c r="F558" s="54">
        <f t="shared" si="49"/>
        <v>33295.025424111212</v>
      </c>
    </row>
    <row r="559" spans="2:6" x14ac:dyDescent="0.35">
      <c r="B559" s="53">
        <f t="shared" si="50"/>
        <v>45714</v>
      </c>
      <c r="C559" s="57">
        <f t="shared" si="48"/>
        <v>18</v>
      </c>
      <c r="D559" s="57">
        <f t="shared" si="51"/>
        <v>3</v>
      </c>
      <c r="E559" s="42">
        <f t="shared" si="52"/>
        <v>0</v>
      </c>
      <c r="F559" s="54">
        <f t="shared" si="49"/>
        <v>33302.515125503269</v>
      </c>
    </row>
    <row r="560" spans="2:6" x14ac:dyDescent="0.35">
      <c r="B560" s="53">
        <f t="shared" si="50"/>
        <v>45715</v>
      </c>
      <c r="C560" s="57">
        <f t="shared" si="48"/>
        <v>18</v>
      </c>
      <c r="D560" s="57">
        <f t="shared" si="51"/>
        <v>4</v>
      </c>
      <c r="E560" s="42">
        <f t="shared" si="52"/>
        <v>0</v>
      </c>
      <c r="F560" s="54">
        <f t="shared" si="49"/>
        <v>33310.006511700376</v>
      </c>
    </row>
    <row r="561" spans="2:6" x14ac:dyDescent="0.35">
      <c r="B561" s="53">
        <f t="shared" si="50"/>
        <v>45716</v>
      </c>
      <c r="C561" s="57">
        <f t="shared" si="48"/>
        <v>18</v>
      </c>
      <c r="D561" s="57">
        <f t="shared" si="51"/>
        <v>5</v>
      </c>
      <c r="E561" s="42">
        <f t="shared" si="52"/>
        <v>0</v>
      </c>
      <c r="F561" s="54">
        <f t="shared" si="49"/>
        <v>33317.499583081531</v>
      </c>
    </row>
    <row r="562" spans="2:6" x14ac:dyDescent="0.35">
      <c r="B562" s="53">
        <f t="shared" si="50"/>
        <v>45717</v>
      </c>
      <c r="C562" s="57">
        <f t="shared" si="48"/>
        <v>19</v>
      </c>
      <c r="D562" s="57">
        <f t="shared" si="51"/>
        <v>6</v>
      </c>
      <c r="E562" s="42">
        <f t="shared" si="52"/>
        <v>1733.75</v>
      </c>
      <c r="F562" s="54">
        <f t="shared" si="49"/>
        <v>35059.134346329251</v>
      </c>
    </row>
    <row r="563" spans="2:6" x14ac:dyDescent="0.35">
      <c r="B563" s="53">
        <f t="shared" si="50"/>
        <v>45718</v>
      </c>
      <c r="C563" s="57">
        <f t="shared" si="48"/>
        <v>19</v>
      </c>
      <c r="D563" s="57">
        <f t="shared" si="51"/>
        <v>7</v>
      </c>
      <c r="E563" s="42">
        <f t="shared" si="52"/>
        <v>0</v>
      </c>
      <c r="F563" s="54">
        <f t="shared" si="49"/>
        <v>35067.020883251011</v>
      </c>
    </row>
    <row r="564" spans="2:6" x14ac:dyDescent="0.35">
      <c r="B564" s="53">
        <f t="shared" si="50"/>
        <v>45719</v>
      </c>
      <c r="C564" s="57">
        <f t="shared" si="48"/>
        <v>19</v>
      </c>
      <c r="D564" s="57">
        <f t="shared" si="51"/>
        <v>1</v>
      </c>
      <c r="E564" s="42">
        <f t="shared" si="52"/>
        <v>0</v>
      </c>
      <c r="F564" s="54">
        <f t="shared" si="49"/>
        <v>35074.909194245796</v>
      </c>
    </row>
    <row r="565" spans="2:6" x14ac:dyDescent="0.35">
      <c r="B565" s="53">
        <f t="shared" si="50"/>
        <v>45720</v>
      </c>
      <c r="C565" s="57">
        <f t="shared" si="48"/>
        <v>19</v>
      </c>
      <c r="D565" s="57">
        <f t="shared" si="51"/>
        <v>2</v>
      </c>
      <c r="E565" s="42">
        <f t="shared" si="52"/>
        <v>0</v>
      </c>
      <c r="F565" s="54">
        <f t="shared" si="49"/>
        <v>35082.799279712686</v>
      </c>
    </row>
    <row r="566" spans="2:6" x14ac:dyDescent="0.35">
      <c r="B566" s="53">
        <f t="shared" si="50"/>
        <v>45721</v>
      </c>
      <c r="C566" s="57">
        <f t="shared" si="48"/>
        <v>19</v>
      </c>
      <c r="D566" s="57">
        <f t="shared" si="51"/>
        <v>3</v>
      </c>
      <c r="E566" s="42">
        <f t="shared" si="52"/>
        <v>0</v>
      </c>
      <c r="F566" s="54">
        <f t="shared" si="49"/>
        <v>35090.691140050847</v>
      </c>
    </row>
    <row r="567" spans="2:6" x14ac:dyDescent="0.35">
      <c r="B567" s="53">
        <f t="shared" si="50"/>
        <v>45722</v>
      </c>
      <c r="C567" s="57">
        <f t="shared" si="48"/>
        <v>19</v>
      </c>
      <c r="D567" s="57">
        <f t="shared" si="51"/>
        <v>4</v>
      </c>
      <c r="E567" s="42">
        <f t="shared" si="52"/>
        <v>0</v>
      </c>
      <c r="F567" s="54">
        <f t="shared" si="49"/>
        <v>35098.584775659532</v>
      </c>
    </row>
    <row r="568" spans="2:6" x14ac:dyDescent="0.35">
      <c r="B568" s="53">
        <f t="shared" si="50"/>
        <v>45723</v>
      </c>
      <c r="C568" s="57">
        <f t="shared" si="48"/>
        <v>19</v>
      </c>
      <c r="D568" s="57">
        <f t="shared" si="51"/>
        <v>5</v>
      </c>
      <c r="E568" s="42">
        <f t="shared" si="52"/>
        <v>0</v>
      </c>
      <c r="F568" s="54">
        <f t="shared" si="49"/>
        <v>35106.480186938097</v>
      </c>
    </row>
    <row r="569" spans="2:6" x14ac:dyDescent="0.35">
      <c r="B569" s="53">
        <f t="shared" si="50"/>
        <v>45724</v>
      </c>
      <c r="C569" s="57">
        <f t="shared" si="48"/>
        <v>19</v>
      </c>
      <c r="D569" s="57">
        <f t="shared" si="51"/>
        <v>6</v>
      </c>
      <c r="E569" s="42">
        <f t="shared" si="52"/>
        <v>0</v>
      </c>
      <c r="F569" s="54">
        <f t="shared" si="49"/>
        <v>35114.37737428597</v>
      </c>
    </row>
    <row r="570" spans="2:6" x14ac:dyDescent="0.35">
      <c r="B570" s="53">
        <f t="shared" si="50"/>
        <v>45725</v>
      </c>
      <c r="C570" s="57">
        <f t="shared" si="48"/>
        <v>19</v>
      </c>
      <c r="D570" s="57">
        <f t="shared" si="51"/>
        <v>7</v>
      </c>
      <c r="E570" s="42">
        <f t="shared" si="52"/>
        <v>0</v>
      </c>
      <c r="F570" s="54">
        <f t="shared" si="49"/>
        <v>35122.276338102682</v>
      </c>
    </row>
    <row r="571" spans="2:6" x14ac:dyDescent="0.35">
      <c r="B571" s="53">
        <f t="shared" si="50"/>
        <v>45726</v>
      </c>
      <c r="C571" s="57">
        <f t="shared" si="48"/>
        <v>19</v>
      </c>
      <c r="D571" s="57">
        <f t="shared" si="51"/>
        <v>1</v>
      </c>
      <c r="E571" s="42">
        <f t="shared" si="52"/>
        <v>0</v>
      </c>
      <c r="F571" s="54">
        <f t="shared" si="49"/>
        <v>35130.177078787841</v>
      </c>
    </row>
    <row r="572" spans="2:6" x14ac:dyDescent="0.35">
      <c r="B572" s="53">
        <f t="shared" si="50"/>
        <v>45727</v>
      </c>
      <c r="C572" s="57">
        <f t="shared" si="48"/>
        <v>19</v>
      </c>
      <c r="D572" s="57">
        <f t="shared" si="51"/>
        <v>2</v>
      </c>
      <c r="E572" s="42">
        <f t="shared" si="52"/>
        <v>0</v>
      </c>
      <c r="F572" s="54">
        <f t="shared" si="49"/>
        <v>35138.079596741161</v>
      </c>
    </row>
    <row r="573" spans="2:6" x14ac:dyDescent="0.35">
      <c r="B573" s="53">
        <f t="shared" si="50"/>
        <v>45728</v>
      </c>
      <c r="C573" s="57">
        <f t="shared" si="48"/>
        <v>19</v>
      </c>
      <c r="D573" s="57">
        <f t="shared" si="51"/>
        <v>3</v>
      </c>
      <c r="E573" s="42">
        <f t="shared" si="52"/>
        <v>0</v>
      </c>
      <c r="F573" s="54">
        <f t="shared" si="49"/>
        <v>35145.983892362434</v>
      </c>
    </row>
    <row r="574" spans="2:6" x14ac:dyDescent="0.35">
      <c r="B574" s="53">
        <f t="shared" si="50"/>
        <v>45729</v>
      </c>
      <c r="C574" s="57">
        <f t="shared" si="48"/>
        <v>19</v>
      </c>
      <c r="D574" s="57">
        <f t="shared" si="51"/>
        <v>4</v>
      </c>
      <c r="E574" s="42">
        <f t="shared" si="52"/>
        <v>0</v>
      </c>
      <c r="F574" s="54">
        <f t="shared" si="49"/>
        <v>35153.889966051545</v>
      </c>
    </row>
    <row r="575" spans="2:6" x14ac:dyDescent="0.35">
      <c r="B575" s="53">
        <f t="shared" si="50"/>
        <v>45730</v>
      </c>
      <c r="C575" s="57">
        <f t="shared" si="48"/>
        <v>19</v>
      </c>
      <c r="D575" s="57">
        <f t="shared" si="51"/>
        <v>5</v>
      </c>
      <c r="E575" s="42">
        <f t="shared" si="52"/>
        <v>0</v>
      </c>
      <c r="F575" s="54">
        <f t="shared" si="49"/>
        <v>35161.79781820847</v>
      </c>
    </row>
    <row r="576" spans="2:6" x14ac:dyDescent="0.35">
      <c r="B576" s="53">
        <f t="shared" si="50"/>
        <v>45731</v>
      </c>
      <c r="C576" s="57">
        <f t="shared" si="48"/>
        <v>19</v>
      </c>
      <c r="D576" s="57">
        <f t="shared" si="51"/>
        <v>6</v>
      </c>
      <c r="E576" s="42">
        <f t="shared" si="52"/>
        <v>0</v>
      </c>
      <c r="F576" s="54">
        <f t="shared" si="49"/>
        <v>35169.707449233276</v>
      </c>
    </row>
    <row r="577" spans="2:6" x14ac:dyDescent="0.35">
      <c r="B577" s="53">
        <f t="shared" si="50"/>
        <v>45732</v>
      </c>
      <c r="C577" s="57">
        <f t="shared" si="48"/>
        <v>19</v>
      </c>
      <c r="D577" s="57">
        <f t="shared" si="51"/>
        <v>7</v>
      </c>
      <c r="E577" s="42">
        <f t="shared" si="52"/>
        <v>0</v>
      </c>
      <c r="F577" s="54">
        <f t="shared" si="49"/>
        <v>35177.618859526119</v>
      </c>
    </row>
    <row r="578" spans="2:6" x14ac:dyDescent="0.35">
      <c r="B578" s="53">
        <f t="shared" si="50"/>
        <v>45733</v>
      </c>
      <c r="C578" s="57">
        <f t="shared" si="48"/>
        <v>19</v>
      </c>
      <c r="D578" s="57">
        <f t="shared" si="51"/>
        <v>1</v>
      </c>
      <c r="E578" s="42">
        <f t="shared" si="52"/>
        <v>0</v>
      </c>
      <c r="F578" s="54">
        <f t="shared" si="49"/>
        <v>35185.532049487243</v>
      </c>
    </row>
    <row r="579" spans="2:6" x14ac:dyDescent="0.35">
      <c r="B579" s="53">
        <f t="shared" si="50"/>
        <v>45734</v>
      </c>
      <c r="C579" s="57">
        <f t="shared" si="48"/>
        <v>19</v>
      </c>
      <c r="D579" s="57">
        <f t="shared" si="51"/>
        <v>2</v>
      </c>
      <c r="E579" s="42">
        <f t="shared" si="52"/>
        <v>0</v>
      </c>
      <c r="F579" s="54">
        <f t="shared" si="49"/>
        <v>35193.447019516985</v>
      </c>
    </row>
    <row r="580" spans="2:6" x14ac:dyDescent="0.35">
      <c r="B580" s="53">
        <f t="shared" si="50"/>
        <v>45735</v>
      </c>
      <c r="C580" s="57">
        <f t="shared" si="48"/>
        <v>19</v>
      </c>
      <c r="D580" s="57">
        <f t="shared" si="51"/>
        <v>3</v>
      </c>
      <c r="E580" s="42">
        <f t="shared" si="52"/>
        <v>0</v>
      </c>
      <c r="F580" s="54">
        <f t="shared" si="49"/>
        <v>35201.363770015771</v>
      </c>
    </row>
    <row r="581" spans="2:6" x14ac:dyDescent="0.35">
      <c r="B581" s="53">
        <f t="shared" si="50"/>
        <v>45736</v>
      </c>
      <c r="C581" s="57">
        <f t="shared" si="48"/>
        <v>19</v>
      </c>
      <c r="D581" s="57">
        <f t="shared" si="51"/>
        <v>4</v>
      </c>
      <c r="E581" s="42">
        <f t="shared" si="52"/>
        <v>0</v>
      </c>
      <c r="F581" s="54">
        <f t="shared" si="49"/>
        <v>35209.282301384112</v>
      </c>
    </row>
    <row r="582" spans="2:6" x14ac:dyDescent="0.35">
      <c r="B582" s="53">
        <f t="shared" si="50"/>
        <v>45737</v>
      </c>
      <c r="C582" s="57">
        <f t="shared" si="48"/>
        <v>19</v>
      </c>
      <c r="D582" s="57">
        <f t="shared" si="51"/>
        <v>5</v>
      </c>
      <c r="E582" s="42">
        <f t="shared" si="52"/>
        <v>0</v>
      </c>
      <c r="F582" s="54">
        <f t="shared" si="49"/>
        <v>35217.202614022623</v>
      </c>
    </row>
    <row r="583" spans="2:6" x14ac:dyDescent="0.35">
      <c r="B583" s="53">
        <f t="shared" si="50"/>
        <v>45738</v>
      </c>
      <c r="C583" s="57">
        <f t="shared" si="48"/>
        <v>19</v>
      </c>
      <c r="D583" s="57">
        <f t="shared" si="51"/>
        <v>6</v>
      </c>
      <c r="E583" s="42">
        <f t="shared" si="52"/>
        <v>0</v>
      </c>
      <c r="F583" s="54">
        <f t="shared" si="49"/>
        <v>35225.12470833199</v>
      </c>
    </row>
    <row r="584" spans="2:6" x14ac:dyDescent="0.35">
      <c r="B584" s="53">
        <f t="shared" si="50"/>
        <v>45739</v>
      </c>
      <c r="C584" s="57">
        <f t="shared" si="48"/>
        <v>19</v>
      </c>
      <c r="D584" s="57">
        <f t="shared" si="51"/>
        <v>7</v>
      </c>
      <c r="E584" s="42">
        <f t="shared" si="52"/>
        <v>0</v>
      </c>
      <c r="F584" s="54">
        <f t="shared" si="49"/>
        <v>35233.048584713004</v>
      </c>
    </row>
    <row r="585" spans="2:6" x14ac:dyDescent="0.35">
      <c r="B585" s="53">
        <f t="shared" si="50"/>
        <v>45740</v>
      </c>
      <c r="C585" s="57">
        <f t="shared" si="48"/>
        <v>19</v>
      </c>
      <c r="D585" s="57">
        <f t="shared" si="51"/>
        <v>1</v>
      </c>
      <c r="E585" s="42">
        <f t="shared" si="52"/>
        <v>0</v>
      </c>
      <c r="F585" s="54">
        <f t="shared" si="49"/>
        <v>35240.974243566539</v>
      </c>
    </row>
    <row r="586" spans="2:6" x14ac:dyDescent="0.35">
      <c r="B586" s="53">
        <f t="shared" si="50"/>
        <v>45741</v>
      </c>
      <c r="C586" s="57">
        <f t="shared" si="48"/>
        <v>19</v>
      </c>
      <c r="D586" s="57">
        <f t="shared" si="51"/>
        <v>2</v>
      </c>
      <c r="E586" s="42">
        <f t="shared" si="52"/>
        <v>0</v>
      </c>
      <c r="F586" s="54">
        <f t="shared" si="49"/>
        <v>35248.901685293567</v>
      </c>
    </row>
    <row r="587" spans="2:6" x14ac:dyDescent="0.35">
      <c r="B587" s="53">
        <f t="shared" si="50"/>
        <v>45742</v>
      </c>
      <c r="C587" s="57">
        <f t="shared" si="48"/>
        <v>19</v>
      </c>
      <c r="D587" s="57">
        <f t="shared" si="51"/>
        <v>3</v>
      </c>
      <c r="E587" s="42">
        <f t="shared" si="52"/>
        <v>0</v>
      </c>
      <c r="F587" s="54">
        <f t="shared" si="49"/>
        <v>35256.830910295139</v>
      </c>
    </row>
    <row r="588" spans="2:6" x14ac:dyDescent="0.35">
      <c r="B588" s="53">
        <f t="shared" si="50"/>
        <v>45743</v>
      </c>
      <c r="C588" s="57">
        <f t="shared" si="48"/>
        <v>19</v>
      </c>
      <c r="D588" s="57">
        <f t="shared" si="51"/>
        <v>4</v>
      </c>
      <c r="E588" s="42">
        <f t="shared" si="52"/>
        <v>0</v>
      </c>
      <c r="F588" s="54">
        <f t="shared" si="49"/>
        <v>35264.761918972406</v>
      </c>
    </row>
    <row r="589" spans="2:6" x14ac:dyDescent="0.35">
      <c r="B589" s="53">
        <f t="shared" si="50"/>
        <v>45744</v>
      </c>
      <c r="C589" s="57">
        <f t="shared" si="48"/>
        <v>19</v>
      </c>
      <c r="D589" s="57">
        <f t="shared" si="51"/>
        <v>5</v>
      </c>
      <c r="E589" s="42">
        <f t="shared" si="52"/>
        <v>0</v>
      </c>
      <c r="F589" s="54">
        <f t="shared" si="49"/>
        <v>35272.694711726603</v>
      </c>
    </row>
    <row r="590" spans="2:6" x14ac:dyDescent="0.35">
      <c r="B590" s="53">
        <f t="shared" si="50"/>
        <v>45745</v>
      </c>
      <c r="C590" s="57">
        <f t="shared" si="48"/>
        <v>19</v>
      </c>
      <c r="D590" s="57">
        <f t="shared" si="51"/>
        <v>6</v>
      </c>
      <c r="E590" s="42">
        <f t="shared" si="52"/>
        <v>0</v>
      </c>
      <c r="F590" s="54">
        <f t="shared" si="49"/>
        <v>35280.629288959055</v>
      </c>
    </row>
    <row r="591" spans="2:6" x14ac:dyDescent="0.35">
      <c r="B591" s="53">
        <f t="shared" si="50"/>
        <v>45746</v>
      </c>
      <c r="C591" s="57">
        <f t="shared" ref="C591:C654" si="53">YEAR(B591)*12+MONTH(B591)+1-$C$9</f>
        <v>19</v>
      </c>
      <c r="D591" s="57">
        <f t="shared" si="51"/>
        <v>7</v>
      </c>
      <c r="E591" s="42">
        <f t="shared" si="52"/>
        <v>0</v>
      </c>
      <c r="F591" s="54">
        <f t="shared" ref="F591:F654" si="54">IFERROR(
(F590+E591)*(1+$E$6),
0)</f>
        <v>35288.565651071185</v>
      </c>
    </row>
    <row r="592" spans="2:6" x14ac:dyDescent="0.35">
      <c r="B592" s="53">
        <f t="shared" ref="B592:B655" si="55">IF(B591&lt;EDATE($B$15-1,$C$7*12),B591+1,"")</f>
        <v>45747</v>
      </c>
      <c r="C592" s="57">
        <f t="shared" si="53"/>
        <v>19</v>
      </c>
      <c r="D592" s="57">
        <f t="shared" ref="D592:D655" si="56">WEEKDAY(B592,2)</f>
        <v>1</v>
      </c>
      <c r="E592" s="42">
        <f t="shared" ref="E592:E655" si="57">IF(AND(DAY(B592)=1,
OR(dane_wplaty_co_ile_mc=1,MOD(C592,dane_wplaty_co_ile_mc)=1)),dane_wplaty_skladka,0)</f>
        <v>0</v>
      </c>
      <c r="F592" s="54">
        <f t="shared" si="54"/>
        <v>35296.503798464495</v>
      </c>
    </row>
    <row r="593" spans="2:6" x14ac:dyDescent="0.35">
      <c r="B593" s="53">
        <f t="shared" si="55"/>
        <v>45748</v>
      </c>
      <c r="C593" s="57">
        <f t="shared" si="53"/>
        <v>20</v>
      </c>
      <c r="D593" s="57">
        <f t="shared" si="56"/>
        <v>2</v>
      </c>
      <c r="E593" s="42">
        <f t="shared" si="57"/>
        <v>1733.75</v>
      </c>
      <c r="F593" s="54">
        <f t="shared" si="54"/>
        <v>37038.583737844019</v>
      </c>
    </row>
    <row r="594" spans="2:6" x14ac:dyDescent="0.35">
      <c r="B594" s="53">
        <f t="shared" si="55"/>
        <v>45749</v>
      </c>
      <c r="C594" s="57">
        <f t="shared" si="53"/>
        <v>20</v>
      </c>
      <c r="D594" s="57">
        <f t="shared" si="56"/>
        <v>3</v>
      </c>
      <c r="E594" s="42">
        <f t="shared" si="57"/>
        <v>0</v>
      </c>
      <c r="F594" s="54">
        <f t="shared" si="54"/>
        <v>37046.915551039761</v>
      </c>
    </row>
    <row r="595" spans="2:6" x14ac:dyDescent="0.35">
      <c r="B595" s="53">
        <f t="shared" si="55"/>
        <v>45750</v>
      </c>
      <c r="C595" s="57">
        <f t="shared" si="53"/>
        <v>20</v>
      </c>
      <c r="D595" s="57">
        <f t="shared" si="56"/>
        <v>4</v>
      </c>
      <c r="E595" s="42">
        <f t="shared" si="57"/>
        <v>0</v>
      </c>
      <c r="F595" s="54">
        <f t="shared" si="54"/>
        <v>37055.249238473232</v>
      </c>
    </row>
    <row r="596" spans="2:6" x14ac:dyDescent="0.35">
      <c r="B596" s="53">
        <f t="shared" si="55"/>
        <v>45751</v>
      </c>
      <c r="C596" s="57">
        <f t="shared" si="53"/>
        <v>20</v>
      </c>
      <c r="D596" s="57">
        <f t="shared" si="56"/>
        <v>5</v>
      </c>
      <c r="E596" s="42">
        <f t="shared" si="57"/>
        <v>0</v>
      </c>
      <c r="F596" s="54">
        <f t="shared" si="54"/>
        <v>37063.584800566045</v>
      </c>
    </row>
    <row r="597" spans="2:6" x14ac:dyDescent="0.35">
      <c r="B597" s="53">
        <f t="shared" si="55"/>
        <v>45752</v>
      </c>
      <c r="C597" s="57">
        <f t="shared" si="53"/>
        <v>20</v>
      </c>
      <c r="D597" s="57">
        <f t="shared" si="56"/>
        <v>6</v>
      </c>
      <c r="E597" s="42">
        <f t="shared" si="57"/>
        <v>0</v>
      </c>
      <c r="F597" s="54">
        <f t="shared" si="54"/>
        <v>37071.922237739898</v>
      </c>
    </row>
    <row r="598" spans="2:6" x14ac:dyDescent="0.35">
      <c r="B598" s="53">
        <f t="shared" si="55"/>
        <v>45753</v>
      </c>
      <c r="C598" s="57">
        <f t="shared" si="53"/>
        <v>20</v>
      </c>
      <c r="D598" s="57">
        <f t="shared" si="56"/>
        <v>7</v>
      </c>
      <c r="E598" s="42">
        <f t="shared" si="57"/>
        <v>0</v>
      </c>
      <c r="F598" s="54">
        <f t="shared" si="54"/>
        <v>37080.261550416595</v>
      </c>
    </row>
    <row r="599" spans="2:6" x14ac:dyDescent="0.35">
      <c r="B599" s="53">
        <f t="shared" si="55"/>
        <v>45754</v>
      </c>
      <c r="C599" s="57">
        <f t="shared" si="53"/>
        <v>20</v>
      </c>
      <c r="D599" s="57">
        <f t="shared" si="56"/>
        <v>1</v>
      </c>
      <c r="E599" s="42">
        <f t="shared" si="57"/>
        <v>0</v>
      </c>
      <c r="F599" s="54">
        <f t="shared" si="54"/>
        <v>37088.602739018032</v>
      </c>
    </row>
    <row r="600" spans="2:6" x14ac:dyDescent="0.35">
      <c r="B600" s="53">
        <f t="shared" si="55"/>
        <v>45755</v>
      </c>
      <c r="C600" s="57">
        <f t="shared" si="53"/>
        <v>20</v>
      </c>
      <c r="D600" s="57">
        <f t="shared" si="56"/>
        <v>2</v>
      </c>
      <c r="E600" s="42">
        <f t="shared" si="57"/>
        <v>0</v>
      </c>
      <c r="F600" s="54">
        <f t="shared" si="54"/>
        <v>37096.945803966191</v>
      </c>
    </row>
    <row r="601" spans="2:6" x14ac:dyDescent="0.35">
      <c r="B601" s="53">
        <f t="shared" si="55"/>
        <v>45756</v>
      </c>
      <c r="C601" s="57">
        <f t="shared" si="53"/>
        <v>20</v>
      </c>
      <c r="D601" s="57">
        <f t="shared" si="56"/>
        <v>3</v>
      </c>
      <c r="E601" s="42">
        <f t="shared" si="57"/>
        <v>0</v>
      </c>
      <c r="F601" s="54">
        <f t="shared" si="54"/>
        <v>37105.29074568316</v>
      </c>
    </row>
    <row r="602" spans="2:6" x14ac:dyDescent="0.35">
      <c r="B602" s="53">
        <f t="shared" si="55"/>
        <v>45757</v>
      </c>
      <c r="C602" s="57">
        <f t="shared" si="53"/>
        <v>20</v>
      </c>
      <c r="D602" s="57">
        <f t="shared" si="56"/>
        <v>4</v>
      </c>
      <c r="E602" s="42">
        <f t="shared" si="57"/>
        <v>0</v>
      </c>
      <c r="F602" s="54">
        <f t="shared" si="54"/>
        <v>37113.63756459111</v>
      </c>
    </row>
    <row r="603" spans="2:6" x14ac:dyDescent="0.35">
      <c r="B603" s="53">
        <f t="shared" si="55"/>
        <v>45758</v>
      </c>
      <c r="C603" s="57">
        <f t="shared" si="53"/>
        <v>20</v>
      </c>
      <c r="D603" s="57">
        <f t="shared" si="56"/>
        <v>5</v>
      </c>
      <c r="E603" s="42">
        <f t="shared" si="57"/>
        <v>0</v>
      </c>
      <c r="F603" s="54">
        <f t="shared" si="54"/>
        <v>37121.986261112317</v>
      </c>
    </row>
    <row r="604" spans="2:6" x14ac:dyDescent="0.35">
      <c r="B604" s="53">
        <f t="shared" si="55"/>
        <v>45759</v>
      </c>
      <c r="C604" s="57">
        <f t="shared" si="53"/>
        <v>20</v>
      </c>
      <c r="D604" s="57">
        <f t="shared" si="56"/>
        <v>6</v>
      </c>
      <c r="E604" s="42">
        <f t="shared" si="57"/>
        <v>0</v>
      </c>
      <c r="F604" s="54">
        <f t="shared" si="54"/>
        <v>37130.336835669157</v>
      </c>
    </row>
    <row r="605" spans="2:6" x14ac:dyDescent="0.35">
      <c r="B605" s="53">
        <f t="shared" si="55"/>
        <v>45760</v>
      </c>
      <c r="C605" s="57">
        <f t="shared" si="53"/>
        <v>20</v>
      </c>
      <c r="D605" s="57">
        <f t="shared" si="56"/>
        <v>7</v>
      </c>
      <c r="E605" s="42">
        <f t="shared" si="57"/>
        <v>0</v>
      </c>
      <c r="F605" s="54">
        <f t="shared" si="54"/>
        <v>37138.689288684087</v>
      </c>
    </row>
    <row r="606" spans="2:6" x14ac:dyDescent="0.35">
      <c r="B606" s="53">
        <f t="shared" si="55"/>
        <v>45761</v>
      </c>
      <c r="C606" s="57">
        <f t="shared" si="53"/>
        <v>20</v>
      </c>
      <c r="D606" s="57">
        <f t="shared" si="56"/>
        <v>1</v>
      </c>
      <c r="E606" s="42">
        <f t="shared" si="57"/>
        <v>0</v>
      </c>
      <c r="F606" s="54">
        <f t="shared" si="54"/>
        <v>37147.043620579665</v>
      </c>
    </row>
    <row r="607" spans="2:6" x14ac:dyDescent="0.35">
      <c r="B607" s="53">
        <f t="shared" si="55"/>
        <v>45762</v>
      </c>
      <c r="C607" s="57">
        <f t="shared" si="53"/>
        <v>20</v>
      </c>
      <c r="D607" s="57">
        <f t="shared" si="56"/>
        <v>2</v>
      </c>
      <c r="E607" s="42">
        <f t="shared" si="57"/>
        <v>0</v>
      </c>
      <c r="F607" s="54">
        <f t="shared" si="54"/>
        <v>37155.399831778544</v>
      </c>
    </row>
    <row r="608" spans="2:6" x14ac:dyDescent="0.35">
      <c r="B608" s="53">
        <f t="shared" si="55"/>
        <v>45763</v>
      </c>
      <c r="C608" s="57">
        <f t="shared" si="53"/>
        <v>20</v>
      </c>
      <c r="D608" s="57">
        <f t="shared" si="56"/>
        <v>3</v>
      </c>
      <c r="E608" s="42">
        <f t="shared" si="57"/>
        <v>0</v>
      </c>
      <c r="F608" s="54">
        <f t="shared" si="54"/>
        <v>37163.757922703473</v>
      </c>
    </row>
    <row r="609" spans="2:6" x14ac:dyDescent="0.35">
      <c r="B609" s="53">
        <f t="shared" si="55"/>
        <v>45764</v>
      </c>
      <c r="C609" s="57">
        <f t="shared" si="53"/>
        <v>20</v>
      </c>
      <c r="D609" s="57">
        <f t="shared" si="56"/>
        <v>4</v>
      </c>
      <c r="E609" s="42">
        <f t="shared" si="57"/>
        <v>0</v>
      </c>
      <c r="F609" s="54">
        <f t="shared" si="54"/>
        <v>37172.1178937773</v>
      </c>
    </row>
    <row r="610" spans="2:6" x14ac:dyDescent="0.35">
      <c r="B610" s="53">
        <f t="shared" si="55"/>
        <v>45765</v>
      </c>
      <c r="C610" s="57">
        <f t="shared" si="53"/>
        <v>20</v>
      </c>
      <c r="D610" s="57">
        <f t="shared" si="56"/>
        <v>5</v>
      </c>
      <c r="E610" s="42">
        <f t="shared" si="57"/>
        <v>0</v>
      </c>
      <c r="F610" s="54">
        <f t="shared" si="54"/>
        <v>37180.479745422956</v>
      </c>
    </row>
    <row r="611" spans="2:6" x14ac:dyDescent="0.35">
      <c r="B611" s="53">
        <f t="shared" si="55"/>
        <v>45766</v>
      </c>
      <c r="C611" s="57">
        <f t="shared" si="53"/>
        <v>20</v>
      </c>
      <c r="D611" s="57">
        <f t="shared" si="56"/>
        <v>6</v>
      </c>
      <c r="E611" s="42">
        <f t="shared" si="57"/>
        <v>0</v>
      </c>
      <c r="F611" s="54">
        <f t="shared" si="54"/>
        <v>37188.843478063478</v>
      </c>
    </row>
    <row r="612" spans="2:6" x14ac:dyDescent="0.35">
      <c r="B612" s="53">
        <f t="shared" si="55"/>
        <v>45767</v>
      </c>
      <c r="C612" s="57">
        <f t="shared" si="53"/>
        <v>20</v>
      </c>
      <c r="D612" s="57">
        <f t="shared" si="56"/>
        <v>7</v>
      </c>
      <c r="E612" s="42">
        <f t="shared" si="57"/>
        <v>0</v>
      </c>
      <c r="F612" s="54">
        <f t="shared" si="54"/>
        <v>37197.209092122001</v>
      </c>
    </row>
    <row r="613" spans="2:6" x14ac:dyDescent="0.35">
      <c r="B613" s="53">
        <f t="shared" si="55"/>
        <v>45768</v>
      </c>
      <c r="C613" s="57">
        <f t="shared" si="53"/>
        <v>20</v>
      </c>
      <c r="D613" s="57">
        <f t="shared" si="56"/>
        <v>1</v>
      </c>
      <c r="E613" s="42">
        <f t="shared" si="57"/>
        <v>0</v>
      </c>
      <c r="F613" s="54">
        <f t="shared" si="54"/>
        <v>37205.576588021737</v>
      </c>
    </row>
    <row r="614" spans="2:6" x14ac:dyDescent="0.35">
      <c r="B614" s="53">
        <f t="shared" si="55"/>
        <v>45769</v>
      </c>
      <c r="C614" s="57">
        <f t="shared" si="53"/>
        <v>20</v>
      </c>
      <c r="D614" s="57">
        <f t="shared" si="56"/>
        <v>2</v>
      </c>
      <c r="E614" s="42">
        <f t="shared" si="57"/>
        <v>0</v>
      </c>
      <c r="F614" s="54">
        <f t="shared" si="54"/>
        <v>37213.945966186016</v>
      </c>
    </row>
    <row r="615" spans="2:6" x14ac:dyDescent="0.35">
      <c r="B615" s="53">
        <f t="shared" si="55"/>
        <v>45770</v>
      </c>
      <c r="C615" s="57">
        <f t="shared" si="53"/>
        <v>20</v>
      </c>
      <c r="D615" s="57">
        <f t="shared" si="56"/>
        <v>3</v>
      </c>
      <c r="E615" s="42">
        <f t="shared" si="57"/>
        <v>0</v>
      </c>
      <c r="F615" s="54">
        <f t="shared" si="54"/>
        <v>37222.317227038249</v>
      </c>
    </row>
    <row r="616" spans="2:6" x14ac:dyDescent="0.35">
      <c r="B616" s="53">
        <f t="shared" si="55"/>
        <v>45771</v>
      </c>
      <c r="C616" s="57">
        <f t="shared" si="53"/>
        <v>20</v>
      </c>
      <c r="D616" s="57">
        <f t="shared" si="56"/>
        <v>4</v>
      </c>
      <c r="E616" s="42">
        <f t="shared" si="57"/>
        <v>0</v>
      </c>
      <c r="F616" s="54">
        <f t="shared" si="54"/>
        <v>37230.690371001947</v>
      </c>
    </row>
    <row r="617" spans="2:6" x14ac:dyDescent="0.35">
      <c r="B617" s="53">
        <f t="shared" si="55"/>
        <v>45772</v>
      </c>
      <c r="C617" s="57">
        <f t="shared" si="53"/>
        <v>20</v>
      </c>
      <c r="D617" s="57">
        <f t="shared" si="56"/>
        <v>5</v>
      </c>
      <c r="E617" s="42">
        <f t="shared" si="57"/>
        <v>0</v>
      </c>
      <c r="F617" s="54">
        <f t="shared" si="54"/>
        <v>37239.065398500708</v>
      </c>
    </row>
    <row r="618" spans="2:6" x14ac:dyDescent="0.35">
      <c r="B618" s="53">
        <f t="shared" si="55"/>
        <v>45773</v>
      </c>
      <c r="C618" s="57">
        <f t="shared" si="53"/>
        <v>20</v>
      </c>
      <c r="D618" s="57">
        <f t="shared" si="56"/>
        <v>6</v>
      </c>
      <c r="E618" s="42">
        <f t="shared" si="57"/>
        <v>0</v>
      </c>
      <c r="F618" s="54">
        <f t="shared" si="54"/>
        <v>37247.442309958242</v>
      </c>
    </row>
    <row r="619" spans="2:6" x14ac:dyDescent="0.35">
      <c r="B619" s="53">
        <f t="shared" si="55"/>
        <v>45774</v>
      </c>
      <c r="C619" s="57">
        <f t="shared" si="53"/>
        <v>20</v>
      </c>
      <c r="D619" s="57">
        <f t="shared" si="56"/>
        <v>7</v>
      </c>
      <c r="E619" s="42">
        <f t="shared" si="57"/>
        <v>0</v>
      </c>
      <c r="F619" s="54">
        <f t="shared" si="54"/>
        <v>37255.821105798343</v>
      </c>
    </row>
    <row r="620" spans="2:6" x14ac:dyDescent="0.35">
      <c r="B620" s="53">
        <f t="shared" si="55"/>
        <v>45775</v>
      </c>
      <c r="C620" s="57">
        <f t="shared" si="53"/>
        <v>20</v>
      </c>
      <c r="D620" s="57">
        <f t="shared" si="56"/>
        <v>1</v>
      </c>
      <c r="E620" s="42">
        <f t="shared" si="57"/>
        <v>0</v>
      </c>
      <c r="F620" s="54">
        <f t="shared" si="54"/>
        <v>37264.201786444901</v>
      </c>
    </row>
    <row r="621" spans="2:6" x14ac:dyDescent="0.35">
      <c r="B621" s="53">
        <f t="shared" si="55"/>
        <v>45776</v>
      </c>
      <c r="C621" s="57">
        <f t="shared" si="53"/>
        <v>20</v>
      </c>
      <c r="D621" s="57">
        <f t="shared" si="56"/>
        <v>2</v>
      </c>
      <c r="E621" s="42">
        <f t="shared" si="57"/>
        <v>0</v>
      </c>
      <c r="F621" s="54">
        <f t="shared" si="54"/>
        <v>37272.584352321901</v>
      </c>
    </row>
    <row r="622" spans="2:6" x14ac:dyDescent="0.35">
      <c r="B622" s="53">
        <f t="shared" si="55"/>
        <v>45777</v>
      </c>
      <c r="C622" s="57">
        <f t="shared" si="53"/>
        <v>20</v>
      </c>
      <c r="D622" s="57">
        <f t="shared" si="56"/>
        <v>3</v>
      </c>
      <c r="E622" s="42">
        <f t="shared" si="57"/>
        <v>0</v>
      </c>
      <c r="F622" s="54">
        <f t="shared" si="54"/>
        <v>37280.968803853422</v>
      </c>
    </row>
    <row r="623" spans="2:6" x14ac:dyDescent="0.35">
      <c r="B623" s="53">
        <f t="shared" si="55"/>
        <v>45778</v>
      </c>
      <c r="C623" s="57">
        <f t="shared" si="53"/>
        <v>21</v>
      </c>
      <c r="D623" s="57">
        <f t="shared" si="56"/>
        <v>4</v>
      </c>
      <c r="E623" s="42">
        <f t="shared" si="57"/>
        <v>1733.75</v>
      </c>
      <c r="F623" s="54">
        <f t="shared" si="54"/>
        <v>39023.495147767084</v>
      </c>
    </row>
    <row r="624" spans="2:6" x14ac:dyDescent="0.35">
      <c r="B624" s="53">
        <f t="shared" si="55"/>
        <v>45779</v>
      </c>
      <c r="C624" s="57">
        <f t="shared" si="53"/>
        <v>21</v>
      </c>
      <c r="D624" s="57">
        <f t="shared" si="56"/>
        <v>5</v>
      </c>
      <c r="E624" s="42">
        <f t="shared" si="57"/>
        <v>0</v>
      </c>
      <c r="F624" s="54">
        <f t="shared" si="54"/>
        <v>39032.273465915467</v>
      </c>
    </row>
    <row r="625" spans="2:6" x14ac:dyDescent="0.35">
      <c r="B625" s="53">
        <f t="shared" si="55"/>
        <v>45780</v>
      </c>
      <c r="C625" s="57">
        <f t="shared" si="53"/>
        <v>21</v>
      </c>
      <c r="D625" s="57">
        <f t="shared" si="56"/>
        <v>6</v>
      </c>
      <c r="E625" s="42">
        <f t="shared" si="57"/>
        <v>0</v>
      </c>
      <c r="F625" s="54">
        <f t="shared" si="54"/>
        <v>39041.053758742673</v>
      </c>
    </row>
    <row r="626" spans="2:6" x14ac:dyDescent="0.35">
      <c r="B626" s="53">
        <f t="shared" si="55"/>
        <v>45781</v>
      </c>
      <c r="C626" s="57">
        <f t="shared" si="53"/>
        <v>21</v>
      </c>
      <c r="D626" s="57">
        <f t="shared" si="56"/>
        <v>7</v>
      </c>
      <c r="E626" s="42">
        <f t="shared" si="57"/>
        <v>0</v>
      </c>
      <c r="F626" s="54">
        <f t="shared" si="54"/>
        <v>39049.836026692901</v>
      </c>
    </row>
    <row r="627" spans="2:6" x14ac:dyDescent="0.35">
      <c r="B627" s="53">
        <f t="shared" si="55"/>
        <v>45782</v>
      </c>
      <c r="C627" s="57">
        <f t="shared" si="53"/>
        <v>21</v>
      </c>
      <c r="D627" s="57">
        <f t="shared" si="56"/>
        <v>1</v>
      </c>
      <c r="E627" s="42">
        <f t="shared" si="57"/>
        <v>0</v>
      </c>
      <c r="F627" s="54">
        <f t="shared" si="54"/>
        <v>39058.620270210464</v>
      </c>
    </row>
    <row r="628" spans="2:6" x14ac:dyDescent="0.35">
      <c r="B628" s="53">
        <f t="shared" si="55"/>
        <v>45783</v>
      </c>
      <c r="C628" s="57">
        <f t="shared" si="53"/>
        <v>21</v>
      </c>
      <c r="D628" s="57">
        <f t="shared" si="56"/>
        <v>2</v>
      </c>
      <c r="E628" s="42">
        <f t="shared" si="57"/>
        <v>0</v>
      </c>
      <c r="F628" s="54">
        <f t="shared" si="54"/>
        <v>39067.406489739762</v>
      </c>
    </row>
    <row r="629" spans="2:6" x14ac:dyDescent="0.35">
      <c r="B629" s="53">
        <f t="shared" si="55"/>
        <v>45784</v>
      </c>
      <c r="C629" s="57">
        <f t="shared" si="53"/>
        <v>21</v>
      </c>
      <c r="D629" s="57">
        <f t="shared" si="56"/>
        <v>3</v>
      </c>
      <c r="E629" s="42">
        <f t="shared" si="57"/>
        <v>0</v>
      </c>
      <c r="F629" s="54">
        <f t="shared" si="54"/>
        <v>39076.194685725291</v>
      </c>
    </row>
    <row r="630" spans="2:6" x14ac:dyDescent="0.35">
      <c r="B630" s="53">
        <f t="shared" si="55"/>
        <v>45785</v>
      </c>
      <c r="C630" s="57">
        <f t="shared" si="53"/>
        <v>21</v>
      </c>
      <c r="D630" s="57">
        <f t="shared" si="56"/>
        <v>4</v>
      </c>
      <c r="E630" s="42">
        <f t="shared" si="57"/>
        <v>0</v>
      </c>
      <c r="F630" s="54">
        <f t="shared" si="54"/>
        <v>39084.984858611664</v>
      </c>
    </row>
    <row r="631" spans="2:6" x14ac:dyDescent="0.35">
      <c r="B631" s="53">
        <f t="shared" si="55"/>
        <v>45786</v>
      </c>
      <c r="C631" s="57">
        <f t="shared" si="53"/>
        <v>21</v>
      </c>
      <c r="D631" s="57">
        <f t="shared" si="56"/>
        <v>5</v>
      </c>
      <c r="E631" s="42">
        <f t="shared" si="57"/>
        <v>0</v>
      </c>
      <c r="F631" s="54">
        <f t="shared" si="54"/>
        <v>39093.777008843579</v>
      </c>
    </row>
    <row r="632" spans="2:6" x14ac:dyDescent="0.35">
      <c r="B632" s="53">
        <f t="shared" si="55"/>
        <v>45787</v>
      </c>
      <c r="C632" s="57">
        <f t="shared" si="53"/>
        <v>21</v>
      </c>
      <c r="D632" s="57">
        <f t="shared" si="56"/>
        <v>6</v>
      </c>
      <c r="E632" s="42">
        <f t="shared" si="57"/>
        <v>0</v>
      </c>
      <c r="F632" s="54">
        <f t="shared" si="54"/>
        <v>39102.571136865838</v>
      </c>
    </row>
    <row r="633" spans="2:6" x14ac:dyDescent="0.35">
      <c r="B633" s="53">
        <f t="shared" si="55"/>
        <v>45788</v>
      </c>
      <c r="C633" s="57">
        <f t="shared" si="53"/>
        <v>21</v>
      </c>
      <c r="D633" s="57">
        <f t="shared" si="56"/>
        <v>7</v>
      </c>
      <c r="E633" s="42">
        <f t="shared" si="57"/>
        <v>0</v>
      </c>
      <c r="F633" s="54">
        <f t="shared" si="54"/>
        <v>39111.367243123343</v>
      </c>
    </row>
    <row r="634" spans="2:6" x14ac:dyDescent="0.35">
      <c r="B634" s="53">
        <f t="shared" si="55"/>
        <v>45789</v>
      </c>
      <c r="C634" s="57">
        <f t="shared" si="53"/>
        <v>21</v>
      </c>
      <c r="D634" s="57">
        <f t="shared" si="56"/>
        <v>1</v>
      </c>
      <c r="E634" s="42">
        <f t="shared" si="57"/>
        <v>0</v>
      </c>
      <c r="F634" s="54">
        <f t="shared" si="54"/>
        <v>39120.165328061099</v>
      </c>
    </row>
    <row r="635" spans="2:6" x14ac:dyDescent="0.35">
      <c r="B635" s="53">
        <f t="shared" si="55"/>
        <v>45790</v>
      </c>
      <c r="C635" s="57">
        <f t="shared" si="53"/>
        <v>21</v>
      </c>
      <c r="D635" s="57">
        <f t="shared" si="56"/>
        <v>2</v>
      </c>
      <c r="E635" s="42">
        <f t="shared" si="57"/>
        <v>0</v>
      </c>
      <c r="F635" s="54">
        <f t="shared" si="54"/>
        <v>39128.965392124213</v>
      </c>
    </row>
    <row r="636" spans="2:6" x14ac:dyDescent="0.35">
      <c r="B636" s="53">
        <f t="shared" si="55"/>
        <v>45791</v>
      </c>
      <c r="C636" s="57">
        <f t="shared" si="53"/>
        <v>21</v>
      </c>
      <c r="D636" s="57">
        <f t="shared" si="56"/>
        <v>3</v>
      </c>
      <c r="E636" s="42">
        <f t="shared" si="57"/>
        <v>0</v>
      </c>
      <c r="F636" s="54">
        <f t="shared" si="54"/>
        <v>39137.767435757887</v>
      </c>
    </row>
    <row r="637" spans="2:6" x14ac:dyDescent="0.35">
      <c r="B637" s="53">
        <f t="shared" si="55"/>
        <v>45792</v>
      </c>
      <c r="C637" s="57">
        <f t="shared" si="53"/>
        <v>21</v>
      </c>
      <c r="D637" s="57">
        <f t="shared" si="56"/>
        <v>4</v>
      </c>
      <c r="E637" s="42">
        <f t="shared" si="57"/>
        <v>0</v>
      </c>
      <c r="F637" s="54">
        <f t="shared" si="54"/>
        <v>39146.571459407423</v>
      </c>
    </row>
    <row r="638" spans="2:6" x14ac:dyDescent="0.35">
      <c r="B638" s="53">
        <f t="shared" si="55"/>
        <v>45793</v>
      </c>
      <c r="C638" s="57">
        <f t="shared" si="53"/>
        <v>21</v>
      </c>
      <c r="D638" s="57">
        <f t="shared" si="56"/>
        <v>5</v>
      </c>
      <c r="E638" s="42">
        <f t="shared" si="57"/>
        <v>0</v>
      </c>
      <c r="F638" s="54">
        <f t="shared" si="54"/>
        <v>39155.37746351822</v>
      </c>
    </row>
    <row r="639" spans="2:6" x14ac:dyDescent="0.35">
      <c r="B639" s="53">
        <f t="shared" si="55"/>
        <v>45794</v>
      </c>
      <c r="C639" s="57">
        <f t="shared" si="53"/>
        <v>21</v>
      </c>
      <c r="D639" s="57">
        <f t="shared" si="56"/>
        <v>6</v>
      </c>
      <c r="E639" s="42">
        <f t="shared" si="57"/>
        <v>0</v>
      </c>
      <c r="F639" s="54">
        <f t="shared" si="54"/>
        <v>39164.185448535791</v>
      </c>
    </row>
    <row r="640" spans="2:6" x14ac:dyDescent="0.35">
      <c r="B640" s="53">
        <f t="shared" si="55"/>
        <v>45795</v>
      </c>
      <c r="C640" s="57">
        <f t="shared" si="53"/>
        <v>21</v>
      </c>
      <c r="D640" s="57">
        <f t="shared" si="56"/>
        <v>7</v>
      </c>
      <c r="E640" s="42">
        <f t="shared" si="57"/>
        <v>0</v>
      </c>
      <c r="F640" s="54">
        <f t="shared" si="54"/>
        <v>39172.99541490573</v>
      </c>
    </row>
    <row r="641" spans="2:6" x14ac:dyDescent="0.35">
      <c r="B641" s="53">
        <f t="shared" si="55"/>
        <v>45796</v>
      </c>
      <c r="C641" s="57">
        <f t="shared" si="53"/>
        <v>21</v>
      </c>
      <c r="D641" s="57">
        <f t="shared" si="56"/>
        <v>1</v>
      </c>
      <c r="E641" s="42">
        <f t="shared" si="57"/>
        <v>0</v>
      </c>
      <c r="F641" s="54">
        <f t="shared" si="54"/>
        <v>39181.807363073749</v>
      </c>
    </row>
    <row r="642" spans="2:6" x14ac:dyDescent="0.35">
      <c r="B642" s="53">
        <f t="shared" si="55"/>
        <v>45797</v>
      </c>
      <c r="C642" s="57">
        <f t="shared" si="53"/>
        <v>21</v>
      </c>
      <c r="D642" s="57">
        <f t="shared" si="56"/>
        <v>2</v>
      </c>
      <c r="E642" s="42">
        <f t="shared" si="57"/>
        <v>0</v>
      </c>
      <c r="F642" s="54">
        <f t="shared" si="54"/>
        <v>39190.621293485652</v>
      </c>
    </row>
    <row r="643" spans="2:6" x14ac:dyDescent="0.35">
      <c r="B643" s="53">
        <f t="shared" si="55"/>
        <v>45798</v>
      </c>
      <c r="C643" s="57">
        <f t="shared" si="53"/>
        <v>21</v>
      </c>
      <c r="D643" s="57">
        <f t="shared" si="56"/>
        <v>3</v>
      </c>
      <c r="E643" s="42">
        <f t="shared" si="57"/>
        <v>0</v>
      </c>
      <c r="F643" s="54">
        <f t="shared" si="54"/>
        <v>39199.437206587339</v>
      </c>
    </row>
    <row r="644" spans="2:6" x14ac:dyDescent="0.35">
      <c r="B644" s="53">
        <f t="shared" si="55"/>
        <v>45799</v>
      </c>
      <c r="C644" s="57">
        <f t="shared" si="53"/>
        <v>21</v>
      </c>
      <c r="D644" s="57">
        <f t="shared" si="56"/>
        <v>4</v>
      </c>
      <c r="E644" s="42">
        <f t="shared" si="57"/>
        <v>0</v>
      </c>
      <c r="F644" s="54">
        <f t="shared" si="54"/>
        <v>39208.25510282482</v>
      </c>
    </row>
    <row r="645" spans="2:6" x14ac:dyDescent="0.35">
      <c r="B645" s="53">
        <f t="shared" si="55"/>
        <v>45800</v>
      </c>
      <c r="C645" s="57">
        <f t="shared" si="53"/>
        <v>21</v>
      </c>
      <c r="D645" s="57">
        <f t="shared" si="56"/>
        <v>5</v>
      </c>
      <c r="E645" s="42">
        <f t="shared" si="57"/>
        <v>0</v>
      </c>
      <c r="F645" s="54">
        <f t="shared" si="54"/>
        <v>39217.074982644197</v>
      </c>
    </row>
    <row r="646" spans="2:6" x14ac:dyDescent="0.35">
      <c r="B646" s="53">
        <f t="shared" si="55"/>
        <v>45801</v>
      </c>
      <c r="C646" s="57">
        <f t="shared" si="53"/>
        <v>21</v>
      </c>
      <c r="D646" s="57">
        <f t="shared" si="56"/>
        <v>6</v>
      </c>
      <c r="E646" s="42">
        <f t="shared" si="57"/>
        <v>0</v>
      </c>
      <c r="F646" s="54">
        <f t="shared" si="54"/>
        <v>39225.896846491683</v>
      </c>
    </row>
    <row r="647" spans="2:6" x14ac:dyDescent="0.35">
      <c r="B647" s="53">
        <f t="shared" si="55"/>
        <v>45802</v>
      </c>
      <c r="C647" s="57">
        <f t="shared" si="53"/>
        <v>21</v>
      </c>
      <c r="D647" s="57">
        <f t="shared" si="56"/>
        <v>7</v>
      </c>
      <c r="E647" s="42">
        <f t="shared" si="57"/>
        <v>0</v>
      </c>
      <c r="F647" s="54">
        <f t="shared" si="54"/>
        <v>39234.720694813579</v>
      </c>
    </row>
    <row r="648" spans="2:6" x14ac:dyDescent="0.35">
      <c r="B648" s="53">
        <f t="shared" si="55"/>
        <v>45803</v>
      </c>
      <c r="C648" s="57">
        <f t="shared" si="53"/>
        <v>21</v>
      </c>
      <c r="D648" s="57">
        <f t="shared" si="56"/>
        <v>1</v>
      </c>
      <c r="E648" s="42">
        <f t="shared" si="57"/>
        <v>0</v>
      </c>
      <c r="F648" s="54">
        <f t="shared" si="54"/>
        <v>39243.546528056286</v>
      </c>
    </row>
    <row r="649" spans="2:6" x14ac:dyDescent="0.35">
      <c r="B649" s="53">
        <f t="shared" si="55"/>
        <v>45804</v>
      </c>
      <c r="C649" s="57">
        <f t="shared" si="53"/>
        <v>21</v>
      </c>
      <c r="D649" s="57">
        <f t="shared" si="56"/>
        <v>2</v>
      </c>
      <c r="E649" s="42">
        <f t="shared" si="57"/>
        <v>0</v>
      </c>
      <c r="F649" s="54">
        <f t="shared" si="54"/>
        <v>39252.374346666322</v>
      </c>
    </row>
    <row r="650" spans="2:6" x14ac:dyDescent="0.35">
      <c r="B650" s="53">
        <f t="shared" si="55"/>
        <v>45805</v>
      </c>
      <c r="C650" s="57">
        <f t="shared" si="53"/>
        <v>21</v>
      </c>
      <c r="D650" s="57">
        <f t="shared" si="56"/>
        <v>3</v>
      </c>
      <c r="E650" s="42">
        <f t="shared" si="57"/>
        <v>0</v>
      </c>
      <c r="F650" s="54">
        <f t="shared" si="54"/>
        <v>39261.204151090285</v>
      </c>
    </row>
    <row r="651" spans="2:6" x14ac:dyDescent="0.35">
      <c r="B651" s="53">
        <f t="shared" si="55"/>
        <v>45806</v>
      </c>
      <c r="C651" s="57">
        <f t="shared" si="53"/>
        <v>21</v>
      </c>
      <c r="D651" s="57">
        <f t="shared" si="56"/>
        <v>4</v>
      </c>
      <c r="E651" s="42">
        <f t="shared" si="57"/>
        <v>0</v>
      </c>
      <c r="F651" s="54">
        <f t="shared" si="54"/>
        <v>39270.035941774891</v>
      </c>
    </row>
    <row r="652" spans="2:6" x14ac:dyDescent="0.35">
      <c r="B652" s="53">
        <f t="shared" si="55"/>
        <v>45807</v>
      </c>
      <c r="C652" s="57">
        <f t="shared" si="53"/>
        <v>21</v>
      </c>
      <c r="D652" s="57">
        <f t="shared" si="56"/>
        <v>5</v>
      </c>
      <c r="E652" s="42">
        <f t="shared" si="57"/>
        <v>0</v>
      </c>
      <c r="F652" s="54">
        <f t="shared" si="54"/>
        <v>39278.869719166942</v>
      </c>
    </row>
    <row r="653" spans="2:6" x14ac:dyDescent="0.35">
      <c r="B653" s="53">
        <f t="shared" si="55"/>
        <v>45808</v>
      </c>
      <c r="C653" s="57">
        <f t="shared" si="53"/>
        <v>21</v>
      </c>
      <c r="D653" s="57">
        <f t="shared" si="56"/>
        <v>6</v>
      </c>
      <c r="E653" s="42">
        <f t="shared" si="57"/>
        <v>0</v>
      </c>
      <c r="F653" s="54">
        <f t="shared" si="54"/>
        <v>39287.705483713347</v>
      </c>
    </row>
    <row r="654" spans="2:6" x14ac:dyDescent="0.35">
      <c r="B654" s="53">
        <f t="shared" si="55"/>
        <v>45809</v>
      </c>
      <c r="C654" s="57">
        <f t="shared" si="53"/>
        <v>22</v>
      </c>
      <c r="D654" s="57">
        <f t="shared" si="56"/>
        <v>7</v>
      </c>
      <c r="E654" s="42">
        <f t="shared" si="57"/>
        <v>1733.75</v>
      </c>
      <c r="F654" s="54">
        <f t="shared" si="54"/>
        <v>41030.683242164559</v>
      </c>
    </row>
    <row r="655" spans="2:6" x14ac:dyDescent="0.35">
      <c r="B655" s="53">
        <f t="shared" si="55"/>
        <v>45810</v>
      </c>
      <c r="C655" s="57">
        <f t="shared" ref="C655:C718" si="58">YEAR(B655)*12+MONTH(B655)+1-$C$9</f>
        <v>22</v>
      </c>
      <c r="D655" s="57">
        <f t="shared" si="56"/>
        <v>1</v>
      </c>
      <c r="E655" s="42">
        <f t="shared" si="57"/>
        <v>0</v>
      </c>
      <c r="F655" s="54">
        <f t="shared" ref="F655:F718" si="59">IFERROR(
(F654+E655)*(1+$E$6),
0)</f>
        <v>41039.913076395991</v>
      </c>
    </row>
    <row r="656" spans="2:6" x14ac:dyDescent="0.35">
      <c r="B656" s="53">
        <f t="shared" ref="B656:B719" si="60">IF(B655&lt;EDATE($B$15-1,$C$7*12),B655+1,"")</f>
        <v>45811</v>
      </c>
      <c r="C656" s="57">
        <f t="shared" si="58"/>
        <v>22</v>
      </c>
      <c r="D656" s="57">
        <f t="shared" ref="D656:D719" si="61">WEEKDAY(B656,2)</f>
        <v>2</v>
      </c>
      <c r="E656" s="42">
        <f t="shared" ref="E656:E719" si="62">IF(AND(DAY(B656)=1,
OR(dane_wplaty_co_ile_mc=1,MOD(C656,dane_wplaty_co_ile_mc)=1)),dane_wplaty_skladka,0)</f>
        <v>0</v>
      </c>
      <c r="F656" s="54">
        <f t="shared" si="59"/>
        <v>41049.144986874599</v>
      </c>
    </row>
    <row r="657" spans="2:6" x14ac:dyDescent="0.35">
      <c r="B657" s="53">
        <f t="shared" si="60"/>
        <v>45812</v>
      </c>
      <c r="C657" s="57">
        <f t="shared" si="58"/>
        <v>22</v>
      </c>
      <c r="D657" s="57">
        <f t="shared" si="61"/>
        <v>3</v>
      </c>
      <c r="E657" s="42">
        <f t="shared" si="62"/>
        <v>0</v>
      </c>
      <c r="F657" s="54">
        <f t="shared" si="59"/>
        <v>41058.378974067426</v>
      </c>
    </row>
    <row r="658" spans="2:6" x14ac:dyDescent="0.35">
      <c r="B658" s="53">
        <f t="shared" si="60"/>
        <v>45813</v>
      </c>
      <c r="C658" s="57">
        <f t="shared" si="58"/>
        <v>22</v>
      </c>
      <c r="D658" s="57">
        <f t="shared" si="61"/>
        <v>4</v>
      </c>
      <c r="E658" s="42">
        <f t="shared" si="62"/>
        <v>0</v>
      </c>
      <c r="F658" s="54">
        <f t="shared" si="59"/>
        <v>41067.615038441625</v>
      </c>
    </row>
    <row r="659" spans="2:6" x14ac:dyDescent="0.35">
      <c r="B659" s="53">
        <f t="shared" si="60"/>
        <v>45814</v>
      </c>
      <c r="C659" s="57">
        <f t="shared" si="58"/>
        <v>22</v>
      </c>
      <c r="D659" s="57">
        <f t="shared" si="61"/>
        <v>5</v>
      </c>
      <c r="E659" s="42">
        <f t="shared" si="62"/>
        <v>0</v>
      </c>
      <c r="F659" s="54">
        <f t="shared" si="59"/>
        <v>41076.853180464466</v>
      </c>
    </row>
    <row r="660" spans="2:6" x14ac:dyDescent="0.35">
      <c r="B660" s="53">
        <f t="shared" si="60"/>
        <v>45815</v>
      </c>
      <c r="C660" s="57">
        <f t="shared" si="58"/>
        <v>22</v>
      </c>
      <c r="D660" s="57">
        <f t="shared" si="61"/>
        <v>6</v>
      </c>
      <c r="E660" s="42">
        <f t="shared" si="62"/>
        <v>0</v>
      </c>
      <c r="F660" s="54">
        <f t="shared" si="59"/>
        <v>41086.093400603306</v>
      </c>
    </row>
    <row r="661" spans="2:6" x14ac:dyDescent="0.35">
      <c r="B661" s="53">
        <f t="shared" si="60"/>
        <v>45816</v>
      </c>
      <c r="C661" s="57">
        <f t="shared" si="58"/>
        <v>22</v>
      </c>
      <c r="D661" s="57">
        <f t="shared" si="61"/>
        <v>7</v>
      </c>
      <c r="E661" s="42">
        <f t="shared" si="62"/>
        <v>0</v>
      </c>
      <c r="F661" s="54">
        <f t="shared" si="59"/>
        <v>41095.335699325624</v>
      </c>
    </row>
    <row r="662" spans="2:6" x14ac:dyDescent="0.35">
      <c r="B662" s="53">
        <f t="shared" si="60"/>
        <v>45817</v>
      </c>
      <c r="C662" s="57">
        <f t="shared" si="58"/>
        <v>22</v>
      </c>
      <c r="D662" s="57">
        <f t="shared" si="61"/>
        <v>1</v>
      </c>
      <c r="E662" s="42">
        <f t="shared" si="62"/>
        <v>0</v>
      </c>
      <c r="F662" s="54">
        <f t="shared" si="59"/>
        <v>41104.580077098988</v>
      </c>
    </row>
    <row r="663" spans="2:6" x14ac:dyDescent="0.35">
      <c r="B663" s="53">
        <f t="shared" si="60"/>
        <v>45818</v>
      </c>
      <c r="C663" s="57">
        <f t="shared" si="58"/>
        <v>22</v>
      </c>
      <c r="D663" s="57">
        <f t="shared" si="61"/>
        <v>2</v>
      </c>
      <c r="E663" s="42">
        <f t="shared" si="62"/>
        <v>0</v>
      </c>
      <c r="F663" s="54">
        <f t="shared" si="59"/>
        <v>41113.82653439109</v>
      </c>
    </row>
    <row r="664" spans="2:6" x14ac:dyDescent="0.35">
      <c r="B664" s="53">
        <f t="shared" si="60"/>
        <v>45819</v>
      </c>
      <c r="C664" s="57">
        <f t="shared" si="58"/>
        <v>22</v>
      </c>
      <c r="D664" s="57">
        <f t="shared" si="61"/>
        <v>3</v>
      </c>
      <c r="E664" s="42">
        <f t="shared" si="62"/>
        <v>0</v>
      </c>
      <c r="F664" s="54">
        <f t="shared" si="59"/>
        <v>41123.075071669708</v>
      </c>
    </row>
    <row r="665" spans="2:6" x14ac:dyDescent="0.35">
      <c r="B665" s="53">
        <f t="shared" si="60"/>
        <v>45820</v>
      </c>
      <c r="C665" s="57">
        <f t="shared" si="58"/>
        <v>22</v>
      </c>
      <c r="D665" s="57">
        <f t="shared" si="61"/>
        <v>4</v>
      </c>
      <c r="E665" s="42">
        <f t="shared" si="62"/>
        <v>0</v>
      </c>
      <c r="F665" s="54">
        <f t="shared" si="59"/>
        <v>41132.325689402736</v>
      </c>
    </row>
    <row r="666" spans="2:6" x14ac:dyDescent="0.35">
      <c r="B666" s="53">
        <f t="shared" si="60"/>
        <v>45821</v>
      </c>
      <c r="C666" s="57">
        <f t="shared" si="58"/>
        <v>22</v>
      </c>
      <c r="D666" s="57">
        <f t="shared" si="61"/>
        <v>5</v>
      </c>
      <c r="E666" s="42">
        <f t="shared" si="62"/>
        <v>0</v>
      </c>
      <c r="F666" s="54">
        <f t="shared" si="59"/>
        <v>41141.57838805818</v>
      </c>
    </row>
    <row r="667" spans="2:6" x14ac:dyDescent="0.35">
      <c r="B667" s="53">
        <f t="shared" si="60"/>
        <v>45822</v>
      </c>
      <c r="C667" s="57">
        <f t="shared" si="58"/>
        <v>22</v>
      </c>
      <c r="D667" s="57">
        <f t="shared" si="61"/>
        <v>6</v>
      </c>
      <c r="E667" s="42">
        <f t="shared" si="62"/>
        <v>0</v>
      </c>
      <c r="F667" s="54">
        <f t="shared" si="59"/>
        <v>41150.833168104131</v>
      </c>
    </row>
    <row r="668" spans="2:6" x14ac:dyDescent="0.35">
      <c r="B668" s="53">
        <f t="shared" si="60"/>
        <v>45823</v>
      </c>
      <c r="C668" s="57">
        <f t="shared" si="58"/>
        <v>22</v>
      </c>
      <c r="D668" s="57">
        <f t="shared" si="61"/>
        <v>7</v>
      </c>
      <c r="E668" s="42">
        <f t="shared" si="62"/>
        <v>0</v>
      </c>
      <c r="F668" s="54">
        <f t="shared" si="59"/>
        <v>41160.090030008803</v>
      </c>
    </row>
    <row r="669" spans="2:6" x14ac:dyDescent="0.35">
      <c r="B669" s="53">
        <f t="shared" si="60"/>
        <v>45824</v>
      </c>
      <c r="C669" s="57">
        <f t="shared" si="58"/>
        <v>22</v>
      </c>
      <c r="D669" s="57">
        <f t="shared" si="61"/>
        <v>1</v>
      </c>
      <c r="E669" s="42">
        <f t="shared" si="62"/>
        <v>0</v>
      </c>
      <c r="F669" s="54">
        <f t="shared" si="59"/>
        <v>41169.348974240507</v>
      </c>
    </row>
    <row r="670" spans="2:6" x14ac:dyDescent="0.35">
      <c r="B670" s="53">
        <f t="shared" si="60"/>
        <v>45825</v>
      </c>
      <c r="C670" s="57">
        <f t="shared" si="58"/>
        <v>22</v>
      </c>
      <c r="D670" s="57">
        <f t="shared" si="61"/>
        <v>2</v>
      </c>
      <c r="E670" s="42">
        <f t="shared" si="62"/>
        <v>0</v>
      </c>
      <c r="F670" s="54">
        <f t="shared" si="59"/>
        <v>41178.610001267662</v>
      </c>
    </row>
    <row r="671" spans="2:6" x14ac:dyDescent="0.35">
      <c r="B671" s="53">
        <f t="shared" si="60"/>
        <v>45826</v>
      </c>
      <c r="C671" s="57">
        <f t="shared" si="58"/>
        <v>22</v>
      </c>
      <c r="D671" s="57">
        <f t="shared" si="61"/>
        <v>3</v>
      </c>
      <c r="E671" s="42">
        <f t="shared" si="62"/>
        <v>0</v>
      </c>
      <c r="F671" s="54">
        <f t="shared" si="59"/>
        <v>41187.873111558794</v>
      </c>
    </row>
    <row r="672" spans="2:6" x14ac:dyDescent="0.35">
      <c r="B672" s="53">
        <f t="shared" si="60"/>
        <v>45827</v>
      </c>
      <c r="C672" s="57">
        <f t="shared" si="58"/>
        <v>22</v>
      </c>
      <c r="D672" s="57">
        <f t="shared" si="61"/>
        <v>4</v>
      </c>
      <c r="E672" s="42">
        <f t="shared" si="62"/>
        <v>0</v>
      </c>
      <c r="F672" s="54">
        <f t="shared" si="59"/>
        <v>41197.138305582528</v>
      </c>
    </row>
    <row r="673" spans="2:6" x14ac:dyDescent="0.35">
      <c r="B673" s="53">
        <f t="shared" si="60"/>
        <v>45828</v>
      </c>
      <c r="C673" s="57">
        <f t="shared" si="58"/>
        <v>22</v>
      </c>
      <c r="D673" s="57">
        <f t="shared" si="61"/>
        <v>5</v>
      </c>
      <c r="E673" s="42">
        <f t="shared" si="62"/>
        <v>0</v>
      </c>
      <c r="F673" s="54">
        <f t="shared" si="59"/>
        <v>41206.405583807602</v>
      </c>
    </row>
    <row r="674" spans="2:6" x14ac:dyDescent="0.35">
      <c r="B674" s="53">
        <f t="shared" si="60"/>
        <v>45829</v>
      </c>
      <c r="C674" s="57">
        <f t="shared" si="58"/>
        <v>22</v>
      </c>
      <c r="D674" s="57">
        <f t="shared" si="61"/>
        <v>6</v>
      </c>
      <c r="E674" s="42">
        <f t="shared" si="62"/>
        <v>0</v>
      </c>
      <c r="F674" s="54">
        <f t="shared" si="59"/>
        <v>41215.674946702857</v>
      </c>
    </row>
    <row r="675" spans="2:6" x14ac:dyDescent="0.35">
      <c r="B675" s="53">
        <f t="shared" si="60"/>
        <v>45830</v>
      </c>
      <c r="C675" s="57">
        <f t="shared" si="58"/>
        <v>22</v>
      </c>
      <c r="D675" s="57">
        <f t="shared" si="61"/>
        <v>7</v>
      </c>
      <c r="E675" s="42">
        <f t="shared" si="62"/>
        <v>0</v>
      </c>
      <c r="F675" s="54">
        <f t="shared" si="59"/>
        <v>41224.946394737235</v>
      </c>
    </row>
    <row r="676" spans="2:6" x14ac:dyDescent="0.35">
      <c r="B676" s="53">
        <f t="shared" si="60"/>
        <v>45831</v>
      </c>
      <c r="C676" s="57">
        <f t="shared" si="58"/>
        <v>22</v>
      </c>
      <c r="D676" s="57">
        <f t="shared" si="61"/>
        <v>1</v>
      </c>
      <c r="E676" s="42">
        <f t="shared" si="62"/>
        <v>0</v>
      </c>
      <c r="F676" s="54">
        <f t="shared" si="59"/>
        <v>41234.219928379789</v>
      </c>
    </row>
    <row r="677" spans="2:6" x14ac:dyDescent="0.35">
      <c r="B677" s="53">
        <f t="shared" si="60"/>
        <v>45832</v>
      </c>
      <c r="C677" s="57">
        <f t="shared" si="58"/>
        <v>22</v>
      </c>
      <c r="D677" s="57">
        <f t="shared" si="61"/>
        <v>2</v>
      </c>
      <c r="E677" s="42">
        <f t="shared" si="62"/>
        <v>0</v>
      </c>
      <c r="F677" s="54">
        <f t="shared" si="59"/>
        <v>41243.49554809968</v>
      </c>
    </row>
    <row r="678" spans="2:6" x14ac:dyDescent="0.35">
      <c r="B678" s="53">
        <f t="shared" si="60"/>
        <v>45833</v>
      </c>
      <c r="C678" s="57">
        <f t="shared" si="58"/>
        <v>22</v>
      </c>
      <c r="D678" s="57">
        <f t="shared" si="61"/>
        <v>3</v>
      </c>
      <c r="E678" s="42">
        <f t="shared" si="62"/>
        <v>0</v>
      </c>
      <c r="F678" s="54">
        <f t="shared" si="59"/>
        <v>41252.773254366162</v>
      </c>
    </row>
    <row r="679" spans="2:6" x14ac:dyDescent="0.35">
      <c r="B679" s="53">
        <f t="shared" si="60"/>
        <v>45834</v>
      </c>
      <c r="C679" s="57">
        <f t="shared" si="58"/>
        <v>22</v>
      </c>
      <c r="D679" s="57">
        <f t="shared" si="61"/>
        <v>4</v>
      </c>
      <c r="E679" s="42">
        <f t="shared" si="62"/>
        <v>0</v>
      </c>
      <c r="F679" s="54">
        <f t="shared" si="59"/>
        <v>41262.053047648609</v>
      </c>
    </row>
    <row r="680" spans="2:6" x14ac:dyDescent="0.35">
      <c r="B680" s="53">
        <f t="shared" si="60"/>
        <v>45835</v>
      </c>
      <c r="C680" s="57">
        <f t="shared" si="58"/>
        <v>22</v>
      </c>
      <c r="D680" s="57">
        <f t="shared" si="61"/>
        <v>5</v>
      </c>
      <c r="E680" s="42">
        <f t="shared" si="62"/>
        <v>0</v>
      </c>
      <c r="F680" s="54">
        <f t="shared" si="59"/>
        <v>41271.334928416487</v>
      </c>
    </row>
    <row r="681" spans="2:6" x14ac:dyDescent="0.35">
      <c r="B681" s="53">
        <f t="shared" si="60"/>
        <v>45836</v>
      </c>
      <c r="C681" s="57">
        <f t="shared" si="58"/>
        <v>22</v>
      </c>
      <c r="D681" s="57">
        <f t="shared" si="61"/>
        <v>6</v>
      </c>
      <c r="E681" s="42">
        <f t="shared" si="62"/>
        <v>0</v>
      </c>
      <c r="F681" s="54">
        <f t="shared" si="59"/>
        <v>41280.618897139386</v>
      </c>
    </row>
    <row r="682" spans="2:6" x14ac:dyDescent="0.35">
      <c r="B682" s="53">
        <f t="shared" si="60"/>
        <v>45837</v>
      </c>
      <c r="C682" s="57">
        <f t="shared" si="58"/>
        <v>22</v>
      </c>
      <c r="D682" s="57">
        <f t="shared" si="61"/>
        <v>7</v>
      </c>
      <c r="E682" s="42">
        <f t="shared" si="62"/>
        <v>0</v>
      </c>
      <c r="F682" s="54">
        <f t="shared" si="59"/>
        <v>41289.904954286983</v>
      </c>
    </row>
    <row r="683" spans="2:6" x14ac:dyDescent="0.35">
      <c r="B683" s="53">
        <f t="shared" si="60"/>
        <v>45838</v>
      </c>
      <c r="C683" s="57">
        <f t="shared" si="58"/>
        <v>22</v>
      </c>
      <c r="D683" s="57">
        <f t="shared" si="61"/>
        <v>1</v>
      </c>
      <c r="E683" s="42">
        <f t="shared" si="62"/>
        <v>0</v>
      </c>
      <c r="F683" s="54">
        <f t="shared" si="59"/>
        <v>41299.193100329067</v>
      </c>
    </row>
    <row r="684" spans="2:6" x14ac:dyDescent="0.35">
      <c r="B684" s="53">
        <f t="shared" si="60"/>
        <v>45839</v>
      </c>
      <c r="C684" s="57">
        <f t="shared" si="58"/>
        <v>23</v>
      </c>
      <c r="D684" s="57">
        <f t="shared" si="61"/>
        <v>2</v>
      </c>
      <c r="E684" s="42">
        <f t="shared" si="62"/>
        <v>1733.75</v>
      </c>
      <c r="F684" s="54">
        <f t="shared" si="59"/>
        <v>43042.623342038976</v>
      </c>
    </row>
    <row r="685" spans="2:6" x14ac:dyDescent="0.35">
      <c r="B685" s="53">
        <f t="shared" si="60"/>
        <v>45840</v>
      </c>
      <c r="C685" s="57">
        <f t="shared" si="58"/>
        <v>23</v>
      </c>
      <c r="D685" s="57">
        <f t="shared" si="61"/>
        <v>3</v>
      </c>
      <c r="E685" s="42">
        <f t="shared" si="62"/>
        <v>0</v>
      </c>
      <c r="F685" s="54">
        <f t="shared" si="59"/>
        <v>43052.305761315016</v>
      </c>
    </row>
    <row r="686" spans="2:6" x14ac:dyDescent="0.35">
      <c r="B686" s="53">
        <f t="shared" si="60"/>
        <v>45841</v>
      </c>
      <c r="C686" s="57">
        <f t="shared" si="58"/>
        <v>23</v>
      </c>
      <c r="D686" s="57">
        <f t="shared" si="61"/>
        <v>4</v>
      </c>
      <c r="E686" s="42">
        <f t="shared" si="62"/>
        <v>0</v>
      </c>
      <c r="F686" s="54">
        <f t="shared" si="59"/>
        <v>43061.990358647032</v>
      </c>
    </row>
    <row r="687" spans="2:6" x14ac:dyDescent="0.35">
      <c r="B687" s="53">
        <f t="shared" si="60"/>
        <v>45842</v>
      </c>
      <c r="C687" s="57">
        <f t="shared" si="58"/>
        <v>23</v>
      </c>
      <c r="D687" s="57">
        <f t="shared" si="61"/>
        <v>5</v>
      </c>
      <c r="E687" s="42">
        <f t="shared" si="62"/>
        <v>0</v>
      </c>
      <c r="F687" s="54">
        <f t="shared" si="59"/>
        <v>43071.67713452498</v>
      </c>
    </row>
    <row r="688" spans="2:6" x14ac:dyDescent="0.35">
      <c r="B688" s="53">
        <f t="shared" si="60"/>
        <v>45843</v>
      </c>
      <c r="C688" s="57">
        <f t="shared" si="58"/>
        <v>23</v>
      </c>
      <c r="D688" s="57">
        <f t="shared" si="61"/>
        <v>6</v>
      </c>
      <c r="E688" s="42">
        <f t="shared" si="62"/>
        <v>0</v>
      </c>
      <c r="F688" s="54">
        <f t="shared" si="59"/>
        <v>43081.366089438925</v>
      </c>
    </row>
    <row r="689" spans="2:6" x14ac:dyDescent="0.35">
      <c r="B689" s="53">
        <f t="shared" si="60"/>
        <v>45844</v>
      </c>
      <c r="C689" s="57">
        <f t="shared" si="58"/>
        <v>23</v>
      </c>
      <c r="D689" s="57">
        <f t="shared" si="61"/>
        <v>7</v>
      </c>
      <c r="E689" s="42">
        <f t="shared" si="62"/>
        <v>0</v>
      </c>
      <c r="F689" s="54">
        <f t="shared" si="59"/>
        <v>43091.057223879034</v>
      </c>
    </row>
    <row r="690" spans="2:6" x14ac:dyDescent="0.35">
      <c r="B690" s="53">
        <f t="shared" si="60"/>
        <v>45845</v>
      </c>
      <c r="C690" s="57">
        <f t="shared" si="58"/>
        <v>23</v>
      </c>
      <c r="D690" s="57">
        <f t="shared" si="61"/>
        <v>1</v>
      </c>
      <c r="E690" s="42">
        <f t="shared" si="62"/>
        <v>0</v>
      </c>
      <c r="F690" s="54">
        <f t="shared" si="59"/>
        <v>43100.750538335589</v>
      </c>
    </row>
    <row r="691" spans="2:6" x14ac:dyDescent="0.35">
      <c r="B691" s="53">
        <f t="shared" si="60"/>
        <v>45846</v>
      </c>
      <c r="C691" s="57">
        <f t="shared" si="58"/>
        <v>23</v>
      </c>
      <c r="D691" s="57">
        <f t="shared" si="61"/>
        <v>2</v>
      </c>
      <c r="E691" s="42">
        <f t="shared" si="62"/>
        <v>0</v>
      </c>
      <c r="F691" s="54">
        <f t="shared" si="59"/>
        <v>43110.446033298991</v>
      </c>
    </row>
    <row r="692" spans="2:6" x14ac:dyDescent="0.35">
      <c r="B692" s="53">
        <f t="shared" si="60"/>
        <v>45847</v>
      </c>
      <c r="C692" s="57">
        <f t="shared" si="58"/>
        <v>23</v>
      </c>
      <c r="D692" s="57">
        <f t="shared" si="61"/>
        <v>3</v>
      </c>
      <c r="E692" s="42">
        <f t="shared" si="62"/>
        <v>0</v>
      </c>
      <c r="F692" s="54">
        <f t="shared" si="59"/>
        <v>43120.143709259741</v>
      </c>
    </row>
    <row r="693" spans="2:6" x14ac:dyDescent="0.35">
      <c r="B693" s="53">
        <f t="shared" si="60"/>
        <v>45848</v>
      </c>
      <c r="C693" s="57">
        <f t="shared" si="58"/>
        <v>23</v>
      </c>
      <c r="D693" s="57">
        <f t="shared" si="61"/>
        <v>4</v>
      </c>
      <c r="E693" s="42">
        <f t="shared" si="62"/>
        <v>0</v>
      </c>
      <c r="F693" s="54">
        <f t="shared" si="59"/>
        <v>43129.843566708449</v>
      </c>
    </row>
    <row r="694" spans="2:6" x14ac:dyDescent="0.35">
      <c r="B694" s="53">
        <f t="shared" si="60"/>
        <v>45849</v>
      </c>
      <c r="C694" s="57">
        <f t="shared" si="58"/>
        <v>23</v>
      </c>
      <c r="D694" s="57">
        <f t="shared" si="61"/>
        <v>5</v>
      </c>
      <c r="E694" s="42">
        <f t="shared" si="62"/>
        <v>0</v>
      </c>
      <c r="F694" s="54">
        <f t="shared" si="59"/>
        <v>43139.545606135842</v>
      </c>
    </row>
    <row r="695" spans="2:6" x14ac:dyDescent="0.35">
      <c r="B695" s="53">
        <f t="shared" si="60"/>
        <v>45850</v>
      </c>
      <c r="C695" s="57">
        <f t="shared" si="58"/>
        <v>23</v>
      </c>
      <c r="D695" s="57">
        <f t="shared" si="61"/>
        <v>6</v>
      </c>
      <c r="E695" s="42">
        <f t="shared" si="62"/>
        <v>0</v>
      </c>
      <c r="F695" s="54">
        <f t="shared" si="59"/>
        <v>43149.249828032756</v>
      </c>
    </row>
    <row r="696" spans="2:6" x14ac:dyDescent="0.35">
      <c r="B696" s="53">
        <f t="shared" si="60"/>
        <v>45851</v>
      </c>
      <c r="C696" s="57">
        <f t="shared" si="58"/>
        <v>23</v>
      </c>
      <c r="D696" s="57">
        <f t="shared" si="61"/>
        <v>7</v>
      </c>
      <c r="E696" s="42">
        <f t="shared" si="62"/>
        <v>0</v>
      </c>
      <c r="F696" s="54">
        <f t="shared" si="59"/>
        <v>43158.956232890137</v>
      </c>
    </row>
    <row r="697" spans="2:6" x14ac:dyDescent="0.35">
      <c r="B697" s="53">
        <f t="shared" si="60"/>
        <v>45852</v>
      </c>
      <c r="C697" s="57">
        <f t="shared" si="58"/>
        <v>23</v>
      </c>
      <c r="D697" s="57">
        <f t="shared" si="61"/>
        <v>1</v>
      </c>
      <c r="E697" s="42">
        <f t="shared" si="62"/>
        <v>0</v>
      </c>
      <c r="F697" s="54">
        <f t="shared" si="59"/>
        <v>43168.664821199047</v>
      </c>
    </row>
    <row r="698" spans="2:6" x14ac:dyDescent="0.35">
      <c r="B698" s="53">
        <f t="shared" si="60"/>
        <v>45853</v>
      </c>
      <c r="C698" s="57">
        <f t="shared" si="58"/>
        <v>23</v>
      </c>
      <c r="D698" s="57">
        <f t="shared" si="61"/>
        <v>2</v>
      </c>
      <c r="E698" s="42">
        <f t="shared" si="62"/>
        <v>0</v>
      </c>
      <c r="F698" s="54">
        <f t="shared" si="59"/>
        <v>43178.375593450641</v>
      </c>
    </row>
    <row r="699" spans="2:6" x14ac:dyDescent="0.35">
      <c r="B699" s="53">
        <f t="shared" si="60"/>
        <v>45854</v>
      </c>
      <c r="C699" s="57">
        <f t="shared" si="58"/>
        <v>23</v>
      </c>
      <c r="D699" s="57">
        <f t="shared" si="61"/>
        <v>3</v>
      </c>
      <c r="E699" s="42">
        <f t="shared" si="62"/>
        <v>0</v>
      </c>
      <c r="F699" s="54">
        <f t="shared" si="59"/>
        <v>43188.088550136206</v>
      </c>
    </row>
    <row r="700" spans="2:6" x14ac:dyDescent="0.35">
      <c r="B700" s="53">
        <f t="shared" si="60"/>
        <v>45855</v>
      </c>
      <c r="C700" s="57">
        <f t="shared" si="58"/>
        <v>23</v>
      </c>
      <c r="D700" s="57">
        <f t="shared" si="61"/>
        <v>4</v>
      </c>
      <c r="E700" s="42">
        <f t="shared" si="62"/>
        <v>0</v>
      </c>
      <c r="F700" s="54">
        <f t="shared" si="59"/>
        <v>43197.803691747125</v>
      </c>
    </row>
    <row r="701" spans="2:6" x14ac:dyDescent="0.35">
      <c r="B701" s="53">
        <f t="shared" si="60"/>
        <v>45856</v>
      </c>
      <c r="C701" s="57">
        <f t="shared" si="58"/>
        <v>23</v>
      </c>
      <c r="D701" s="57">
        <f t="shared" si="61"/>
        <v>5</v>
      </c>
      <c r="E701" s="42">
        <f t="shared" si="62"/>
        <v>0</v>
      </c>
      <c r="F701" s="54">
        <f t="shared" si="59"/>
        <v>43207.521018774896</v>
      </c>
    </row>
    <row r="702" spans="2:6" x14ac:dyDescent="0.35">
      <c r="B702" s="53">
        <f t="shared" si="60"/>
        <v>45857</v>
      </c>
      <c r="C702" s="57">
        <f t="shared" si="58"/>
        <v>23</v>
      </c>
      <c r="D702" s="57">
        <f t="shared" si="61"/>
        <v>6</v>
      </c>
      <c r="E702" s="42">
        <f t="shared" si="62"/>
        <v>0</v>
      </c>
      <c r="F702" s="54">
        <f t="shared" si="59"/>
        <v>43217.240531711126</v>
      </c>
    </row>
    <row r="703" spans="2:6" x14ac:dyDescent="0.35">
      <c r="B703" s="53">
        <f t="shared" si="60"/>
        <v>45858</v>
      </c>
      <c r="C703" s="57">
        <f t="shared" si="58"/>
        <v>23</v>
      </c>
      <c r="D703" s="57">
        <f t="shared" si="61"/>
        <v>7</v>
      </c>
      <c r="E703" s="42">
        <f t="shared" si="62"/>
        <v>0</v>
      </c>
      <c r="F703" s="54">
        <f t="shared" si="59"/>
        <v>43226.962231047532</v>
      </c>
    </row>
    <row r="704" spans="2:6" x14ac:dyDescent="0.35">
      <c r="B704" s="53">
        <f t="shared" si="60"/>
        <v>45859</v>
      </c>
      <c r="C704" s="57">
        <f t="shared" si="58"/>
        <v>23</v>
      </c>
      <c r="D704" s="57">
        <f t="shared" si="61"/>
        <v>1</v>
      </c>
      <c r="E704" s="42">
        <f t="shared" si="62"/>
        <v>0</v>
      </c>
      <c r="F704" s="54">
        <f t="shared" si="59"/>
        <v>43236.686117275953</v>
      </c>
    </row>
    <row r="705" spans="2:6" x14ac:dyDescent="0.35">
      <c r="B705" s="53">
        <f t="shared" si="60"/>
        <v>45860</v>
      </c>
      <c r="C705" s="57">
        <f t="shared" si="58"/>
        <v>23</v>
      </c>
      <c r="D705" s="57">
        <f t="shared" si="61"/>
        <v>2</v>
      </c>
      <c r="E705" s="42">
        <f t="shared" si="62"/>
        <v>0</v>
      </c>
      <c r="F705" s="54">
        <f t="shared" si="59"/>
        <v>43246.412190888324</v>
      </c>
    </row>
    <row r="706" spans="2:6" x14ac:dyDescent="0.35">
      <c r="B706" s="53">
        <f t="shared" si="60"/>
        <v>45861</v>
      </c>
      <c r="C706" s="57">
        <f t="shared" si="58"/>
        <v>23</v>
      </c>
      <c r="D706" s="57">
        <f t="shared" si="61"/>
        <v>3</v>
      </c>
      <c r="E706" s="42">
        <f t="shared" si="62"/>
        <v>0</v>
      </c>
      <c r="F706" s="54">
        <f t="shared" si="59"/>
        <v>43256.140452376691</v>
      </c>
    </row>
    <row r="707" spans="2:6" x14ac:dyDescent="0.35">
      <c r="B707" s="53">
        <f t="shared" si="60"/>
        <v>45862</v>
      </c>
      <c r="C707" s="57">
        <f t="shared" si="58"/>
        <v>23</v>
      </c>
      <c r="D707" s="57">
        <f t="shared" si="61"/>
        <v>4</v>
      </c>
      <c r="E707" s="42">
        <f t="shared" si="62"/>
        <v>0</v>
      </c>
      <c r="F707" s="54">
        <f t="shared" si="59"/>
        <v>43265.870902233219</v>
      </c>
    </row>
    <row r="708" spans="2:6" x14ac:dyDescent="0.35">
      <c r="B708" s="53">
        <f t="shared" si="60"/>
        <v>45863</v>
      </c>
      <c r="C708" s="57">
        <f t="shared" si="58"/>
        <v>23</v>
      </c>
      <c r="D708" s="57">
        <f t="shared" si="61"/>
        <v>5</v>
      </c>
      <c r="E708" s="42">
        <f t="shared" si="62"/>
        <v>0</v>
      </c>
      <c r="F708" s="54">
        <f t="shared" si="59"/>
        <v>43275.603540950186</v>
      </c>
    </row>
    <row r="709" spans="2:6" x14ac:dyDescent="0.35">
      <c r="B709" s="53">
        <f t="shared" si="60"/>
        <v>45864</v>
      </c>
      <c r="C709" s="57">
        <f t="shared" si="58"/>
        <v>23</v>
      </c>
      <c r="D709" s="57">
        <f t="shared" si="61"/>
        <v>6</v>
      </c>
      <c r="E709" s="42">
        <f t="shared" si="62"/>
        <v>0</v>
      </c>
      <c r="F709" s="54">
        <f t="shared" si="59"/>
        <v>43285.33836901997</v>
      </c>
    </row>
    <row r="710" spans="2:6" x14ac:dyDescent="0.35">
      <c r="B710" s="53">
        <f t="shared" si="60"/>
        <v>45865</v>
      </c>
      <c r="C710" s="57">
        <f t="shared" si="58"/>
        <v>23</v>
      </c>
      <c r="D710" s="57">
        <f t="shared" si="61"/>
        <v>7</v>
      </c>
      <c r="E710" s="42">
        <f t="shared" si="62"/>
        <v>0</v>
      </c>
      <c r="F710" s="54">
        <f t="shared" si="59"/>
        <v>43295.075386935066</v>
      </c>
    </row>
    <row r="711" spans="2:6" x14ac:dyDescent="0.35">
      <c r="B711" s="53">
        <f t="shared" si="60"/>
        <v>45866</v>
      </c>
      <c r="C711" s="57">
        <f t="shared" si="58"/>
        <v>23</v>
      </c>
      <c r="D711" s="57">
        <f t="shared" si="61"/>
        <v>1</v>
      </c>
      <c r="E711" s="42">
        <f t="shared" si="62"/>
        <v>0</v>
      </c>
      <c r="F711" s="54">
        <f t="shared" si="59"/>
        <v>43304.81459518808</v>
      </c>
    </row>
    <row r="712" spans="2:6" x14ac:dyDescent="0.35">
      <c r="B712" s="53">
        <f t="shared" si="60"/>
        <v>45867</v>
      </c>
      <c r="C712" s="57">
        <f t="shared" si="58"/>
        <v>23</v>
      </c>
      <c r="D712" s="57">
        <f t="shared" si="61"/>
        <v>2</v>
      </c>
      <c r="E712" s="42">
        <f t="shared" si="62"/>
        <v>0</v>
      </c>
      <c r="F712" s="54">
        <f t="shared" si="59"/>
        <v>43314.555994271723</v>
      </c>
    </row>
    <row r="713" spans="2:6" x14ac:dyDescent="0.35">
      <c r="B713" s="53">
        <f t="shared" si="60"/>
        <v>45868</v>
      </c>
      <c r="C713" s="57">
        <f t="shared" si="58"/>
        <v>23</v>
      </c>
      <c r="D713" s="57">
        <f t="shared" si="61"/>
        <v>3</v>
      </c>
      <c r="E713" s="42">
        <f t="shared" si="62"/>
        <v>0</v>
      </c>
      <c r="F713" s="54">
        <f t="shared" si="59"/>
        <v>43324.299584678825</v>
      </c>
    </row>
    <row r="714" spans="2:6" x14ac:dyDescent="0.35">
      <c r="B714" s="53">
        <f t="shared" si="60"/>
        <v>45869</v>
      </c>
      <c r="C714" s="57">
        <f t="shared" si="58"/>
        <v>23</v>
      </c>
      <c r="D714" s="57">
        <f t="shared" si="61"/>
        <v>4</v>
      </c>
      <c r="E714" s="42">
        <f t="shared" si="62"/>
        <v>0</v>
      </c>
      <c r="F714" s="54">
        <f t="shared" si="59"/>
        <v>43334.045366902326</v>
      </c>
    </row>
    <row r="715" spans="2:6" x14ac:dyDescent="0.35">
      <c r="B715" s="53">
        <f t="shared" si="60"/>
        <v>45870</v>
      </c>
      <c r="C715" s="57">
        <f t="shared" si="58"/>
        <v>24</v>
      </c>
      <c r="D715" s="57">
        <f t="shared" si="61"/>
        <v>5</v>
      </c>
      <c r="E715" s="42">
        <f t="shared" si="62"/>
        <v>1733.75</v>
      </c>
      <c r="F715" s="54">
        <f t="shared" si="59"/>
        <v>45077.933347738712</v>
      </c>
    </row>
    <row r="716" spans="2:6" x14ac:dyDescent="0.35">
      <c r="B716" s="53">
        <f t="shared" si="60"/>
        <v>45871</v>
      </c>
      <c r="C716" s="57">
        <f t="shared" si="58"/>
        <v>24</v>
      </c>
      <c r="D716" s="57">
        <f t="shared" si="61"/>
        <v>6</v>
      </c>
      <c r="E716" s="42">
        <f t="shared" si="62"/>
        <v>0</v>
      </c>
      <c r="F716" s="54">
        <f t="shared" si="59"/>
        <v>45088.073609109444</v>
      </c>
    </row>
    <row r="717" spans="2:6" x14ac:dyDescent="0.35">
      <c r="B717" s="53">
        <f t="shared" si="60"/>
        <v>45872</v>
      </c>
      <c r="C717" s="57">
        <f t="shared" si="58"/>
        <v>24</v>
      </c>
      <c r="D717" s="57">
        <f t="shared" si="61"/>
        <v>7</v>
      </c>
      <c r="E717" s="42">
        <f t="shared" si="62"/>
        <v>0</v>
      </c>
      <c r="F717" s="54">
        <f t="shared" si="59"/>
        <v>45098.216151527537</v>
      </c>
    </row>
    <row r="718" spans="2:6" x14ac:dyDescent="0.35">
      <c r="B718" s="53">
        <f t="shared" si="60"/>
        <v>45873</v>
      </c>
      <c r="C718" s="57">
        <f t="shared" si="58"/>
        <v>24</v>
      </c>
      <c r="D718" s="57">
        <f t="shared" si="61"/>
        <v>1</v>
      </c>
      <c r="E718" s="42">
        <f t="shared" si="62"/>
        <v>0</v>
      </c>
      <c r="F718" s="54">
        <f t="shared" si="59"/>
        <v>45108.360975506104</v>
      </c>
    </row>
    <row r="719" spans="2:6" x14ac:dyDescent="0.35">
      <c r="B719" s="53">
        <f t="shared" si="60"/>
        <v>45874</v>
      </c>
      <c r="C719" s="57">
        <f t="shared" ref="C719:C782" si="63">YEAR(B719)*12+MONTH(B719)+1-$C$9</f>
        <v>24</v>
      </c>
      <c r="D719" s="57">
        <f t="shared" si="61"/>
        <v>2</v>
      </c>
      <c r="E719" s="42">
        <f t="shared" si="62"/>
        <v>0</v>
      </c>
      <c r="F719" s="54">
        <f t="shared" ref="F719:F782" si="64">IFERROR(
(F718+E719)*(1+$E$6),
0)</f>
        <v>45118.508081558379</v>
      </c>
    </row>
    <row r="720" spans="2:6" x14ac:dyDescent="0.35">
      <c r="B720" s="53">
        <f t="shared" ref="B720:B783" si="65">IF(B719&lt;EDATE($B$15-1,$C$7*12),B719+1,"")</f>
        <v>45875</v>
      </c>
      <c r="C720" s="57">
        <f t="shared" si="63"/>
        <v>24</v>
      </c>
      <c r="D720" s="57">
        <f t="shared" ref="D720:D783" si="66">WEEKDAY(B720,2)</f>
        <v>3</v>
      </c>
      <c r="E720" s="42">
        <f t="shared" ref="E720:E783" si="67">IF(AND(DAY(B720)=1,
OR(dane_wplaty_co_ile_mc=1,MOD(C720,dane_wplaty_co_ile_mc)=1)),dane_wplaty_skladka,0)</f>
        <v>0</v>
      </c>
      <c r="F720" s="54">
        <f t="shared" si="64"/>
        <v>45128.657470197722</v>
      </c>
    </row>
    <row r="721" spans="2:6" x14ac:dyDescent="0.35">
      <c r="B721" s="53">
        <f t="shared" si="65"/>
        <v>45876</v>
      </c>
      <c r="C721" s="57">
        <f t="shared" si="63"/>
        <v>24</v>
      </c>
      <c r="D721" s="57">
        <f t="shared" si="66"/>
        <v>4</v>
      </c>
      <c r="E721" s="42">
        <f t="shared" si="67"/>
        <v>0</v>
      </c>
      <c r="F721" s="54">
        <f t="shared" si="64"/>
        <v>45138.809141937592</v>
      </c>
    </row>
    <row r="722" spans="2:6" x14ac:dyDescent="0.35">
      <c r="B722" s="53">
        <f t="shared" si="65"/>
        <v>45877</v>
      </c>
      <c r="C722" s="57">
        <f t="shared" si="63"/>
        <v>24</v>
      </c>
      <c r="D722" s="57">
        <f t="shared" si="66"/>
        <v>5</v>
      </c>
      <c r="E722" s="42">
        <f t="shared" si="67"/>
        <v>0</v>
      </c>
      <c r="F722" s="54">
        <f t="shared" si="64"/>
        <v>45148.963097291577</v>
      </c>
    </row>
    <row r="723" spans="2:6" x14ac:dyDescent="0.35">
      <c r="B723" s="53">
        <f t="shared" si="65"/>
        <v>45878</v>
      </c>
      <c r="C723" s="57">
        <f t="shared" si="63"/>
        <v>24</v>
      </c>
      <c r="D723" s="57">
        <f t="shared" si="66"/>
        <v>6</v>
      </c>
      <c r="E723" s="42">
        <f t="shared" si="67"/>
        <v>0</v>
      </c>
      <c r="F723" s="54">
        <f t="shared" si="64"/>
        <v>45159.119336773372</v>
      </c>
    </row>
    <row r="724" spans="2:6" x14ac:dyDescent="0.35">
      <c r="B724" s="53">
        <f t="shared" si="65"/>
        <v>45879</v>
      </c>
      <c r="C724" s="57">
        <f t="shared" si="63"/>
        <v>24</v>
      </c>
      <c r="D724" s="57">
        <f t="shared" si="66"/>
        <v>7</v>
      </c>
      <c r="E724" s="42">
        <f t="shared" si="67"/>
        <v>0</v>
      </c>
      <c r="F724" s="54">
        <f t="shared" si="64"/>
        <v>45169.277860896793</v>
      </c>
    </row>
    <row r="725" spans="2:6" x14ac:dyDescent="0.35">
      <c r="B725" s="53">
        <f t="shared" si="65"/>
        <v>45880</v>
      </c>
      <c r="C725" s="57">
        <f t="shared" si="63"/>
        <v>24</v>
      </c>
      <c r="D725" s="57">
        <f t="shared" si="66"/>
        <v>1</v>
      </c>
      <c r="E725" s="42">
        <f t="shared" si="67"/>
        <v>0</v>
      </c>
      <c r="F725" s="54">
        <f t="shared" si="64"/>
        <v>45179.438670175768</v>
      </c>
    </row>
    <row r="726" spans="2:6" x14ac:dyDescent="0.35">
      <c r="B726" s="53">
        <f t="shared" si="65"/>
        <v>45881</v>
      </c>
      <c r="C726" s="57">
        <f t="shared" si="63"/>
        <v>24</v>
      </c>
      <c r="D726" s="57">
        <f t="shared" si="66"/>
        <v>2</v>
      </c>
      <c r="E726" s="42">
        <f t="shared" si="67"/>
        <v>0</v>
      </c>
      <c r="F726" s="54">
        <f t="shared" si="64"/>
        <v>45189.601765124346</v>
      </c>
    </row>
    <row r="727" spans="2:6" x14ac:dyDescent="0.35">
      <c r="B727" s="53">
        <f t="shared" si="65"/>
        <v>45882</v>
      </c>
      <c r="C727" s="57">
        <f t="shared" si="63"/>
        <v>24</v>
      </c>
      <c r="D727" s="57">
        <f t="shared" si="66"/>
        <v>3</v>
      </c>
      <c r="E727" s="42">
        <f t="shared" si="67"/>
        <v>0</v>
      </c>
      <c r="F727" s="54">
        <f t="shared" si="64"/>
        <v>45199.76714625668</v>
      </c>
    </row>
    <row r="728" spans="2:6" x14ac:dyDescent="0.35">
      <c r="B728" s="53">
        <f t="shared" si="65"/>
        <v>45883</v>
      </c>
      <c r="C728" s="57">
        <f t="shared" si="63"/>
        <v>24</v>
      </c>
      <c r="D728" s="57">
        <f t="shared" si="66"/>
        <v>4</v>
      </c>
      <c r="E728" s="42">
        <f t="shared" si="67"/>
        <v>0</v>
      </c>
      <c r="F728" s="54">
        <f t="shared" si="64"/>
        <v>45209.93481408705</v>
      </c>
    </row>
    <row r="729" spans="2:6" x14ac:dyDescent="0.35">
      <c r="B729" s="53">
        <f t="shared" si="65"/>
        <v>45884</v>
      </c>
      <c r="C729" s="57">
        <f t="shared" si="63"/>
        <v>24</v>
      </c>
      <c r="D729" s="57">
        <f t="shared" si="66"/>
        <v>5</v>
      </c>
      <c r="E729" s="42">
        <f t="shared" si="67"/>
        <v>0</v>
      </c>
      <c r="F729" s="54">
        <f t="shared" si="64"/>
        <v>45220.104769129844</v>
      </c>
    </row>
    <row r="730" spans="2:6" x14ac:dyDescent="0.35">
      <c r="B730" s="53">
        <f t="shared" si="65"/>
        <v>45885</v>
      </c>
      <c r="C730" s="57">
        <f t="shared" si="63"/>
        <v>24</v>
      </c>
      <c r="D730" s="57">
        <f t="shared" si="66"/>
        <v>6</v>
      </c>
      <c r="E730" s="42">
        <f t="shared" si="67"/>
        <v>0</v>
      </c>
      <c r="F730" s="54">
        <f t="shared" si="64"/>
        <v>45230.277011899576</v>
      </c>
    </row>
    <row r="731" spans="2:6" x14ac:dyDescent="0.35">
      <c r="B731" s="53">
        <f t="shared" si="65"/>
        <v>45886</v>
      </c>
      <c r="C731" s="57">
        <f t="shared" si="63"/>
        <v>24</v>
      </c>
      <c r="D731" s="57">
        <f t="shared" si="66"/>
        <v>7</v>
      </c>
      <c r="E731" s="42">
        <f t="shared" si="67"/>
        <v>0</v>
      </c>
      <c r="F731" s="54">
        <f t="shared" si="64"/>
        <v>45240.451542910865</v>
      </c>
    </row>
    <row r="732" spans="2:6" x14ac:dyDescent="0.35">
      <c r="B732" s="53">
        <f t="shared" si="65"/>
        <v>45887</v>
      </c>
      <c r="C732" s="57">
        <f t="shared" si="63"/>
        <v>24</v>
      </c>
      <c r="D732" s="57">
        <f t="shared" si="66"/>
        <v>1</v>
      </c>
      <c r="E732" s="42">
        <f t="shared" si="67"/>
        <v>0</v>
      </c>
      <c r="F732" s="54">
        <f t="shared" si="64"/>
        <v>45250.62836267845</v>
      </c>
    </row>
    <row r="733" spans="2:6" x14ac:dyDescent="0.35">
      <c r="B733" s="53">
        <f t="shared" si="65"/>
        <v>45888</v>
      </c>
      <c r="C733" s="57">
        <f t="shared" si="63"/>
        <v>24</v>
      </c>
      <c r="D733" s="57">
        <f t="shared" si="66"/>
        <v>2</v>
      </c>
      <c r="E733" s="42">
        <f t="shared" si="67"/>
        <v>0</v>
      </c>
      <c r="F733" s="54">
        <f t="shared" si="64"/>
        <v>45260.807471717184</v>
      </c>
    </row>
    <row r="734" spans="2:6" x14ac:dyDescent="0.35">
      <c r="B734" s="53">
        <f t="shared" si="65"/>
        <v>45889</v>
      </c>
      <c r="C734" s="57">
        <f t="shared" si="63"/>
        <v>24</v>
      </c>
      <c r="D734" s="57">
        <f t="shared" si="66"/>
        <v>3</v>
      </c>
      <c r="E734" s="42">
        <f t="shared" si="67"/>
        <v>0</v>
      </c>
      <c r="F734" s="54">
        <f t="shared" si="64"/>
        <v>45270.988870542038</v>
      </c>
    </row>
    <row r="735" spans="2:6" x14ac:dyDescent="0.35">
      <c r="B735" s="53">
        <f t="shared" si="65"/>
        <v>45890</v>
      </c>
      <c r="C735" s="57">
        <f t="shared" si="63"/>
        <v>24</v>
      </c>
      <c r="D735" s="57">
        <f t="shared" si="66"/>
        <v>4</v>
      </c>
      <c r="E735" s="42">
        <f t="shared" si="67"/>
        <v>0</v>
      </c>
      <c r="F735" s="54">
        <f t="shared" si="64"/>
        <v>45281.172559668106</v>
      </c>
    </row>
    <row r="736" spans="2:6" x14ac:dyDescent="0.35">
      <c r="B736" s="53">
        <f t="shared" si="65"/>
        <v>45891</v>
      </c>
      <c r="C736" s="57">
        <f t="shared" si="63"/>
        <v>24</v>
      </c>
      <c r="D736" s="57">
        <f t="shared" si="66"/>
        <v>5</v>
      </c>
      <c r="E736" s="42">
        <f t="shared" si="67"/>
        <v>0</v>
      </c>
      <c r="F736" s="54">
        <f t="shared" si="64"/>
        <v>45291.358539610585</v>
      </c>
    </row>
    <row r="737" spans="2:6" x14ac:dyDescent="0.35">
      <c r="B737" s="53">
        <f t="shared" si="65"/>
        <v>45892</v>
      </c>
      <c r="C737" s="57">
        <f t="shared" si="63"/>
        <v>24</v>
      </c>
      <c r="D737" s="57">
        <f t="shared" si="66"/>
        <v>6</v>
      </c>
      <c r="E737" s="42">
        <f t="shared" si="67"/>
        <v>0</v>
      </c>
      <c r="F737" s="54">
        <f t="shared" si="64"/>
        <v>45301.546810884785</v>
      </c>
    </row>
    <row r="738" spans="2:6" x14ac:dyDescent="0.35">
      <c r="B738" s="53">
        <f t="shared" si="65"/>
        <v>45893</v>
      </c>
      <c r="C738" s="57">
        <f t="shared" si="63"/>
        <v>24</v>
      </c>
      <c r="D738" s="57">
        <f t="shared" si="66"/>
        <v>7</v>
      </c>
      <c r="E738" s="42">
        <f t="shared" si="67"/>
        <v>0</v>
      </c>
      <c r="F738" s="54">
        <f t="shared" si="64"/>
        <v>45311.737374006152</v>
      </c>
    </row>
    <row r="739" spans="2:6" x14ac:dyDescent="0.35">
      <c r="B739" s="53">
        <f t="shared" si="65"/>
        <v>45894</v>
      </c>
      <c r="C739" s="57">
        <f t="shared" si="63"/>
        <v>24</v>
      </c>
      <c r="D739" s="57">
        <f t="shared" si="66"/>
        <v>1</v>
      </c>
      <c r="E739" s="42">
        <f t="shared" si="67"/>
        <v>0</v>
      </c>
      <c r="F739" s="54">
        <f t="shared" si="64"/>
        <v>45321.93022949023</v>
      </c>
    </row>
    <row r="740" spans="2:6" x14ac:dyDescent="0.35">
      <c r="B740" s="53">
        <f t="shared" si="65"/>
        <v>45895</v>
      </c>
      <c r="C740" s="57">
        <f t="shared" si="63"/>
        <v>24</v>
      </c>
      <c r="D740" s="57">
        <f t="shared" si="66"/>
        <v>2</v>
      </c>
      <c r="E740" s="42">
        <f t="shared" si="67"/>
        <v>0</v>
      </c>
      <c r="F740" s="54">
        <f t="shared" si="64"/>
        <v>45332.125377852688</v>
      </c>
    </row>
    <row r="741" spans="2:6" x14ac:dyDescent="0.35">
      <c r="B741" s="53">
        <f t="shared" si="65"/>
        <v>45896</v>
      </c>
      <c r="C741" s="57">
        <f t="shared" si="63"/>
        <v>24</v>
      </c>
      <c r="D741" s="57">
        <f t="shared" si="66"/>
        <v>3</v>
      </c>
      <c r="E741" s="42">
        <f t="shared" si="67"/>
        <v>0</v>
      </c>
      <c r="F741" s="54">
        <f t="shared" si="64"/>
        <v>45342.322819609304</v>
      </c>
    </row>
    <row r="742" spans="2:6" x14ac:dyDescent="0.35">
      <c r="B742" s="53">
        <f t="shared" si="65"/>
        <v>45897</v>
      </c>
      <c r="C742" s="57">
        <f t="shared" si="63"/>
        <v>24</v>
      </c>
      <c r="D742" s="57">
        <f t="shared" si="66"/>
        <v>4</v>
      </c>
      <c r="E742" s="42">
        <f t="shared" si="67"/>
        <v>0</v>
      </c>
      <c r="F742" s="54">
        <f t="shared" si="64"/>
        <v>45352.52255527598</v>
      </c>
    </row>
    <row r="743" spans="2:6" x14ac:dyDescent="0.35">
      <c r="B743" s="53">
        <f t="shared" si="65"/>
        <v>45898</v>
      </c>
      <c r="C743" s="57">
        <f t="shared" si="63"/>
        <v>24</v>
      </c>
      <c r="D743" s="57">
        <f t="shared" si="66"/>
        <v>5</v>
      </c>
      <c r="E743" s="42">
        <f t="shared" si="67"/>
        <v>0</v>
      </c>
      <c r="F743" s="54">
        <f t="shared" si="64"/>
        <v>45362.724585368727</v>
      </c>
    </row>
    <row r="744" spans="2:6" x14ac:dyDescent="0.35">
      <c r="B744" s="53">
        <f t="shared" si="65"/>
        <v>45899</v>
      </c>
      <c r="C744" s="57">
        <f t="shared" si="63"/>
        <v>24</v>
      </c>
      <c r="D744" s="57">
        <f t="shared" si="66"/>
        <v>6</v>
      </c>
      <c r="E744" s="42">
        <f t="shared" si="67"/>
        <v>0</v>
      </c>
      <c r="F744" s="54">
        <f t="shared" si="64"/>
        <v>45372.92891040368</v>
      </c>
    </row>
    <row r="745" spans="2:6" x14ac:dyDescent="0.35">
      <c r="B745" s="53">
        <f t="shared" si="65"/>
        <v>45900</v>
      </c>
      <c r="C745" s="57">
        <f t="shared" si="63"/>
        <v>24</v>
      </c>
      <c r="D745" s="57">
        <f t="shared" si="66"/>
        <v>7</v>
      </c>
      <c r="E745" s="42">
        <f t="shared" si="67"/>
        <v>0</v>
      </c>
      <c r="F745" s="54">
        <f t="shared" si="64"/>
        <v>45383.135530897081</v>
      </c>
    </row>
    <row r="746" spans="2:6" x14ac:dyDescent="0.35">
      <c r="B746" s="53">
        <f t="shared" si="65"/>
        <v>45901</v>
      </c>
      <c r="C746" s="57">
        <f t="shared" si="63"/>
        <v>25</v>
      </c>
      <c r="D746" s="57">
        <f t="shared" si="66"/>
        <v>1</v>
      </c>
      <c r="E746" s="42">
        <f t="shared" si="67"/>
        <v>1733.75</v>
      </c>
      <c r="F746" s="54">
        <f t="shared" si="64"/>
        <v>47127.484453668731</v>
      </c>
    </row>
    <row r="747" spans="2:6" x14ac:dyDescent="0.35">
      <c r="B747" s="53">
        <f t="shared" si="65"/>
        <v>45902</v>
      </c>
      <c r="C747" s="57">
        <f t="shared" si="63"/>
        <v>25</v>
      </c>
      <c r="D747" s="57">
        <f t="shared" si="66"/>
        <v>2</v>
      </c>
      <c r="E747" s="42">
        <f t="shared" si="67"/>
        <v>0</v>
      </c>
      <c r="F747" s="54">
        <f t="shared" si="64"/>
        <v>47138.085760663416</v>
      </c>
    </row>
    <row r="748" spans="2:6" x14ac:dyDescent="0.35">
      <c r="B748" s="53">
        <f t="shared" si="65"/>
        <v>45903</v>
      </c>
      <c r="C748" s="57">
        <f t="shared" si="63"/>
        <v>25</v>
      </c>
      <c r="D748" s="57">
        <f t="shared" si="66"/>
        <v>3</v>
      </c>
      <c r="E748" s="42">
        <f t="shared" si="67"/>
        <v>0</v>
      </c>
      <c r="F748" s="54">
        <f t="shared" si="64"/>
        <v>47148.689452417471</v>
      </c>
    </row>
    <row r="749" spans="2:6" x14ac:dyDescent="0.35">
      <c r="B749" s="53">
        <f t="shared" si="65"/>
        <v>45904</v>
      </c>
      <c r="C749" s="57">
        <f t="shared" si="63"/>
        <v>25</v>
      </c>
      <c r="D749" s="57">
        <f t="shared" si="66"/>
        <v>4</v>
      </c>
      <c r="E749" s="42">
        <f t="shared" si="67"/>
        <v>0</v>
      </c>
      <c r="F749" s="54">
        <f t="shared" si="64"/>
        <v>47159.295529467345</v>
      </c>
    </row>
    <row r="750" spans="2:6" x14ac:dyDescent="0.35">
      <c r="B750" s="53">
        <f t="shared" si="65"/>
        <v>45905</v>
      </c>
      <c r="C750" s="57">
        <f t="shared" si="63"/>
        <v>25</v>
      </c>
      <c r="D750" s="57">
        <f t="shared" si="66"/>
        <v>5</v>
      </c>
      <c r="E750" s="42">
        <f t="shared" si="67"/>
        <v>0</v>
      </c>
      <c r="F750" s="54">
        <f t="shared" si="64"/>
        <v>47169.903992349602</v>
      </c>
    </row>
    <row r="751" spans="2:6" x14ac:dyDescent="0.35">
      <c r="B751" s="53">
        <f t="shared" si="65"/>
        <v>45906</v>
      </c>
      <c r="C751" s="57">
        <f t="shared" si="63"/>
        <v>25</v>
      </c>
      <c r="D751" s="57">
        <f t="shared" si="66"/>
        <v>6</v>
      </c>
      <c r="E751" s="42">
        <f t="shared" si="67"/>
        <v>0</v>
      </c>
      <c r="F751" s="54">
        <f t="shared" si="64"/>
        <v>47180.51484160094</v>
      </c>
    </row>
    <row r="752" spans="2:6" x14ac:dyDescent="0.35">
      <c r="B752" s="53">
        <f t="shared" si="65"/>
        <v>45907</v>
      </c>
      <c r="C752" s="57">
        <f t="shared" si="63"/>
        <v>25</v>
      </c>
      <c r="D752" s="57">
        <f t="shared" si="66"/>
        <v>7</v>
      </c>
      <c r="E752" s="42">
        <f t="shared" si="67"/>
        <v>0</v>
      </c>
      <c r="F752" s="54">
        <f t="shared" si="64"/>
        <v>47191.128077758171</v>
      </c>
    </row>
    <row r="753" spans="2:6" x14ac:dyDescent="0.35">
      <c r="B753" s="53">
        <f t="shared" si="65"/>
        <v>45908</v>
      </c>
      <c r="C753" s="57">
        <f t="shared" si="63"/>
        <v>25</v>
      </c>
      <c r="D753" s="57">
        <f t="shared" si="66"/>
        <v>1</v>
      </c>
      <c r="E753" s="42">
        <f t="shared" si="67"/>
        <v>0</v>
      </c>
      <c r="F753" s="54">
        <f t="shared" si="64"/>
        <v>47201.743701358231</v>
      </c>
    </row>
    <row r="754" spans="2:6" x14ac:dyDescent="0.35">
      <c r="B754" s="53">
        <f t="shared" si="65"/>
        <v>45909</v>
      </c>
      <c r="C754" s="57">
        <f t="shared" si="63"/>
        <v>25</v>
      </c>
      <c r="D754" s="57">
        <f t="shared" si="66"/>
        <v>2</v>
      </c>
      <c r="E754" s="42">
        <f t="shared" si="67"/>
        <v>0</v>
      </c>
      <c r="F754" s="54">
        <f t="shared" si="64"/>
        <v>47212.361712938175</v>
      </c>
    </row>
    <row r="755" spans="2:6" x14ac:dyDescent="0.35">
      <c r="B755" s="53">
        <f t="shared" si="65"/>
        <v>45910</v>
      </c>
      <c r="C755" s="57">
        <f t="shared" si="63"/>
        <v>25</v>
      </c>
      <c r="D755" s="57">
        <f t="shared" si="66"/>
        <v>3</v>
      </c>
      <c r="E755" s="42">
        <f t="shared" si="67"/>
        <v>0</v>
      </c>
      <c r="F755" s="54">
        <f t="shared" si="64"/>
        <v>47222.98211303517</v>
      </c>
    </row>
    <row r="756" spans="2:6" x14ac:dyDescent="0.35">
      <c r="B756" s="53">
        <f t="shared" si="65"/>
        <v>45911</v>
      </c>
      <c r="C756" s="57">
        <f t="shared" si="63"/>
        <v>25</v>
      </c>
      <c r="D756" s="57">
        <f t="shared" si="66"/>
        <v>4</v>
      </c>
      <c r="E756" s="42">
        <f t="shared" si="67"/>
        <v>0</v>
      </c>
      <c r="F756" s="54">
        <f t="shared" si="64"/>
        <v>47233.604902186518</v>
      </c>
    </row>
    <row r="757" spans="2:6" x14ac:dyDescent="0.35">
      <c r="B757" s="53">
        <f t="shared" si="65"/>
        <v>45912</v>
      </c>
      <c r="C757" s="57">
        <f t="shared" si="63"/>
        <v>25</v>
      </c>
      <c r="D757" s="57">
        <f t="shared" si="66"/>
        <v>5</v>
      </c>
      <c r="E757" s="42">
        <f t="shared" si="67"/>
        <v>0</v>
      </c>
      <c r="F757" s="54">
        <f t="shared" si="64"/>
        <v>47244.230080929636</v>
      </c>
    </row>
    <row r="758" spans="2:6" x14ac:dyDescent="0.35">
      <c r="B758" s="53">
        <f t="shared" si="65"/>
        <v>45913</v>
      </c>
      <c r="C758" s="57">
        <f t="shared" si="63"/>
        <v>25</v>
      </c>
      <c r="D758" s="57">
        <f t="shared" si="66"/>
        <v>6</v>
      </c>
      <c r="E758" s="42">
        <f t="shared" si="67"/>
        <v>0</v>
      </c>
      <c r="F758" s="54">
        <f t="shared" si="64"/>
        <v>47254.857649802063</v>
      </c>
    </row>
    <row r="759" spans="2:6" x14ac:dyDescent="0.35">
      <c r="B759" s="53">
        <f t="shared" si="65"/>
        <v>45914</v>
      </c>
      <c r="C759" s="57">
        <f t="shared" si="63"/>
        <v>25</v>
      </c>
      <c r="D759" s="57">
        <f t="shared" si="66"/>
        <v>7</v>
      </c>
      <c r="E759" s="42">
        <f t="shared" si="67"/>
        <v>0</v>
      </c>
      <c r="F759" s="54">
        <f t="shared" si="64"/>
        <v>47265.48760934145</v>
      </c>
    </row>
    <row r="760" spans="2:6" x14ac:dyDescent="0.35">
      <c r="B760" s="53">
        <f t="shared" si="65"/>
        <v>45915</v>
      </c>
      <c r="C760" s="57">
        <f t="shared" si="63"/>
        <v>25</v>
      </c>
      <c r="D760" s="57">
        <f t="shared" si="66"/>
        <v>1</v>
      </c>
      <c r="E760" s="42">
        <f t="shared" si="67"/>
        <v>0</v>
      </c>
      <c r="F760" s="54">
        <f t="shared" si="64"/>
        <v>47276.119960085583</v>
      </c>
    </row>
    <row r="761" spans="2:6" x14ac:dyDescent="0.35">
      <c r="B761" s="53">
        <f t="shared" si="65"/>
        <v>45916</v>
      </c>
      <c r="C761" s="57">
        <f t="shared" si="63"/>
        <v>25</v>
      </c>
      <c r="D761" s="57">
        <f t="shared" si="66"/>
        <v>2</v>
      </c>
      <c r="E761" s="42">
        <f t="shared" si="67"/>
        <v>0</v>
      </c>
      <c r="F761" s="54">
        <f t="shared" si="64"/>
        <v>47286.754702572362</v>
      </c>
    </row>
    <row r="762" spans="2:6" x14ac:dyDescent="0.35">
      <c r="B762" s="53">
        <f t="shared" si="65"/>
        <v>45917</v>
      </c>
      <c r="C762" s="57">
        <f t="shared" si="63"/>
        <v>25</v>
      </c>
      <c r="D762" s="57">
        <f t="shared" si="66"/>
        <v>3</v>
      </c>
      <c r="E762" s="42">
        <f t="shared" si="67"/>
        <v>0</v>
      </c>
      <c r="F762" s="54">
        <f t="shared" si="64"/>
        <v>47297.391837339805</v>
      </c>
    </row>
    <row r="763" spans="2:6" x14ac:dyDescent="0.35">
      <c r="B763" s="53">
        <f t="shared" si="65"/>
        <v>45918</v>
      </c>
      <c r="C763" s="57">
        <f t="shared" si="63"/>
        <v>25</v>
      </c>
      <c r="D763" s="57">
        <f t="shared" si="66"/>
        <v>4</v>
      </c>
      <c r="E763" s="42">
        <f t="shared" si="67"/>
        <v>0</v>
      </c>
      <c r="F763" s="54">
        <f t="shared" si="64"/>
        <v>47308.031364926057</v>
      </c>
    </row>
    <row r="764" spans="2:6" x14ac:dyDescent="0.35">
      <c r="B764" s="53">
        <f t="shared" si="65"/>
        <v>45919</v>
      </c>
      <c r="C764" s="57">
        <f t="shared" si="63"/>
        <v>25</v>
      </c>
      <c r="D764" s="57">
        <f t="shared" si="66"/>
        <v>5</v>
      </c>
      <c r="E764" s="42">
        <f t="shared" si="67"/>
        <v>0</v>
      </c>
      <c r="F764" s="54">
        <f t="shared" si="64"/>
        <v>47318.673285869387</v>
      </c>
    </row>
    <row r="765" spans="2:6" x14ac:dyDescent="0.35">
      <c r="B765" s="53">
        <f t="shared" si="65"/>
        <v>45920</v>
      </c>
      <c r="C765" s="57">
        <f t="shared" si="63"/>
        <v>25</v>
      </c>
      <c r="D765" s="57">
        <f t="shared" si="66"/>
        <v>6</v>
      </c>
      <c r="E765" s="42">
        <f t="shared" si="67"/>
        <v>0</v>
      </c>
      <c r="F765" s="54">
        <f t="shared" si="64"/>
        <v>47329.317600708171</v>
      </c>
    </row>
    <row r="766" spans="2:6" x14ac:dyDescent="0.35">
      <c r="B766" s="53">
        <f t="shared" si="65"/>
        <v>45921</v>
      </c>
      <c r="C766" s="57">
        <f t="shared" si="63"/>
        <v>25</v>
      </c>
      <c r="D766" s="57">
        <f t="shared" si="66"/>
        <v>7</v>
      </c>
      <c r="E766" s="42">
        <f t="shared" si="67"/>
        <v>0</v>
      </c>
      <c r="F766" s="54">
        <f t="shared" si="64"/>
        <v>47339.964309980918</v>
      </c>
    </row>
    <row r="767" spans="2:6" x14ac:dyDescent="0.35">
      <c r="B767" s="53">
        <f t="shared" si="65"/>
        <v>45922</v>
      </c>
      <c r="C767" s="57">
        <f t="shared" si="63"/>
        <v>25</v>
      </c>
      <c r="D767" s="57">
        <f t="shared" si="66"/>
        <v>1</v>
      </c>
      <c r="E767" s="42">
        <f t="shared" si="67"/>
        <v>0</v>
      </c>
      <c r="F767" s="54">
        <f t="shared" si="64"/>
        <v>47350.613414226253</v>
      </c>
    </row>
    <row r="768" spans="2:6" x14ac:dyDescent="0.35">
      <c r="B768" s="53">
        <f t="shared" si="65"/>
        <v>45923</v>
      </c>
      <c r="C768" s="57">
        <f t="shared" si="63"/>
        <v>25</v>
      </c>
      <c r="D768" s="57">
        <f t="shared" si="66"/>
        <v>2</v>
      </c>
      <c r="E768" s="42">
        <f t="shared" si="67"/>
        <v>0</v>
      </c>
      <c r="F768" s="54">
        <f t="shared" si="64"/>
        <v>47361.26491398293</v>
      </c>
    </row>
    <row r="769" spans="2:6" x14ac:dyDescent="0.35">
      <c r="B769" s="53">
        <f t="shared" si="65"/>
        <v>45924</v>
      </c>
      <c r="C769" s="57">
        <f t="shared" si="63"/>
        <v>25</v>
      </c>
      <c r="D769" s="57">
        <f t="shared" si="66"/>
        <v>3</v>
      </c>
      <c r="E769" s="42">
        <f t="shared" si="67"/>
        <v>0</v>
      </c>
      <c r="F769" s="54">
        <f t="shared" si="64"/>
        <v>47371.918809789808</v>
      </c>
    </row>
    <row r="770" spans="2:6" x14ac:dyDescent="0.35">
      <c r="B770" s="53">
        <f t="shared" si="65"/>
        <v>45925</v>
      </c>
      <c r="C770" s="57">
        <f t="shared" si="63"/>
        <v>25</v>
      </c>
      <c r="D770" s="57">
        <f t="shared" si="66"/>
        <v>4</v>
      </c>
      <c r="E770" s="42">
        <f t="shared" si="67"/>
        <v>0</v>
      </c>
      <c r="F770" s="54">
        <f t="shared" si="64"/>
        <v>47382.575102185889</v>
      </c>
    </row>
    <row r="771" spans="2:6" x14ac:dyDescent="0.35">
      <c r="B771" s="53">
        <f t="shared" si="65"/>
        <v>45926</v>
      </c>
      <c r="C771" s="57">
        <f t="shared" si="63"/>
        <v>25</v>
      </c>
      <c r="D771" s="57">
        <f t="shared" si="66"/>
        <v>5</v>
      </c>
      <c r="E771" s="42">
        <f t="shared" si="67"/>
        <v>0</v>
      </c>
      <c r="F771" s="54">
        <f t="shared" si="64"/>
        <v>47393.233791710278</v>
      </c>
    </row>
    <row r="772" spans="2:6" x14ac:dyDescent="0.35">
      <c r="B772" s="53">
        <f t="shared" si="65"/>
        <v>45927</v>
      </c>
      <c r="C772" s="57">
        <f t="shared" si="63"/>
        <v>25</v>
      </c>
      <c r="D772" s="57">
        <f t="shared" si="66"/>
        <v>6</v>
      </c>
      <c r="E772" s="42">
        <f t="shared" si="67"/>
        <v>0</v>
      </c>
      <c r="F772" s="54">
        <f t="shared" si="64"/>
        <v>47403.894878902203</v>
      </c>
    </row>
    <row r="773" spans="2:6" x14ac:dyDescent="0.35">
      <c r="B773" s="53">
        <f t="shared" si="65"/>
        <v>45928</v>
      </c>
      <c r="C773" s="57">
        <f t="shared" si="63"/>
        <v>25</v>
      </c>
      <c r="D773" s="57">
        <f t="shared" si="66"/>
        <v>7</v>
      </c>
      <c r="E773" s="42">
        <f t="shared" si="67"/>
        <v>0</v>
      </c>
      <c r="F773" s="54">
        <f t="shared" si="64"/>
        <v>47414.558364301025</v>
      </c>
    </row>
    <row r="774" spans="2:6" x14ac:dyDescent="0.35">
      <c r="B774" s="53">
        <f t="shared" si="65"/>
        <v>45929</v>
      </c>
      <c r="C774" s="57">
        <f t="shared" si="63"/>
        <v>25</v>
      </c>
      <c r="D774" s="57">
        <f t="shared" si="66"/>
        <v>1</v>
      </c>
      <c r="E774" s="42">
        <f t="shared" si="67"/>
        <v>0</v>
      </c>
      <c r="F774" s="54">
        <f t="shared" si="64"/>
        <v>47425.224248446219</v>
      </c>
    </row>
    <row r="775" spans="2:6" x14ac:dyDescent="0.35">
      <c r="B775" s="53">
        <f t="shared" si="65"/>
        <v>45930</v>
      </c>
      <c r="C775" s="57">
        <f t="shared" si="63"/>
        <v>25</v>
      </c>
      <c r="D775" s="57">
        <f t="shared" si="66"/>
        <v>2</v>
      </c>
      <c r="E775" s="42">
        <f t="shared" si="67"/>
        <v>0</v>
      </c>
      <c r="F775" s="54">
        <f t="shared" si="64"/>
        <v>47435.892531877384</v>
      </c>
    </row>
    <row r="776" spans="2:6" x14ac:dyDescent="0.35">
      <c r="B776" s="53">
        <f t="shared" si="65"/>
        <v>45931</v>
      </c>
      <c r="C776" s="57">
        <f t="shared" si="63"/>
        <v>26</v>
      </c>
      <c r="D776" s="57">
        <f t="shared" si="66"/>
        <v>3</v>
      </c>
      <c r="E776" s="42">
        <f t="shared" si="67"/>
        <v>1733.75</v>
      </c>
      <c r="F776" s="54">
        <f t="shared" si="64"/>
        <v>49180.703221437674</v>
      </c>
    </row>
    <row r="777" spans="2:6" x14ac:dyDescent="0.35">
      <c r="B777" s="53">
        <f t="shared" si="65"/>
        <v>45932</v>
      </c>
      <c r="C777" s="57">
        <f t="shared" si="63"/>
        <v>26</v>
      </c>
      <c r="D777" s="57">
        <f t="shared" si="66"/>
        <v>4</v>
      </c>
      <c r="E777" s="42">
        <f t="shared" si="67"/>
        <v>0</v>
      </c>
      <c r="F777" s="54">
        <f t="shared" si="64"/>
        <v>49191.766399095235</v>
      </c>
    </row>
    <row r="778" spans="2:6" x14ac:dyDescent="0.35">
      <c r="B778" s="53">
        <f t="shared" si="65"/>
        <v>45933</v>
      </c>
      <c r="C778" s="57">
        <f t="shared" si="63"/>
        <v>26</v>
      </c>
      <c r="D778" s="57">
        <f t="shared" si="66"/>
        <v>5</v>
      </c>
      <c r="E778" s="42">
        <f t="shared" si="67"/>
        <v>0</v>
      </c>
      <c r="F778" s="54">
        <f t="shared" si="64"/>
        <v>49202.83206540977</v>
      </c>
    </row>
    <row r="779" spans="2:6" x14ac:dyDescent="0.35">
      <c r="B779" s="53">
        <f t="shared" si="65"/>
        <v>45934</v>
      </c>
      <c r="C779" s="57">
        <f t="shared" si="63"/>
        <v>26</v>
      </c>
      <c r="D779" s="57">
        <f t="shared" si="66"/>
        <v>6</v>
      </c>
      <c r="E779" s="42">
        <f t="shared" si="67"/>
        <v>0</v>
      </c>
      <c r="F779" s="54">
        <f t="shared" si="64"/>
        <v>49213.900220941097</v>
      </c>
    </row>
    <row r="780" spans="2:6" x14ac:dyDescent="0.35">
      <c r="B780" s="53">
        <f t="shared" si="65"/>
        <v>45935</v>
      </c>
      <c r="C780" s="57">
        <f t="shared" si="63"/>
        <v>26</v>
      </c>
      <c r="D780" s="57">
        <f t="shared" si="66"/>
        <v>7</v>
      </c>
      <c r="E780" s="42">
        <f t="shared" si="67"/>
        <v>0</v>
      </c>
      <c r="F780" s="54">
        <f t="shared" si="64"/>
        <v>49224.970866249168</v>
      </c>
    </row>
    <row r="781" spans="2:6" x14ac:dyDescent="0.35">
      <c r="B781" s="53">
        <f t="shared" si="65"/>
        <v>45936</v>
      </c>
      <c r="C781" s="57">
        <f t="shared" si="63"/>
        <v>26</v>
      </c>
      <c r="D781" s="57">
        <f t="shared" si="66"/>
        <v>1</v>
      </c>
      <c r="E781" s="42">
        <f t="shared" si="67"/>
        <v>0</v>
      </c>
      <c r="F781" s="54">
        <f t="shared" si="64"/>
        <v>49236.04400189405</v>
      </c>
    </row>
    <row r="782" spans="2:6" x14ac:dyDescent="0.35">
      <c r="B782" s="53">
        <f t="shared" si="65"/>
        <v>45937</v>
      </c>
      <c r="C782" s="57">
        <f t="shared" si="63"/>
        <v>26</v>
      </c>
      <c r="D782" s="57">
        <f t="shared" si="66"/>
        <v>2</v>
      </c>
      <c r="E782" s="42">
        <f t="shared" si="67"/>
        <v>0</v>
      </c>
      <c r="F782" s="54">
        <f t="shared" si="64"/>
        <v>49247.119628435947</v>
      </c>
    </row>
    <row r="783" spans="2:6" x14ac:dyDescent="0.35">
      <c r="B783" s="53">
        <f t="shared" si="65"/>
        <v>45938</v>
      </c>
      <c r="C783" s="57">
        <f t="shared" ref="C783:C846" si="68">YEAR(B783)*12+MONTH(B783)+1-$C$9</f>
        <v>26</v>
      </c>
      <c r="D783" s="57">
        <f t="shared" si="66"/>
        <v>3</v>
      </c>
      <c r="E783" s="42">
        <f t="shared" si="67"/>
        <v>0</v>
      </c>
      <c r="F783" s="54">
        <f t="shared" ref="F783:F846" si="69">IFERROR(
(F782+E783)*(1+$E$6),
0)</f>
        <v>49258.197746435188</v>
      </c>
    </row>
    <row r="784" spans="2:6" x14ac:dyDescent="0.35">
      <c r="B784" s="53">
        <f t="shared" ref="B784:B847" si="70">IF(B783&lt;EDATE($B$15-1,$C$7*12),B783+1,"")</f>
        <v>45939</v>
      </c>
      <c r="C784" s="57">
        <f t="shared" si="68"/>
        <v>26</v>
      </c>
      <c r="D784" s="57">
        <f t="shared" ref="D784:D847" si="71">WEEKDAY(B784,2)</f>
        <v>4</v>
      </c>
      <c r="E784" s="42">
        <f t="shared" ref="E784:E847" si="72">IF(AND(DAY(B784)=1,
OR(dane_wplaty_co_ile_mc=1,MOD(C784,dane_wplaty_co_ile_mc)=1)),dane_wplaty_skladka,0)</f>
        <v>0</v>
      </c>
      <c r="F784" s="54">
        <f t="shared" si="69"/>
        <v>49269.278356452218</v>
      </c>
    </row>
    <row r="785" spans="2:6" x14ac:dyDescent="0.35">
      <c r="B785" s="53">
        <f t="shared" si="70"/>
        <v>45940</v>
      </c>
      <c r="C785" s="57">
        <f t="shared" si="68"/>
        <v>26</v>
      </c>
      <c r="D785" s="57">
        <f t="shared" si="71"/>
        <v>5</v>
      </c>
      <c r="E785" s="42">
        <f t="shared" si="72"/>
        <v>0</v>
      </c>
      <c r="F785" s="54">
        <f t="shared" si="69"/>
        <v>49280.361459047621</v>
      </c>
    </row>
    <row r="786" spans="2:6" x14ac:dyDescent="0.35">
      <c r="B786" s="53">
        <f t="shared" si="70"/>
        <v>45941</v>
      </c>
      <c r="C786" s="57">
        <f t="shared" si="68"/>
        <v>26</v>
      </c>
      <c r="D786" s="57">
        <f t="shared" si="71"/>
        <v>6</v>
      </c>
      <c r="E786" s="42">
        <f t="shared" si="72"/>
        <v>0</v>
      </c>
      <c r="F786" s="54">
        <f t="shared" si="69"/>
        <v>49291.447054782104</v>
      </c>
    </row>
    <row r="787" spans="2:6" x14ac:dyDescent="0.35">
      <c r="B787" s="53">
        <f t="shared" si="70"/>
        <v>45942</v>
      </c>
      <c r="C787" s="57">
        <f t="shared" si="68"/>
        <v>26</v>
      </c>
      <c r="D787" s="57">
        <f t="shared" si="71"/>
        <v>7</v>
      </c>
      <c r="E787" s="42">
        <f t="shared" si="72"/>
        <v>0</v>
      </c>
      <c r="F787" s="54">
        <f t="shared" si="69"/>
        <v>49302.53514421649</v>
      </c>
    </row>
    <row r="788" spans="2:6" x14ac:dyDescent="0.35">
      <c r="B788" s="53">
        <f t="shared" si="70"/>
        <v>45943</v>
      </c>
      <c r="C788" s="57">
        <f t="shared" si="68"/>
        <v>26</v>
      </c>
      <c r="D788" s="57">
        <f t="shared" si="71"/>
        <v>1</v>
      </c>
      <c r="E788" s="42">
        <f t="shared" si="72"/>
        <v>0</v>
      </c>
      <c r="F788" s="54">
        <f t="shared" si="69"/>
        <v>49313.625727911742</v>
      </c>
    </row>
    <row r="789" spans="2:6" x14ac:dyDescent="0.35">
      <c r="B789" s="53">
        <f t="shared" si="70"/>
        <v>45944</v>
      </c>
      <c r="C789" s="57">
        <f t="shared" si="68"/>
        <v>26</v>
      </c>
      <c r="D789" s="57">
        <f t="shared" si="71"/>
        <v>2</v>
      </c>
      <c r="E789" s="42">
        <f t="shared" si="72"/>
        <v>0</v>
      </c>
      <c r="F789" s="54">
        <f t="shared" si="69"/>
        <v>49324.718806428944</v>
      </c>
    </row>
    <row r="790" spans="2:6" x14ac:dyDescent="0.35">
      <c r="B790" s="53">
        <f t="shared" si="70"/>
        <v>45945</v>
      </c>
      <c r="C790" s="57">
        <f t="shared" si="68"/>
        <v>26</v>
      </c>
      <c r="D790" s="57">
        <f t="shared" si="71"/>
        <v>3</v>
      </c>
      <c r="E790" s="42">
        <f t="shared" si="72"/>
        <v>0</v>
      </c>
      <c r="F790" s="54">
        <f t="shared" si="69"/>
        <v>49335.814380329299</v>
      </c>
    </row>
    <row r="791" spans="2:6" x14ac:dyDescent="0.35">
      <c r="B791" s="53">
        <f t="shared" si="70"/>
        <v>45946</v>
      </c>
      <c r="C791" s="57">
        <f t="shared" si="68"/>
        <v>26</v>
      </c>
      <c r="D791" s="57">
        <f t="shared" si="71"/>
        <v>4</v>
      </c>
      <c r="E791" s="42">
        <f t="shared" si="72"/>
        <v>0</v>
      </c>
      <c r="F791" s="54">
        <f t="shared" si="69"/>
        <v>49346.912450174146</v>
      </c>
    </row>
    <row r="792" spans="2:6" x14ac:dyDescent="0.35">
      <c r="B792" s="53">
        <f t="shared" si="70"/>
        <v>45947</v>
      </c>
      <c r="C792" s="57">
        <f t="shared" si="68"/>
        <v>26</v>
      </c>
      <c r="D792" s="57">
        <f t="shared" si="71"/>
        <v>5</v>
      </c>
      <c r="E792" s="42">
        <f t="shared" si="72"/>
        <v>0</v>
      </c>
      <c r="F792" s="54">
        <f t="shared" si="69"/>
        <v>49358.013016524943</v>
      </c>
    </row>
    <row r="793" spans="2:6" x14ac:dyDescent="0.35">
      <c r="B793" s="53">
        <f t="shared" si="70"/>
        <v>45948</v>
      </c>
      <c r="C793" s="57">
        <f t="shared" si="68"/>
        <v>26</v>
      </c>
      <c r="D793" s="57">
        <f t="shared" si="71"/>
        <v>6</v>
      </c>
      <c r="E793" s="42">
        <f t="shared" si="72"/>
        <v>0</v>
      </c>
      <c r="F793" s="54">
        <f t="shared" si="69"/>
        <v>49369.116079943284</v>
      </c>
    </row>
    <row r="794" spans="2:6" x14ac:dyDescent="0.35">
      <c r="B794" s="53">
        <f t="shared" si="70"/>
        <v>45949</v>
      </c>
      <c r="C794" s="57">
        <f t="shared" si="68"/>
        <v>26</v>
      </c>
      <c r="D794" s="57">
        <f t="shared" si="71"/>
        <v>7</v>
      </c>
      <c r="E794" s="42">
        <f t="shared" si="72"/>
        <v>0</v>
      </c>
      <c r="F794" s="54">
        <f t="shared" si="69"/>
        <v>49380.22164099088</v>
      </c>
    </row>
    <row r="795" spans="2:6" x14ac:dyDescent="0.35">
      <c r="B795" s="53">
        <f t="shared" si="70"/>
        <v>45950</v>
      </c>
      <c r="C795" s="57">
        <f t="shared" si="68"/>
        <v>26</v>
      </c>
      <c r="D795" s="57">
        <f t="shared" si="71"/>
        <v>1</v>
      </c>
      <c r="E795" s="42">
        <f t="shared" si="72"/>
        <v>0</v>
      </c>
      <c r="F795" s="54">
        <f t="shared" si="69"/>
        <v>49391.329700229566</v>
      </c>
    </row>
    <row r="796" spans="2:6" x14ac:dyDescent="0.35">
      <c r="B796" s="53">
        <f t="shared" si="70"/>
        <v>45951</v>
      </c>
      <c r="C796" s="57">
        <f t="shared" si="68"/>
        <v>26</v>
      </c>
      <c r="D796" s="57">
        <f t="shared" si="71"/>
        <v>2</v>
      </c>
      <c r="E796" s="42">
        <f t="shared" si="72"/>
        <v>0</v>
      </c>
      <c r="F796" s="54">
        <f t="shared" si="69"/>
        <v>49402.440258221315</v>
      </c>
    </row>
    <row r="797" spans="2:6" x14ac:dyDescent="0.35">
      <c r="B797" s="53">
        <f t="shared" si="70"/>
        <v>45952</v>
      </c>
      <c r="C797" s="57">
        <f t="shared" si="68"/>
        <v>26</v>
      </c>
      <c r="D797" s="57">
        <f t="shared" si="71"/>
        <v>3</v>
      </c>
      <c r="E797" s="42">
        <f t="shared" si="72"/>
        <v>0</v>
      </c>
      <c r="F797" s="54">
        <f t="shared" si="69"/>
        <v>49413.553315528225</v>
      </c>
    </row>
    <row r="798" spans="2:6" x14ac:dyDescent="0.35">
      <c r="B798" s="53">
        <f t="shared" si="70"/>
        <v>45953</v>
      </c>
      <c r="C798" s="57">
        <f t="shared" si="68"/>
        <v>26</v>
      </c>
      <c r="D798" s="57">
        <f t="shared" si="71"/>
        <v>4</v>
      </c>
      <c r="E798" s="42">
        <f t="shared" si="72"/>
        <v>0</v>
      </c>
      <c r="F798" s="54">
        <f t="shared" si="69"/>
        <v>49424.668872712507</v>
      </c>
    </row>
    <row r="799" spans="2:6" x14ac:dyDescent="0.35">
      <c r="B799" s="53">
        <f t="shared" si="70"/>
        <v>45954</v>
      </c>
      <c r="C799" s="57">
        <f t="shared" si="68"/>
        <v>26</v>
      </c>
      <c r="D799" s="57">
        <f t="shared" si="71"/>
        <v>5</v>
      </c>
      <c r="E799" s="42">
        <f t="shared" si="72"/>
        <v>0</v>
      </c>
      <c r="F799" s="54">
        <f t="shared" si="69"/>
        <v>49435.786930336515</v>
      </c>
    </row>
    <row r="800" spans="2:6" x14ac:dyDescent="0.35">
      <c r="B800" s="53">
        <f t="shared" si="70"/>
        <v>45955</v>
      </c>
      <c r="C800" s="57">
        <f t="shared" si="68"/>
        <v>26</v>
      </c>
      <c r="D800" s="57">
        <f t="shared" si="71"/>
        <v>6</v>
      </c>
      <c r="E800" s="42">
        <f t="shared" si="72"/>
        <v>0</v>
      </c>
      <c r="F800" s="54">
        <f t="shared" si="69"/>
        <v>49446.907488962715</v>
      </c>
    </row>
    <row r="801" spans="2:6" x14ac:dyDescent="0.35">
      <c r="B801" s="53">
        <f t="shared" si="70"/>
        <v>45956</v>
      </c>
      <c r="C801" s="57">
        <f t="shared" si="68"/>
        <v>26</v>
      </c>
      <c r="D801" s="57">
        <f t="shared" si="71"/>
        <v>7</v>
      </c>
      <c r="E801" s="42">
        <f t="shared" si="72"/>
        <v>0</v>
      </c>
      <c r="F801" s="54">
        <f t="shared" si="69"/>
        <v>49458.030549153707</v>
      </c>
    </row>
    <row r="802" spans="2:6" x14ac:dyDescent="0.35">
      <c r="B802" s="53">
        <f t="shared" si="70"/>
        <v>45957</v>
      </c>
      <c r="C802" s="57">
        <f t="shared" si="68"/>
        <v>26</v>
      </c>
      <c r="D802" s="57">
        <f t="shared" si="71"/>
        <v>1</v>
      </c>
      <c r="E802" s="42">
        <f t="shared" si="72"/>
        <v>0</v>
      </c>
      <c r="F802" s="54">
        <f t="shared" si="69"/>
        <v>49469.156111472221</v>
      </c>
    </row>
    <row r="803" spans="2:6" x14ac:dyDescent="0.35">
      <c r="B803" s="53">
        <f t="shared" si="70"/>
        <v>45958</v>
      </c>
      <c r="C803" s="57">
        <f t="shared" si="68"/>
        <v>26</v>
      </c>
      <c r="D803" s="57">
        <f t="shared" si="71"/>
        <v>2</v>
      </c>
      <c r="E803" s="42">
        <f t="shared" si="72"/>
        <v>0</v>
      </c>
      <c r="F803" s="54">
        <f t="shared" si="69"/>
        <v>49480.284176481109</v>
      </c>
    </row>
    <row r="804" spans="2:6" x14ac:dyDescent="0.35">
      <c r="B804" s="53">
        <f t="shared" si="70"/>
        <v>45959</v>
      </c>
      <c r="C804" s="57">
        <f t="shared" si="68"/>
        <v>26</v>
      </c>
      <c r="D804" s="57">
        <f t="shared" si="71"/>
        <v>3</v>
      </c>
      <c r="E804" s="42">
        <f t="shared" si="72"/>
        <v>0</v>
      </c>
      <c r="F804" s="54">
        <f t="shared" si="69"/>
        <v>49491.41474474335</v>
      </c>
    </row>
    <row r="805" spans="2:6" x14ac:dyDescent="0.35">
      <c r="B805" s="53">
        <f t="shared" si="70"/>
        <v>45960</v>
      </c>
      <c r="C805" s="57">
        <f t="shared" si="68"/>
        <v>26</v>
      </c>
      <c r="D805" s="57">
        <f t="shared" si="71"/>
        <v>4</v>
      </c>
      <c r="E805" s="42">
        <f t="shared" si="72"/>
        <v>0</v>
      </c>
      <c r="F805" s="54">
        <f t="shared" si="69"/>
        <v>49502.547816822043</v>
      </c>
    </row>
    <row r="806" spans="2:6" x14ac:dyDescent="0.35">
      <c r="B806" s="53">
        <f t="shared" si="70"/>
        <v>45961</v>
      </c>
      <c r="C806" s="57">
        <f t="shared" si="68"/>
        <v>26</v>
      </c>
      <c r="D806" s="57">
        <f t="shared" si="71"/>
        <v>5</v>
      </c>
      <c r="E806" s="42">
        <f t="shared" si="72"/>
        <v>0</v>
      </c>
      <c r="F806" s="54">
        <f t="shared" si="69"/>
        <v>49513.683393280429</v>
      </c>
    </row>
    <row r="807" spans="2:6" x14ac:dyDescent="0.35">
      <c r="B807" s="53">
        <f t="shared" si="70"/>
        <v>45962</v>
      </c>
      <c r="C807" s="57">
        <f t="shared" si="68"/>
        <v>27</v>
      </c>
      <c r="D807" s="57">
        <f t="shared" si="71"/>
        <v>6</v>
      </c>
      <c r="E807" s="42">
        <f t="shared" si="72"/>
        <v>1733.75</v>
      </c>
      <c r="F807" s="54">
        <f t="shared" si="69"/>
        <v>51258.961480985301</v>
      </c>
    </row>
    <row r="808" spans="2:6" x14ac:dyDescent="0.35">
      <c r="B808" s="53">
        <f t="shared" si="70"/>
        <v>45963</v>
      </c>
      <c r="C808" s="57">
        <f t="shared" si="68"/>
        <v>27</v>
      </c>
      <c r="D808" s="57">
        <f t="shared" si="71"/>
        <v>7</v>
      </c>
      <c r="E808" s="42">
        <f t="shared" si="72"/>
        <v>0</v>
      </c>
      <c r="F808" s="54">
        <f t="shared" si="69"/>
        <v>51270.492161928458</v>
      </c>
    </row>
    <row r="809" spans="2:6" x14ac:dyDescent="0.35">
      <c r="B809" s="53">
        <f t="shared" si="70"/>
        <v>45964</v>
      </c>
      <c r="C809" s="57">
        <f t="shared" si="68"/>
        <v>27</v>
      </c>
      <c r="D809" s="57">
        <f t="shared" si="71"/>
        <v>1</v>
      </c>
      <c r="E809" s="42">
        <f t="shared" si="72"/>
        <v>0</v>
      </c>
      <c r="F809" s="54">
        <f t="shared" si="69"/>
        <v>51282.025436693242</v>
      </c>
    </row>
    <row r="810" spans="2:6" x14ac:dyDescent="0.35">
      <c r="B810" s="53">
        <f t="shared" si="70"/>
        <v>45965</v>
      </c>
      <c r="C810" s="57">
        <f t="shared" si="68"/>
        <v>27</v>
      </c>
      <c r="D810" s="57">
        <f t="shared" si="71"/>
        <v>2</v>
      </c>
      <c r="E810" s="42">
        <f t="shared" si="72"/>
        <v>0</v>
      </c>
      <c r="F810" s="54">
        <f t="shared" si="69"/>
        <v>51293.561305863135</v>
      </c>
    </row>
    <row r="811" spans="2:6" x14ac:dyDescent="0.35">
      <c r="B811" s="53">
        <f t="shared" si="70"/>
        <v>45966</v>
      </c>
      <c r="C811" s="57">
        <f t="shared" si="68"/>
        <v>27</v>
      </c>
      <c r="D811" s="57">
        <f t="shared" si="71"/>
        <v>3</v>
      </c>
      <c r="E811" s="42">
        <f t="shared" si="72"/>
        <v>0</v>
      </c>
      <c r="F811" s="54">
        <f t="shared" si="69"/>
        <v>51305.099770021749</v>
      </c>
    </row>
    <row r="812" spans="2:6" x14ac:dyDescent="0.35">
      <c r="B812" s="53">
        <f t="shared" si="70"/>
        <v>45967</v>
      </c>
      <c r="C812" s="57">
        <f t="shared" si="68"/>
        <v>27</v>
      </c>
      <c r="D812" s="57">
        <f t="shared" si="71"/>
        <v>4</v>
      </c>
      <c r="E812" s="42">
        <f t="shared" si="72"/>
        <v>0</v>
      </c>
      <c r="F812" s="54">
        <f t="shared" si="69"/>
        <v>51316.640829752818</v>
      </c>
    </row>
    <row r="813" spans="2:6" x14ac:dyDescent="0.35">
      <c r="B813" s="53">
        <f t="shared" si="70"/>
        <v>45968</v>
      </c>
      <c r="C813" s="57">
        <f t="shared" si="68"/>
        <v>27</v>
      </c>
      <c r="D813" s="57">
        <f t="shared" si="71"/>
        <v>5</v>
      </c>
      <c r="E813" s="42">
        <f t="shared" si="72"/>
        <v>0</v>
      </c>
      <c r="F813" s="54">
        <f t="shared" si="69"/>
        <v>51328.184485640224</v>
      </c>
    </row>
    <row r="814" spans="2:6" x14ac:dyDescent="0.35">
      <c r="B814" s="53">
        <f t="shared" si="70"/>
        <v>45969</v>
      </c>
      <c r="C814" s="57">
        <f t="shared" si="68"/>
        <v>27</v>
      </c>
      <c r="D814" s="57">
        <f t="shared" si="71"/>
        <v>6</v>
      </c>
      <c r="E814" s="42">
        <f t="shared" si="72"/>
        <v>0</v>
      </c>
      <c r="F814" s="54">
        <f t="shared" si="69"/>
        <v>51339.730738267965</v>
      </c>
    </row>
    <row r="815" spans="2:6" x14ac:dyDescent="0.35">
      <c r="B815" s="53">
        <f t="shared" si="70"/>
        <v>45970</v>
      </c>
      <c r="C815" s="57">
        <f t="shared" si="68"/>
        <v>27</v>
      </c>
      <c r="D815" s="57">
        <f t="shared" si="71"/>
        <v>7</v>
      </c>
      <c r="E815" s="42">
        <f t="shared" si="72"/>
        <v>0</v>
      </c>
      <c r="F815" s="54">
        <f t="shared" si="69"/>
        <v>51351.279588220183</v>
      </c>
    </row>
    <row r="816" spans="2:6" x14ac:dyDescent="0.35">
      <c r="B816" s="53">
        <f t="shared" si="70"/>
        <v>45971</v>
      </c>
      <c r="C816" s="57">
        <f t="shared" si="68"/>
        <v>27</v>
      </c>
      <c r="D816" s="57">
        <f t="shared" si="71"/>
        <v>1</v>
      </c>
      <c r="E816" s="42">
        <f t="shared" si="72"/>
        <v>0</v>
      </c>
      <c r="F816" s="54">
        <f t="shared" si="69"/>
        <v>51362.831036081137</v>
      </c>
    </row>
    <row r="817" spans="2:6" x14ac:dyDescent="0.35">
      <c r="B817" s="53">
        <f t="shared" si="70"/>
        <v>45972</v>
      </c>
      <c r="C817" s="57">
        <f t="shared" si="68"/>
        <v>27</v>
      </c>
      <c r="D817" s="57">
        <f t="shared" si="71"/>
        <v>2</v>
      </c>
      <c r="E817" s="42">
        <f t="shared" si="72"/>
        <v>0</v>
      </c>
      <c r="F817" s="54">
        <f t="shared" si="69"/>
        <v>51374.385082435234</v>
      </c>
    </row>
    <row r="818" spans="2:6" x14ac:dyDescent="0.35">
      <c r="B818" s="53">
        <f t="shared" si="70"/>
        <v>45973</v>
      </c>
      <c r="C818" s="57">
        <f t="shared" si="68"/>
        <v>27</v>
      </c>
      <c r="D818" s="57">
        <f t="shared" si="71"/>
        <v>3</v>
      </c>
      <c r="E818" s="42">
        <f t="shared" si="72"/>
        <v>0</v>
      </c>
      <c r="F818" s="54">
        <f t="shared" si="69"/>
        <v>51385.941727867001</v>
      </c>
    </row>
    <row r="819" spans="2:6" x14ac:dyDescent="0.35">
      <c r="B819" s="53">
        <f t="shared" si="70"/>
        <v>45974</v>
      </c>
      <c r="C819" s="57">
        <f t="shared" si="68"/>
        <v>27</v>
      </c>
      <c r="D819" s="57">
        <f t="shared" si="71"/>
        <v>4</v>
      </c>
      <c r="E819" s="42">
        <f t="shared" si="72"/>
        <v>0</v>
      </c>
      <c r="F819" s="54">
        <f t="shared" si="69"/>
        <v>51397.500972961097</v>
      </c>
    </row>
    <row r="820" spans="2:6" x14ac:dyDescent="0.35">
      <c r="B820" s="53">
        <f t="shared" si="70"/>
        <v>45975</v>
      </c>
      <c r="C820" s="57">
        <f t="shared" si="68"/>
        <v>27</v>
      </c>
      <c r="D820" s="57">
        <f t="shared" si="71"/>
        <v>5</v>
      </c>
      <c r="E820" s="42">
        <f t="shared" si="72"/>
        <v>0</v>
      </c>
      <c r="F820" s="54">
        <f t="shared" si="69"/>
        <v>51409.062818302315</v>
      </c>
    </row>
    <row r="821" spans="2:6" x14ac:dyDescent="0.35">
      <c r="B821" s="53">
        <f t="shared" si="70"/>
        <v>45976</v>
      </c>
      <c r="C821" s="57">
        <f t="shared" si="68"/>
        <v>27</v>
      </c>
      <c r="D821" s="57">
        <f t="shared" si="71"/>
        <v>6</v>
      </c>
      <c r="E821" s="42">
        <f t="shared" si="72"/>
        <v>0</v>
      </c>
      <c r="F821" s="54">
        <f t="shared" si="69"/>
        <v>51420.627264475581</v>
      </c>
    </row>
    <row r="822" spans="2:6" x14ac:dyDescent="0.35">
      <c r="B822" s="53">
        <f t="shared" si="70"/>
        <v>45977</v>
      </c>
      <c r="C822" s="57">
        <f t="shared" si="68"/>
        <v>27</v>
      </c>
      <c r="D822" s="57">
        <f t="shared" si="71"/>
        <v>7</v>
      </c>
      <c r="E822" s="42">
        <f t="shared" si="72"/>
        <v>0</v>
      </c>
      <c r="F822" s="54">
        <f t="shared" si="69"/>
        <v>51432.194312065949</v>
      </c>
    </row>
    <row r="823" spans="2:6" x14ac:dyDescent="0.35">
      <c r="B823" s="53">
        <f t="shared" si="70"/>
        <v>45978</v>
      </c>
      <c r="C823" s="57">
        <f t="shared" si="68"/>
        <v>27</v>
      </c>
      <c r="D823" s="57">
        <f t="shared" si="71"/>
        <v>1</v>
      </c>
      <c r="E823" s="42">
        <f t="shared" si="72"/>
        <v>0</v>
      </c>
      <c r="F823" s="54">
        <f t="shared" si="69"/>
        <v>51443.763961658609</v>
      </c>
    </row>
    <row r="824" spans="2:6" x14ac:dyDescent="0.35">
      <c r="B824" s="53">
        <f t="shared" si="70"/>
        <v>45979</v>
      </c>
      <c r="C824" s="57">
        <f t="shared" si="68"/>
        <v>27</v>
      </c>
      <c r="D824" s="57">
        <f t="shared" si="71"/>
        <v>2</v>
      </c>
      <c r="E824" s="42">
        <f t="shared" si="72"/>
        <v>0</v>
      </c>
      <c r="F824" s="54">
        <f t="shared" si="69"/>
        <v>51455.336213838884</v>
      </c>
    </row>
    <row r="825" spans="2:6" x14ac:dyDescent="0.35">
      <c r="B825" s="53">
        <f t="shared" si="70"/>
        <v>45980</v>
      </c>
      <c r="C825" s="57">
        <f t="shared" si="68"/>
        <v>27</v>
      </c>
      <c r="D825" s="57">
        <f t="shared" si="71"/>
        <v>3</v>
      </c>
      <c r="E825" s="42">
        <f t="shared" si="72"/>
        <v>0</v>
      </c>
      <c r="F825" s="54">
        <f t="shared" si="69"/>
        <v>51466.911069192218</v>
      </c>
    </row>
    <row r="826" spans="2:6" x14ac:dyDescent="0.35">
      <c r="B826" s="53">
        <f t="shared" si="70"/>
        <v>45981</v>
      </c>
      <c r="C826" s="57">
        <f t="shared" si="68"/>
        <v>27</v>
      </c>
      <c r="D826" s="57">
        <f t="shared" si="71"/>
        <v>4</v>
      </c>
      <c r="E826" s="42">
        <f t="shared" si="72"/>
        <v>0</v>
      </c>
      <c r="F826" s="54">
        <f t="shared" si="69"/>
        <v>51478.488528304195</v>
      </c>
    </row>
    <row r="827" spans="2:6" x14ac:dyDescent="0.35">
      <c r="B827" s="53">
        <f t="shared" si="70"/>
        <v>45982</v>
      </c>
      <c r="C827" s="57">
        <f t="shared" si="68"/>
        <v>27</v>
      </c>
      <c r="D827" s="57">
        <f t="shared" si="71"/>
        <v>5</v>
      </c>
      <c r="E827" s="42">
        <f t="shared" si="72"/>
        <v>0</v>
      </c>
      <c r="F827" s="54">
        <f t="shared" si="69"/>
        <v>51490.06859176053</v>
      </c>
    </row>
    <row r="828" spans="2:6" x14ac:dyDescent="0.35">
      <c r="B828" s="53">
        <f t="shared" si="70"/>
        <v>45983</v>
      </c>
      <c r="C828" s="57">
        <f t="shared" si="68"/>
        <v>27</v>
      </c>
      <c r="D828" s="57">
        <f t="shared" si="71"/>
        <v>6</v>
      </c>
      <c r="E828" s="42">
        <f t="shared" si="72"/>
        <v>0</v>
      </c>
      <c r="F828" s="54">
        <f t="shared" si="69"/>
        <v>51501.651260147068</v>
      </c>
    </row>
    <row r="829" spans="2:6" x14ac:dyDescent="0.35">
      <c r="B829" s="53">
        <f t="shared" si="70"/>
        <v>45984</v>
      </c>
      <c r="C829" s="57">
        <f t="shared" si="68"/>
        <v>27</v>
      </c>
      <c r="D829" s="57">
        <f t="shared" si="71"/>
        <v>7</v>
      </c>
      <c r="E829" s="42">
        <f t="shared" si="72"/>
        <v>0</v>
      </c>
      <c r="F829" s="54">
        <f t="shared" si="69"/>
        <v>51513.236534049793</v>
      </c>
    </row>
    <row r="830" spans="2:6" x14ac:dyDescent="0.35">
      <c r="B830" s="53">
        <f t="shared" si="70"/>
        <v>45985</v>
      </c>
      <c r="C830" s="57">
        <f t="shared" si="68"/>
        <v>27</v>
      </c>
      <c r="D830" s="57">
        <f t="shared" si="71"/>
        <v>1</v>
      </c>
      <c r="E830" s="42">
        <f t="shared" si="72"/>
        <v>0</v>
      </c>
      <c r="F830" s="54">
        <f t="shared" si="69"/>
        <v>51524.824414054805</v>
      </c>
    </row>
    <row r="831" spans="2:6" x14ac:dyDescent="0.35">
      <c r="B831" s="53">
        <f t="shared" si="70"/>
        <v>45986</v>
      </c>
      <c r="C831" s="57">
        <f t="shared" si="68"/>
        <v>27</v>
      </c>
      <c r="D831" s="57">
        <f t="shared" si="71"/>
        <v>2</v>
      </c>
      <c r="E831" s="42">
        <f t="shared" si="72"/>
        <v>0</v>
      </c>
      <c r="F831" s="54">
        <f t="shared" si="69"/>
        <v>51536.414900748357</v>
      </c>
    </row>
    <row r="832" spans="2:6" x14ac:dyDescent="0.35">
      <c r="B832" s="53">
        <f t="shared" si="70"/>
        <v>45987</v>
      </c>
      <c r="C832" s="57">
        <f t="shared" si="68"/>
        <v>27</v>
      </c>
      <c r="D832" s="57">
        <f t="shared" si="71"/>
        <v>3</v>
      </c>
      <c r="E832" s="42">
        <f t="shared" si="72"/>
        <v>0</v>
      </c>
      <c r="F832" s="54">
        <f t="shared" si="69"/>
        <v>51548.007994716812</v>
      </c>
    </row>
    <row r="833" spans="2:6" x14ac:dyDescent="0.35">
      <c r="B833" s="53">
        <f t="shared" si="70"/>
        <v>45988</v>
      </c>
      <c r="C833" s="57">
        <f t="shared" si="68"/>
        <v>27</v>
      </c>
      <c r="D833" s="57">
        <f t="shared" si="71"/>
        <v>4</v>
      </c>
      <c r="E833" s="42">
        <f t="shared" si="72"/>
        <v>0</v>
      </c>
      <c r="F833" s="54">
        <f t="shared" si="69"/>
        <v>51559.603696546685</v>
      </c>
    </row>
    <row r="834" spans="2:6" x14ac:dyDescent="0.35">
      <c r="B834" s="53">
        <f t="shared" si="70"/>
        <v>45989</v>
      </c>
      <c r="C834" s="57">
        <f t="shared" si="68"/>
        <v>27</v>
      </c>
      <c r="D834" s="57">
        <f t="shared" si="71"/>
        <v>5</v>
      </c>
      <c r="E834" s="42">
        <f t="shared" si="72"/>
        <v>0</v>
      </c>
      <c r="F834" s="54">
        <f t="shared" si="69"/>
        <v>51571.202006824606</v>
      </c>
    </row>
    <row r="835" spans="2:6" x14ac:dyDescent="0.35">
      <c r="B835" s="53">
        <f t="shared" si="70"/>
        <v>45990</v>
      </c>
      <c r="C835" s="57">
        <f t="shared" si="68"/>
        <v>27</v>
      </c>
      <c r="D835" s="57">
        <f t="shared" si="71"/>
        <v>6</v>
      </c>
      <c r="E835" s="42">
        <f t="shared" si="72"/>
        <v>0</v>
      </c>
      <c r="F835" s="54">
        <f t="shared" si="69"/>
        <v>51582.802926137345</v>
      </c>
    </row>
    <row r="836" spans="2:6" x14ac:dyDescent="0.35">
      <c r="B836" s="53">
        <f t="shared" si="70"/>
        <v>45991</v>
      </c>
      <c r="C836" s="57">
        <f t="shared" si="68"/>
        <v>27</v>
      </c>
      <c r="D836" s="57">
        <f t="shared" si="71"/>
        <v>7</v>
      </c>
      <c r="E836" s="42">
        <f t="shared" si="72"/>
        <v>0</v>
      </c>
      <c r="F836" s="54">
        <f t="shared" si="69"/>
        <v>51594.406455071803</v>
      </c>
    </row>
    <row r="837" spans="2:6" x14ac:dyDescent="0.35">
      <c r="B837" s="53">
        <f t="shared" si="70"/>
        <v>45992</v>
      </c>
      <c r="C837" s="57">
        <f t="shared" si="68"/>
        <v>28</v>
      </c>
      <c r="D837" s="57">
        <f t="shared" si="71"/>
        <v>1</v>
      </c>
      <c r="E837" s="42">
        <f t="shared" si="72"/>
        <v>1733.75</v>
      </c>
      <c r="F837" s="54">
        <f t="shared" si="69"/>
        <v>53340.15260051845</v>
      </c>
    </row>
    <row r="838" spans="2:6" x14ac:dyDescent="0.35">
      <c r="B838" s="53">
        <f t="shared" si="70"/>
        <v>45993</v>
      </c>
      <c r="C838" s="57">
        <f t="shared" si="68"/>
        <v>28</v>
      </c>
      <c r="D838" s="57">
        <f t="shared" si="71"/>
        <v>2</v>
      </c>
      <c r="E838" s="42">
        <f t="shared" si="72"/>
        <v>0</v>
      </c>
      <c r="F838" s="54">
        <f t="shared" si="69"/>
        <v>53352.151444492767</v>
      </c>
    </row>
    <row r="839" spans="2:6" x14ac:dyDescent="0.35">
      <c r="B839" s="53">
        <f t="shared" si="70"/>
        <v>45994</v>
      </c>
      <c r="C839" s="57">
        <f t="shared" si="68"/>
        <v>28</v>
      </c>
      <c r="D839" s="57">
        <f t="shared" si="71"/>
        <v>3</v>
      </c>
      <c r="E839" s="42">
        <f t="shared" si="72"/>
        <v>0</v>
      </c>
      <c r="F839" s="54">
        <f t="shared" si="69"/>
        <v>53364.152987601781</v>
      </c>
    </row>
    <row r="840" spans="2:6" x14ac:dyDescent="0.35">
      <c r="B840" s="53">
        <f t="shared" si="70"/>
        <v>45995</v>
      </c>
      <c r="C840" s="57">
        <f t="shared" si="68"/>
        <v>28</v>
      </c>
      <c r="D840" s="57">
        <f t="shared" si="71"/>
        <v>4</v>
      </c>
      <c r="E840" s="42">
        <f t="shared" si="72"/>
        <v>0</v>
      </c>
      <c r="F840" s="54">
        <f t="shared" si="69"/>
        <v>53376.157230452663</v>
      </c>
    </row>
    <row r="841" spans="2:6" x14ac:dyDescent="0.35">
      <c r="B841" s="53">
        <f t="shared" si="70"/>
        <v>45996</v>
      </c>
      <c r="C841" s="57">
        <f t="shared" si="68"/>
        <v>28</v>
      </c>
      <c r="D841" s="57">
        <f t="shared" si="71"/>
        <v>5</v>
      </c>
      <c r="E841" s="42">
        <f t="shared" si="72"/>
        <v>0</v>
      </c>
      <c r="F841" s="54">
        <f t="shared" si="69"/>
        <v>53388.164173652716</v>
      </c>
    </row>
    <row r="842" spans="2:6" x14ac:dyDescent="0.35">
      <c r="B842" s="53">
        <f t="shared" si="70"/>
        <v>45997</v>
      </c>
      <c r="C842" s="57">
        <f t="shared" si="68"/>
        <v>28</v>
      </c>
      <c r="D842" s="57">
        <f t="shared" si="71"/>
        <v>6</v>
      </c>
      <c r="E842" s="42">
        <f t="shared" si="72"/>
        <v>0</v>
      </c>
      <c r="F842" s="54">
        <f t="shared" si="69"/>
        <v>53400.173817809387</v>
      </c>
    </row>
    <row r="843" spans="2:6" x14ac:dyDescent="0.35">
      <c r="B843" s="53">
        <f t="shared" si="70"/>
        <v>45998</v>
      </c>
      <c r="C843" s="57">
        <f t="shared" si="68"/>
        <v>28</v>
      </c>
      <c r="D843" s="57">
        <f t="shared" si="71"/>
        <v>7</v>
      </c>
      <c r="E843" s="42">
        <f t="shared" si="72"/>
        <v>0</v>
      </c>
      <c r="F843" s="54">
        <f t="shared" si="69"/>
        <v>53412.186163530256</v>
      </c>
    </row>
    <row r="844" spans="2:6" x14ac:dyDescent="0.35">
      <c r="B844" s="53">
        <f t="shared" si="70"/>
        <v>45999</v>
      </c>
      <c r="C844" s="57">
        <f t="shared" si="68"/>
        <v>28</v>
      </c>
      <c r="D844" s="57">
        <f t="shared" si="71"/>
        <v>1</v>
      </c>
      <c r="E844" s="42">
        <f t="shared" si="72"/>
        <v>0</v>
      </c>
      <c r="F844" s="54">
        <f t="shared" si="69"/>
        <v>53424.201211423031</v>
      </c>
    </row>
    <row r="845" spans="2:6" x14ac:dyDescent="0.35">
      <c r="B845" s="53">
        <f t="shared" si="70"/>
        <v>46000</v>
      </c>
      <c r="C845" s="57">
        <f t="shared" si="68"/>
        <v>28</v>
      </c>
      <c r="D845" s="57">
        <f t="shared" si="71"/>
        <v>2</v>
      </c>
      <c r="E845" s="42">
        <f t="shared" si="72"/>
        <v>0</v>
      </c>
      <c r="F845" s="54">
        <f t="shared" si="69"/>
        <v>53436.218962095569</v>
      </c>
    </row>
    <row r="846" spans="2:6" x14ac:dyDescent="0.35">
      <c r="B846" s="53">
        <f t="shared" si="70"/>
        <v>46001</v>
      </c>
      <c r="C846" s="57">
        <f t="shared" si="68"/>
        <v>28</v>
      </c>
      <c r="D846" s="57">
        <f t="shared" si="71"/>
        <v>3</v>
      </c>
      <c r="E846" s="42">
        <f t="shared" si="72"/>
        <v>0</v>
      </c>
      <c r="F846" s="54">
        <f t="shared" si="69"/>
        <v>53448.239416155862</v>
      </c>
    </row>
    <row r="847" spans="2:6" x14ac:dyDescent="0.35">
      <c r="B847" s="53">
        <f t="shared" si="70"/>
        <v>46002</v>
      </c>
      <c r="C847" s="57">
        <f t="shared" ref="C847:C910" si="73">YEAR(B847)*12+MONTH(B847)+1-$C$9</f>
        <v>28</v>
      </c>
      <c r="D847" s="57">
        <f t="shared" si="71"/>
        <v>4</v>
      </c>
      <c r="E847" s="42">
        <f t="shared" si="72"/>
        <v>0</v>
      </c>
      <c r="F847" s="54">
        <f t="shared" ref="F847:F910" si="74">IFERROR(
(F846+E847)*(1+$E$6),
0)</f>
        <v>53460.262574212029</v>
      </c>
    </row>
    <row r="848" spans="2:6" x14ac:dyDescent="0.35">
      <c r="B848" s="53">
        <f t="shared" ref="B848:B911" si="75">IF(B847&lt;EDATE($B$15-1,$C$7*12),B847+1,"")</f>
        <v>46003</v>
      </c>
      <c r="C848" s="57">
        <f t="shared" si="73"/>
        <v>28</v>
      </c>
      <c r="D848" s="57">
        <f t="shared" ref="D848:D911" si="76">WEEKDAY(B848,2)</f>
        <v>5</v>
      </c>
      <c r="E848" s="42">
        <f t="shared" ref="E848:E911" si="77">IF(AND(DAY(B848)=1,
OR(dane_wplaty_co_ile_mc=1,MOD(C848,dane_wplaty_co_ile_mc)=1)),dane_wplaty_skladka,0)</f>
        <v>0</v>
      </c>
      <c r="F848" s="54">
        <f t="shared" si="74"/>
        <v>53472.288436872339</v>
      </c>
    </row>
    <row r="849" spans="2:6" x14ac:dyDescent="0.35">
      <c r="B849" s="53">
        <f t="shared" si="75"/>
        <v>46004</v>
      </c>
      <c r="C849" s="57">
        <f t="shared" si="73"/>
        <v>28</v>
      </c>
      <c r="D849" s="57">
        <f t="shared" si="76"/>
        <v>6</v>
      </c>
      <c r="E849" s="42">
        <f t="shared" si="77"/>
        <v>0</v>
      </c>
      <c r="F849" s="54">
        <f t="shared" si="74"/>
        <v>53484.317004745193</v>
      </c>
    </row>
    <row r="850" spans="2:6" x14ac:dyDescent="0.35">
      <c r="B850" s="53">
        <f t="shared" si="75"/>
        <v>46005</v>
      </c>
      <c r="C850" s="57">
        <f t="shared" si="73"/>
        <v>28</v>
      </c>
      <c r="D850" s="57">
        <f t="shared" si="76"/>
        <v>7</v>
      </c>
      <c r="E850" s="42">
        <f t="shared" si="77"/>
        <v>0</v>
      </c>
      <c r="F850" s="54">
        <f t="shared" si="74"/>
        <v>53496.348278439124</v>
      </c>
    </row>
    <row r="851" spans="2:6" x14ac:dyDescent="0.35">
      <c r="B851" s="53">
        <f t="shared" si="75"/>
        <v>46006</v>
      </c>
      <c r="C851" s="57">
        <f t="shared" si="73"/>
        <v>28</v>
      </c>
      <c r="D851" s="57">
        <f t="shared" si="76"/>
        <v>1</v>
      </c>
      <c r="E851" s="42">
        <f t="shared" si="77"/>
        <v>0</v>
      </c>
      <c r="F851" s="54">
        <f t="shared" si="74"/>
        <v>53508.3822585628</v>
      </c>
    </row>
    <row r="852" spans="2:6" x14ac:dyDescent="0.35">
      <c r="B852" s="53">
        <f t="shared" si="75"/>
        <v>46007</v>
      </c>
      <c r="C852" s="57">
        <f t="shared" si="73"/>
        <v>28</v>
      </c>
      <c r="D852" s="57">
        <f t="shared" si="76"/>
        <v>2</v>
      </c>
      <c r="E852" s="42">
        <f t="shared" si="77"/>
        <v>0</v>
      </c>
      <c r="F852" s="54">
        <f t="shared" si="74"/>
        <v>53520.41894572504</v>
      </c>
    </row>
    <row r="853" spans="2:6" x14ac:dyDescent="0.35">
      <c r="B853" s="53">
        <f t="shared" si="75"/>
        <v>46008</v>
      </c>
      <c r="C853" s="57">
        <f t="shared" si="73"/>
        <v>28</v>
      </c>
      <c r="D853" s="57">
        <f t="shared" si="76"/>
        <v>3</v>
      </c>
      <c r="E853" s="42">
        <f t="shared" si="77"/>
        <v>0</v>
      </c>
      <c r="F853" s="54">
        <f t="shared" si="74"/>
        <v>53532.458340534788</v>
      </c>
    </row>
    <row r="854" spans="2:6" x14ac:dyDescent="0.35">
      <c r="B854" s="53">
        <f t="shared" si="75"/>
        <v>46009</v>
      </c>
      <c r="C854" s="57">
        <f t="shared" si="73"/>
        <v>28</v>
      </c>
      <c r="D854" s="57">
        <f t="shared" si="76"/>
        <v>4</v>
      </c>
      <c r="E854" s="42">
        <f t="shared" si="77"/>
        <v>0</v>
      </c>
      <c r="F854" s="54">
        <f t="shared" si="74"/>
        <v>53544.500443601122</v>
      </c>
    </row>
    <row r="855" spans="2:6" x14ac:dyDescent="0.35">
      <c r="B855" s="53">
        <f t="shared" si="75"/>
        <v>46010</v>
      </c>
      <c r="C855" s="57">
        <f t="shared" si="73"/>
        <v>28</v>
      </c>
      <c r="D855" s="57">
        <f t="shared" si="76"/>
        <v>5</v>
      </c>
      <c r="E855" s="42">
        <f t="shared" si="77"/>
        <v>0</v>
      </c>
      <c r="F855" s="54">
        <f t="shared" si="74"/>
        <v>53556.545255533274</v>
      </c>
    </row>
    <row r="856" spans="2:6" x14ac:dyDescent="0.35">
      <c r="B856" s="53">
        <f t="shared" si="75"/>
        <v>46011</v>
      </c>
      <c r="C856" s="57">
        <f t="shared" si="73"/>
        <v>28</v>
      </c>
      <c r="D856" s="57">
        <f t="shared" si="76"/>
        <v>6</v>
      </c>
      <c r="E856" s="42">
        <f t="shared" si="77"/>
        <v>0</v>
      </c>
      <c r="F856" s="54">
        <f t="shared" si="74"/>
        <v>53568.592776940597</v>
      </c>
    </row>
    <row r="857" spans="2:6" x14ac:dyDescent="0.35">
      <c r="B857" s="53">
        <f t="shared" si="75"/>
        <v>46012</v>
      </c>
      <c r="C857" s="57">
        <f t="shared" si="73"/>
        <v>28</v>
      </c>
      <c r="D857" s="57">
        <f t="shared" si="76"/>
        <v>7</v>
      </c>
      <c r="E857" s="42">
        <f t="shared" si="77"/>
        <v>0</v>
      </c>
      <c r="F857" s="54">
        <f t="shared" si="74"/>
        <v>53580.643008432584</v>
      </c>
    </row>
    <row r="858" spans="2:6" x14ac:dyDescent="0.35">
      <c r="B858" s="53">
        <f t="shared" si="75"/>
        <v>46013</v>
      </c>
      <c r="C858" s="57">
        <f t="shared" si="73"/>
        <v>28</v>
      </c>
      <c r="D858" s="57">
        <f t="shared" si="76"/>
        <v>1</v>
      </c>
      <c r="E858" s="42">
        <f t="shared" si="77"/>
        <v>0</v>
      </c>
      <c r="F858" s="54">
        <f t="shared" si="74"/>
        <v>53592.695950618865</v>
      </c>
    </row>
    <row r="859" spans="2:6" x14ac:dyDescent="0.35">
      <c r="B859" s="53">
        <f t="shared" si="75"/>
        <v>46014</v>
      </c>
      <c r="C859" s="57">
        <f t="shared" si="73"/>
        <v>28</v>
      </c>
      <c r="D859" s="57">
        <f t="shared" si="76"/>
        <v>2</v>
      </c>
      <c r="E859" s="42">
        <f t="shared" si="77"/>
        <v>0</v>
      </c>
      <c r="F859" s="54">
        <f t="shared" si="74"/>
        <v>53604.751604109217</v>
      </c>
    </row>
    <row r="860" spans="2:6" x14ac:dyDescent="0.35">
      <c r="B860" s="53">
        <f t="shared" si="75"/>
        <v>46015</v>
      </c>
      <c r="C860" s="57">
        <f t="shared" si="73"/>
        <v>28</v>
      </c>
      <c r="D860" s="57">
        <f t="shared" si="76"/>
        <v>3</v>
      </c>
      <c r="E860" s="42">
        <f t="shared" si="77"/>
        <v>0</v>
      </c>
      <c r="F860" s="54">
        <f t="shared" si="74"/>
        <v>53616.809969513546</v>
      </c>
    </row>
    <row r="861" spans="2:6" x14ac:dyDescent="0.35">
      <c r="B861" s="53">
        <f t="shared" si="75"/>
        <v>46016</v>
      </c>
      <c r="C861" s="57">
        <f t="shared" si="73"/>
        <v>28</v>
      </c>
      <c r="D861" s="57">
        <f t="shared" si="76"/>
        <v>4</v>
      </c>
      <c r="E861" s="42">
        <f t="shared" si="77"/>
        <v>0</v>
      </c>
      <c r="F861" s="54">
        <f t="shared" si="74"/>
        <v>53628.871047441891</v>
      </c>
    </row>
    <row r="862" spans="2:6" x14ac:dyDescent="0.35">
      <c r="B862" s="53">
        <f t="shared" si="75"/>
        <v>46017</v>
      </c>
      <c r="C862" s="57">
        <f t="shared" si="73"/>
        <v>28</v>
      </c>
      <c r="D862" s="57">
        <f t="shared" si="76"/>
        <v>5</v>
      </c>
      <c r="E862" s="42">
        <f t="shared" si="77"/>
        <v>0</v>
      </c>
      <c r="F862" s="54">
        <f t="shared" si="74"/>
        <v>53640.934838504436</v>
      </c>
    </row>
    <row r="863" spans="2:6" x14ac:dyDescent="0.35">
      <c r="B863" s="53">
        <f t="shared" si="75"/>
        <v>46018</v>
      </c>
      <c r="C863" s="57">
        <f t="shared" si="73"/>
        <v>28</v>
      </c>
      <c r="D863" s="57">
        <f t="shared" si="76"/>
        <v>6</v>
      </c>
      <c r="E863" s="42">
        <f t="shared" si="77"/>
        <v>0</v>
      </c>
      <c r="F863" s="54">
        <f t="shared" si="74"/>
        <v>53653.001343311495</v>
      </c>
    </row>
    <row r="864" spans="2:6" x14ac:dyDescent="0.35">
      <c r="B864" s="53">
        <f t="shared" si="75"/>
        <v>46019</v>
      </c>
      <c r="C864" s="57">
        <f t="shared" si="73"/>
        <v>28</v>
      </c>
      <c r="D864" s="57">
        <f t="shared" si="76"/>
        <v>7</v>
      </c>
      <c r="E864" s="42">
        <f t="shared" si="77"/>
        <v>0</v>
      </c>
      <c r="F864" s="54">
        <f t="shared" si="74"/>
        <v>53665.070562473527</v>
      </c>
    </row>
    <row r="865" spans="2:6" x14ac:dyDescent="0.35">
      <c r="B865" s="53">
        <f t="shared" si="75"/>
        <v>46020</v>
      </c>
      <c r="C865" s="57">
        <f t="shared" si="73"/>
        <v>28</v>
      </c>
      <c r="D865" s="57">
        <f t="shared" si="76"/>
        <v>1</v>
      </c>
      <c r="E865" s="42">
        <f t="shared" si="77"/>
        <v>0</v>
      </c>
      <c r="F865" s="54">
        <f t="shared" si="74"/>
        <v>53677.142496601125</v>
      </c>
    </row>
    <row r="866" spans="2:6" x14ac:dyDescent="0.35">
      <c r="B866" s="53">
        <f t="shared" si="75"/>
        <v>46021</v>
      </c>
      <c r="C866" s="57">
        <f t="shared" si="73"/>
        <v>28</v>
      </c>
      <c r="D866" s="57">
        <f t="shared" si="76"/>
        <v>2</v>
      </c>
      <c r="E866" s="42">
        <f t="shared" si="77"/>
        <v>0</v>
      </c>
      <c r="F866" s="54">
        <f t="shared" si="74"/>
        <v>53689.217146305025</v>
      </c>
    </row>
    <row r="867" spans="2:6" x14ac:dyDescent="0.35">
      <c r="B867" s="53">
        <f t="shared" si="75"/>
        <v>46022</v>
      </c>
      <c r="C867" s="57">
        <f t="shared" si="73"/>
        <v>28</v>
      </c>
      <c r="D867" s="57">
        <f t="shared" si="76"/>
        <v>3</v>
      </c>
      <c r="E867" s="42">
        <f t="shared" si="77"/>
        <v>0</v>
      </c>
      <c r="F867" s="54">
        <f t="shared" si="74"/>
        <v>53701.294512196087</v>
      </c>
    </row>
    <row r="868" spans="2:6" x14ac:dyDescent="0.35">
      <c r="B868" s="53">
        <f t="shared" si="75"/>
        <v>46023</v>
      </c>
      <c r="C868" s="57">
        <f t="shared" si="73"/>
        <v>29</v>
      </c>
      <c r="D868" s="57">
        <f t="shared" si="76"/>
        <v>4</v>
      </c>
      <c r="E868" s="42">
        <f t="shared" si="77"/>
        <v>1733.75</v>
      </c>
      <c r="F868" s="54">
        <f t="shared" si="74"/>
        <v>55447.514601188755</v>
      </c>
    </row>
    <row r="869" spans="2:6" x14ac:dyDescent="0.35">
      <c r="B869" s="53">
        <f t="shared" si="75"/>
        <v>46024</v>
      </c>
      <c r="C869" s="57">
        <f t="shared" si="73"/>
        <v>29</v>
      </c>
      <c r="D869" s="57">
        <f t="shared" si="76"/>
        <v>5</v>
      </c>
      <c r="E869" s="42">
        <f t="shared" si="77"/>
        <v>0</v>
      </c>
      <c r="F869" s="54">
        <f t="shared" si="74"/>
        <v>55459.987495322486</v>
      </c>
    </row>
    <row r="870" spans="2:6" x14ac:dyDescent="0.35">
      <c r="B870" s="53">
        <f t="shared" si="75"/>
        <v>46025</v>
      </c>
      <c r="C870" s="57">
        <f t="shared" si="73"/>
        <v>29</v>
      </c>
      <c r="D870" s="57">
        <f t="shared" si="76"/>
        <v>6</v>
      </c>
      <c r="E870" s="42">
        <f t="shared" si="77"/>
        <v>0</v>
      </c>
      <c r="F870" s="54">
        <f t="shared" si="74"/>
        <v>55472.463195228287</v>
      </c>
    </row>
    <row r="871" spans="2:6" x14ac:dyDescent="0.35">
      <c r="B871" s="53">
        <f t="shared" si="75"/>
        <v>46026</v>
      </c>
      <c r="C871" s="57">
        <f t="shared" si="73"/>
        <v>29</v>
      </c>
      <c r="D871" s="57">
        <f t="shared" si="76"/>
        <v>7</v>
      </c>
      <c r="E871" s="42">
        <f t="shared" si="77"/>
        <v>0</v>
      </c>
      <c r="F871" s="54">
        <f t="shared" si="74"/>
        <v>55484.941701537318</v>
      </c>
    </row>
    <row r="872" spans="2:6" x14ac:dyDescent="0.35">
      <c r="B872" s="53">
        <f t="shared" si="75"/>
        <v>46027</v>
      </c>
      <c r="C872" s="57">
        <f t="shared" si="73"/>
        <v>29</v>
      </c>
      <c r="D872" s="57">
        <f t="shared" si="76"/>
        <v>1</v>
      </c>
      <c r="E872" s="42">
        <f t="shared" si="77"/>
        <v>0</v>
      </c>
      <c r="F872" s="54">
        <f t="shared" si="74"/>
        <v>55497.423014880886</v>
      </c>
    </row>
    <row r="873" spans="2:6" x14ac:dyDescent="0.35">
      <c r="B873" s="53">
        <f t="shared" si="75"/>
        <v>46028</v>
      </c>
      <c r="C873" s="57">
        <f t="shared" si="73"/>
        <v>29</v>
      </c>
      <c r="D873" s="57">
        <f t="shared" si="76"/>
        <v>2</v>
      </c>
      <c r="E873" s="42">
        <f t="shared" si="77"/>
        <v>0</v>
      </c>
      <c r="F873" s="54">
        <f t="shared" si="74"/>
        <v>55509.907135890426</v>
      </c>
    </row>
    <row r="874" spans="2:6" x14ac:dyDescent="0.35">
      <c r="B874" s="53">
        <f t="shared" si="75"/>
        <v>46029</v>
      </c>
      <c r="C874" s="57">
        <f t="shared" si="73"/>
        <v>29</v>
      </c>
      <c r="D874" s="57">
        <f t="shared" si="76"/>
        <v>3</v>
      </c>
      <c r="E874" s="42">
        <f t="shared" si="77"/>
        <v>0</v>
      </c>
      <c r="F874" s="54">
        <f t="shared" si="74"/>
        <v>55522.394065197521</v>
      </c>
    </row>
    <row r="875" spans="2:6" x14ac:dyDescent="0.35">
      <c r="B875" s="53">
        <f t="shared" si="75"/>
        <v>46030</v>
      </c>
      <c r="C875" s="57">
        <f t="shared" si="73"/>
        <v>29</v>
      </c>
      <c r="D875" s="57">
        <f t="shared" si="76"/>
        <v>4</v>
      </c>
      <c r="E875" s="42">
        <f t="shared" si="77"/>
        <v>0</v>
      </c>
      <c r="F875" s="54">
        <f t="shared" si="74"/>
        <v>55534.883803433891</v>
      </c>
    </row>
    <row r="876" spans="2:6" x14ac:dyDescent="0.35">
      <c r="B876" s="53">
        <f t="shared" si="75"/>
        <v>46031</v>
      </c>
      <c r="C876" s="57">
        <f t="shared" si="73"/>
        <v>29</v>
      </c>
      <c r="D876" s="57">
        <f t="shared" si="76"/>
        <v>5</v>
      </c>
      <c r="E876" s="42">
        <f t="shared" si="77"/>
        <v>0</v>
      </c>
      <c r="F876" s="54">
        <f t="shared" si="74"/>
        <v>55547.376351231411</v>
      </c>
    </row>
    <row r="877" spans="2:6" x14ac:dyDescent="0.35">
      <c r="B877" s="53">
        <f t="shared" si="75"/>
        <v>46032</v>
      </c>
      <c r="C877" s="57">
        <f t="shared" si="73"/>
        <v>29</v>
      </c>
      <c r="D877" s="57">
        <f t="shared" si="76"/>
        <v>6</v>
      </c>
      <c r="E877" s="42">
        <f t="shared" si="77"/>
        <v>0</v>
      </c>
      <c r="F877" s="54">
        <f t="shared" si="74"/>
        <v>55559.87170922209</v>
      </c>
    </row>
    <row r="878" spans="2:6" x14ac:dyDescent="0.35">
      <c r="B878" s="53">
        <f t="shared" si="75"/>
        <v>46033</v>
      </c>
      <c r="C878" s="57">
        <f t="shared" si="73"/>
        <v>29</v>
      </c>
      <c r="D878" s="57">
        <f t="shared" si="76"/>
        <v>7</v>
      </c>
      <c r="E878" s="42">
        <f t="shared" si="77"/>
        <v>0</v>
      </c>
      <c r="F878" s="54">
        <f t="shared" si="74"/>
        <v>55572.36987803808</v>
      </c>
    </row>
    <row r="879" spans="2:6" x14ac:dyDescent="0.35">
      <c r="B879" s="53">
        <f t="shared" si="75"/>
        <v>46034</v>
      </c>
      <c r="C879" s="57">
        <f t="shared" si="73"/>
        <v>29</v>
      </c>
      <c r="D879" s="57">
        <f t="shared" si="76"/>
        <v>1</v>
      </c>
      <c r="E879" s="42">
        <f t="shared" si="77"/>
        <v>0</v>
      </c>
      <c r="F879" s="54">
        <f t="shared" si="74"/>
        <v>55584.870858311675</v>
      </c>
    </row>
    <row r="880" spans="2:6" x14ac:dyDescent="0.35">
      <c r="B880" s="53">
        <f t="shared" si="75"/>
        <v>46035</v>
      </c>
      <c r="C880" s="57">
        <f t="shared" si="73"/>
        <v>29</v>
      </c>
      <c r="D880" s="57">
        <f t="shared" si="76"/>
        <v>2</v>
      </c>
      <c r="E880" s="42">
        <f t="shared" si="77"/>
        <v>0</v>
      </c>
      <c r="F880" s="54">
        <f t="shared" si="74"/>
        <v>55597.374650675309</v>
      </c>
    </row>
    <row r="881" spans="2:6" x14ac:dyDescent="0.35">
      <c r="B881" s="53">
        <f t="shared" si="75"/>
        <v>46036</v>
      </c>
      <c r="C881" s="57">
        <f t="shared" si="73"/>
        <v>29</v>
      </c>
      <c r="D881" s="57">
        <f t="shared" si="76"/>
        <v>3</v>
      </c>
      <c r="E881" s="42">
        <f t="shared" si="77"/>
        <v>0</v>
      </c>
      <c r="F881" s="54">
        <f t="shared" si="74"/>
        <v>55609.88125576156</v>
      </c>
    </row>
    <row r="882" spans="2:6" x14ac:dyDescent="0.35">
      <c r="B882" s="53">
        <f t="shared" si="75"/>
        <v>46037</v>
      </c>
      <c r="C882" s="57">
        <f t="shared" si="73"/>
        <v>29</v>
      </c>
      <c r="D882" s="57">
        <f t="shared" si="76"/>
        <v>4</v>
      </c>
      <c r="E882" s="42">
        <f t="shared" si="77"/>
        <v>0</v>
      </c>
      <c r="F882" s="54">
        <f t="shared" si="74"/>
        <v>55622.390674203147</v>
      </c>
    </row>
    <row r="883" spans="2:6" x14ac:dyDescent="0.35">
      <c r="B883" s="53">
        <f t="shared" si="75"/>
        <v>46038</v>
      </c>
      <c r="C883" s="57">
        <f t="shared" si="73"/>
        <v>29</v>
      </c>
      <c r="D883" s="57">
        <f t="shared" si="76"/>
        <v>5</v>
      </c>
      <c r="E883" s="42">
        <f t="shared" si="77"/>
        <v>0</v>
      </c>
      <c r="F883" s="54">
        <f t="shared" si="74"/>
        <v>55634.902906632939</v>
      </c>
    </row>
    <row r="884" spans="2:6" x14ac:dyDescent="0.35">
      <c r="B884" s="53">
        <f t="shared" si="75"/>
        <v>46039</v>
      </c>
      <c r="C884" s="57">
        <f t="shared" si="73"/>
        <v>29</v>
      </c>
      <c r="D884" s="57">
        <f t="shared" si="76"/>
        <v>6</v>
      </c>
      <c r="E884" s="42">
        <f t="shared" si="77"/>
        <v>0</v>
      </c>
      <c r="F884" s="54">
        <f t="shared" si="74"/>
        <v>55647.417953683937</v>
      </c>
    </row>
    <row r="885" spans="2:6" x14ac:dyDescent="0.35">
      <c r="B885" s="53">
        <f t="shared" si="75"/>
        <v>46040</v>
      </c>
      <c r="C885" s="57">
        <f t="shared" si="73"/>
        <v>29</v>
      </c>
      <c r="D885" s="57">
        <f t="shared" si="76"/>
        <v>7</v>
      </c>
      <c r="E885" s="42">
        <f t="shared" si="77"/>
        <v>0</v>
      </c>
      <c r="F885" s="54">
        <f t="shared" si="74"/>
        <v>55659.935815989287</v>
      </c>
    </row>
    <row r="886" spans="2:6" x14ac:dyDescent="0.35">
      <c r="B886" s="53">
        <f t="shared" si="75"/>
        <v>46041</v>
      </c>
      <c r="C886" s="57">
        <f t="shared" si="73"/>
        <v>29</v>
      </c>
      <c r="D886" s="57">
        <f t="shared" si="76"/>
        <v>1</v>
      </c>
      <c r="E886" s="42">
        <f t="shared" si="77"/>
        <v>0</v>
      </c>
      <c r="F886" s="54">
        <f t="shared" si="74"/>
        <v>55672.456494182283</v>
      </c>
    </row>
    <row r="887" spans="2:6" x14ac:dyDescent="0.35">
      <c r="B887" s="53">
        <f t="shared" si="75"/>
        <v>46042</v>
      </c>
      <c r="C887" s="57">
        <f t="shared" si="73"/>
        <v>29</v>
      </c>
      <c r="D887" s="57">
        <f t="shared" si="76"/>
        <v>2</v>
      </c>
      <c r="E887" s="42">
        <f t="shared" si="77"/>
        <v>0</v>
      </c>
      <c r="F887" s="54">
        <f t="shared" si="74"/>
        <v>55684.979988896353</v>
      </c>
    </row>
    <row r="888" spans="2:6" x14ac:dyDescent="0.35">
      <c r="B888" s="53">
        <f t="shared" si="75"/>
        <v>46043</v>
      </c>
      <c r="C888" s="57">
        <f t="shared" si="73"/>
        <v>29</v>
      </c>
      <c r="D888" s="57">
        <f t="shared" si="76"/>
        <v>3</v>
      </c>
      <c r="E888" s="42">
        <f t="shared" si="77"/>
        <v>0</v>
      </c>
      <c r="F888" s="54">
        <f t="shared" si="74"/>
        <v>55697.506300765082</v>
      </c>
    </row>
    <row r="889" spans="2:6" x14ac:dyDescent="0.35">
      <c r="B889" s="53">
        <f t="shared" si="75"/>
        <v>46044</v>
      </c>
      <c r="C889" s="57">
        <f t="shared" si="73"/>
        <v>29</v>
      </c>
      <c r="D889" s="57">
        <f t="shared" si="76"/>
        <v>4</v>
      </c>
      <c r="E889" s="42">
        <f t="shared" si="77"/>
        <v>0</v>
      </c>
      <c r="F889" s="54">
        <f t="shared" si="74"/>
        <v>55710.035430422176</v>
      </c>
    </row>
    <row r="890" spans="2:6" x14ac:dyDescent="0.35">
      <c r="B890" s="53">
        <f t="shared" si="75"/>
        <v>46045</v>
      </c>
      <c r="C890" s="57">
        <f t="shared" si="73"/>
        <v>29</v>
      </c>
      <c r="D890" s="57">
        <f t="shared" si="76"/>
        <v>5</v>
      </c>
      <c r="E890" s="42">
        <f t="shared" si="77"/>
        <v>0</v>
      </c>
      <c r="F890" s="54">
        <f t="shared" si="74"/>
        <v>55722.567378501502</v>
      </c>
    </row>
    <row r="891" spans="2:6" x14ac:dyDescent="0.35">
      <c r="B891" s="53">
        <f t="shared" si="75"/>
        <v>46046</v>
      </c>
      <c r="C891" s="57">
        <f t="shared" si="73"/>
        <v>29</v>
      </c>
      <c r="D891" s="57">
        <f t="shared" si="76"/>
        <v>6</v>
      </c>
      <c r="E891" s="42">
        <f t="shared" si="77"/>
        <v>0</v>
      </c>
      <c r="F891" s="54">
        <f t="shared" si="74"/>
        <v>55735.102145637065</v>
      </c>
    </row>
    <row r="892" spans="2:6" x14ac:dyDescent="0.35">
      <c r="B892" s="53">
        <f t="shared" si="75"/>
        <v>46047</v>
      </c>
      <c r="C892" s="57">
        <f t="shared" si="73"/>
        <v>29</v>
      </c>
      <c r="D892" s="57">
        <f t="shared" si="76"/>
        <v>7</v>
      </c>
      <c r="E892" s="42">
        <f t="shared" si="77"/>
        <v>0</v>
      </c>
      <c r="F892" s="54">
        <f t="shared" si="74"/>
        <v>55747.639732463009</v>
      </c>
    </row>
    <row r="893" spans="2:6" x14ac:dyDescent="0.35">
      <c r="B893" s="53">
        <f t="shared" si="75"/>
        <v>46048</v>
      </c>
      <c r="C893" s="57">
        <f t="shared" si="73"/>
        <v>29</v>
      </c>
      <c r="D893" s="57">
        <f t="shared" si="76"/>
        <v>1</v>
      </c>
      <c r="E893" s="42">
        <f t="shared" si="77"/>
        <v>0</v>
      </c>
      <c r="F893" s="54">
        <f t="shared" si="74"/>
        <v>55760.180139613614</v>
      </c>
    </row>
    <row r="894" spans="2:6" x14ac:dyDescent="0.35">
      <c r="B894" s="53">
        <f t="shared" si="75"/>
        <v>46049</v>
      </c>
      <c r="C894" s="57">
        <f t="shared" si="73"/>
        <v>29</v>
      </c>
      <c r="D894" s="57">
        <f t="shared" si="76"/>
        <v>2</v>
      </c>
      <c r="E894" s="42">
        <f t="shared" si="77"/>
        <v>0</v>
      </c>
      <c r="F894" s="54">
        <f t="shared" si="74"/>
        <v>55772.723367723323</v>
      </c>
    </row>
    <row r="895" spans="2:6" x14ac:dyDescent="0.35">
      <c r="B895" s="53">
        <f t="shared" si="75"/>
        <v>46050</v>
      </c>
      <c r="C895" s="57">
        <f t="shared" si="73"/>
        <v>29</v>
      </c>
      <c r="D895" s="57">
        <f t="shared" si="76"/>
        <v>3</v>
      </c>
      <c r="E895" s="42">
        <f t="shared" si="77"/>
        <v>0</v>
      </c>
      <c r="F895" s="54">
        <f t="shared" si="74"/>
        <v>55785.269417426702</v>
      </c>
    </row>
    <row r="896" spans="2:6" x14ac:dyDescent="0.35">
      <c r="B896" s="53">
        <f t="shared" si="75"/>
        <v>46051</v>
      </c>
      <c r="C896" s="57">
        <f t="shared" si="73"/>
        <v>29</v>
      </c>
      <c r="D896" s="57">
        <f t="shared" si="76"/>
        <v>4</v>
      </c>
      <c r="E896" s="42">
        <f t="shared" si="77"/>
        <v>0</v>
      </c>
      <c r="F896" s="54">
        <f t="shared" si="74"/>
        <v>55797.818289358467</v>
      </c>
    </row>
    <row r="897" spans="2:6" x14ac:dyDescent="0.35">
      <c r="B897" s="53">
        <f t="shared" si="75"/>
        <v>46052</v>
      </c>
      <c r="C897" s="57">
        <f t="shared" si="73"/>
        <v>29</v>
      </c>
      <c r="D897" s="57">
        <f t="shared" si="76"/>
        <v>5</v>
      </c>
      <c r="E897" s="42">
        <f t="shared" si="77"/>
        <v>0</v>
      </c>
      <c r="F897" s="54">
        <f t="shared" si="74"/>
        <v>55810.369984153484</v>
      </c>
    </row>
    <row r="898" spans="2:6" x14ac:dyDescent="0.35">
      <c r="B898" s="53">
        <f t="shared" si="75"/>
        <v>46053</v>
      </c>
      <c r="C898" s="57">
        <f t="shared" si="73"/>
        <v>29</v>
      </c>
      <c r="D898" s="57">
        <f t="shared" si="76"/>
        <v>6</v>
      </c>
      <c r="E898" s="42">
        <f t="shared" si="77"/>
        <v>0</v>
      </c>
      <c r="F898" s="54">
        <f t="shared" si="74"/>
        <v>55822.924502446745</v>
      </c>
    </row>
    <row r="899" spans="2:6" x14ac:dyDescent="0.35">
      <c r="B899" s="53">
        <f t="shared" si="75"/>
        <v>46054</v>
      </c>
      <c r="C899" s="57">
        <f t="shared" si="73"/>
        <v>30</v>
      </c>
      <c r="D899" s="57">
        <f t="shared" si="76"/>
        <v>7</v>
      </c>
      <c r="E899" s="42">
        <f t="shared" si="77"/>
        <v>1733.75</v>
      </c>
      <c r="F899" s="54">
        <f t="shared" si="74"/>
        <v>57569.621851176838</v>
      </c>
    </row>
    <row r="900" spans="2:6" x14ac:dyDescent="0.35">
      <c r="B900" s="53">
        <f t="shared" si="75"/>
        <v>46055</v>
      </c>
      <c r="C900" s="57">
        <f t="shared" si="73"/>
        <v>30</v>
      </c>
      <c r="D900" s="57">
        <f t="shared" si="76"/>
        <v>1</v>
      </c>
      <c r="E900" s="42">
        <f t="shared" si="77"/>
        <v>0</v>
      </c>
      <c r="F900" s="54">
        <f t="shared" si="74"/>
        <v>57582.572112407361</v>
      </c>
    </row>
    <row r="901" spans="2:6" x14ac:dyDescent="0.35">
      <c r="B901" s="53">
        <f t="shared" si="75"/>
        <v>46056</v>
      </c>
      <c r="C901" s="57">
        <f t="shared" si="73"/>
        <v>30</v>
      </c>
      <c r="D901" s="57">
        <f t="shared" si="76"/>
        <v>2</v>
      </c>
      <c r="E901" s="42">
        <f t="shared" si="77"/>
        <v>0</v>
      </c>
      <c r="F901" s="54">
        <f t="shared" si="74"/>
        <v>57595.525286793476</v>
      </c>
    </row>
    <row r="902" spans="2:6" x14ac:dyDescent="0.35">
      <c r="B902" s="53">
        <f t="shared" si="75"/>
        <v>46057</v>
      </c>
      <c r="C902" s="57">
        <f t="shared" si="73"/>
        <v>30</v>
      </c>
      <c r="D902" s="57">
        <f t="shared" si="76"/>
        <v>3</v>
      </c>
      <c r="E902" s="42">
        <f t="shared" si="77"/>
        <v>0</v>
      </c>
      <c r="F902" s="54">
        <f t="shared" si="74"/>
        <v>57608.481374990501</v>
      </c>
    </row>
    <row r="903" spans="2:6" x14ac:dyDescent="0.35">
      <c r="B903" s="53">
        <f t="shared" si="75"/>
        <v>46058</v>
      </c>
      <c r="C903" s="57">
        <f t="shared" si="73"/>
        <v>30</v>
      </c>
      <c r="D903" s="57">
        <f t="shared" si="76"/>
        <v>4</v>
      </c>
      <c r="E903" s="42">
        <f t="shared" si="77"/>
        <v>0</v>
      </c>
      <c r="F903" s="54">
        <f t="shared" si="74"/>
        <v>57621.440377653889</v>
      </c>
    </row>
    <row r="904" spans="2:6" x14ac:dyDescent="0.35">
      <c r="B904" s="53">
        <f t="shared" si="75"/>
        <v>46059</v>
      </c>
      <c r="C904" s="57">
        <f t="shared" si="73"/>
        <v>30</v>
      </c>
      <c r="D904" s="57">
        <f t="shared" si="76"/>
        <v>5</v>
      </c>
      <c r="E904" s="42">
        <f t="shared" si="77"/>
        <v>0</v>
      </c>
      <c r="F904" s="54">
        <f t="shared" si="74"/>
        <v>57634.402295439257</v>
      </c>
    </row>
    <row r="905" spans="2:6" x14ac:dyDescent="0.35">
      <c r="B905" s="53">
        <f t="shared" si="75"/>
        <v>46060</v>
      </c>
      <c r="C905" s="57">
        <f t="shared" si="73"/>
        <v>30</v>
      </c>
      <c r="D905" s="57">
        <f t="shared" si="76"/>
        <v>6</v>
      </c>
      <c r="E905" s="42">
        <f t="shared" si="77"/>
        <v>0</v>
      </c>
      <c r="F905" s="54">
        <f t="shared" si="74"/>
        <v>57647.367129002349</v>
      </c>
    </row>
    <row r="906" spans="2:6" x14ac:dyDescent="0.35">
      <c r="B906" s="53">
        <f t="shared" si="75"/>
        <v>46061</v>
      </c>
      <c r="C906" s="57">
        <f t="shared" si="73"/>
        <v>30</v>
      </c>
      <c r="D906" s="57">
        <f t="shared" si="76"/>
        <v>7</v>
      </c>
      <c r="E906" s="42">
        <f t="shared" si="77"/>
        <v>0</v>
      </c>
      <c r="F906" s="54">
        <f t="shared" si="74"/>
        <v>57660.334878999078</v>
      </c>
    </row>
    <row r="907" spans="2:6" x14ac:dyDescent="0.35">
      <c r="B907" s="53">
        <f t="shared" si="75"/>
        <v>46062</v>
      </c>
      <c r="C907" s="57">
        <f t="shared" si="73"/>
        <v>30</v>
      </c>
      <c r="D907" s="57">
        <f t="shared" si="76"/>
        <v>1</v>
      </c>
      <c r="E907" s="42">
        <f t="shared" si="77"/>
        <v>0</v>
      </c>
      <c r="F907" s="54">
        <f t="shared" si="74"/>
        <v>57673.305546085488</v>
      </c>
    </row>
    <row r="908" spans="2:6" x14ac:dyDescent="0.35">
      <c r="B908" s="53">
        <f t="shared" si="75"/>
        <v>46063</v>
      </c>
      <c r="C908" s="57">
        <f t="shared" si="73"/>
        <v>30</v>
      </c>
      <c r="D908" s="57">
        <f t="shared" si="76"/>
        <v>2</v>
      </c>
      <c r="E908" s="42">
        <f t="shared" si="77"/>
        <v>0</v>
      </c>
      <c r="F908" s="54">
        <f t="shared" si="74"/>
        <v>57686.279130917785</v>
      </c>
    </row>
    <row r="909" spans="2:6" x14ac:dyDescent="0.35">
      <c r="B909" s="53">
        <f t="shared" si="75"/>
        <v>46064</v>
      </c>
      <c r="C909" s="57">
        <f t="shared" si="73"/>
        <v>30</v>
      </c>
      <c r="D909" s="57">
        <f t="shared" si="76"/>
        <v>3</v>
      </c>
      <c r="E909" s="42">
        <f t="shared" si="77"/>
        <v>0</v>
      </c>
      <c r="F909" s="54">
        <f t="shared" si="74"/>
        <v>57699.255634152309</v>
      </c>
    </row>
    <row r="910" spans="2:6" x14ac:dyDescent="0.35">
      <c r="B910" s="53">
        <f t="shared" si="75"/>
        <v>46065</v>
      </c>
      <c r="C910" s="57">
        <f t="shared" si="73"/>
        <v>30</v>
      </c>
      <c r="D910" s="57">
        <f t="shared" si="76"/>
        <v>4</v>
      </c>
      <c r="E910" s="42">
        <f t="shared" si="77"/>
        <v>0</v>
      </c>
      <c r="F910" s="54">
        <f t="shared" si="74"/>
        <v>57712.235056445556</v>
      </c>
    </row>
    <row r="911" spans="2:6" x14ac:dyDescent="0.35">
      <c r="B911" s="53">
        <f t="shared" si="75"/>
        <v>46066</v>
      </c>
      <c r="C911" s="57">
        <f t="shared" ref="C911:C974" si="78">YEAR(B911)*12+MONTH(B911)+1-$C$9</f>
        <v>30</v>
      </c>
      <c r="D911" s="57">
        <f t="shared" si="76"/>
        <v>5</v>
      </c>
      <c r="E911" s="42">
        <f t="shared" si="77"/>
        <v>0</v>
      </c>
      <c r="F911" s="54">
        <f t="shared" ref="F911:F974" si="79">IFERROR(
(F910+E911)*(1+$E$6),
0)</f>
        <v>57725.217398454166</v>
      </c>
    </row>
    <row r="912" spans="2:6" x14ac:dyDescent="0.35">
      <c r="B912" s="53">
        <f t="shared" ref="B912:B975" si="80">IF(B911&lt;EDATE($B$15-1,$C$7*12),B911+1,"")</f>
        <v>46067</v>
      </c>
      <c r="C912" s="57">
        <f t="shared" si="78"/>
        <v>30</v>
      </c>
      <c r="D912" s="57">
        <f t="shared" ref="D912:D975" si="81">WEEKDAY(B912,2)</f>
        <v>6</v>
      </c>
      <c r="E912" s="42">
        <f t="shared" ref="E912:E975" si="82">IF(AND(DAY(B912)=1,
OR(dane_wplaty_co_ile_mc=1,MOD(C912,dane_wplaty_co_ile_mc)=1)),dane_wplaty_skladka,0)</f>
        <v>0</v>
      </c>
      <c r="F912" s="54">
        <f t="shared" si="79"/>
        <v>57738.202660834926</v>
      </c>
    </row>
    <row r="913" spans="2:6" x14ac:dyDescent="0.35">
      <c r="B913" s="53">
        <f t="shared" si="80"/>
        <v>46068</v>
      </c>
      <c r="C913" s="57">
        <f t="shared" si="78"/>
        <v>30</v>
      </c>
      <c r="D913" s="57">
        <f t="shared" si="81"/>
        <v>7</v>
      </c>
      <c r="E913" s="42">
        <f t="shared" si="82"/>
        <v>0</v>
      </c>
      <c r="F913" s="54">
        <f t="shared" si="79"/>
        <v>57751.190844244775</v>
      </c>
    </row>
    <row r="914" spans="2:6" x14ac:dyDescent="0.35">
      <c r="B914" s="53">
        <f t="shared" si="80"/>
        <v>46069</v>
      </c>
      <c r="C914" s="57">
        <f t="shared" si="78"/>
        <v>30</v>
      </c>
      <c r="D914" s="57">
        <f t="shared" si="81"/>
        <v>1</v>
      </c>
      <c r="E914" s="42">
        <f t="shared" si="82"/>
        <v>0</v>
      </c>
      <c r="F914" s="54">
        <f t="shared" si="79"/>
        <v>57764.181949340789</v>
      </c>
    </row>
    <row r="915" spans="2:6" x14ac:dyDescent="0.35">
      <c r="B915" s="53">
        <f t="shared" si="80"/>
        <v>46070</v>
      </c>
      <c r="C915" s="57">
        <f t="shared" si="78"/>
        <v>30</v>
      </c>
      <c r="D915" s="57">
        <f t="shared" si="81"/>
        <v>2</v>
      </c>
      <c r="E915" s="42">
        <f t="shared" si="82"/>
        <v>0</v>
      </c>
      <c r="F915" s="54">
        <f t="shared" si="79"/>
        <v>57777.175976780207</v>
      </c>
    </row>
    <row r="916" spans="2:6" x14ac:dyDescent="0.35">
      <c r="B916" s="53">
        <f t="shared" si="80"/>
        <v>46071</v>
      </c>
      <c r="C916" s="57">
        <f t="shared" si="78"/>
        <v>30</v>
      </c>
      <c r="D916" s="57">
        <f t="shared" si="81"/>
        <v>3</v>
      </c>
      <c r="E916" s="42">
        <f t="shared" si="82"/>
        <v>0</v>
      </c>
      <c r="F916" s="54">
        <f t="shared" si="79"/>
        <v>57790.17292722041</v>
      </c>
    </row>
    <row r="917" spans="2:6" x14ac:dyDescent="0.35">
      <c r="B917" s="53">
        <f t="shared" si="80"/>
        <v>46072</v>
      </c>
      <c r="C917" s="57">
        <f t="shared" si="78"/>
        <v>30</v>
      </c>
      <c r="D917" s="57">
        <f t="shared" si="81"/>
        <v>4</v>
      </c>
      <c r="E917" s="42">
        <f t="shared" si="82"/>
        <v>0</v>
      </c>
      <c r="F917" s="54">
        <f t="shared" si="79"/>
        <v>57803.172801318928</v>
      </c>
    </row>
    <row r="918" spans="2:6" x14ac:dyDescent="0.35">
      <c r="B918" s="53">
        <f t="shared" si="80"/>
        <v>46073</v>
      </c>
      <c r="C918" s="57">
        <f t="shared" si="78"/>
        <v>30</v>
      </c>
      <c r="D918" s="57">
        <f t="shared" si="81"/>
        <v>5</v>
      </c>
      <c r="E918" s="42">
        <f t="shared" si="82"/>
        <v>0</v>
      </c>
      <c r="F918" s="54">
        <f t="shared" si="79"/>
        <v>57816.175599733433</v>
      </c>
    </row>
    <row r="919" spans="2:6" x14ac:dyDescent="0.35">
      <c r="B919" s="53">
        <f t="shared" si="80"/>
        <v>46074</v>
      </c>
      <c r="C919" s="57">
        <f t="shared" si="78"/>
        <v>30</v>
      </c>
      <c r="D919" s="57">
        <f t="shared" si="81"/>
        <v>6</v>
      </c>
      <c r="E919" s="42">
        <f t="shared" si="82"/>
        <v>0</v>
      </c>
      <c r="F919" s="54">
        <f t="shared" si="79"/>
        <v>57829.181323121746</v>
      </c>
    </row>
    <row r="920" spans="2:6" x14ac:dyDescent="0.35">
      <c r="B920" s="53">
        <f t="shared" si="80"/>
        <v>46075</v>
      </c>
      <c r="C920" s="57">
        <f t="shared" si="78"/>
        <v>30</v>
      </c>
      <c r="D920" s="57">
        <f t="shared" si="81"/>
        <v>7</v>
      </c>
      <c r="E920" s="42">
        <f t="shared" si="82"/>
        <v>0</v>
      </c>
      <c r="F920" s="54">
        <f t="shared" si="79"/>
        <v>57842.189972141838</v>
      </c>
    </row>
    <row r="921" spans="2:6" x14ac:dyDescent="0.35">
      <c r="B921" s="53">
        <f t="shared" si="80"/>
        <v>46076</v>
      </c>
      <c r="C921" s="57">
        <f t="shared" si="78"/>
        <v>30</v>
      </c>
      <c r="D921" s="57">
        <f t="shared" si="81"/>
        <v>1</v>
      </c>
      <c r="E921" s="42">
        <f t="shared" si="82"/>
        <v>0</v>
      </c>
      <c r="F921" s="54">
        <f t="shared" si="79"/>
        <v>57855.201547451834</v>
      </c>
    </row>
    <row r="922" spans="2:6" x14ac:dyDescent="0.35">
      <c r="B922" s="53">
        <f t="shared" si="80"/>
        <v>46077</v>
      </c>
      <c r="C922" s="57">
        <f t="shared" si="78"/>
        <v>30</v>
      </c>
      <c r="D922" s="57">
        <f t="shared" si="81"/>
        <v>2</v>
      </c>
      <c r="E922" s="42">
        <f t="shared" si="82"/>
        <v>0</v>
      </c>
      <c r="F922" s="54">
        <f t="shared" si="79"/>
        <v>57868.216049709998</v>
      </c>
    </row>
    <row r="923" spans="2:6" x14ac:dyDescent="0.35">
      <c r="B923" s="53">
        <f t="shared" si="80"/>
        <v>46078</v>
      </c>
      <c r="C923" s="57">
        <f t="shared" si="78"/>
        <v>30</v>
      </c>
      <c r="D923" s="57">
        <f t="shared" si="81"/>
        <v>3</v>
      </c>
      <c r="E923" s="42">
        <f t="shared" si="82"/>
        <v>0</v>
      </c>
      <c r="F923" s="54">
        <f t="shared" si="79"/>
        <v>57881.233479574752</v>
      </c>
    </row>
    <row r="924" spans="2:6" x14ac:dyDescent="0.35">
      <c r="B924" s="53">
        <f t="shared" si="80"/>
        <v>46079</v>
      </c>
      <c r="C924" s="57">
        <f t="shared" si="78"/>
        <v>30</v>
      </c>
      <c r="D924" s="57">
        <f t="shared" si="81"/>
        <v>4</v>
      </c>
      <c r="E924" s="42">
        <f t="shared" si="82"/>
        <v>0</v>
      </c>
      <c r="F924" s="54">
        <f t="shared" si="79"/>
        <v>57894.253837704651</v>
      </c>
    </row>
    <row r="925" spans="2:6" x14ac:dyDescent="0.35">
      <c r="B925" s="53">
        <f t="shared" si="80"/>
        <v>46080</v>
      </c>
      <c r="C925" s="57">
        <f t="shared" si="78"/>
        <v>30</v>
      </c>
      <c r="D925" s="57">
        <f t="shared" si="81"/>
        <v>5</v>
      </c>
      <c r="E925" s="42">
        <f t="shared" si="82"/>
        <v>0</v>
      </c>
      <c r="F925" s="54">
        <f t="shared" si="79"/>
        <v>57907.27712475841</v>
      </c>
    </row>
    <row r="926" spans="2:6" x14ac:dyDescent="0.35">
      <c r="B926" s="53">
        <f t="shared" si="80"/>
        <v>46081</v>
      </c>
      <c r="C926" s="57">
        <f t="shared" si="78"/>
        <v>30</v>
      </c>
      <c r="D926" s="57">
        <f t="shared" si="81"/>
        <v>6</v>
      </c>
      <c r="E926" s="42">
        <f t="shared" si="82"/>
        <v>0</v>
      </c>
      <c r="F926" s="54">
        <f t="shared" si="79"/>
        <v>57920.303341394894</v>
      </c>
    </row>
    <row r="927" spans="2:6" x14ac:dyDescent="0.35">
      <c r="B927" s="53">
        <f t="shared" si="80"/>
        <v>46082</v>
      </c>
      <c r="C927" s="57">
        <f t="shared" si="78"/>
        <v>31</v>
      </c>
      <c r="D927" s="57">
        <f t="shared" si="81"/>
        <v>7</v>
      </c>
      <c r="E927" s="42">
        <f t="shared" si="82"/>
        <v>1733.75</v>
      </c>
      <c r="F927" s="54">
        <f t="shared" si="79"/>
        <v>59667.472494576541</v>
      </c>
    </row>
    <row r="928" spans="2:6" x14ac:dyDescent="0.35">
      <c r="B928" s="53">
        <f t="shared" si="80"/>
        <v>46083</v>
      </c>
      <c r="C928" s="57">
        <f t="shared" si="78"/>
        <v>31</v>
      </c>
      <c r="D928" s="57">
        <f t="shared" si="81"/>
        <v>1</v>
      </c>
      <c r="E928" s="42">
        <f t="shared" si="82"/>
        <v>0</v>
      </c>
      <c r="F928" s="54">
        <f t="shared" si="79"/>
        <v>59680.894666390821</v>
      </c>
    </row>
    <row r="929" spans="2:6" x14ac:dyDescent="0.35">
      <c r="B929" s="53">
        <f t="shared" si="80"/>
        <v>46084</v>
      </c>
      <c r="C929" s="57">
        <f t="shared" si="78"/>
        <v>31</v>
      </c>
      <c r="D929" s="57">
        <f t="shared" si="81"/>
        <v>2</v>
      </c>
      <c r="E929" s="42">
        <f t="shared" si="82"/>
        <v>0</v>
      </c>
      <c r="F929" s="54">
        <f t="shared" si="79"/>
        <v>59694.319857516777</v>
      </c>
    </row>
    <row r="930" spans="2:6" x14ac:dyDescent="0.35">
      <c r="B930" s="53">
        <f t="shared" si="80"/>
        <v>46085</v>
      </c>
      <c r="C930" s="57">
        <f t="shared" si="78"/>
        <v>31</v>
      </c>
      <c r="D930" s="57">
        <f t="shared" si="81"/>
        <v>3</v>
      </c>
      <c r="E930" s="42">
        <f t="shared" si="82"/>
        <v>0</v>
      </c>
      <c r="F930" s="54">
        <f t="shared" si="79"/>
        <v>59707.748068633598</v>
      </c>
    </row>
    <row r="931" spans="2:6" x14ac:dyDescent="0.35">
      <c r="B931" s="53">
        <f t="shared" si="80"/>
        <v>46086</v>
      </c>
      <c r="C931" s="57">
        <f t="shared" si="78"/>
        <v>31</v>
      </c>
      <c r="D931" s="57">
        <f t="shared" si="81"/>
        <v>4</v>
      </c>
      <c r="E931" s="42">
        <f t="shared" si="82"/>
        <v>0</v>
      </c>
      <c r="F931" s="54">
        <f t="shared" si="79"/>
        <v>59721.179300420627</v>
      </c>
    </row>
    <row r="932" spans="2:6" x14ac:dyDescent="0.35">
      <c r="B932" s="53">
        <f t="shared" si="80"/>
        <v>46087</v>
      </c>
      <c r="C932" s="57">
        <f t="shared" si="78"/>
        <v>31</v>
      </c>
      <c r="D932" s="57">
        <f t="shared" si="81"/>
        <v>5</v>
      </c>
      <c r="E932" s="42">
        <f t="shared" si="82"/>
        <v>0</v>
      </c>
      <c r="F932" s="54">
        <f t="shared" si="79"/>
        <v>59734.61355355737</v>
      </c>
    </row>
    <row r="933" spans="2:6" x14ac:dyDescent="0.35">
      <c r="B933" s="53">
        <f t="shared" si="80"/>
        <v>46088</v>
      </c>
      <c r="C933" s="57">
        <f t="shared" si="78"/>
        <v>31</v>
      </c>
      <c r="D933" s="57">
        <f t="shared" si="81"/>
        <v>6</v>
      </c>
      <c r="E933" s="42">
        <f t="shared" si="82"/>
        <v>0</v>
      </c>
      <c r="F933" s="54">
        <f t="shared" si="79"/>
        <v>59748.05082872347</v>
      </c>
    </row>
    <row r="934" spans="2:6" x14ac:dyDescent="0.35">
      <c r="B934" s="53">
        <f t="shared" si="80"/>
        <v>46089</v>
      </c>
      <c r="C934" s="57">
        <f t="shared" si="78"/>
        <v>31</v>
      </c>
      <c r="D934" s="57">
        <f t="shared" si="81"/>
        <v>7</v>
      </c>
      <c r="E934" s="42">
        <f t="shared" si="82"/>
        <v>0</v>
      </c>
      <c r="F934" s="54">
        <f t="shared" si="79"/>
        <v>59761.491126598739</v>
      </c>
    </row>
    <row r="935" spans="2:6" x14ac:dyDescent="0.35">
      <c r="B935" s="53">
        <f t="shared" si="80"/>
        <v>46090</v>
      </c>
      <c r="C935" s="57">
        <f t="shared" si="78"/>
        <v>31</v>
      </c>
      <c r="D935" s="57">
        <f t="shared" si="81"/>
        <v>1</v>
      </c>
      <c r="E935" s="42">
        <f t="shared" si="82"/>
        <v>0</v>
      </c>
      <c r="F935" s="54">
        <f t="shared" si="79"/>
        <v>59774.934447863132</v>
      </c>
    </row>
    <row r="936" spans="2:6" x14ac:dyDescent="0.35">
      <c r="B936" s="53">
        <f t="shared" si="80"/>
        <v>46091</v>
      </c>
      <c r="C936" s="57">
        <f t="shared" si="78"/>
        <v>31</v>
      </c>
      <c r="D936" s="57">
        <f t="shared" si="81"/>
        <v>2</v>
      </c>
      <c r="E936" s="42">
        <f t="shared" si="82"/>
        <v>0</v>
      </c>
      <c r="F936" s="54">
        <f t="shared" si="79"/>
        <v>59788.380793196753</v>
      </c>
    </row>
    <row r="937" spans="2:6" x14ac:dyDescent="0.35">
      <c r="B937" s="53">
        <f t="shared" si="80"/>
        <v>46092</v>
      </c>
      <c r="C937" s="57">
        <f t="shared" si="78"/>
        <v>31</v>
      </c>
      <c r="D937" s="57">
        <f t="shared" si="81"/>
        <v>3</v>
      </c>
      <c r="E937" s="42">
        <f t="shared" si="82"/>
        <v>0</v>
      </c>
      <c r="F937" s="54">
        <f t="shared" si="79"/>
        <v>59801.830163279876</v>
      </c>
    </row>
    <row r="938" spans="2:6" x14ac:dyDescent="0.35">
      <c r="B938" s="53">
        <f t="shared" si="80"/>
        <v>46093</v>
      </c>
      <c r="C938" s="57">
        <f t="shared" si="78"/>
        <v>31</v>
      </c>
      <c r="D938" s="57">
        <f t="shared" si="81"/>
        <v>4</v>
      </c>
      <c r="E938" s="42">
        <f t="shared" si="82"/>
        <v>0</v>
      </c>
      <c r="F938" s="54">
        <f t="shared" si="79"/>
        <v>59815.282558792904</v>
      </c>
    </row>
    <row r="939" spans="2:6" x14ac:dyDescent="0.35">
      <c r="B939" s="53">
        <f t="shared" si="80"/>
        <v>46094</v>
      </c>
      <c r="C939" s="57">
        <f t="shared" si="78"/>
        <v>31</v>
      </c>
      <c r="D939" s="57">
        <f t="shared" si="81"/>
        <v>5</v>
      </c>
      <c r="E939" s="42">
        <f t="shared" si="82"/>
        <v>0</v>
      </c>
      <c r="F939" s="54">
        <f t="shared" si="79"/>
        <v>59828.737980416416</v>
      </c>
    </row>
    <row r="940" spans="2:6" x14ac:dyDescent="0.35">
      <c r="B940" s="53">
        <f t="shared" si="80"/>
        <v>46095</v>
      </c>
      <c r="C940" s="57">
        <f t="shared" si="78"/>
        <v>31</v>
      </c>
      <c r="D940" s="57">
        <f t="shared" si="81"/>
        <v>6</v>
      </c>
      <c r="E940" s="42">
        <f t="shared" si="82"/>
        <v>0</v>
      </c>
      <c r="F940" s="54">
        <f t="shared" si="79"/>
        <v>59842.196428831128</v>
      </c>
    </row>
    <row r="941" spans="2:6" x14ac:dyDescent="0.35">
      <c r="B941" s="53">
        <f t="shared" si="80"/>
        <v>46096</v>
      </c>
      <c r="C941" s="57">
        <f t="shared" si="78"/>
        <v>31</v>
      </c>
      <c r="D941" s="57">
        <f t="shared" si="81"/>
        <v>7</v>
      </c>
      <c r="E941" s="42">
        <f t="shared" si="82"/>
        <v>0</v>
      </c>
      <c r="F941" s="54">
        <f t="shared" si="79"/>
        <v>59855.657904717926</v>
      </c>
    </row>
    <row r="942" spans="2:6" x14ac:dyDescent="0.35">
      <c r="B942" s="53">
        <f t="shared" si="80"/>
        <v>46097</v>
      </c>
      <c r="C942" s="57">
        <f t="shared" si="78"/>
        <v>31</v>
      </c>
      <c r="D942" s="57">
        <f t="shared" si="81"/>
        <v>1</v>
      </c>
      <c r="E942" s="42">
        <f t="shared" si="82"/>
        <v>0</v>
      </c>
      <c r="F942" s="54">
        <f t="shared" si="79"/>
        <v>59869.12240875783</v>
      </c>
    </row>
    <row r="943" spans="2:6" x14ac:dyDescent="0.35">
      <c r="B943" s="53">
        <f t="shared" si="80"/>
        <v>46098</v>
      </c>
      <c r="C943" s="57">
        <f t="shared" si="78"/>
        <v>31</v>
      </c>
      <c r="D943" s="57">
        <f t="shared" si="81"/>
        <v>2</v>
      </c>
      <c r="E943" s="42">
        <f t="shared" si="82"/>
        <v>0</v>
      </c>
      <c r="F943" s="54">
        <f t="shared" si="79"/>
        <v>59882.589941632017</v>
      </c>
    </row>
    <row r="944" spans="2:6" x14ac:dyDescent="0.35">
      <c r="B944" s="53">
        <f t="shared" si="80"/>
        <v>46099</v>
      </c>
      <c r="C944" s="57">
        <f t="shared" si="78"/>
        <v>31</v>
      </c>
      <c r="D944" s="57">
        <f t="shared" si="81"/>
        <v>3</v>
      </c>
      <c r="E944" s="42">
        <f t="shared" si="82"/>
        <v>0</v>
      </c>
      <c r="F944" s="54">
        <f t="shared" si="79"/>
        <v>59896.060504021829</v>
      </c>
    </row>
    <row r="945" spans="2:6" x14ac:dyDescent="0.35">
      <c r="B945" s="53">
        <f t="shared" si="80"/>
        <v>46100</v>
      </c>
      <c r="C945" s="57">
        <f t="shared" si="78"/>
        <v>31</v>
      </c>
      <c r="D945" s="57">
        <f t="shared" si="81"/>
        <v>4</v>
      </c>
      <c r="E945" s="42">
        <f t="shared" si="82"/>
        <v>0</v>
      </c>
      <c r="F945" s="54">
        <f t="shared" si="79"/>
        <v>59909.534096608753</v>
      </c>
    </row>
    <row r="946" spans="2:6" x14ac:dyDescent="0.35">
      <c r="B946" s="53">
        <f t="shared" si="80"/>
        <v>46101</v>
      </c>
      <c r="C946" s="57">
        <f t="shared" si="78"/>
        <v>31</v>
      </c>
      <c r="D946" s="57">
        <f t="shared" si="81"/>
        <v>5</v>
      </c>
      <c r="E946" s="42">
        <f t="shared" si="82"/>
        <v>0</v>
      </c>
      <c r="F946" s="54">
        <f t="shared" si="79"/>
        <v>59923.010720074431</v>
      </c>
    </row>
    <row r="947" spans="2:6" x14ac:dyDescent="0.35">
      <c r="B947" s="53">
        <f t="shared" si="80"/>
        <v>46102</v>
      </c>
      <c r="C947" s="57">
        <f t="shared" si="78"/>
        <v>31</v>
      </c>
      <c r="D947" s="57">
        <f t="shared" si="81"/>
        <v>6</v>
      </c>
      <c r="E947" s="42">
        <f t="shared" si="82"/>
        <v>0</v>
      </c>
      <c r="F947" s="54">
        <f t="shared" si="79"/>
        <v>59936.490375100657</v>
      </c>
    </row>
    <row r="948" spans="2:6" x14ac:dyDescent="0.35">
      <c r="B948" s="53">
        <f t="shared" si="80"/>
        <v>46103</v>
      </c>
      <c r="C948" s="57">
        <f t="shared" si="78"/>
        <v>31</v>
      </c>
      <c r="D948" s="57">
        <f t="shared" si="81"/>
        <v>7</v>
      </c>
      <c r="E948" s="42">
        <f t="shared" si="82"/>
        <v>0</v>
      </c>
      <c r="F948" s="54">
        <f t="shared" si="79"/>
        <v>59949.973062369383</v>
      </c>
    </row>
    <row r="949" spans="2:6" x14ac:dyDescent="0.35">
      <c r="B949" s="53">
        <f t="shared" si="80"/>
        <v>46104</v>
      </c>
      <c r="C949" s="57">
        <f t="shared" si="78"/>
        <v>31</v>
      </c>
      <c r="D949" s="57">
        <f t="shared" si="81"/>
        <v>1</v>
      </c>
      <c r="E949" s="42">
        <f t="shared" si="82"/>
        <v>0</v>
      </c>
      <c r="F949" s="54">
        <f t="shared" si="79"/>
        <v>59963.458782562702</v>
      </c>
    </row>
    <row r="950" spans="2:6" x14ac:dyDescent="0.35">
      <c r="B950" s="53">
        <f t="shared" si="80"/>
        <v>46105</v>
      </c>
      <c r="C950" s="57">
        <f t="shared" si="78"/>
        <v>31</v>
      </c>
      <c r="D950" s="57">
        <f t="shared" si="81"/>
        <v>2</v>
      </c>
      <c r="E950" s="42">
        <f t="shared" si="82"/>
        <v>0</v>
      </c>
      <c r="F950" s="54">
        <f t="shared" si="79"/>
        <v>59976.947536362881</v>
      </c>
    </row>
    <row r="951" spans="2:6" x14ac:dyDescent="0.35">
      <c r="B951" s="53">
        <f t="shared" si="80"/>
        <v>46106</v>
      </c>
      <c r="C951" s="57">
        <f t="shared" si="78"/>
        <v>31</v>
      </c>
      <c r="D951" s="57">
        <f t="shared" si="81"/>
        <v>3</v>
      </c>
      <c r="E951" s="42">
        <f t="shared" si="82"/>
        <v>0</v>
      </c>
      <c r="F951" s="54">
        <f t="shared" si="79"/>
        <v>59990.439324452316</v>
      </c>
    </row>
    <row r="952" spans="2:6" x14ac:dyDescent="0.35">
      <c r="B952" s="53">
        <f t="shared" si="80"/>
        <v>46107</v>
      </c>
      <c r="C952" s="57">
        <f t="shared" si="78"/>
        <v>31</v>
      </c>
      <c r="D952" s="57">
        <f t="shared" si="81"/>
        <v>4</v>
      </c>
      <c r="E952" s="42">
        <f t="shared" si="82"/>
        <v>0</v>
      </c>
      <c r="F952" s="54">
        <f t="shared" si="79"/>
        <v>60003.934147513581</v>
      </c>
    </row>
    <row r="953" spans="2:6" x14ac:dyDescent="0.35">
      <c r="B953" s="53">
        <f t="shared" si="80"/>
        <v>46108</v>
      </c>
      <c r="C953" s="57">
        <f t="shared" si="78"/>
        <v>31</v>
      </c>
      <c r="D953" s="57">
        <f t="shared" si="81"/>
        <v>5</v>
      </c>
      <c r="E953" s="42">
        <f t="shared" si="82"/>
        <v>0</v>
      </c>
      <c r="F953" s="54">
        <f t="shared" si="79"/>
        <v>60017.432006229385</v>
      </c>
    </row>
    <row r="954" spans="2:6" x14ac:dyDescent="0.35">
      <c r="B954" s="53">
        <f t="shared" si="80"/>
        <v>46109</v>
      </c>
      <c r="C954" s="57">
        <f t="shared" si="78"/>
        <v>31</v>
      </c>
      <c r="D954" s="57">
        <f t="shared" si="81"/>
        <v>6</v>
      </c>
      <c r="E954" s="42">
        <f t="shared" si="82"/>
        <v>0</v>
      </c>
      <c r="F954" s="54">
        <f t="shared" si="79"/>
        <v>60030.932901282591</v>
      </c>
    </row>
    <row r="955" spans="2:6" x14ac:dyDescent="0.35">
      <c r="B955" s="53">
        <f t="shared" si="80"/>
        <v>46110</v>
      </c>
      <c r="C955" s="57">
        <f t="shared" si="78"/>
        <v>31</v>
      </c>
      <c r="D955" s="57">
        <f t="shared" si="81"/>
        <v>7</v>
      </c>
      <c r="E955" s="42">
        <f t="shared" si="82"/>
        <v>0</v>
      </c>
      <c r="F955" s="54">
        <f t="shared" si="79"/>
        <v>60044.436833356231</v>
      </c>
    </row>
    <row r="956" spans="2:6" x14ac:dyDescent="0.35">
      <c r="B956" s="53">
        <f t="shared" si="80"/>
        <v>46111</v>
      </c>
      <c r="C956" s="57">
        <f t="shared" si="78"/>
        <v>31</v>
      </c>
      <c r="D956" s="57">
        <f t="shared" si="81"/>
        <v>1</v>
      </c>
      <c r="E956" s="42">
        <f t="shared" si="82"/>
        <v>0</v>
      </c>
      <c r="F956" s="54">
        <f t="shared" si="79"/>
        <v>60057.943803133479</v>
      </c>
    </row>
    <row r="957" spans="2:6" x14ac:dyDescent="0.35">
      <c r="B957" s="53">
        <f t="shared" si="80"/>
        <v>46112</v>
      </c>
      <c r="C957" s="57">
        <f t="shared" si="78"/>
        <v>31</v>
      </c>
      <c r="D957" s="57">
        <f t="shared" si="81"/>
        <v>2</v>
      </c>
      <c r="E957" s="42">
        <f t="shared" si="82"/>
        <v>0</v>
      </c>
      <c r="F957" s="54">
        <f t="shared" si="79"/>
        <v>60071.453811297666</v>
      </c>
    </row>
    <row r="958" spans="2:6" x14ac:dyDescent="0.35">
      <c r="B958" s="53">
        <f t="shared" si="80"/>
        <v>46113</v>
      </c>
      <c r="C958" s="57">
        <f t="shared" si="78"/>
        <v>32</v>
      </c>
      <c r="D958" s="57">
        <f t="shared" si="81"/>
        <v>3</v>
      </c>
      <c r="E958" s="42">
        <f t="shared" si="82"/>
        <v>1733.75</v>
      </c>
      <c r="F958" s="54">
        <f t="shared" si="79"/>
        <v>61819.10686483571</v>
      </c>
    </row>
    <row r="959" spans="2:6" x14ac:dyDescent="0.35">
      <c r="B959" s="53">
        <f t="shared" si="80"/>
        <v>46114</v>
      </c>
      <c r="C959" s="57">
        <f t="shared" si="78"/>
        <v>32</v>
      </c>
      <c r="D959" s="57">
        <f t="shared" si="81"/>
        <v>4</v>
      </c>
      <c r="E959" s="42">
        <f t="shared" si="82"/>
        <v>0</v>
      </c>
      <c r="F959" s="54">
        <f t="shared" si="79"/>
        <v>61833.013045859559</v>
      </c>
    </row>
    <row r="960" spans="2:6" x14ac:dyDescent="0.35">
      <c r="B960" s="53">
        <f t="shared" si="80"/>
        <v>46115</v>
      </c>
      <c r="C960" s="57">
        <f t="shared" si="78"/>
        <v>32</v>
      </c>
      <c r="D960" s="57">
        <f t="shared" si="81"/>
        <v>5</v>
      </c>
      <c r="E960" s="42">
        <f t="shared" si="82"/>
        <v>0</v>
      </c>
      <c r="F960" s="54">
        <f t="shared" si="79"/>
        <v>61846.92235507274</v>
      </c>
    </row>
    <row r="961" spans="2:6" x14ac:dyDescent="0.35">
      <c r="B961" s="53">
        <f t="shared" si="80"/>
        <v>46116</v>
      </c>
      <c r="C961" s="57">
        <f t="shared" si="78"/>
        <v>32</v>
      </c>
      <c r="D961" s="57">
        <f t="shared" si="81"/>
        <v>6</v>
      </c>
      <c r="E961" s="42">
        <f t="shared" si="82"/>
        <v>0</v>
      </c>
      <c r="F961" s="54">
        <f t="shared" si="79"/>
        <v>61860.834793178939</v>
      </c>
    </row>
    <row r="962" spans="2:6" x14ac:dyDescent="0.35">
      <c r="B962" s="53">
        <f t="shared" si="80"/>
        <v>46117</v>
      </c>
      <c r="C962" s="57">
        <f t="shared" si="78"/>
        <v>32</v>
      </c>
      <c r="D962" s="57">
        <f t="shared" si="81"/>
        <v>7</v>
      </c>
      <c r="E962" s="42">
        <f t="shared" si="82"/>
        <v>0</v>
      </c>
      <c r="F962" s="54">
        <f t="shared" si="79"/>
        <v>61874.750360882004</v>
      </c>
    </row>
    <row r="963" spans="2:6" x14ac:dyDescent="0.35">
      <c r="B963" s="53">
        <f t="shared" si="80"/>
        <v>46118</v>
      </c>
      <c r="C963" s="57">
        <f t="shared" si="78"/>
        <v>32</v>
      </c>
      <c r="D963" s="57">
        <f t="shared" si="81"/>
        <v>1</v>
      </c>
      <c r="E963" s="42">
        <f t="shared" si="82"/>
        <v>0</v>
      </c>
      <c r="F963" s="54">
        <f t="shared" si="79"/>
        <v>61888.669058885927</v>
      </c>
    </row>
    <row r="964" spans="2:6" x14ac:dyDescent="0.35">
      <c r="B964" s="53">
        <f t="shared" si="80"/>
        <v>46119</v>
      </c>
      <c r="C964" s="57">
        <f t="shared" si="78"/>
        <v>32</v>
      </c>
      <c r="D964" s="57">
        <f t="shared" si="81"/>
        <v>2</v>
      </c>
      <c r="E964" s="42">
        <f t="shared" si="82"/>
        <v>0</v>
      </c>
      <c r="F964" s="54">
        <f t="shared" si="79"/>
        <v>61902.590887894876</v>
      </c>
    </row>
    <row r="965" spans="2:6" x14ac:dyDescent="0.35">
      <c r="B965" s="53">
        <f t="shared" si="80"/>
        <v>46120</v>
      </c>
      <c r="C965" s="57">
        <f t="shared" si="78"/>
        <v>32</v>
      </c>
      <c r="D965" s="57">
        <f t="shared" si="81"/>
        <v>3</v>
      </c>
      <c r="E965" s="42">
        <f t="shared" si="82"/>
        <v>0</v>
      </c>
      <c r="F965" s="54">
        <f t="shared" si="79"/>
        <v>61916.515848613162</v>
      </c>
    </row>
    <row r="966" spans="2:6" x14ac:dyDescent="0.35">
      <c r="B966" s="53">
        <f t="shared" si="80"/>
        <v>46121</v>
      </c>
      <c r="C966" s="57">
        <f t="shared" si="78"/>
        <v>32</v>
      </c>
      <c r="D966" s="57">
        <f t="shared" si="81"/>
        <v>4</v>
      </c>
      <c r="E966" s="42">
        <f t="shared" si="82"/>
        <v>0</v>
      </c>
      <c r="F966" s="54">
        <f t="shared" si="79"/>
        <v>61930.443941745267</v>
      </c>
    </row>
    <row r="967" spans="2:6" x14ac:dyDescent="0.35">
      <c r="B967" s="53">
        <f t="shared" si="80"/>
        <v>46122</v>
      </c>
      <c r="C967" s="57">
        <f t="shared" si="78"/>
        <v>32</v>
      </c>
      <c r="D967" s="57">
        <f t="shared" si="81"/>
        <v>5</v>
      </c>
      <c r="E967" s="42">
        <f t="shared" si="82"/>
        <v>0</v>
      </c>
      <c r="F967" s="54">
        <f t="shared" si="79"/>
        <v>61944.375167995822</v>
      </c>
    </row>
    <row r="968" spans="2:6" x14ac:dyDescent="0.35">
      <c r="B968" s="53">
        <f t="shared" si="80"/>
        <v>46123</v>
      </c>
      <c r="C968" s="57">
        <f t="shared" si="78"/>
        <v>32</v>
      </c>
      <c r="D968" s="57">
        <f t="shared" si="81"/>
        <v>6</v>
      </c>
      <c r="E968" s="42">
        <f t="shared" si="82"/>
        <v>0</v>
      </c>
      <c r="F968" s="54">
        <f t="shared" si="79"/>
        <v>61958.309528069622</v>
      </c>
    </row>
    <row r="969" spans="2:6" x14ac:dyDescent="0.35">
      <c r="B969" s="53">
        <f t="shared" si="80"/>
        <v>46124</v>
      </c>
      <c r="C969" s="57">
        <f t="shared" si="78"/>
        <v>32</v>
      </c>
      <c r="D969" s="57">
        <f t="shared" si="81"/>
        <v>7</v>
      </c>
      <c r="E969" s="42">
        <f t="shared" si="82"/>
        <v>0</v>
      </c>
      <c r="F969" s="54">
        <f t="shared" si="79"/>
        <v>61972.247022671618</v>
      </c>
    </row>
    <row r="970" spans="2:6" x14ac:dyDescent="0.35">
      <c r="B970" s="53">
        <f t="shared" si="80"/>
        <v>46125</v>
      </c>
      <c r="C970" s="57">
        <f t="shared" si="78"/>
        <v>32</v>
      </c>
      <c r="D970" s="57">
        <f t="shared" si="81"/>
        <v>1</v>
      </c>
      <c r="E970" s="42">
        <f t="shared" si="82"/>
        <v>0</v>
      </c>
      <c r="F970" s="54">
        <f t="shared" si="79"/>
        <v>61986.187652506924</v>
      </c>
    </row>
    <row r="971" spans="2:6" x14ac:dyDescent="0.35">
      <c r="B971" s="53">
        <f t="shared" si="80"/>
        <v>46126</v>
      </c>
      <c r="C971" s="57">
        <f t="shared" si="78"/>
        <v>32</v>
      </c>
      <c r="D971" s="57">
        <f t="shared" si="81"/>
        <v>2</v>
      </c>
      <c r="E971" s="42">
        <f t="shared" si="82"/>
        <v>0</v>
      </c>
      <c r="F971" s="54">
        <f t="shared" si="79"/>
        <v>62000.131418280813</v>
      </c>
    </row>
    <row r="972" spans="2:6" x14ac:dyDescent="0.35">
      <c r="B972" s="53">
        <f t="shared" si="80"/>
        <v>46127</v>
      </c>
      <c r="C972" s="57">
        <f t="shared" si="78"/>
        <v>32</v>
      </c>
      <c r="D972" s="57">
        <f t="shared" si="81"/>
        <v>3</v>
      </c>
      <c r="E972" s="42">
        <f t="shared" si="82"/>
        <v>0</v>
      </c>
      <c r="F972" s="54">
        <f t="shared" si="79"/>
        <v>62014.078320698703</v>
      </c>
    </row>
    <row r="973" spans="2:6" x14ac:dyDescent="0.35">
      <c r="B973" s="53">
        <f t="shared" si="80"/>
        <v>46128</v>
      </c>
      <c r="C973" s="57">
        <f t="shared" si="78"/>
        <v>32</v>
      </c>
      <c r="D973" s="57">
        <f t="shared" si="81"/>
        <v>4</v>
      </c>
      <c r="E973" s="42">
        <f t="shared" si="82"/>
        <v>0</v>
      </c>
      <c r="F973" s="54">
        <f t="shared" si="79"/>
        <v>62028.028360466189</v>
      </c>
    </row>
    <row r="974" spans="2:6" x14ac:dyDescent="0.35">
      <c r="B974" s="53">
        <f t="shared" si="80"/>
        <v>46129</v>
      </c>
      <c r="C974" s="57">
        <f t="shared" si="78"/>
        <v>32</v>
      </c>
      <c r="D974" s="57">
        <f t="shared" si="81"/>
        <v>5</v>
      </c>
      <c r="E974" s="42">
        <f t="shared" si="82"/>
        <v>0</v>
      </c>
      <c r="F974" s="54">
        <f t="shared" si="79"/>
        <v>62041.981538289016</v>
      </c>
    </row>
    <row r="975" spans="2:6" x14ac:dyDescent="0.35">
      <c r="B975" s="53">
        <f t="shared" si="80"/>
        <v>46130</v>
      </c>
      <c r="C975" s="57">
        <f t="shared" ref="C975:C1038" si="83">YEAR(B975)*12+MONTH(B975)+1-$C$9</f>
        <v>32</v>
      </c>
      <c r="D975" s="57">
        <f t="shared" si="81"/>
        <v>6</v>
      </c>
      <c r="E975" s="42">
        <f t="shared" si="82"/>
        <v>0</v>
      </c>
      <c r="F975" s="54">
        <f t="shared" ref="F975:F1038" si="84">IFERROR(
(F974+E975)*(1+$E$6),
0)</f>
        <v>62055.937854873082</v>
      </c>
    </row>
    <row r="976" spans="2:6" x14ac:dyDescent="0.35">
      <c r="B976" s="53">
        <f t="shared" ref="B976:B1039" si="85">IF(B975&lt;EDATE($B$15-1,$C$7*12),B975+1,"")</f>
        <v>46131</v>
      </c>
      <c r="C976" s="57">
        <f t="shared" si="83"/>
        <v>32</v>
      </c>
      <c r="D976" s="57">
        <f t="shared" ref="D976:D1039" si="86">WEEKDAY(B976,2)</f>
        <v>7</v>
      </c>
      <c r="E976" s="42">
        <f t="shared" ref="E976:E1039" si="87">IF(AND(DAY(B976)=1,
OR(dane_wplaty_co_ile_mc=1,MOD(C976,dane_wplaty_co_ile_mc)=1)),dane_wplaty_skladka,0)</f>
        <v>0</v>
      </c>
      <c r="F976" s="54">
        <f t="shared" si="84"/>
        <v>62069.897310924454</v>
      </c>
    </row>
    <row r="977" spans="2:6" x14ac:dyDescent="0.35">
      <c r="B977" s="53">
        <f t="shared" si="85"/>
        <v>46132</v>
      </c>
      <c r="C977" s="57">
        <f t="shared" si="83"/>
        <v>32</v>
      </c>
      <c r="D977" s="57">
        <f t="shared" si="86"/>
        <v>1</v>
      </c>
      <c r="E977" s="42">
        <f t="shared" si="87"/>
        <v>0</v>
      </c>
      <c r="F977" s="54">
        <f t="shared" si="84"/>
        <v>62083.859907149352</v>
      </c>
    </row>
    <row r="978" spans="2:6" x14ac:dyDescent="0.35">
      <c r="B978" s="53">
        <f t="shared" si="85"/>
        <v>46133</v>
      </c>
      <c r="C978" s="57">
        <f t="shared" si="83"/>
        <v>32</v>
      </c>
      <c r="D978" s="57">
        <f t="shared" si="86"/>
        <v>2</v>
      </c>
      <c r="E978" s="42">
        <f t="shared" si="87"/>
        <v>0</v>
      </c>
      <c r="F978" s="54">
        <f t="shared" si="84"/>
        <v>62097.825644254161</v>
      </c>
    </row>
    <row r="979" spans="2:6" x14ac:dyDescent="0.35">
      <c r="B979" s="53">
        <f t="shared" si="85"/>
        <v>46134</v>
      </c>
      <c r="C979" s="57">
        <f t="shared" si="83"/>
        <v>32</v>
      </c>
      <c r="D979" s="57">
        <f t="shared" si="86"/>
        <v>3</v>
      </c>
      <c r="E979" s="42">
        <f t="shared" si="87"/>
        <v>0</v>
      </c>
      <c r="F979" s="54">
        <f t="shared" si="84"/>
        <v>62111.794522945413</v>
      </c>
    </row>
    <row r="980" spans="2:6" x14ac:dyDescent="0.35">
      <c r="B980" s="53">
        <f t="shared" si="85"/>
        <v>46135</v>
      </c>
      <c r="C980" s="57">
        <f t="shared" si="83"/>
        <v>32</v>
      </c>
      <c r="D980" s="57">
        <f t="shared" si="86"/>
        <v>4</v>
      </c>
      <c r="E980" s="42">
        <f t="shared" si="87"/>
        <v>0</v>
      </c>
      <c r="F980" s="54">
        <f t="shared" si="84"/>
        <v>62125.766543929814</v>
      </c>
    </row>
    <row r="981" spans="2:6" x14ac:dyDescent="0.35">
      <c r="B981" s="53">
        <f t="shared" si="85"/>
        <v>46136</v>
      </c>
      <c r="C981" s="57">
        <f t="shared" si="83"/>
        <v>32</v>
      </c>
      <c r="D981" s="57">
        <f t="shared" si="86"/>
        <v>5</v>
      </c>
      <c r="E981" s="42">
        <f t="shared" si="87"/>
        <v>0</v>
      </c>
      <c r="F981" s="54">
        <f t="shared" si="84"/>
        <v>62139.741707914218</v>
      </c>
    </row>
    <row r="982" spans="2:6" x14ac:dyDescent="0.35">
      <c r="B982" s="53">
        <f t="shared" si="85"/>
        <v>46137</v>
      </c>
      <c r="C982" s="57">
        <f t="shared" si="83"/>
        <v>32</v>
      </c>
      <c r="D982" s="57">
        <f t="shared" si="86"/>
        <v>6</v>
      </c>
      <c r="E982" s="42">
        <f t="shared" si="87"/>
        <v>0</v>
      </c>
      <c r="F982" s="54">
        <f t="shared" si="84"/>
        <v>62153.720015605642</v>
      </c>
    </row>
    <row r="983" spans="2:6" x14ac:dyDescent="0.35">
      <c r="B983" s="53">
        <f t="shared" si="85"/>
        <v>46138</v>
      </c>
      <c r="C983" s="57">
        <f t="shared" si="83"/>
        <v>32</v>
      </c>
      <c r="D983" s="57">
        <f t="shared" si="86"/>
        <v>7</v>
      </c>
      <c r="E983" s="42">
        <f t="shared" si="87"/>
        <v>0</v>
      </c>
      <c r="F983" s="54">
        <f t="shared" si="84"/>
        <v>62167.70146771126</v>
      </c>
    </row>
    <row r="984" spans="2:6" x14ac:dyDescent="0.35">
      <c r="B984" s="53">
        <f t="shared" si="85"/>
        <v>46139</v>
      </c>
      <c r="C984" s="57">
        <f t="shared" si="83"/>
        <v>32</v>
      </c>
      <c r="D984" s="57">
        <f t="shared" si="86"/>
        <v>1</v>
      </c>
      <c r="E984" s="42">
        <f t="shared" si="87"/>
        <v>0</v>
      </c>
      <c r="F984" s="54">
        <f t="shared" si="84"/>
        <v>62181.686064938411</v>
      </c>
    </row>
    <row r="985" spans="2:6" x14ac:dyDescent="0.35">
      <c r="B985" s="53">
        <f t="shared" si="85"/>
        <v>46140</v>
      </c>
      <c r="C985" s="57">
        <f t="shared" si="83"/>
        <v>32</v>
      </c>
      <c r="D985" s="57">
        <f t="shared" si="86"/>
        <v>2</v>
      </c>
      <c r="E985" s="42">
        <f t="shared" si="87"/>
        <v>0</v>
      </c>
      <c r="F985" s="54">
        <f t="shared" si="84"/>
        <v>62195.673807994579</v>
      </c>
    </row>
    <row r="986" spans="2:6" x14ac:dyDescent="0.35">
      <c r="B986" s="53">
        <f t="shared" si="85"/>
        <v>46141</v>
      </c>
      <c r="C986" s="57">
        <f t="shared" si="83"/>
        <v>32</v>
      </c>
      <c r="D986" s="57">
        <f t="shared" si="86"/>
        <v>3</v>
      </c>
      <c r="E986" s="42">
        <f t="shared" si="87"/>
        <v>0</v>
      </c>
      <c r="F986" s="54">
        <f t="shared" si="84"/>
        <v>62209.664697587425</v>
      </c>
    </row>
    <row r="987" spans="2:6" x14ac:dyDescent="0.35">
      <c r="B987" s="53">
        <f t="shared" si="85"/>
        <v>46142</v>
      </c>
      <c r="C987" s="57">
        <f t="shared" si="83"/>
        <v>32</v>
      </c>
      <c r="D987" s="57">
        <f t="shared" si="86"/>
        <v>4</v>
      </c>
      <c r="E987" s="42">
        <f t="shared" si="87"/>
        <v>0</v>
      </c>
      <c r="F987" s="54">
        <f t="shared" si="84"/>
        <v>62223.65873442476</v>
      </c>
    </row>
    <row r="988" spans="2:6" x14ac:dyDescent="0.35">
      <c r="B988" s="53">
        <f t="shared" si="85"/>
        <v>46143</v>
      </c>
      <c r="C988" s="57">
        <f t="shared" si="83"/>
        <v>33</v>
      </c>
      <c r="D988" s="57">
        <f t="shared" si="86"/>
        <v>5</v>
      </c>
      <c r="E988" s="42">
        <f t="shared" si="87"/>
        <v>1733.75</v>
      </c>
      <c r="F988" s="54">
        <f t="shared" si="84"/>
        <v>63971.795925517989</v>
      </c>
    </row>
    <row r="989" spans="2:6" x14ac:dyDescent="0.35">
      <c r="B989" s="53">
        <f t="shared" si="85"/>
        <v>46144</v>
      </c>
      <c r="C989" s="57">
        <f t="shared" si="83"/>
        <v>33</v>
      </c>
      <c r="D989" s="57">
        <f t="shared" si="86"/>
        <v>6</v>
      </c>
      <c r="E989" s="42">
        <f t="shared" si="87"/>
        <v>0</v>
      </c>
      <c r="F989" s="54">
        <f t="shared" si="84"/>
        <v>63986.186353003555</v>
      </c>
    </row>
    <row r="990" spans="2:6" x14ac:dyDescent="0.35">
      <c r="B990" s="53">
        <f t="shared" si="85"/>
        <v>46145</v>
      </c>
      <c r="C990" s="57">
        <f t="shared" si="83"/>
        <v>33</v>
      </c>
      <c r="D990" s="57">
        <f t="shared" si="86"/>
        <v>7</v>
      </c>
      <c r="E990" s="42">
        <f t="shared" si="87"/>
        <v>0</v>
      </c>
      <c r="F990" s="54">
        <f t="shared" si="84"/>
        <v>64000.580017609485</v>
      </c>
    </row>
    <row r="991" spans="2:6" x14ac:dyDescent="0.35">
      <c r="B991" s="53">
        <f t="shared" si="85"/>
        <v>46146</v>
      </c>
      <c r="C991" s="57">
        <f t="shared" si="83"/>
        <v>33</v>
      </c>
      <c r="D991" s="57">
        <f t="shared" si="86"/>
        <v>1</v>
      </c>
      <c r="E991" s="42">
        <f t="shared" si="87"/>
        <v>0</v>
      </c>
      <c r="F991" s="54">
        <f t="shared" si="84"/>
        <v>64014.976920063971</v>
      </c>
    </row>
    <row r="992" spans="2:6" x14ac:dyDescent="0.35">
      <c r="B992" s="53">
        <f t="shared" si="85"/>
        <v>46147</v>
      </c>
      <c r="C992" s="57">
        <f t="shared" si="83"/>
        <v>33</v>
      </c>
      <c r="D992" s="57">
        <f t="shared" si="86"/>
        <v>2</v>
      </c>
      <c r="E992" s="42">
        <f t="shared" si="87"/>
        <v>0</v>
      </c>
      <c r="F992" s="54">
        <f t="shared" si="84"/>
        <v>64029.377061095358</v>
      </c>
    </row>
    <row r="993" spans="2:6" x14ac:dyDescent="0.35">
      <c r="B993" s="53">
        <f t="shared" si="85"/>
        <v>46148</v>
      </c>
      <c r="C993" s="57">
        <f t="shared" si="83"/>
        <v>33</v>
      </c>
      <c r="D993" s="57">
        <f t="shared" si="86"/>
        <v>3</v>
      </c>
      <c r="E993" s="42">
        <f t="shared" si="87"/>
        <v>0</v>
      </c>
      <c r="F993" s="54">
        <f t="shared" si="84"/>
        <v>64043.780441432165</v>
      </c>
    </row>
    <row r="994" spans="2:6" x14ac:dyDescent="0.35">
      <c r="B994" s="53">
        <f t="shared" si="85"/>
        <v>46149</v>
      </c>
      <c r="C994" s="57">
        <f t="shared" si="83"/>
        <v>33</v>
      </c>
      <c r="D994" s="57">
        <f t="shared" si="86"/>
        <v>4</v>
      </c>
      <c r="E994" s="42">
        <f t="shared" si="87"/>
        <v>0</v>
      </c>
      <c r="F994" s="54">
        <f t="shared" si="84"/>
        <v>64058.187061803073</v>
      </c>
    </row>
    <row r="995" spans="2:6" x14ac:dyDescent="0.35">
      <c r="B995" s="53">
        <f t="shared" si="85"/>
        <v>46150</v>
      </c>
      <c r="C995" s="57">
        <f t="shared" si="83"/>
        <v>33</v>
      </c>
      <c r="D995" s="57">
        <f t="shared" si="86"/>
        <v>5</v>
      </c>
      <c r="E995" s="42">
        <f t="shared" si="87"/>
        <v>0</v>
      </c>
      <c r="F995" s="54">
        <f t="shared" si="84"/>
        <v>64072.596922936929</v>
      </c>
    </row>
    <row r="996" spans="2:6" x14ac:dyDescent="0.35">
      <c r="B996" s="53">
        <f t="shared" si="85"/>
        <v>46151</v>
      </c>
      <c r="C996" s="57">
        <f t="shared" si="83"/>
        <v>33</v>
      </c>
      <c r="D996" s="57">
        <f t="shared" si="86"/>
        <v>6</v>
      </c>
      <c r="E996" s="42">
        <f t="shared" si="87"/>
        <v>0</v>
      </c>
      <c r="F996" s="54">
        <f t="shared" si="84"/>
        <v>64087.010025562733</v>
      </c>
    </row>
    <row r="997" spans="2:6" x14ac:dyDescent="0.35">
      <c r="B997" s="53">
        <f t="shared" si="85"/>
        <v>46152</v>
      </c>
      <c r="C997" s="57">
        <f t="shared" si="83"/>
        <v>33</v>
      </c>
      <c r="D997" s="57">
        <f t="shared" si="86"/>
        <v>7</v>
      </c>
      <c r="E997" s="42">
        <f t="shared" si="87"/>
        <v>0</v>
      </c>
      <c r="F997" s="54">
        <f t="shared" si="84"/>
        <v>64101.426370409667</v>
      </c>
    </row>
    <row r="998" spans="2:6" x14ac:dyDescent="0.35">
      <c r="B998" s="53">
        <f t="shared" si="85"/>
        <v>46153</v>
      </c>
      <c r="C998" s="57">
        <f t="shared" si="83"/>
        <v>33</v>
      </c>
      <c r="D998" s="57">
        <f t="shared" si="86"/>
        <v>1</v>
      </c>
      <c r="E998" s="42">
        <f t="shared" si="87"/>
        <v>0</v>
      </c>
      <c r="F998" s="54">
        <f t="shared" si="84"/>
        <v>64115.845958207057</v>
      </c>
    </row>
    <row r="999" spans="2:6" x14ac:dyDescent="0.35">
      <c r="B999" s="53">
        <f t="shared" si="85"/>
        <v>46154</v>
      </c>
      <c r="C999" s="57">
        <f t="shared" si="83"/>
        <v>33</v>
      </c>
      <c r="D999" s="57">
        <f t="shared" si="86"/>
        <v>2</v>
      </c>
      <c r="E999" s="42">
        <f t="shared" si="87"/>
        <v>0</v>
      </c>
      <c r="F999" s="54">
        <f t="shared" si="84"/>
        <v>64130.268789684415</v>
      </c>
    </row>
    <row r="1000" spans="2:6" x14ac:dyDescent="0.35">
      <c r="B1000" s="53">
        <f t="shared" si="85"/>
        <v>46155</v>
      </c>
      <c r="C1000" s="57">
        <f t="shared" si="83"/>
        <v>33</v>
      </c>
      <c r="D1000" s="57">
        <f t="shared" si="86"/>
        <v>3</v>
      </c>
      <c r="E1000" s="42">
        <f t="shared" si="87"/>
        <v>0</v>
      </c>
      <c r="F1000" s="54">
        <f t="shared" si="84"/>
        <v>64144.694865571393</v>
      </c>
    </row>
    <row r="1001" spans="2:6" x14ac:dyDescent="0.35">
      <c r="B1001" s="53">
        <f t="shared" si="85"/>
        <v>46156</v>
      </c>
      <c r="C1001" s="57">
        <f t="shared" si="83"/>
        <v>33</v>
      </c>
      <c r="D1001" s="57">
        <f t="shared" si="86"/>
        <v>4</v>
      </c>
      <c r="E1001" s="42">
        <f t="shared" si="87"/>
        <v>0</v>
      </c>
      <c r="F1001" s="54">
        <f t="shared" si="84"/>
        <v>64159.12418659783</v>
      </c>
    </row>
    <row r="1002" spans="2:6" x14ac:dyDescent="0.35">
      <c r="B1002" s="53">
        <f t="shared" si="85"/>
        <v>46157</v>
      </c>
      <c r="C1002" s="57">
        <f t="shared" si="83"/>
        <v>33</v>
      </c>
      <c r="D1002" s="57">
        <f t="shared" si="86"/>
        <v>5</v>
      </c>
      <c r="E1002" s="42">
        <f t="shared" si="87"/>
        <v>0</v>
      </c>
      <c r="F1002" s="54">
        <f t="shared" si="84"/>
        <v>64173.556753493714</v>
      </c>
    </row>
    <row r="1003" spans="2:6" x14ac:dyDescent="0.35">
      <c r="B1003" s="53">
        <f t="shared" si="85"/>
        <v>46158</v>
      </c>
      <c r="C1003" s="57">
        <f t="shared" si="83"/>
        <v>33</v>
      </c>
      <c r="D1003" s="57">
        <f t="shared" si="86"/>
        <v>6</v>
      </c>
      <c r="E1003" s="42">
        <f t="shared" si="87"/>
        <v>0</v>
      </c>
      <c r="F1003" s="54">
        <f t="shared" si="84"/>
        <v>64187.992566989204</v>
      </c>
    </row>
    <row r="1004" spans="2:6" x14ac:dyDescent="0.35">
      <c r="B1004" s="53">
        <f t="shared" si="85"/>
        <v>46159</v>
      </c>
      <c r="C1004" s="57">
        <f t="shared" si="83"/>
        <v>33</v>
      </c>
      <c r="D1004" s="57">
        <f t="shared" si="86"/>
        <v>7</v>
      </c>
      <c r="E1004" s="42">
        <f t="shared" si="87"/>
        <v>0</v>
      </c>
      <c r="F1004" s="54">
        <f t="shared" si="84"/>
        <v>64202.431627814614</v>
      </c>
    </row>
    <row r="1005" spans="2:6" x14ac:dyDescent="0.35">
      <c r="B1005" s="53">
        <f t="shared" si="85"/>
        <v>46160</v>
      </c>
      <c r="C1005" s="57">
        <f t="shared" si="83"/>
        <v>33</v>
      </c>
      <c r="D1005" s="57">
        <f t="shared" si="86"/>
        <v>1</v>
      </c>
      <c r="E1005" s="42">
        <f t="shared" si="87"/>
        <v>0</v>
      </c>
      <c r="F1005" s="54">
        <f t="shared" si="84"/>
        <v>64216.873936700438</v>
      </c>
    </row>
    <row r="1006" spans="2:6" x14ac:dyDescent="0.35">
      <c r="B1006" s="53">
        <f t="shared" si="85"/>
        <v>46161</v>
      </c>
      <c r="C1006" s="57">
        <f t="shared" si="83"/>
        <v>33</v>
      </c>
      <c r="D1006" s="57">
        <f t="shared" si="86"/>
        <v>2</v>
      </c>
      <c r="E1006" s="42">
        <f t="shared" si="87"/>
        <v>0</v>
      </c>
      <c r="F1006" s="54">
        <f t="shared" si="84"/>
        <v>64231.319494377327</v>
      </c>
    </row>
    <row r="1007" spans="2:6" x14ac:dyDescent="0.35">
      <c r="B1007" s="53">
        <f t="shared" si="85"/>
        <v>46162</v>
      </c>
      <c r="C1007" s="57">
        <f t="shared" si="83"/>
        <v>33</v>
      </c>
      <c r="D1007" s="57">
        <f t="shared" si="86"/>
        <v>3</v>
      </c>
      <c r="E1007" s="42">
        <f t="shared" si="87"/>
        <v>0</v>
      </c>
      <c r="F1007" s="54">
        <f t="shared" si="84"/>
        <v>64245.768301576085</v>
      </c>
    </row>
    <row r="1008" spans="2:6" x14ac:dyDescent="0.35">
      <c r="B1008" s="53">
        <f t="shared" si="85"/>
        <v>46163</v>
      </c>
      <c r="C1008" s="57">
        <f t="shared" si="83"/>
        <v>33</v>
      </c>
      <c r="D1008" s="57">
        <f t="shared" si="86"/>
        <v>4</v>
      </c>
      <c r="E1008" s="42">
        <f t="shared" si="87"/>
        <v>0</v>
      </c>
      <c r="F1008" s="54">
        <f t="shared" si="84"/>
        <v>64260.220359027699</v>
      </c>
    </row>
    <row r="1009" spans="2:6" x14ac:dyDescent="0.35">
      <c r="B1009" s="53">
        <f t="shared" si="85"/>
        <v>46164</v>
      </c>
      <c r="C1009" s="57">
        <f t="shared" si="83"/>
        <v>33</v>
      </c>
      <c r="D1009" s="57">
        <f t="shared" si="86"/>
        <v>5</v>
      </c>
      <c r="E1009" s="42">
        <f t="shared" si="87"/>
        <v>0</v>
      </c>
      <c r="F1009" s="54">
        <f t="shared" si="84"/>
        <v>64274.675667463307</v>
      </c>
    </row>
    <row r="1010" spans="2:6" x14ac:dyDescent="0.35">
      <c r="B1010" s="53">
        <f t="shared" si="85"/>
        <v>46165</v>
      </c>
      <c r="C1010" s="57">
        <f t="shared" si="83"/>
        <v>33</v>
      </c>
      <c r="D1010" s="57">
        <f t="shared" si="86"/>
        <v>6</v>
      </c>
      <c r="E1010" s="42">
        <f t="shared" si="87"/>
        <v>0</v>
      </c>
      <c r="F1010" s="54">
        <f t="shared" si="84"/>
        <v>64289.134227614224</v>
      </c>
    </row>
    <row r="1011" spans="2:6" x14ac:dyDescent="0.35">
      <c r="B1011" s="53">
        <f t="shared" si="85"/>
        <v>46166</v>
      </c>
      <c r="C1011" s="57">
        <f t="shared" si="83"/>
        <v>33</v>
      </c>
      <c r="D1011" s="57">
        <f t="shared" si="86"/>
        <v>7</v>
      </c>
      <c r="E1011" s="42">
        <f t="shared" si="87"/>
        <v>0</v>
      </c>
      <c r="F1011" s="54">
        <f t="shared" si="84"/>
        <v>64303.596040211916</v>
      </c>
    </row>
    <row r="1012" spans="2:6" x14ac:dyDescent="0.35">
      <c r="B1012" s="53">
        <f t="shared" si="85"/>
        <v>46167</v>
      </c>
      <c r="C1012" s="57">
        <f t="shared" si="83"/>
        <v>33</v>
      </c>
      <c r="D1012" s="57">
        <f t="shared" si="86"/>
        <v>1</v>
      </c>
      <c r="E1012" s="42">
        <f t="shared" si="87"/>
        <v>0</v>
      </c>
      <c r="F1012" s="54">
        <f t="shared" si="84"/>
        <v>64318.061105988018</v>
      </c>
    </row>
    <row r="1013" spans="2:6" x14ac:dyDescent="0.35">
      <c r="B1013" s="53">
        <f t="shared" si="85"/>
        <v>46168</v>
      </c>
      <c r="C1013" s="57">
        <f t="shared" si="83"/>
        <v>33</v>
      </c>
      <c r="D1013" s="57">
        <f t="shared" si="86"/>
        <v>2</v>
      </c>
      <c r="E1013" s="42">
        <f t="shared" si="87"/>
        <v>0</v>
      </c>
      <c r="F1013" s="54">
        <f t="shared" si="84"/>
        <v>64332.529425674336</v>
      </c>
    </row>
    <row r="1014" spans="2:6" x14ac:dyDescent="0.35">
      <c r="B1014" s="53">
        <f t="shared" si="85"/>
        <v>46169</v>
      </c>
      <c r="C1014" s="57">
        <f t="shared" si="83"/>
        <v>33</v>
      </c>
      <c r="D1014" s="57">
        <f t="shared" si="86"/>
        <v>3</v>
      </c>
      <c r="E1014" s="42">
        <f t="shared" si="87"/>
        <v>0</v>
      </c>
      <c r="F1014" s="54">
        <f t="shared" si="84"/>
        <v>64347.001000002834</v>
      </c>
    </row>
    <row r="1015" spans="2:6" x14ac:dyDescent="0.35">
      <c r="B1015" s="53">
        <f t="shared" si="85"/>
        <v>46170</v>
      </c>
      <c r="C1015" s="57">
        <f t="shared" si="83"/>
        <v>33</v>
      </c>
      <c r="D1015" s="57">
        <f t="shared" si="86"/>
        <v>4</v>
      </c>
      <c r="E1015" s="42">
        <f t="shared" si="87"/>
        <v>0</v>
      </c>
      <c r="F1015" s="54">
        <f t="shared" si="84"/>
        <v>64361.47582970564</v>
      </c>
    </row>
    <row r="1016" spans="2:6" x14ac:dyDescent="0.35">
      <c r="B1016" s="53">
        <f t="shared" si="85"/>
        <v>46171</v>
      </c>
      <c r="C1016" s="57">
        <f t="shared" si="83"/>
        <v>33</v>
      </c>
      <c r="D1016" s="57">
        <f t="shared" si="86"/>
        <v>5</v>
      </c>
      <c r="E1016" s="42">
        <f t="shared" si="87"/>
        <v>0</v>
      </c>
      <c r="F1016" s="54">
        <f t="shared" si="84"/>
        <v>64375.953915515049</v>
      </c>
    </row>
    <row r="1017" spans="2:6" x14ac:dyDescent="0.35">
      <c r="B1017" s="53">
        <f t="shared" si="85"/>
        <v>46172</v>
      </c>
      <c r="C1017" s="57">
        <f t="shared" si="83"/>
        <v>33</v>
      </c>
      <c r="D1017" s="57">
        <f t="shared" si="86"/>
        <v>6</v>
      </c>
      <c r="E1017" s="42">
        <f t="shared" si="87"/>
        <v>0</v>
      </c>
      <c r="F1017" s="54">
        <f t="shared" si="84"/>
        <v>64390.435258163518</v>
      </c>
    </row>
    <row r="1018" spans="2:6" x14ac:dyDescent="0.35">
      <c r="B1018" s="53">
        <f t="shared" si="85"/>
        <v>46173</v>
      </c>
      <c r="C1018" s="57">
        <f t="shared" si="83"/>
        <v>33</v>
      </c>
      <c r="D1018" s="57">
        <f t="shared" si="86"/>
        <v>7</v>
      </c>
      <c r="E1018" s="42">
        <f t="shared" si="87"/>
        <v>0</v>
      </c>
      <c r="F1018" s="54">
        <f t="shared" si="84"/>
        <v>64404.919858383677</v>
      </c>
    </row>
    <row r="1019" spans="2:6" x14ac:dyDescent="0.35">
      <c r="B1019" s="53">
        <f t="shared" si="85"/>
        <v>46174</v>
      </c>
      <c r="C1019" s="57">
        <f t="shared" si="83"/>
        <v>34</v>
      </c>
      <c r="D1019" s="57">
        <f t="shared" si="86"/>
        <v>1</v>
      </c>
      <c r="E1019" s="42">
        <f t="shared" si="87"/>
        <v>1733.75</v>
      </c>
      <c r="F1019" s="54">
        <f t="shared" si="84"/>
        <v>66153.547723211756</v>
      </c>
    </row>
    <row r="1020" spans="2:6" x14ac:dyDescent="0.35">
      <c r="B1020" s="53">
        <f t="shared" si="85"/>
        <v>46175</v>
      </c>
      <c r="C1020" s="57">
        <f t="shared" si="83"/>
        <v>34</v>
      </c>
      <c r="D1020" s="57">
        <f t="shared" si="86"/>
        <v>2</v>
      </c>
      <c r="E1020" s="42">
        <f t="shared" si="87"/>
        <v>0</v>
      </c>
      <c r="F1020" s="54">
        <f t="shared" si="84"/>
        <v>66168.42893480901</v>
      </c>
    </row>
    <row r="1021" spans="2:6" x14ac:dyDescent="0.35">
      <c r="B1021" s="53">
        <f t="shared" si="85"/>
        <v>46176</v>
      </c>
      <c r="C1021" s="57">
        <f t="shared" si="83"/>
        <v>34</v>
      </c>
      <c r="D1021" s="57">
        <f t="shared" si="86"/>
        <v>3</v>
      </c>
      <c r="E1021" s="42">
        <f t="shared" si="87"/>
        <v>0</v>
      </c>
      <c r="F1021" s="54">
        <f t="shared" si="84"/>
        <v>66183.313493928305</v>
      </c>
    </row>
    <row r="1022" spans="2:6" x14ac:dyDescent="0.35">
      <c r="B1022" s="53">
        <f t="shared" si="85"/>
        <v>46177</v>
      </c>
      <c r="C1022" s="57">
        <f t="shared" si="83"/>
        <v>34</v>
      </c>
      <c r="D1022" s="57">
        <f t="shared" si="86"/>
        <v>4</v>
      </c>
      <c r="E1022" s="42">
        <f t="shared" si="87"/>
        <v>0</v>
      </c>
      <c r="F1022" s="54">
        <f t="shared" si="84"/>
        <v>66198.201401322644</v>
      </c>
    </row>
    <row r="1023" spans="2:6" x14ac:dyDescent="0.35">
      <c r="B1023" s="53">
        <f t="shared" si="85"/>
        <v>46178</v>
      </c>
      <c r="C1023" s="57">
        <f t="shared" si="83"/>
        <v>34</v>
      </c>
      <c r="D1023" s="57">
        <f t="shared" si="86"/>
        <v>5</v>
      </c>
      <c r="E1023" s="42">
        <f t="shared" si="87"/>
        <v>0</v>
      </c>
      <c r="F1023" s="54">
        <f t="shared" si="84"/>
        <v>66213.092657745234</v>
      </c>
    </row>
    <row r="1024" spans="2:6" x14ac:dyDescent="0.35">
      <c r="B1024" s="53">
        <f t="shared" si="85"/>
        <v>46179</v>
      </c>
      <c r="C1024" s="57">
        <f t="shared" si="83"/>
        <v>34</v>
      </c>
      <c r="D1024" s="57">
        <f t="shared" si="86"/>
        <v>6</v>
      </c>
      <c r="E1024" s="42">
        <f t="shared" si="87"/>
        <v>0</v>
      </c>
      <c r="F1024" s="54">
        <f t="shared" si="84"/>
        <v>66227.987263949442</v>
      </c>
    </row>
    <row r="1025" spans="2:6" x14ac:dyDescent="0.35">
      <c r="B1025" s="53">
        <f t="shared" si="85"/>
        <v>46180</v>
      </c>
      <c r="C1025" s="57">
        <f t="shared" si="83"/>
        <v>34</v>
      </c>
      <c r="D1025" s="57">
        <f t="shared" si="86"/>
        <v>7</v>
      </c>
      <c r="E1025" s="42">
        <f t="shared" si="87"/>
        <v>0</v>
      </c>
      <c r="F1025" s="54">
        <f t="shared" si="84"/>
        <v>66242.885220688797</v>
      </c>
    </row>
    <row r="1026" spans="2:6" x14ac:dyDescent="0.35">
      <c r="B1026" s="53">
        <f t="shared" si="85"/>
        <v>46181</v>
      </c>
      <c r="C1026" s="57">
        <f t="shared" si="83"/>
        <v>34</v>
      </c>
      <c r="D1026" s="57">
        <f t="shared" si="86"/>
        <v>1</v>
      </c>
      <c r="E1026" s="42">
        <f t="shared" si="87"/>
        <v>0</v>
      </c>
      <c r="F1026" s="54">
        <f t="shared" si="84"/>
        <v>66257.786528716999</v>
      </c>
    </row>
    <row r="1027" spans="2:6" x14ac:dyDescent="0.35">
      <c r="B1027" s="53">
        <f t="shared" si="85"/>
        <v>46182</v>
      </c>
      <c r="C1027" s="57">
        <f t="shared" si="83"/>
        <v>34</v>
      </c>
      <c r="D1027" s="57">
        <f t="shared" si="86"/>
        <v>2</v>
      </c>
      <c r="E1027" s="42">
        <f t="shared" si="87"/>
        <v>0</v>
      </c>
      <c r="F1027" s="54">
        <f t="shared" si="84"/>
        <v>66272.691188787911</v>
      </c>
    </row>
    <row r="1028" spans="2:6" x14ac:dyDescent="0.35">
      <c r="B1028" s="53">
        <f t="shared" si="85"/>
        <v>46183</v>
      </c>
      <c r="C1028" s="57">
        <f t="shared" si="83"/>
        <v>34</v>
      </c>
      <c r="D1028" s="57">
        <f t="shared" si="86"/>
        <v>3</v>
      </c>
      <c r="E1028" s="42">
        <f t="shared" si="87"/>
        <v>0</v>
      </c>
      <c r="F1028" s="54">
        <f t="shared" si="84"/>
        <v>66287.599201655583</v>
      </c>
    </row>
    <row r="1029" spans="2:6" x14ac:dyDescent="0.35">
      <c r="B1029" s="53">
        <f t="shared" si="85"/>
        <v>46184</v>
      </c>
      <c r="C1029" s="57">
        <f t="shared" si="83"/>
        <v>34</v>
      </c>
      <c r="D1029" s="57">
        <f t="shared" si="86"/>
        <v>4</v>
      </c>
      <c r="E1029" s="42">
        <f t="shared" si="87"/>
        <v>0</v>
      </c>
      <c r="F1029" s="54">
        <f t="shared" si="84"/>
        <v>66302.510568074227</v>
      </c>
    </row>
    <row r="1030" spans="2:6" x14ac:dyDescent="0.35">
      <c r="B1030" s="53">
        <f t="shared" si="85"/>
        <v>46185</v>
      </c>
      <c r="C1030" s="57">
        <f t="shared" si="83"/>
        <v>34</v>
      </c>
      <c r="D1030" s="57">
        <f t="shared" si="86"/>
        <v>5</v>
      </c>
      <c r="E1030" s="42">
        <f t="shared" si="87"/>
        <v>0</v>
      </c>
      <c r="F1030" s="54">
        <f t="shared" si="84"/>
        <v>66317.425288798215</v>
      </c>
    </row>
    <row r="1031" spans="2:6" x14ac:dyDescent="0.35">
      <c r="B1031" s="53">
        <f t="shared" si="85"/>
        <v>46186</v>
      </c>
      <c r="C1031" s="57">
        <f t="shared" si="83"/>
        <v>34</v>
      </c>
      <c r="D1031" s="57">
        <f t="shared" si="86"/>
        <v>6</v>
      </c>
      <c r="E1031" s="42">
        <f t="shared" si="87"/>
        <v>0</v>
      </c>
      <c r="F1031" s="54">
        <f t="shared" si="84"/>
        <v>66332.343364582106</v>
      </c>
    </row>
    <row r="1032" spans="2:6" x14ac:dyDescent="0.35">
      <c r="B1032" s="53">
        <f t="shared" si="85"/>
        <v>46187</v>
      </c>
      <c r="C1032" s="57">
        <f t="shared" si="83"/>
        <v>34</v>
      </c>
      <c r="D1032" s="57">
        <f t="shared" si="86"/>
        <v>7</v>
      </c>
      <c r="E1032" s="42">
        <f t="shared" si="87"/>
        <v>0</v>
      </c>
      <c r="F1032" s="54">
        <f t="shared" si="84"/>
        <v>66347.264796180607</v>
      </c>
    </row>
    <row r="1033" spans="2:6" x14ac:dyDescent="0.35">
      <c r="B1033" s="53">
        <f t="shared" si="85"/>
        <v>46188</v>
      </c>
      <c r="C1033" s="57">
        <f t="shared" si="83"/>
        <v>34</v>
      </c>
      <c r="D1033" s="57">
        <f t="shared" si="86"/>
        <v>1</v>
      </c>
      <c r="E1033" s="42">
        <f t="shared" si="87"/>
        <v>0</v>
      </c>
      <c r="F1033" s="54">
        <f t="shared" si="84"/>
        <v>66362.189584348613</v>
      </c>
    </row>
    <row r="1034" spans="2:6" x14ac:dyDescent="0.35">
      <c r="B1034" s="53">
        <f t="shared" si="85"/>
        <v>46189</v>
      </c>
      <c r="C1034" s="57">
        <f t="shared" si="83"/>
        <v>34</v>
      </c>
      <c r="D1034" s="57">
        <f t="shared" si="86"/>
        <v>2</v>
      </c>
      <c r="E1034" s="42">
        <f t="shared" si="87"/>
        <v>0</v>
      </c>
      <c r="F1034" s="54">
        <f t="shared" si="84"/>
        <v>66377.117729841179</v>
      </c>
    </row>
    <row r="1035" spans="2:6" x14ac:dyDescent="0.35">
      <c r="B1035" s="53">
        <f t="shared" si="85"/>
        <v>46190</v>
      </c>
      <c r="C1035" s="57">
        <f t="shared" si="83"/>
        <v>34</v>
      </c>
      <c r="D1035" s="57">
        <f t="shared" si="86"/>
        <v>3</v>
      </c>
      <c r="E1035" s="42">
        <f t="shared" si="87"/>
        <v>0</v>
      </c>
      <c r="F1035" s="54">
        <f t="shared" si="84"/>
        <v>66392.049233413549</v>
      </c>
    </row>
    <row r="1036" spans="2:6" x14ac:dyDescent="0.35">
      <c r="B1036" s="53">
        <f t="shared" si="85"/>
        <v>46191</v>
      </c>
      <c r="C1036" s="57">
        <f t="shared" si="83"/>
        <v>34</v>
      </c>
      <c r="D1036" s="57">
        <f t="shared" si="86"/>
        <v>4</v>
      </c>
      <c r="E1036" s="42">
        <f t="shared" si="87"/>
        <v>0</v>
      </c>
      <c r="F1036" s="54">
        <f t="shared" si="84"/>
        <v>66406.984095821099</v>
      </c>
    </row>
    <row r="1037" spans="2:6" x14ac:dyDescent="0.35">
      <c r="B1037" s="53">
        <f t="shared" si="85"/>
        <v>46192</v>
      </c>
      <c r="C1037" s="57">
        <f t="shared" si="83"/>
        <v>34</v>
      </c>
      <c r="D1037" s="57">
        <f t="shared" si="86"/>
        <v>5</v>
      </c>
      <c r="E1037" s="42">
        <f t="shared" si="87"/>
        <v>0</v>
      </c>
      <c r="F1037" s="54">
        <f t="shared" si="84"/>
        <v>66421.922317819408</v>
      </c>
    </row>
    <row r="1038" spans="2:6" x14ac:dyDescent="0.35">
      <c r="B1038" s="53">
        <f t="shared" si="85"/>
        <v>46193</v>
      </c>
      <c r="C1038" s="57">
        <f t="shared" si="83"/>
        <v>34</v>
      </c>
      <c r="D1038" s="57">
        <f t="shared" si="86"/>
        <v>6</v>
      </c>
      <c r="E1038" s="42">
        <f t="shared" si="87"/>
        <v>0</v>
      </c>
      <c r="F1038" s="54">
        <f t="shared" si="84"/>
        <v>66436.863900164215</v>
      </c>
    </row>
    <row r="1039" spans="2:6" x14ac:dyDescent="0.35">
      <c r="B1039" s="53">
        <f t="shared" si="85"/>
        <v>46194</v>
      </c>
      <c r="C1039" s="57">
        <f t="shared" ref="C1039:C1102" si="88">YEAR(B1039)*12+MONTH(B1039)+1-$C$9</f>
        <v>34</v>
      </c>
      <c r="D1039" s="57">
        <f t="shared" si="86"/>
        <v>7</v>
      </c>
      <c r="E1039" s="42">
        <f t="shared" si="87"/>
        <v>0</v>
      </c>
      <c r="F1039" s="54">
        <f t="shared" ref="F1039:F1102" si="89">IFERROR(
(F1038+E1039)*(1+$E$6),
0)</f>
        <v>66451.808843611434</v>
      </c>
    </row>
    <row r="1040" spans="2:6" x14ac:dyDescent="0.35">
      <c r="B1040" s="53">
        <f t="shared" ref="B1040:B1103" si="90">IF(B1039&lt;EDATE($B$15-1,$C$7*12),B1039+1,"")</f>
        <v>46195</v>
      </c>
      <c r="C1040" s="57">
        <f t="shared" si="88"/>
        <v>34</v>
      </c>
      <c r="D1040" s="57">
        <f t="shared" ref="D1040:D1103" si="91">WEEKDAY(B1040,2)</f>
        <v>1</v>
      </c>
      <c r="E1040" s="42">
        <f t="shared" ref="E1040:E1103" si="92">IF(AND(DAY(B1040)=1,
OR(dane_wplaty_co_ile_mc=1,MOD(C1040,dane_wplaty_co_ile_mc)=1)),dane_wplaty_skladka,0)</f>
        <v>0</v>
      </c>
      <c r="F1040" s="54">
        <f t="shared" si="89"/>
        <v>66466.757148917139</v>
      </c>
    </row>
    <row r="1041" spans="2:6" x14ac:dyDescent="0.35">
      <c r="B1041" s="53">
        <f t="shared" si="90"/>
        <v>46196</v>
      </c>
      <c r="C1041" s="57">
        <f t="shared" si="88"/>
        <v>34</v>
      </c>
      <c r="D1041" s="57">
        <f t="shared" si="91"/>
        <v>2</v>
      </c>
      <c r="E1041" s="42">
        <f t="shared" si="92"/>
        <v>0</v>
      </c>
      <c r="F1041" s="54">
        <f t="shared" si="89"/>
        <v>66481.708816837578</v>
      </c>
    </row>
    <row r="1042" spans="2:6" x14ac:dyDescent="0.35">
      <c r="B1042" s="53">
        <f t="shared" si="90"/>
        <v>46197</v>
      </c>
      <c r="C1042" s="57">
        <f t="shared" si="88"/>
        <v>34</v>
      </c>
      <c r="D1042" s="57">
        <f t="shared" si="91"/>
        <v>3</v>
      </c>
      <c r="E1042" s="42">
        <f t="shared" si="92"/>
        <v>0</v>
      </c>
      <c r="F1042" s="54">
        <f t="shared" si="89"/>
        <v>66496.663848129174</v>
      </c>
    </row>
    <row r="1043" spans="2:6" x14ac:dyDescent="0.35">
      <c r="B1043" s="53">
        <f t="shared" si="90"/>
        <v>46198</v>
      </c>
      <c r="C1043" s="57">
        <f t="shared" si="88"/>
        <v>34</v>
      </c>
      <c r="D1043" s="57">
        <f t="shared" si="91"/>
        <v>4</v>
      </c>
      <c r="E1043" s="42">
        <f t="shared" si="92"/>
        <v>0</v>
      </c>
      <c r="F1043" s="54">
        <f t="shared" si="89"/>
        <v>66511.622243548511</v>
      </c>
    </row>
    <row r="1044" spans="2:6" x14ac:dyDescent="0.35">
      <c r="B1044" s="53">
        <f t="shared" si="90"/>
        <v>46199</v>
      </c>
      <c r="C1044" s="57">
        <f t="shared" si="88"/>
        <v>34</v>
      </c>
      <c r="D1044" s="57">
        <f t="shared" si="91"/>
        <v>5</v>
      </c>
      <c r="E1044" s="42">
        <f t="shared" si="92"/>
        <v>0</v>
      </c>
      <c r="F1044" s="54">
        <f t="shared" si="89"/>
        <v>66526.584003852346</v>
      </c>
    </row>
    <row r="1045" spans="2:6" x14ac:dyDescent="0.35">
      <c r="B1045" s="53">
        <f t="shared" si="90"/>
        <v>46200</v>
      </c>
      <c r="C1045" s="57">
        <f t="shared" si="88"/>
        <v>34</v>
      </c>
      <c r="D1045" s="57">
        <f t="shared" si="91"/>
        <v>6</v>
      </c>
      <c r="E1045" s="42">
        <f t="shared" si="92"/>
        <v>0</v>
      </c>
      <c r="F1045" s="54">
        <f t="shared" si="89"/>
        <v>66541.549129797611</v>
      </c>
    </row>
    <row r="1046" spans="2:6" x14ac:dyDescent="0.35">
      <c r="B1046" s="53">
        <f t="shared" si="90"/>
        <v>46201</v>
      </c>
      <c r="C1046" s="57">
        <f t="shared" si="88"/>
        <v>34</v>
      </c>
      <c r="D1046" s="57">
        <f t="shared" si="91"/>
        <v>7</v>
      </c>
      <c r="E1046" s="42">
        <f t="shared" si="92"/>
        <v>0</v>
      </c>
      <c r="F1046" s="54">
        <f t="shared" si="89"/>
        <v>66556.5176221414</v>
      </c>
    </row>
    <row r="1047" spans="2:6" x14ac:dyDescent="0.35">
      <c r="B1047" s="53">
        <f t="shared" si="90"/>
        <v>46202</v>
      </c>
      <c r="C1047" s="57">
        <f t="shared" si="88"/>
        <v>34</v>
      </c>
      <c r="D1047" s="57">
        <f t="shared" si="91"/>
        <v>1</v>
      </c>
      <c r="E1047" s="42">
        <f t="shared" si="92"/>
        <v>0</v>
      </c>
      <c r="F1047" s="54">
        <f t="shared" si="89"/>
        <v>66571.489481640994</v>
      </c>
    </row>
    <row r="1048" spans="2:6" x14ac:dyDescent="0.35">
      <c r="B1048" s="53">
        <f t="shared" si="90"/>
        <v>46203</v>
      </c>
      <c r="C1048" s="57">
        <f t="shared" si="88"/>
        <v>34</v>
      </c>
      <c r="D1048" s="57">
        <f t="shared" si="91"/>
        <v>2</v>
      </c>
      <c r="E1048" s="42">
        <f t="shared" si="92"/>
        <v>0</v>
      </c>
      <c r="F1048" s="54">
        <f t="shared" si="89"/>
        <v>66586.46470905382</v>
      </c>
    </row>
    <row r="1049" spans="2:6" x14ac:dyDescent="0.35">
      <c r="B1049" s="53">
        <f t="shared" si="90"/>
        <v>46204</v>
      </c>
      <c r="C1049" s="57">
        <f t="shared" si="88"/>
        <v>35</v>
      </c>
      <c r="D1049" s="57">
        <f t="shared" si="91"/>
        <v>3</v>
      </c>
      <c r="E1049" s="42">
        <f t="shared" si="92"/>
        <v>1733.75</v>
      </c>
      <c r="F1049" s="54">
        <f t="shared" si="89"/>
        <v>68335.583311440932</v>
      </c>
    </row>
    <row r="1050" spans="2:6" x14ac:dyDescent="0.35">
      <c r="B1050" s="53">
        <f t="shared" si="90"/>
        <v>46205</v>
      </c>
      <c r="C1050" s="57">
        <f t="shared" si="88"/>
        <v>35</v>
      </c>
      <c r="D1050" s="57">
        <f t="shared" si="91"/>
        <v>4</v>
      </c>
      <c r="E1050" s="42">
        <f t="shared" si="92"/>
        <v>0</v>
      </c>
      <c r="F1050" s="54">
        <f t="shared" si="89"/>
        <v>68350.955370988435</v>
      </c>
    </row>
    <row r="1051" spans="2:6" x14ac:dyDescent="0.35">
      <c r="B1051" s="53">
        <f t="shared" si="90"/>
        <v>46206</v>
      </c>
      <c r="C1051" s="57">
        <f t="shared" si="88"/>
        <v>35</v>
      </c>
      <c r="D1051" s="57">
        <f t="shared" si="91"/>
        <v>5</v>
      </c>
      <c r="E1051" s="42">
        <f t="shared" si="92"/>
        <v>0</v>
      </c>
      <c r="F1051" s="54">
        <f t="shared" si="89"/>
        <v>68366.330888473996</v>
      </c>
    </row>
    <row r="1052" spans="2:6" x14ac:dyDescent="0.35">
      <c r="B1052" s="53">
        <f t="shared" si="90"/>
        <v>46207</v>
      </c>
      <c r="C1052" s="57">
        <f t="shared" si="88"/>
        <v>35</v>
      </c>
      <c r="D1052" s="57">
        <f t="shared" si="91"/>
        <v>6</v>
      </c>
      <c r="E1052" s="42">
        <f t="shared" si="92"/>
        <v>0</v>
      </c>
      <c r="F1052" s="54">
        <f t="shared" si="89"/>
        <v>68381.709864675489</v>
      </c>
    </row>
    <row r="1053" spans="2:6" x14ac:dyDescent="0.35">
      <c r="B1053" s="53">
        <f t="shared" si="90"/>
        <v>46208</v>
      </c>
      <c r="C1053" s="57">
        <f t="shared" si="88"/>
        <v>35</v>
      </c>
      <c r="D1053" s="57">
        <f t="shared" si="91"/>
        <v>7</v>
      </c>
      <c r="E1053" s="42">
        <f t="shared" si="92"/>
        <v>0</v>
      </c>
      <c r="F1053" s="54">
        <f t="shared" si="89"/>
        <v>68397.092300370947</v>
      </c>
    </row>
    <row r="1054" spans="2:6" x14ac:dyDescent="0.35">
      <c r="B1054" s="53">
        <f t="shared" si="90"/>
        <v>46209</v>
      </c>
      <c r="C1054" s="57">
        <f t="shared" si="88"/>
        <v>35</v>
      </c>
      <c r="D1054" s="57">
        <f t="shared" si="91"/>
        <v>1</v>
      </c>
      <c r="E1054" s="42">
        <f t="shared" si="92"/>
        <v>0</v>
      </c>
      <c r="F1054" s="54">
        <f t="shared" si="89"/>
        <v>68412.478196338576</v>
      </c>
    </row>
    <row r="1055" spans="2:6" x14ac:dyDescent="0.35">
      <c r="B1055" s="53">
        <f t="shared" si="90"/>
        <v>46210</v>
      </c>
      <c r="C1055" s="57">
        <f t="shared" si="88"/>
        <v>35</v>
      </c>
      <c r="D1055" s="57">
        <f t="shared" si="91"/>
        <v>2</v>
      </c>
      <c r="E1055" s="42">
        <f t="shared" si="92"/>
        <v>0</v>
      </c>
      <c r="F1055" s="54">
        <f t="shared" si="89"/>
        <v>68427.867553356758</v>
      </c>
    </row>
    <row r="1056" spans="2:6" x14ac:dyDescent="0.35">
      <c r="B1056" s="53">
        <f t="shared" si="90"/>
        <v>46211</v>
      </c>
      <c r="C1056" s="57">
        <f t="shared" si="88"/>
        <v>35</v>
      </c>
      <c r="D1056" s="57">
        <f t="shared" si="91"/>
        <v>3</v>
      </c>
      <c r="E1056" s="42">
        <f t="shared" si="92"/>
        <v>0</v>
      </c>
      <c r="F1056" s="54">
        <f t="shared" si="89"/>
        <v>68443.260372204066</v>
      </c>
    </row>
    <row r="1057" spans="2:6" x14ac:dyDescent="0.35">
      <c r="B1057" s="53">
        <f t="shared" si="90"/>
        <v>46212</v>
      </c>
      <c r="C1057" s="57">
        <f t="shared" si="88"/>
        <v>35</v>
      </c>
      <c r="D1057" s="57">
        <f t="shared" si="91"/>
        <v>4</v>
      </c>
      <c r="E1057" s="42">
        <f t="shared" si="92"/>
        <v>0</v>
      </c>
      <c r="F1057" s="54">
        <f t="shared" si="89"/>
        <v>68458.656653659244</v>
      </c>
    </row>
    <row r="1058" spans="2:6" x14ac:dyDescent="0.35">
      <c r="B1058" s="53">
        <f t="shared" si="90"/>
        <v>46213</v>
      </c>
      <c r="C1058" s="57">
        <f t="shared" si="88"/>
        <v>35</v>
      </c>
      <c r="D1058" s="57">
        <f t="shared" si="91"/>
        <v>5</v>
      </c>
      <c r="E1058" s="42">
        <f t="shared" si="92"/>
        <v>0</v>
      </c>
      <c r="F1058" s="54">
        <f t="shared" si="89"/>
        <v>68474.056398501183</v>
      </c>
    </row>
    <row r="1059" spans="2:6" x14ac:dyDescent="0.35">
      <c r="B1059" s="53">
        <f t="shared" si="90"/>
        <v>46214</v>
      </c>
      <c r="C1059" s="57">
        <f t="shared" si="88"/>
        <v>35</v>
      </c>
      <c r="D1059" s="57">
        <f t="shared" si="91"/>
        <v>6</v>
      </c>
      <c r="E1059" s="42">
        <f t="shared" si="92"/>
        <v>0</v>
      </c>
      <c r="F1059" s="54">
        <f t="shared" si="89"/>
        <v>68489.459607508994</v>
      </c>
    </row>
    <row r="1060" spans="2:6" x14ac:dyDescent="0.35">
      <c r="B1060" s="53">
        <f t="shared" si="90"/>
        <v>46215</v>
      </c>
      <c r="C1060" s="57">
        <f t="shared" si="88"/>
        <v>35</v>
      </c>
      <c r="D1060" s="57">
        <f t="shared" si="91"/>
        <v>7</v>
      </c>
      <c r="E1060" s="42">
        <f t="shared" si="92"/>
        <v>0</v>
      </c>
      <c r="F1060" s="54">
        <f t="shared" si="89"/>
        <v>68504.866281461917</v>
      </c>
    </row>
    <row r="1061" spans="2:6" x14ac:dyDescent="0.35">
      <c r="B1061" s="53">
        <f t="shared" si="90"/>
        <v>46216</v>
      </c>
      <c r="C1061" s="57">
        <f t="shared" si="88"/>
        <v>35</v>
      </c>
      <c r="D1061" s="57">
        <f t="shared" si="91"/>
        <v>1</v>
      </c>
      <c r="E1061" s="42">
        <f t="shared" si="92"/>
        <v>0</v>
      </c>
      <c r="F1061" s="54">
        <f t="shared" si="89"/>
        <v>68520.27642113941</v>
      </c>
    </row>
    <row r="1062" spans="2:6" x14ac:dyDescent="0.35">
      <c r="B1062" s="53">
        <f t="shared" si="90"/>
        <v>46217</v>
      </c>
      <c r="C1062" s="57">
        <f t="shared" si="88"/>
        <v>35</v>
      </c>
      <c r="D1062" s="57">
        <f t="shared" si="91"/>
        <v>2</v>
      </c>
      <c r="E1062" s="42">
        <f t="shared" si="92"/>
        <v>0</v>
      </c>
      <c r="F1062" s="54">
        <f t="shared" si="89"/>
        <v>68535.690027321078</v>
      </c>
    </row>
    <row r="1063" spans="2:6" x14ac:dyDescent="0.35">
      <c r="B1063" s="53">
        <f t="shared" si="90"/>
        <v>46218</v>
      </c>
      <c r="C1063" s="57">
        <f t="shared" si="88"/>
        <v>35</v>
      </c>
      <c r="D1063" s="57">
        <f t="shared" si="91"/>
        <v>3</v>
      </c>
      <c r="E1063" s="42">
        <f t="shared" si="92"/>
        <v>0</v>
      </c>
      <c r="F1063" s="54">
        <f t="shared" si="89"/>
        <v>68551.107100786699</v>
      </c>
    </row>
    <row r="1064" spans="2:6" x14ac:dyDescent="0.35">
      <c r="B1064" s="53">
        <f t="shared" si="90"/>
        <v>46219</v>
      </c>
      <c r="C1064" s="57">
        <f t="shared" si="88"/>
        <v>35</v>
      </c>
      <c r="D1064" s="57">
        <f t="shared" si="91"/>
        <v>4</v>
      </c>
      <c r="E1064" s="42">
        <f t="shared" si="92"/>
        <v>0</v>
      </c>
      <c r="F1064" s="54">
        <f t="shared" si="89"/>
        <v>68566.527642316243</v>
      </c>
    </row>
    <row r="1065" spans="2:6" x14ac:dyDescent="0.35">
      <c r="B1065" s="53">
        <f t="shared" si="90"/>
        <v>46220</v>
      </c>
      <c r="C1065" s="57">
        <f t="shared" si="88"/>
        <v>35</v>
      </c>
      <c r="D1065" s="57">
        <f t="shared" si="91"/>
        <v>5</v>
      </c>
      <c r="E1065" s="42">
        <f t="shared" si="92"/>
        <v>0</v>
      </c>
      <c r="F1065" s="54">
        <f t="shared" si="89"/>
        <v>68581.951652689866</v>
      </c>
    </row>
    <row r="1066" spans="2:6" x14ac:dyDescent="0.35">
      <c r="B1066" s="53">
        <f t="shared" si="90"/>
        <v>46221</v>
      </c>
      <c r="C1066" s="57">
        <f t="shared" si="88"/>
        <v>35</v>
      </c>
      <c r="D1066" s="57">
        <f t="shared" si="91"/>
        <v>6</v>
      </c>
      <c r="E1066" s="42">
        <f t="shared" si="92"/>
        <v>0</v>
      </c>
      <c r="F1066" s="54">
        <f t="shared" si="89"/>
        <v>68597.379132687856</v>
      </c>
    </row>
    <row r="1067" spans="2:6" x14ac:dyDescent="0.35">
      <c r="B1067" s="53">
        <f t="shared" si="90"/>
        <v>46222</v>
      </c>
      <c r="C1067" s="57">
        <f t="shared" si="88"/>
        <v>35</v>
      </c>
      <c r="D1067" s="57">
        <f t="shared" si="91"/>
        <v>7</v>
      </c>
      <c r="E1067" s="42">
        <f t="shared" si="92"/>
        <v>0</v>
      </c>
      <c r="F1067" s="54">
        <f t="shared" si="89"/>
        <v>68612.810083090721</v>
      </c>
    </row>
    <row r="1068" spans="2:6" x14ac:dyDescent="0.35">
      <c r="B1068" s="53">
        <f t="shared" si="90"/>
        <v>46223</v>
      </c>
      <c r="C1068" s="57">
        <f t="shared" si="88"/>
        <v>35</v>
      </c>
      <c r="D1068" s="57">
        <f t="shared" si="91"/>
        <v>1</v>
      </c>
      <c r="E1068" s="42">
        <f t="shared" si="92"/>
        <v>0</v>
      </c>
      <c r="F1068" s="54">
        <f t="shared" si="89"/>
        <v>68628.244504679125</v>
      </c>
    </row>
    <row r="1069" spans="2:6" x14ac:dyDescent="0.35">
      <c r="B1069" s="53">
        <f t="shared" si="90"/>
        <v>46224</v>
      </c>
      <c r="C1069" s="57">
        <f t="shared" si="88"/>
        <v>35</v>
      </c>
      <c r="D1069" s="57">
        <f t="shared" si="91"/>
        <v>2</v>
      </c>
      <c r="E1069" s="42">
        <f t="shared" si="92"/>
        <v>0</v>
      </c>
      <c r="F1069" s="54">
        <f t="shared" si="89"/>
        <v>68643.682398233912</v>
      </c>
    </row>
    <row r="1070" spans="2:6" x14ac:dyDescent="0.35">
      <c r="B1070" s="53">
        <f t="shared" si="90"/>
        <v>46225</v>
      </c>
      <c r="C1070" s="57">
        <f t="shared" si="88"/>
        <v>35</v>
      </c>
      <c r="D1070" s="57">
        <f t="shared" si="91"/>
        <v>3</v>
      </c>
      <c r="E1070" s="42">
        <f t="shared" si="92"/>
        <v>0</v>
      </c>
      <c r="F1070" s="54">
        <f t="shared" si="89"/>
        <v>68659.123764536096</v>
      </c>
    </row>
    <row r="1071" spans="2:6" x14ac:dyDescent="0.35">
      <c r="B1071" s="53">
        <f t="shared" si="90"/>
        <v>46226</v>
      </c>
      <c r="C1071" s="57">
        <f t="shared" si="88"/>
        <v>35</v>
      </c>
      <c r="D1071" s="57">
        <f t="shared" si="91"/>
        <v>4</v>
      </c>
      <c r="E1071" s="42">
        <f t="shared" si="92"/>
        <v>0</v>
      </c>
      <c r="F1071" s="54">
        <f t="shared" si="89"/>
        <v>68674.568604366868</v>
      </c>
    </row>
    <row r="1072" spans="2:6" x14ac:dyDescent="0.35">
      <c r="B1072" s="53">
        <f t="shared" si="90"/>
        <v>46227</v>
      </c>
      <c r="C1072" s="57">
        <f t="shared" si="88"/>
        <v>35</v>
      </c>
      <c r="D1072" s="57">
        <f t="shared" si="91"/>
        <v>5</v>
      </c>
      <c r="E1072" s="42">
        <f t="shared" si="92"/>
        <v>0</v>
      </c>
      <c r="F1072" s="54">
        <f t="shared" si="89"/>
        <v>68690.016918507594</v>
      </c>
    </row>
    <row r="1073" spans="2:6" x14ac:dyDescent="0.35">
      <c r="B1073" s="53">
        <f t="shared" si="90"/>
        <v>46228</v>
      </c>
      <c r="C1073" s="57">
        <f t="shared" si="88"/>
        <v>35</v>
      </c>
      <c r="D1073" s="57">
        <f t="shared" si="91"/>
        <v>6</v>
      </c>
      <c r="E1073" s="42">
        <f t="shared" si="92"/>
        <v>0</v>
      </c>
      <c r="F1073" s="54">
        <f t="shared" si="89"/>
        <v>68705.468707739827</v>
      </c>
    </row>
    <row r="1074" spans="2:6" x14ac:dyDescent="0.35">
      <c r="B1074" s="53">
        <f t="shared" si="90"/>
        <v>46229</v>
      </c>
      <c r="C1074" s="57">
        <f t="shared" si="88"/>
        <v>35</v>
      </c>
      <c r="D1074" s="57">
        <f t="shared" si="91"/>
        <v>7</v>
      </c>
      <c r="E1074" s="42">
        <f t="shared" si="92"/>
        <v>0</v>
      </c>
      <c r="F1074" s="54">
        <f t="shared" si="89"/>
        <v>68720.923972845281</v>
      </c>
    </row>
    <row r="1075" spans="2:6" x14ac:dyDescent="0.35">
      <c r="B1075" s="53">
        <f t="shared" si="90"/>
        <v>46230</v>
      </c>
      <c r="C1075" s="57">
        <f t="shared" si="88"/>
        <v>35</v>
      </c>
      <c r="D1075" s="57">
        <f t="shared" si="91"/>
        <v>1</v>
      </c>
      <c r="E1075" s="42">
        <f t="shared" si="92"/>
        <v>0</v>
      </c>
      <c r="F1075" s="54">
        <f t="shared" si="89"/>
        <v>68736.382714605847</v>
      </c>
    </row>
    <row r="1076" spans="2:6" x14ac:dyDescent="0.35">
      <c r="B1076" s="53">
        <f t="shared" si="90"/>
        <v>46231</v>
      </c>
      <c r="C1076" s="57">
        <f t="shared" si="88"/>
        <v>35</v>
      </c>
      <c r="D1076" s="57">
        <f t="shared" si="91"/>
        <v>2</v>
      </c>
      <c r="E1076" s="42">
        <f t="shared" si="92"/>
        <v>0</v>
      </c>
      <c r="F1076" s="54">
        <f t="shared" si="89"/>
        <v>68751.844933803615</v>
      </c>
    </row>
    <row r="1077" spans="2:6" x14ac:dyDescent="0.35">
      <c r="B1077" s="53">
        <f t="shared" si="90"/>
        <v>46232</v>
      </c>
      <c r="C1077" s="57">
        <f t="shared" si="88"/>
        <v>35</v>
      </c>
      <c r="D1077" s="57">
        <f t="shared" si="91"/>
        <v>3</v>
      </c>
      <c r="E1077" s="42">
        <f t="shared" si="92"/>
        <v>0</v>
      </c>
      <c r="F1077" s="54">
        <f t="shared" si="89"/>
        <v>68767.310631220811</v>
      </c>
    </row>
    <row r="1078" spans="2:6" x14ac:dyDescent="0.35">
      <c r="B1078" s="53">
        <f t="shared" si="90"/>
        <v>46233</v>
      </c>
      <c r="C1078" s="57">
        <f t="shared" si="88"/>
        <v>35</v>
      </c>
      <c r="D1078" s="57">
        <f t="shared" si="91"/>
        <v>4</v>
      </c>
      <c r="E1078" s="42">
        <f t="shared" si="92"/>
        <v>0</v>
      </c>
      <c r="F1078" s="54">
        <f t="shared" si="89"/>
        <v>68782.779807639876</v>
      </c>
    </row>
    <row r="1079" spans="2:6" x14ac:dyDescent="0.35">
      <c r="B1079" s="53">
        <f t="shared" si="90"/>
        <v>46234</v>
      </c>
      <c r="C1079" s="57">
        <f t="shared" si="88"/>
        <v>35</v>
      </c>
      <c r="D1079" s="57">
        <f t="shared" si="91"/>
        <v>5</v>
      </c>
      <c r="E1079" s="42">
        <f t="shared" si="92"/>
        <v>0</v>
      </c>
      <c r="F1079" s="54">
        <f t="shared" si="89"/>
        <v>68798.252463843397</v>
      </c>
    </row>
    <row r="1080" spans="2:6" x14ac:dyDescent="0.35">
      <c r="B1080" s="53">
        <f t="shared" si="90"/>
        <v>46235</v>
      </c>
      <c r="C1080" s="57">
        <f t="shared" si="88"/>
        <v>36</v>
      </c>
      <c r="D1080" s="57">
        <f t="shared" si="91"/>
        <v>6</v>
      </c>
      <c r="E1080" s="42">
        <f t="shared" si="92"/>
        <v>1733.75</v>
      </c>
      <c r="F1080" s="54">
        <f t="shared" si="89"/>
        <v>70547.868606917604</v>
      </c>
    </row>
    <row r="1081" spans="2:6" x14ac:dyDescent="0.35">
      <c r="B1081" s="53">
        <f t="shared" si="90"/>
        <v>46236</v>
      </c>
      <c r="C1081" s="57">
        <f t="shared" si="88"/>
        <v>36</v>
      </c>
      <c r="D1081" s="57">
        <f t="shared" si="91"/>
        <v>7</v>
      </c>
      <c r="E1081" s="42">
        <f t="shared" si="92"/>
        <v>0</v>
      </c>
      <c r="F1081" s="54">
        <f t="shared" si="89"/>
        <v>70563.738319073746</v>
      </c>
    </row>
    <row r="1082" spans="2:6" x14ac:dyDescent="0.35">
      <c r="B1082" s="53">
        <f t="shared" si="90"/>
        <v>46237</v>
      </c>
      <c r="C1082" s="57">
        <f t="shared" si="88"/>
        <v>36</v>
      </c>
      <c r="D1082" s="57">
        <f t="shared" si="91"/>
        <v>1</v>
      </c>
      <c r="E1082" s="42">
        <f t="shared" si="92"/>
        <v>0</v>
      </c>
      <c r="F1082" s="54">
        <f t="shared" si="89"/>
        <v>70579.611601114681</v>
      </c>
    </row>
    <row r="1083" spans="2:6" x14ac:dyDescent="0.35">
      <c r="B1083" s="53">
        <f t="shared" si="90"/>
        <v>46238</v>
      </c>
      <c r="C1083" s="57">
        <f t="shared" si="88"/>
        <v>36</v>
      </c>
      <c r="D1083" s="57">
        <f t="shared" si="91"/>
        <v>2</v>
      </c>
      <c r="E1083" s="42">
        <f t="shared" si="92"/>
        <v>0</v>
      </c>
      <c r="F1083" s="54">
        <f t="shared" si="89"/>
        <v>70595.488453843471</v>
      </c>
    </row>
    <row r="1084" spans="2:6" x14ac:dyDescent="0.35">
      <c r="B1084" s="53">
        <f t="shared" si="90"/>
        <v>46239</v>
      </c>
      <c r="C1084" s="57">
        <f t="shared" si="88"/>
        <v>36</v>
      </c>
      <c r="D1084" s="57">
        <f t="shared" si="91"/>
        <v>3</v>
      </c>
      <c r="E1084" s="42">
        <f t="shared" si="92"/>
        <v>0</v>
      </c>
      <c r="F1084" s="54">
        <f t="shared" si="89"/>
        <v>70611.368878063324</v>
      </c>
    </row>
    <row r="1085" spans="2:6" x14ac:dyDescent="0.35">
      <c r="B1085" s="53">
        <f t="shared" si="90"/>
        <v>46240</v>
      </c>
      <c r="C1085" s="57">
        <f t="shared" si="88"/>
        <v>36</v>
      </c>
      <c r="D1085" s="57">
        <f t="shared" si="91"/>
        <v>4</v>
      </c>
      <c r="E1085" s="42">
        <f t="shared" si="92"/>
        <v>0</v>
      </c>
      <c r="F1085" s="54">
        <f t="shared" si="89"/>
        <v>70627.252874577651</v>
      </c>
    </row>
    <row r="1086" spans="2:6" x14ac:dyDescent="0.35">
      <c r="B1086" s="53">
        <f t="shared" si="90"/>
        <v>46241</v>
      </c>
      <c r="C1086" s="57">
        <f t="shared" si="88"/>
        <v>36</v>
      </c>
      <c r="D1086" s="57">
        <f t="shared" si="91"/>
        <v>5</v>
      </c>
      <c r="E1086" s="42">
        <f t="shared" si="92"/>
        <v>0</v>
      </c>
      <c r="F1086" s="54">
        <f t="shared" si="89"/>
        <v>70643.140444190052</v>
      </c>
    </row>
    <row r="1087" spans="2:6" x14ac:dyDescent="0.35">
      <c r="B1087" s="53">
        <f t="shared" si="90"/>
        <v>46242</v>
      </c>
      <c r="C1087" s="57">
        <f t="shared" si="88"/>
        <v>36</v>
      </c>
      <c r="D1087" s="57">
        <f t="shared" si="91"/>
        <v>6</v>
      </c>
      <c r="E1087" s="42">
        <f t="shared" si="92"/>
        <v>0</v>
      </c>
      <c r="F1087" s="54">
        <f t="shared" si="89"/>
        <v>70659.031587704274</v>
      </c>
    </row>
    <row r="1088" spans="2:6" x14ac:dyDescent="0.35">
      <c r="B1088" s="53">
        <f t="shared" si="90"/>
        <v>46243</v>
      </c>
      <c r="C1088" s="57">
        <f t="shared" si="88"/>
        <v>36</v>
      </c>
      <c r="D1088" s="57">
        <f t="shared" si="91"/>
        <v>7</v>
      </c>
      <c r="E1088" s="42">
        <f t="shared" si="92"/>
        <v>0</v>
      </c>
      <c r="F1088" s="54">
        <f t="shared" si="89"/>
        <v>70674.92630592428</v>
      </c>
    </row>
    <row r="1089" spans="2:6" x14ac:dyDescent="0.35">
      <c r="B1089" s="53">
        <f t="shared" si="90"/>
        <v>46244</v>
      </c>
      <c r="C1089" s="57">
        <f t="shared" si="88"/>
        <v>36</v>
      </c>
      <c r="D1089" s="57">
        <f t="shared" si="91"/>
        <v>1</v>
      </c>
      <c r="E1089" s="42">
        <f t="shared" si="92"/>
        <v>0</v>
      </c>
      <c r="F1089" s="54">
        <f t="shared" si="89"/>
        <v>70690.824599654181</v>
      </c>
    </row>
    <row r="1090" spans="2:6" x14ac:dyDescent="0.35">
      <c r="B1090" s="53">
        <f t="shared" si="90"/>
        <v>46245</v>
      </c>
      <c r="C1090" s="57">
        <f t="shared" si="88"/>
        <v>36</v>
      </c>
      <c r="D1090" s="57">
        <f t="shared" si="91"/>
        <v>2</v>
      </c>
      <c r="E1090" s="42">
        <f t="shared" si="92"/>
        <v>0</v>
      </c>
      <c r="F1090" s="54">
        <f t="shared" si="89"/>
        <v>70706.726469698304</v>
      </c>
    </row>
    <row r="1091" spans="2:6" x14ac:dyDescent="0.35">
      <c r="B1091" s="53">
        <f t="shared" si="90"/>
        <v>46246</v>
      </c>
      <c r="C1091" s="57">
        <f t="shared" si="88"/>
        <v>36</v>
      </c>
      <c r="D1091" s="57">
        <f t="shared" si="91"/>
        <v>3</v>
      </c>
      <c r="E1091" s="42">
        <f t="shared" si="92"/>
        <v>0</v>
      </c>
      <c r="F1091" s="54">
        <f t="shared" si="89"/>
        <v>70722.631916861123</v>
      </c>
    </row>
    <row r="1092" spans="2:6" x14ac:dyDescent="0.35">
      <c r="B1092" s="53">
        <f t="shared" si="90"/>
        <v>46247</v>
      </c>
      <c r="C1092" s="57">
        <f t="shared" si="88"/>
        <v>36</v>
      </c>
      <c r="D1092" s="57">
        <f t="shared" si="91"/>
        <v>4</v>
      </c>
      <c r="E1092" s="42">
        <f t="shared" si="92"/>
        <v>0</v>
      </c>
      <c r="F1092" s="54">
        <f t="shared" si="89"/>
        <v>70738.540941947314</v>
      </c>
    </row>
    <row r="1093" spans="2:6" x14ac:dyDescent="0.35">
      <c r="B1093" s="53">
        <f t="shared" si="90"/>
        <v>46248</v>
      </c>
      <c r="C1093" s="57">
        <f t="shared" si="88"/>
        <v>36</v>
      </c>
      <c r="D1093" s="57">
        <f t="shared" si="91"/>
        <v>5</v>
      </c>
      <c r="E1093" s="42">
        <f t="shared" si="92"/>
        <v>0</v>
      </c>
      <c r="F1093" s="54">
        <f t="shared" si="89"/>
        <v>70754.453545761746</v>
      </c>
    </row>
    <row r="1094" spans="2:6" x14ac:dyDescent="0.35">
      <c r="B1094" s="53">
        <f t="shared" si="90"/>
        <v>46249</v>
      </c>
      <c r="C1094" s="57">
        <f t="shared" si="88"/>
        <v>36</v>
      </c>
      <c r="D1094" s="57">
        <f t="shared" si="91"/>
        <v>6</v>
      </c>
      <c r="E1094" s="42">
        <f t="shared" si="92"/>
        <v>0</v>
      </c>
      <c r="F1094" s="54">
        <f t="shared" si="89"/>
        <v>70770.369729109429</v>
      </c>
    </row>
    <row r="1095" spans="2:6" x14ac:dyDescent="0.35">
      <c r="B1095" s="53">
        <f t="shared" si="90"/>
        <v>46250</v>
      </c>
      <c r="C1095" s="57">
        <f t="shared" si="88"/>
        <v>36</v>
      </c>
      <c r="D1095" s="57">
        <f t="shared" si="91"/>
        <v>7</v>
      </c>
      <c r="E1095" s="42">
        <f t="shared" si="92"/>
        <v>0</v>
      </c>
      <c r="F1095" s="54">
        <f t="shared" si="89"/>
        <v>70786.289492795593</v>
      </c>
    </row>
    <row r="1096" spans="2:6" x14ac:dyDescent="0.35">
      <c r="B1096" s="53">
        <f t="shared" si="90"/>
        <v>46251</v>
      </c>
      <c r="C1096" s="57">
        <f t="shared" si="88"/>
        <v>36</v>
      </c>
      <c r="D1096" s="57">
        <f t="shared" si="91"/>
        <v>1</v>
      </c>
      <c r="E1096" s="42">
        <f t="shared" si="92"/>
        <v>0</v>
      </c>
      <c r="F1096" s="54">
        <f t="shared" si="89"/>
        <v>70802.21283762563</v>
      </c>
    </row>
    <row r="1097" spans="2:6" x14ac:dyDescent="0.35">
      <c r="B1097" s="53">
        <f t="shared" si="90"/>
        <v>46252</v>
      </c>
      <c r="C1097" s="57">
        <f t="shared" si="88"/>
        <v>36</v>
      </c>
      <c r="D1097" s="57">
        <f t="shared" si="91"/>
        <v>2</v>
      </c>
      <c r="E1097" s="42">
        <f t="shared" si="92"/>
        <v>0</v>
      </c>
      <c r="F1097" s="54">
        <f t="shared" si="89"/>
        <v>70818.139764405118</v>
      </c>
    </row>
    <row r="1098" spans="2:6" x14ac:dyDescent="0.35">
      <c r="B1098" s="53">
        <f t="shared" si="90"/>
        <v>46253</v>
      </c>
      <c r="C1098" s="57">
        <f t="shared" si="88"/>
        <v>36</v>
      </c>
      <c r="D1098" s="57">
        <f t="shared" si="91"/>
        <v>3</v>
      </c>
      <c r="E1098" s="42">
        <f t="shared" si="92"/>
        <v>0</v>
      </c>
      <c r="F1098" s="54">
        <f t="shared" si="89"/>
        <v>70834.070273939811</v>
      </c>
    </row>
    <row r="1099" spans="2:6" x14ac:dyDescent="0.35">
      <c r="B1099" s="53">
        <f t="shared" si="90"/>
        <v>46254</v>
      </c>
      <c r="C1099" s="57">
        <f t="shared" si="88"/>
        <v>36</v>
      </c>
      <c r="D1099" s="57">
        <f t="shared" si="91"/>
        <v>4</v>
      </c>
      <c r="E1099" s="42">
        <f t="shared" si="92"/>
        <v>0</v>
      </c>
      <c r="F1099" s="54">
        <f t="shared" si="89"/>
        <v>70850.004367035639</v>
      </c>
    </row>
    <row r="1100" spans="2:6" x14ac:dyDescent="0.35">
      <c r="B1100" s="53">
        <f t="shared" si="90"/>
        <v>46255</v>
      </c>
      <c r="C1100" s="57">
        <f t="shared" si="88"/>
        <v>36</v>
      </c>
      <c r="D1100" s="57">
        <f t="shared" si="91"/>
        <v>5</v>
      </c>
      <c r="E1100" s="42">
        <f t="shared" si="92"/>
        <v>0</v>
      </c>
      <c r="F1100" s="54">
        <f t="shared" si="89"/>
        <v>70865.942044498734</v>
      </c>
    </row>
    <row r="1101" spans="2:6" x14ac:dyDescent="0.35">
      <c r="B1101" s="53">
        <f t="shared" si="90"/>
        <v>46256</v>
      </c>
      <c r="C1101" s="57">
        <f t="shared" si="88"/>
        <v>36</v>
      </c>
      <c r="D1101" s="57">
        <f t="shared" si="91"/>
        <v>6</v>
      </c>
      <c r="E1101" s="42">
        <f t="shared" si="92"/>
        <v>0</v>
      </c>
      <c r="F1101" s="54">
        <f t="shared" si="89"/>
        <v>70881.883307135402</v>
      </c>
    </row>
    <row r="1102" spans="2:6" x14ac:dyDescent="0.35">
      <c r="B1102" s="53">
        <f t="shared" si="90"/>
        <v>46257</v>
      </c>
      <c r="C1102" s="57">
        <f t="shared" si="88"/>
        <v>36</v>
      </c>
      <c r="D1102" s="57">
        <f t="shared" si="91"/>
        <v>7</v>
      </c>
      <c r="E1102" s="42">
        <f t="shared" si="92"/>
        <v>0</v>
      </c>
      <c r="F1102" s="54">
        <f t="shared" si="89"/>
        <v>70897.828155752126</v>
      </c>
    </row>
    <row r="1103" spans="2:6" x14ac:dyDescent="0.35">
      <c r="B1103" s="53">
        <f t="shared" si="90"/>
        <v>46258</v>
      </c>
      <c r="C1103" s="57">
        <f t="shared" ref="C1103:C1166" si="93">YEAR(B1103)*12+MONTH(B1103)+1-$C$9</f>
        <v>36</v>
      </c>
      <c r="D1103" s="57">
        <f t="shared" si="91"/>
        <v>1</v>
      </c>
      <c r="E1103" s="42">
        <f t="shared" si="92"/>
        <v>0</v>
      </c>
      <c r="F1103" s="54">
        <f t="shared" ref="F1103:F1166" si="94">IFERROR(
(F1102+E1103)*(1+$E$6),
0)</f>
        <v>70913.776591155562</v>
      </c>
    </row>
    <row r="1104" spans="2:6" x14ac:dyDescent="0.35">
      <c r="B1104" s="53">
        <f t="shared" ref="B1104:B1167" si="95">IF(B1103&lt;EDATE($B$15-1,$C$7*12),B1103+1,"")</f>
        <v>46259</v>
      </c>
      <c r="C1104" s="57">
        <f t="shared" si="93"/>
        <v>36</v>
      </c>
      <c r="D1104" s="57">
        <f t="shared" ref="D1104:D1167" si="96">WEEKDAY(B1104,2)</f>
        <v>2</v>
      </c>
      <c r="E1104" s="42">
        <f t="shared" ref="E1104:E1167" si="97">IF(AND(DAY(B1104)=1,
OR(dane_wplaty_co_ile_mc=1,MOD(C1104,dane_wplaty_co_ile_mc)=1)),dane_wplaty_skladka,0)</f>
        <v>0</v>
      </c>
      <c r="F1104" s="54">
        <f t="shared" si="94"/>
        <v>70929.728614152555</v>
      </c>
    </row>
    <row r="1105" spans="2:6" x14ac:dyDescent="0.35">
      <c r="B1105" s="53">
        <f t="shared" si="95"/>
        <v>46260</v>
      </c>
      <c r="C1105" s="57">
        <f t="shared" si="93"/>
        <v>36</v>
      </c>
      <c r="D1105" s="57">
        <f t="shared" si="96"/>
        <v>3</v>
      </c>
      <c r="E1105" s="42">
        <f t="shared" si="97"/>
        <v>0</v>
      </c>
      <c r="F1105" s="54">
        <f t="shared" si="94"/>
        <v>70945.68422555014</v>
      </c>
    </row>
    <row r="1106" spans="2:6" x14ac:dyDescent="0.35">
      <c r="B1106" s="53">
        <f t="shared" si="95"/>
        <v>46261</v>
      </c>
      <c r="C1106" s="57">
        <f t="shared" si="93"/>
        <v>36</v>
      </c>
      <c r="D1106" s="57">
        <f t="shared" si="96"/>
        <v>4</v>
      </c>
      <c r="E1106" s="42">
        <f t="shared" si="97"/>
        <v>0</v>
      </c>
      <c r="F1106" s="54">
        <f t="shared" si="94"/>
        <v>70961.643426155526</v>
      </c>
    </row>
    <row r="1107" spans="2:6" x14ac:dyDescent="0.35">
      <c r="B1107" s="53">
        <f t="shared" si="95"/>
        <v>46262</v>
      </c>
      <c r="C1107" s="57">
        <f t="shared" si="93"/>
        <v>36</v>
      </c>
      <c r="D1107" s="57">
        <f t="shared" si="96"/>
        <v>5</v>
      </c>
      <c r="E1107" s="42">
        <f t="shared" si="97"/>
        <v>0</v>
      </c>
      <c r="F1107" s="54">
        <f t="shared" si="94"/>
        <v>70977.606216776097</v>
      </c>
    </row>
    <row r="1108" spans="2:6" x14ac:dyDescent="0.35">
      <c r="B1108" s="53">
        <f t="shared" si="95"/>
        <v>46263</v>
      </c>
      <c r="C1108" s="57">
        <f t="shared" si="93"/>
        <v>36</v>
      </c>
      <c r="D1108" s="57">
        <f t="shared" si="96"/>
        <v>6</v>
      </c>
      <c r="E1108" s="42">
        <f t="shared" si="97"/>
        <v>0</v>
      </c>
      <c r="F1108" s="54">
        <f t="shared" si="94"/>
        <v>70993.572598219427</v>
      </c>
    </row>
    <row r="1109" spans="2:6" x14ac:dyDescent="0.35">
      <c r="B1109" s="53">
        <f t="shared" si="95"/>
        <v>46264</v>
      </c>
      <c r="C1109" s="57">
        <f t="shared" si="93"/>
        <v>36</v>
      </c>
      <c r="D1109" s="57">
        <f t="shared" si="96"/>
        <v>7</v>
      </c>
      <c r="E1109" s="42">
        <f t="shared" si="97"/>
        <v>0</v>
      </c>
      <c r="F1109" s="54">
        <f t="shared" si="94"/>
        <v>71009.542571293277</v>
      </c>
    </row>
    <row r="1110" spans="2:6" x14ac:dyDescent="0.35">
      <c r="B1110" s="53">
        <f t="shared" si="95"/>
        <v>46265</v>
      </c>
      <c r="C1110" s="57">
        <f t="shared" si="93"/>
        <v>36</v>
      </c>
      <c r="D1110" s="57">
        <f t="shared" si="96"/>
        <v>1</v>
      </c>
      <c r="E1110" s="42">
        <f t="shared" si="97"/>
        <v>0</v>
      </c>
      <c r="F1110" s="54">
        <f t="shared" si="94"/>
        <v>71025.516136805571</v>
      </c>
    </row>
    <row r="1111" spans="2:6" x14ac:dyDescent="0.35">
      <c r="B1111" s="53">
        <f t="shared" si="95"/>
        <v>46266</v>
      </c>
      <c r="C1111" s="57">
        <f t="shared" si="93"/>
        <v>37</v>
      </c>
      <c r="D1111" s="57">
        <f t="shared" si="96"/>
        <v>2</v>
      </c>
      <c r="E1111" s="42">
        <f t="shared" si="97"/>
        <v>1733.75</v>
      </c>
      <c r="F1111" s="54">
        <f t="shared" si="94"/>
        <v>72775.633301867871</v>
      </c>
    </row>
    <row r="1112" spans="2:6" x14ac:dyDescent="0.35">
      <c r="B1112" s="53">
        <f t="shared" si="95"/>
        <v>46267</v>
      </c>
      <c r="C1112" s="57">
        <f t="shared" si="93"/>
        <v>37</v>
      </c>
      <c r="D1112" s="57">
        <f t="shared" si="96"/>
        <v>3</v>
      </c>
      <c r="E1112" s="42">
        <f t="shared" si="97"/>
        <v>0</v>
      </c>
      <c r="F1112" s="54">
        <f t="shared" si="94"/>
        <v>72792.004148716791</v>
      </c>
    </row>
    <row r="1113" spans="2:6" x14ac:dyDescent="0.35">
      <c r="B1113" s="53">
        <f t="shared" si="95"/>
        <v>46268</v>
      </c>
      <c r="C1113" s="57">
        <f t="shared" si="93"/>
        <v>37</v>
      </c>
      <c r="D1113" s="57">
        <f t="shared" si="96"/>
        <v>4</v>
      </c>
      <c r="E1113" s="42">
        <f t="shared" si="97"/>
        <v>0</v>
      </c>
      <c r="F1113" s="54">
        <f t="shared" si="94"/>
        <v>72808.378678180539</v>
      </c>
    </row>
    <row r="1114" spans="2:6" x14ac:dyDescent="0.35">
      <c r="B1114" s="53">
        <f t="shared" si="95"/>
        <v>46269</v>
      </c>
      <c r="C1114" s="57">
        <f t="shared" si="93"/>
        <v>37</v>
      </c>
      <c r="D1114" s="57">
        <f t="shared" si="96"/>
        <v>5</v>
      </c>
      <c r="E1114" s="42">
        <f t="shared" si="97"/>
        <v>0</v>
      </c>
      <c r="F1114" s="54">
        <f t="shared" si="94"/>
        <v>72824.756891087527</v>
      </c>
    </row>
    <row r="1115" spans="2:6" x14ac:dyDescent="0.35">
      <c r="B1115" s="53">
        <f t="shared" si="95"/>
        <v>46270</v>
      </c>
      <c r="C1115" s="57">
        <f t="shared" si="93"/>
        <v>37</v>
      </c>
      <c r="D1115" s="57">
        <f t="shared" si="96"/>
        <v>6</v>
      </c>
      <c r="E1115" s="42">
        <f t="shared" si="97"/>
        <v>0</v>
      </c>
      <c r="F1115" s="54">
        <f t="shared" si="94"/>
        <v>72841.13878826634</v>
      </c>
    </row>
    <row r="1116" spans="2:6" x14ac:dyDescent="0.35">
      <c r="B1116" s="53">
        <f t="shared" si="95"/>
        <v>46271</v>
      </c>
      <c r="C1116" s="57">
        <f t="shared" si="93"/>
        <v>37</v>
      </c>
      <c r="D1116" s="57">
        <f t="shared" si="96"/>
        <v>7</v>
      </c>
      <c r="E1116" s="42">
        <f t="shared" si="97"/>
        <v>0</v>
      </c>
      <c r="F1116" s="54">
        <f t="shared" si="94"/>
        <v>72857.52437054574</v>
      </c>
    </row>
    <row r="1117" spans="2:6" x14ac:dyDescent="0.35">
      <c r="B1117" s="53">
        <f t="shared" si="95"/>
        <v>46272</v>
      </c>
      <c r="C1117" s="57">
        <f t="shared" si="93"/>
        <v>37</v>
      </c>
      <c r="D1117" s="57">
        <f t="shared" si="96"/>
        <v>1</v>
      </c>
      <c r="E1117" s="42">
        <f t="shared" si="97"/>
        <v>0</v>
      </c>
      <c r="F1117" s="54">
        <f t="shared" si="94"/>
        <v>72873.913638754704</v>
      </c>
    </row>
    <row r="1118" spans="2:6" x14ac:dyDescent="0.35">
      <c r="B1118" s="53">
        <f t="shared" si="95"/>
        <v>46273</v>
      </c>
      <c r="C1118" s="57">
        <f t="shared" si="93"/>
        <v>37</v>
      </c>
      <c r="D1118" s="57">
        <f t="shared" si="96"/>
        <v>2</v>
      </c>
      <c r="E1118" s="42">
        <f t="shared" si="97"/>
        <v>0</v>
      </c>
      <c r="F1118" s="54">
        <f t="shared" si="94"/>
        <v>72890.306593722373</v>
      </c>
    </row>
    <row r="1119" spans="2:6" x14ac:dyDescent="0.35">
      <c r="B1119" s="53">
        <f t="shared" si="95"/>
        <v>46274</v>
      </c>
      <c r="C1119" s="57">
        <f t="shared" si="93"/>
        <v>37</v>
      </c>
      <c r="D1119" s="57">
        <f t="shared" si="96"/>
        <v>3</v>
      </c>
      <c r="E1119" s="42">
        <f t="shared" si="97"/>
        <v>0</v>
      </c>
      <c r="F1119" s="54">
        <f t="shared" si="94"/>
        <v>72906.703236278088</v>
      </c>
    </row>
    <row r="1120" spans="2:6" x14ac:dyDescent="0.35">
      <c r="B1120" s="53">
        <f t="shared" si="95"/>
        <v>46275</v>
      </c>
      <c r="C1120" s="57">
        <f t="shared" si="93"/>
        <v>37</v>
      </c>
      <c r="D1120" s="57">
        <f t="shared" si="96"/>
        <v>4</v>
      </c>
      <c r="E1120" s="42">
        <f t="shared" si="97"/>
        <v>0</v>
      </c>
      <c r="F1120" s="54">
        <f t="shared" si="94"/>
        <v>72923.103567251368</v>
      </c>
    </row>
    <row r="1121" spans="2:6" x14ac:dyDescent="0.35">
      <c r="B1121" s="53">
        <f t="shared" si="95"/>
        <v>46276</v>
      </c>
      <c r="C1121" s="57">
        <f t="shared" si="93"/>
        <v>37</v>
      </c>
      <c r="D1121" s="57">
        <f t="shared" si="96"/>
        <v>5</v>
      </c>
      <c r="E1121" s="42">
        <f t="shared" si="97"/>
        <v>0</v>
      </c>
      <c r="F1121" s="54">
        <f t="shared" si="94"/>
        <v>72939.507587471919</v>
      </c>
    </row>
    <row r="1122" spans="2:6" x14ac:dyDescent="0.35">
      <c r="B1122" s="53">
        <f t="shared" si="95"/>
        <v>46277</v>
      </c>
      <c r="C1122" s="57">
        <f t="shared" si="93"/>
        <v>37</v>
      </c>
      <c r="D1122" s="57">
        <f t="shared" si="96"/>
        <v>6</v>
      </c>
      <c r="E1122" s="42">
        <f t="shared" si="97"/>
        <v>0</v>
      </c>
      <c r="F1122" s="54">
        <f t="shared" si="94"/>
        <v>72955.915297769636</v>
      </c>
    </row>
    <row r="1123" spans="2:6" x14ac:dyDescent="0.35">
      <c r="B1123" s="53">
        <f t="shared" si="95"/>
        <v>46278</v>
      </c>
      <c r="C1123" s="57">
        <f t="shared" si="93"/>
        <v>37</v>
      </c>
      <c r="D1123" s="57">
        <f t="shared" si="96"/>
        <v>7</v>
      </c>
      <c r="E1123" s="42">
        <f t="shared" si="97"/>
        <v>0</v>
      </c>
      <c r="F1123" s="54">
        <f t="shared" si="94"/>
        <v>72972.326698974604</v>
      </c>
    </row>
    <row r="1124" spans="2:6" x14ac:dyDescent="0.35">
      <c r="B1124" s="53">
        <f t="shared" si="95"/>
        <v>46279</v>
      </c>
      <c r="C1124" s="57">
        <f t="shared" si="93"/>
        <v>37</v>
      </c>
      <c r="D1124" s="57">
        <f t="shared" si="96"/>
        <v>1</v>
      </c>
      <c r="E1124" s="42">
        <f t="shared" si="97"/>
        <v>0</v>
      </c>
      <c r="F1124" s="54">
        <f t="shared" si="94"/>
        <v>72988.741791917084</v>
      </c>
    </row>
    <row r="1125" spans="2:6" x14ac:dyDescent="0.35">
      <c r="B1125" s="53">
        <f t="shared" si="95"/>
        <v>46280</v>
      </c>
      <c r="C1125" s="57">
        <f t="shared" si="93"/>
        <v>37</v>
      </c>
      <c r="D1125" s="57">
        <f t="shared" si="96"/>
        <v>2</v>
      </c>
      <c r="E1125" s="42">
        <f t="shared" si="97"/>
        <v>0</v>
      </c>
      <c r="F1125" s="54">
        <f t="shared" si="94"/>
        <v>73005.160577427538</v>
      </c>
    </row>
    <row r="1126" spans="2:6" x14ac:dyDescent="0.35">
      <c r="B1126" s="53">
        <f t="shared" si="95"/>
        <v>46281</v>
      </c>
      <c r="C1126" s="57">
        <f t="shared" si="93"/>
        <v>37</v>
      </c>
      <c r="D1126" s="57">
        <f t="shared" si="96"/>
        <v>3</v>
      </c>
      <c r="E1126" s="42">
        <f t="shared" si="97"/>
        <v>0</v>
      </c>
      <c r="F1126" s="54">
        <f t="shared" si="94"/>
        <v>73021.583056336603</v>
      </c>
    </row>
    <row r="1127" spans="2:6" x14ac:dyDescent="0.35">
      <c r="B1127" s="53">
        <f t="shared" si="95"/>
        <v>46282</v>
      </c>
      <c r="C1127" s="57">
        <f t="shared" si="93"/>
        <v>37</v>
      </c>
      <c r="D1127" s="57">
        <f t="shared" si="96"/>
        <v>4</v>
      </c>
      <c r="E1127" s="42">
        <f t="shared" si="97"/>
        <v>0</v>
      </c>
      <c r="F1127" s="54">
        <f t="shared" si="94"/>
        <v>73038.009229475108</v>
      </c>
    </row>
    <row r="1128" spans="2:6" x14ac:dyDescent="0.35">
      <c r="B1128" s="53">
        <f t="shared" si="95"/>
        <v>46283</v>
      </c>
      <c r="C1128" s="57">
        <f t="shared" si="93"/>
        <v>37</v>
      </c>
      <c r="D1128" s="57">
        <f t="shared" si="96"/>
        <v>5</v>
      </c>
      <c r="E1128" s="42">
        <f t="shared" si="97"/>
        <v>0</v>
      </c>
      <c r="F1128" s="54">
        <f t="shared" si="94"/>
        <v>73054.439097674069</v>
      </c>
    </row>
    <row r="1129" spans="2:6" x14ac:dyDescent="0.35">
      <c r="B1129" s="53">
        <f t="shared" si="95"/>
        <v>46284</v>
      </c>
      <c r="C1129" s="57">
        <f t="shared" si="93"/>
        <v>37</v>
      </c>
      <c r="D1129" s="57">
        <f t="shared" si="96"/>
        <v>6</v>
      </c>
      <c r="E1129" s="42">
        <f t="shared" si="97"/>
        <v>0</v>
      </c>
      <c r="F1129" s="54">
        <f t="shared" si="94"/>
        <v>73070.87266176469</v>
      </c>
    </row>
    <row r="1130" spans="2:6" x14ac:dyDescent="0.35">
      <c r="B1130" s="53">
        <f t="shared" si="95"/>
        <v>46285</v>
      </c>
      <c r="C1130" s="57">
        <f t="shared" si="93"/>
        <v>37</v>
      </c>
      <c r="D1130" s="57">
        <f t="shared" si="96"/>
        <v>7</v>
      </c>
      <c r="E1130" s="42">
        <f t="shared" si="97"/>
        <v>0</v>
      </c>
      <c r="F1130" s="54">
        <f t="shared" si="94"/>
        <v>73087.309922578352</v>
      </c>
    </row>
    <row r="1131" spans="2:6" x14ac:dyDescent="0.35">
      <c r="B1131" s="53">
        <f t="shared" si="95"/>
        <v>46286</v>
      </c>
      <c r="C1131" s="57">
        <f t="shared" si="93"/>
        <v>37</v>
      </c>
      <c r="D1131" s="57">
        <f t="shared" si="96"/>
        <v>1</v>
      </c>
      <c r="E1131" s="42">
        <f t="shared" si="97"/>
        <v>0</v>
      </c>
      <c r="F1131" s="54">
        <f t="shared" si="94"/>
        <v>73103.750880946638</v>
      </c>
    </row>
    <row r="1132" spans="2:6" x14ac:dyDescent="0.35">
      <c r="B1132" s="53">
        <f t="shared" si="95"/>
        <v>46287</v>
      </c>
      <c r="C1132" s="57">
        <f t="shared" si="93"/>
        <v>37</v>
      </c>
      <c r="D1132" s="57">
        <f t="shared" si="96"/>
        <v>2</v>
      </c>
      <c r="E1132" s="42">
        <f t="shared" si="97"/>
        <v>0</v>
      </c>
      <c r="F1132" s="54">
        <f t="shared" si="94"/>
        <v>73120.195537701322</v>
      </c>
    </row>
    <row r="1133" spans="2:6" x14ac:dyDescent="0.35">
      <c r="B1133" s="53">
        <f t="shared" si="95"/>
        <v>46288</v>
      </c>
      <c r="C1133" s="57">
        <f t="shared" si="93"/>
        <v>37</v>
      </c>
      <c r="D1133" s="57">
        <f t="shared" si="96"/>
        <v>3</v>
      </c>
      <c r="E1133" s="42">
        <f t="shared" si="97"/>
        <v>0</v>
      </c>
      <c r="F1133" s="54">
        <f t="shared" si="94"/>
        <v>73136.643893674336</v>
      </c>
    </row>
    <row r="1134" spans="2:6" x14ac:dyDescent="0.35">
      <c r="B1134" s="53">
        <f t="shared" si="95"/>
        <v>46289</v>
      </c>
      <c r="C1134" s="57">
        <f t="shared" si="93"/>
        <v>37</v>
      </c>
      <c r="D1134" s="57">
        <f t="shared" si="96"/>
        <v>4</v>
      </c>
      <c r="E1134" s="42">
        <f t="shared" si="97"/>
        <v>0</v>
      </c>
      <c r="F1134" s="54">
        <f t="shared" si="94"/>
        <v>73153.095949697832</v>
      </c>
    </row>
    <row r="1135" spans="2:6" x14ac:dyDescent="0.35">
      <c r="B1135" s="53">
        <f t="shared" si="95"/>
        <v>46290</v>
      </c>
      <c r="C1135" s="57">
        <f t="shared" si="93"/>
        <v>37</v>
      </c>
      <c r="D1135" s="57">
        <f t="shared" si="96"/>
        <v>5</v>
      </c>
      <c r="E1135" s="42">
        <f t="shared" si="97"/>
        <v>0</v>
      </c>
      <c r="F1135" s="54">
        <f t="shared" si="94"/>
        <v>73169.551706604121</v>
      </c>
    </row>
    <row r="1136" spans="2:6" x14ac:dyDescent="0.35">
      <c r="B1136" s="53">
        <f t="shared" si="95"/>
        <v>46291</v>
      </c>
      <c r="C1136" s="57">
        <f t="shared" si="93"/>
        <v>37</v>
      </c>
      <c r="D1136" s="57">
        <f t="shared" si="96"/>
        <v>6</v>
      </c>
      <c r="E1136" s="42">
        <f t="shared" si="97"/>
        <v>0</v>
      </c>
      <c r="F1136" s="54">
        <f t="shared" si="94"/>
        <v>73186.011165225718</v>
      </c>
    </row>
    <row r="1137" spans="2:6" x14ac:dyDescent="0.35">
      <c r="B1137" s="53">
        <f t="shared" si="95"/>
        <v>46292</v>
      </c>
      <c r="C1137" s="57">
        <f t="shared" si="93"/>
        <v>37</v>
      </c>
      <c r="D1137" s="57">
        <f t="shared" si="96"/>
        <v>7</v>
      </c>
      <c r="E1137" s="42">
        <f t="shared" si="97"/>
        <v>0</v>
      </c>
      <c r="F1137" s="54">
        <f t="shared" si="94"/>
        <v>73202.474326395328</v>
      </c>
    </row>
    <row r="1138" spans="2:6" x14ac:dyDescent="0.35">
      <c r="B1138" s="53">
        <f t="shared" si="95"/>
        <v>46293</v>
      </c>
      <c r="C1138" s="57">
        <f t="shared" si="93"/>
        <v>37</v>
      </c>
      <c r="D1138" s="57">
        <f t="shared" si="96"/>
        <v>1</v>
      </c>
      <c r="E1138" s="42">
        <f t="shared" si="97"/>
        <v>0</v>
      </c>
      <c r="F1138" s="54">
        <f t="shared" si="94"/>
        <v>73218.941190945829</v>
      </c>
    </row>
    <row r="1139" spans="2:6" x14ac:dyDescent="0.35">
      <c r="B1139" s="53">
        <f t="shared" si="95"/>
        <v>46294</v>
      </c>
      <c r="C1139" s="57">
        <f t="shared" si="93"/>
        <v>37</v>
      </c>
      <c r="D1139" s="57">
        <f t="shared" si="96"/>
        <v>2</v>
      </c>
      <c r="E1139" s="42">
        <f t="shared" si="97"/>
        <v>0</v>
      </c>
      <c r="F1139" s="54">
        <f t="shared" si="94"/>
        <v>73235.411759710303</v>
      </c>
    </row>
    <row r="1140" spans="2:6" x14ac:dyDescent="0.35">
      <c r="B1140" s="53">
        <f t="shared" si="95"/>
        <v>46295</v>
      </c>
      <c r="C1140" s="57">
        <f t="shared" si="93"/>
        <v>37</v>
      </c>
      <c r="D1140" s="57">
        <f t="shared" si="96"/>
        <v>3</v>
      </c>
      <c r="E1140" s="42">
        <f t="shared" si="97"/>
        <v>0</v>
      </c>
      <c r="F1140" s="54">
        <f t="shared" si="94"/>
        <v>73251.886033522009</v>
      </c>
    </row>
    <row r="1141" spans="2:6" x14ac:dyDescent="0.35">
      <c r="B1141" s="53">
        <f t="shared" si="95"/>
        <v>46296</v>
      </c>
      <c r="C1141" s="57">
        <f t="shared" si="93"/>
        <v>38</v>
      </c>
      <c r="D1141" s="57">
        <f t="shared" si="96"/>
        <v>4</v>
      </c>
      <c r="E1141" s="42">
        <f t="shared" si="97"/>
        <v>1733.75</v>
      </c>
      <c r="F1141" s="54">
        <f t="shared" si="94"/>
        <v>75002.504019517844</v>
      </c>
    </row>
    <row r="1142" spans="2:6" x14ac:dyDescent="0.35">
      <c r="B1142" s="53">
        <f t="shared" si="95"/>
        <v>46297</v>
      </c>
      <c r="C1142" s="57">
        <f t="shared" si="93"/>
        <v>38</v>
      </c>
      <c r="D1142" s="57">
        <f t="shared" si="96"/>
        <v>5</v>
      </c>
      <c r="E1142" s="42">
        <f t="shared" si="97"/>
        <v>0</v>
      </c>
      <c r="F1142" s="54">
        <f t="shared" si="94"/>
        <v>75019.375799959744</v>
      </c>
    </row>
    <row r="1143" spans="2:6" x14ac:dyDescent="0.35">
      <c r="B1143" s="53">
        <f t="shared" si="95"/>
        <v>46298</v>
      </c>
      <c r="C1143" s="57">
        <f t="shared" si="93"/>
        <v>38</v>
      </c>
      <c r="D1143" s="57">
        <f t="shared" si="96"/>
        <v>6</v>
      </c>
      <c r="E1143" s="42">
        <f t="shared" si="97"/>
        <v>0</v>
      </c>
      <c r="F1143" s="54">
        <f t="shared" si="94"/>
        <v>75036.251375701264</v>
      </c>
    </row>
    <row r="1144" spans="2:6" x14ac:dyDescent="0.35">
      <c r="B1144" s="53">
        <f t="shared" si="95"/>
        <v>46299</v>
      </c>
      <c r="C1144" s="57">
        <f t="shared" si="93"/>
        <v>38</v>
      </c>
      <c r="D1144" s="57">
        <f t="shared" si="96"/>
        <v>7</v>
      </c>
      <c r="E1144" s="42">
        <f t="shared" si="97"/>
        <v>0</v>
      </c>
      <c r="F1144" s="54">
        <f t="shared" si="94"/>
        <v>75053.130747596151</v>
      </c>
    </row>
    <row r="1145" spans="2:6" x14ac:dyDescent="0.35">
      <c r="B1145" s="53">
        <f t="shared" si="95"/>
        <v>46300</v>
      </c>
      <c r="C1145" s="57">
        <f t="shared" si="93"/>
        <v>38</v>
      </c>
      <c r="D1145" s="57">
        <f t="shared" si="96"/>
        <v>1</v>
      </c>
      <c r="E1145" s="42">
        <f t="shared" si="97"/>
        <v>0</v>
      </c>
      <c r="F1145" s="54">
        <f t="shared" si="94"/>
        <v>75070.013916498356</v>
      </c>
    </row>
    <row r="1146" spans="2:6" x14ac:dyDescent="0.35">
      <c r="B1146" s="53">
        <f t="shared" si="95"/>
        <v>46301</v>
      </c>
      <c r="C1146" s="57">
        <f t="shared" si="93"/>
        <v>38</v>
      </c>
      <c r="D1146" s="57">
        <f t="shared" si="96"/>
        <v>2</v>
      </c>
      <c r="E1146" s="42">
        <f t="shared" si="97"/>
        <v>0</v>
      </c>
      <c r="F1146" s="54">
        <f t="shared" si="94"/>
        <v>75086.900883262017</v>
      </c>
    </row>
    <row r="1147" spans="2:6" x14ac:dyDescent="0.35">
      <c r="B1147" s="53">
        <f t="shared" si="95"/>
        <v>46302</v>
      </c>
      <c r="C1147" s="57">
        <f t="shared" si="93"/>
        <v>38</v>
      </c>
      <c r="D1147" s="57">
        <f t="shared" si="96"/>
        <v>3</v>
      </c>
      <c r="E1147" s="42">
        <f t="shared" si="97"/>
        <v>0</v>
      </c>
      <c r="F1147" s="54">
        <f t="shared" si="94"/>
        <v>75103.791648741462</v>
      </c>
    </row>
    <row r="1148" spans="2:6" x14ac:dyDescent="0.35">
      <c r="B1148" s="53">
        <f t="shared" si="95"/>
        <v>46303</v>
      </c>
      <c r="C1148" s="57">
        <f t="shared" si="93"/>
        <v>38</v>
      </c>
      <c r="D1148" s="57">
        <f t="shared" si="96"/>
        <v>4</v>
      </c>
      <c r="E1148" s="42">
        <f t="shared" si="97"/>
        <v>0</v>
      </c>
      <c r="F1148" s="54">
        <f t="shared" si="94"/>
        <v>75120.68621379121</v>
      </c>
    </row>
    <row r="1149" spans="2:6" x14ac:dyDescent="0.35">
      <c r="B1149" s="53">
        <f t="shared" si="95"/>
        <v>46304</v>
      </c>
      <c r="C1149" s="57">
        <f t="shared" si="93"/>
        <v>38</v>
      </c>
      <c r="D1149" s="57">
        <f t="shared" si="96"/>
        <v>5</v>
      </c>
      <c r="E1149" s="42">
        <f t="shared" si="97"/>
        <v>0</v>
      </c>
      <c r="F1149" s="54">
        <f t="shared" si="94"/>
        <v>75137.584579265967</v>
      </c>
    </row>
    <row r="1150" spans="2:6" x14ac:dyDescent="0.35">
      <c r="B1150" s="53">
        <f t="shared" si="95"/>
        <v>46305</v>
      </c>
      <c r="C1150" s="57">
        <f t="shared" si="93"/>
        <v>38</v>
      </c>
      <c r="D1150" s="57">
        <f t="shared" si="96"/>
        <v>6</v>
      </c>
      <c r="E1150" s="42">
        <f t="shared" si="97"/>
        <v>0</v>
      </c>
      <c r="F1150" s="54">
        <f t="shared" si="94"/>
        <v>75154.48674602063</v>
      </c>
    </row>
    <row r="1151" spans="2:6" x14ac:dyDescent="0.35">
      <c r="B1151" s="53">
        <f t="shared" si="95"/>
        <v>46306</v>
      </c>
      <c r="C1151" s="57">
        <f t="shared" si="93"/>
        <v>38</v>
      </c>
      <c r="D1151" s="57">
        <f t="shared" si="96"/>
        <v>7</v>
      </c>
      <c r="E1151" s="42">
        <f t="shared" si="97"/>
        <v>0</v>
      </c>
      <c r="F1151" s="54">
        <f t="shared" si="94"/>
        <v>75171.392714910311</v>
      </c>
    </row>
    <row r="1152" spans="2:6" x14ac:dyDescent="0.35">
      <c r="B1152" s="53">
        <f t="shared" si="95"/>
        <v>46307</v>
      </c>
      <c r="C1152" s="57">
        <f t="shared" si="93"/>
        <v>38</v>
      </c>
      <c r="D1152" s="57">
        <f t="shared" si="96"/>
        <v>1</v>
      </c>
      <c r="E1152" s="42">
        <f t="shared" si="97"/>
        <v>0</v>
      </c>
      <c r="F1152" s="54">
        <f t="shared" si="94"/>
        <v>75188.302486790286</v>
      </c>
    </row>
    <row r="1153" spans="2:6" x14ac:dyDescent="0.35">
      <c r="B1153" s="53">
        <f t="shared" si="95"/>
        <v>46308</v>
      </c>
      <c r="C1153" s="57">
        <f t="shared" si="93"/>
        <v>38</v>
      </c>
      <c r="D1153" s="57">
        <f t="shared" si="96"/>
        <v>2</v>
      </c>
      <c r="E1153" s="42">
        <f t="shared" si="97"/>
        <v>0</v>
      </c>
      <c r="F1153" s="54">
        <f t="shared" si="94"/>
        <v>75205.216062516047</v>
      </c>
    </row>
    <row r="1154" spans="2:6" x14ac:dyDescent="0.35">
      <c r="B1154" s="53">
        <f t="shared" si="95"/>
        <v>46309</v>
      </c>
      <c r="C1154" s="57">
        <f t="shared" si="93"/>
        <v>38</v>
      </c>
      <c r="D1154" s="57">
        <f t="shared" si="96"/>
        <v>3</v>
      </c>
      <c r="E1154" s="42">
        <f t="shared" si="97"/>
        <v>0</v>
      </c>
      <c r="F1154" s="54">
        <f t="shared" si="94"/>
        <v>75222.133442943261</v>
      </c>
    </row>
    <row r="1155" spans="2:6" x14ac:dyDescent="0.35">
      <c r="B1155" s="53">
        <f t="shared" si="95"/>
        <v>46310</v>
      </c>
      <c r="C1155" s="57">
        <f t="shared" si="93"/>
        <v>38</v>
      </c>
      <c r="D1155" s="57">
        <f t="shared" si="96"/>
        <v>4</v>
      </c>
      <c r="E1155" s="42">
        <f t="shared" si="97"/>
        <v>0</v>
      </c>
      <c r="F1155" s="54">
        <f t="shared" si="94"/>
        <v>75239.054628927799</v>
      </c>
    </row>
    <row r="1156" spans="2:6" x14ac:dyDescent="0.35">
      <c r="B1156" s="53">
        <f t="shared" si="95"/>
        <v>46311</v>
      </c>
      <c r="C1156" s="57">
        <f t="shared" si="93"/>
        <v>38</v>
      </c>
      <c r="D1156" s="57">
        <f t="shared" si="96"/>
        <v>5</v>
      </c>
      <c r="E1156" s="42">
        <f t="shared" si="97"/>
        <v>0</v>
      </c>
      <c r="F1156" s="54">
        <f t="shared" si="94"/>
        <v>75255.979621325721</v>
      </c>
    </row>
    <row r="1157" spans="2:6" x14ac:dyDescent="0.35">
      <c r="B1157" s="53">
        <f t="shared" si="95"/>
        <v>46312</v>
      </c>
      <c r="C1157" s="57">
        <f t="shared" si="93"/>
        <v>38</v>
      </c>
      <c r="D1157" s="57">
        <f t="shared" si="96"/>
        <v>6</v>
      </c>
      <c r="E1157" s="42">
        <f t="shared" si="97"/>
        <v>0</v>
      </c>
      <c r="F1157" s="54">
        <f t="shared" si="94"/>
        <v>75272.908420993263</v>
      </c>
    </row>
    <row r="1158" spans="2:6" x14ac:dyDescent="0.35">
      <c r="B1158" s="53">
        <f t="shared" si="95"/>
        <v>46313</v>
      </c>
      <c r="C1158" s="57">
        <f t="shared" si="93"/>
        <v>38</v>
      </c>
      <c r="D1158" s="57">
        <f t="shared" si="96"/>
        <v>7</v>
      </c>
      <c r="E1158" s="42">
        <f t="shared" si="97"/>
        <v>0</v>
      </c>
      <c r="F1158" s="54">
        <f t="shared" si="94"/>
        <v>75289.841028786876</v>
      </c>
    </row>
    <row r="1159" spans="2:6" x14ac:dyDescent="0.35">
      <c r="B1159" s="53">
        <f t="shared" si="95"/>
        <v>46314</v>
      </c>
      <c r="C1159" s="57">
        <f t="shared" si="93"/>
        <v>38</v>
      </c>
      <c r="D1159" s="57">
        <f t="shared" si="96"/>
        <v>1</v>
      </c>
      <c r="E1159" s="42">
        <f t="shared" si="97"/>
        <v>0</v>
      </c>
      <c r="F1159" s="54">
        <f t="shared" si="94"/>
        <v>75306.777445563202</v>
      </c>
    </row>
    <row r="1160" spans="2:6" x14ac:dyDescent="0.35">
      <c r="B1160" s="53">
        <f t="shared" si="95"/>
        <v>46315</v>
      </c>
      <c r="C1160" s="57">
        <f t="shared" si="93"/>
        <v>38</v>
      </c>
      <c r="D1160" s="57">
        <f t="shared" si="96"/>
        <v>2</v>
      </c>
      <c r="E1160" s="42">
        <f t="shared" si="97"/>
        <v>0</v>
      </c>
      <c r="F1160" s="54">
        <f t="shared" si="94"/>
        <v>75323.717672179075</v>
      </c>
    </row>
    <row r="1161" spans="2:6" x14ac:dyDescent="0.35">
      <c r="B1161" s="53">
        <f t="shared" si="95"/>
        <v>46316</v>
      </c>
      <c r="C1161" s="57">
        <f t="shared" si="93"/>
        <v>38</v>
      </c>
      <c r="D1161" s="57">
        <f t="shared" si="96"/>
        <v>3</v>
      </c>
      <c r="E1161" s="42">
        <f t="shared" si="97"/>
        <v>0</v>
      </c>
      <c r="F1161" s="54">
        <f t="shared" si="94"/>
        <v>75340.661709491498</v>
      </c>
    </row>
    <row r="1162" spans="2:6" x14ac:dyDescent="0.35">
      <c r="B1162" s="53">
        <f t="shared" si="95"/>
        <v>46317</v>
      </c>
      <c r="C1162" s="57">
        <f t="shared" si="93"/>
        <v>38</v>
      </c>
      <c r="D1162" s="57">
        <f t="shared" si="96"/>
        <v>4</v>
      </c>
      <c r="E1162" s="42">
        <f t="shared" si="97"/>
        <v>0</v>
      </c>
      <c r="F1162" s="54">
        <f t="shared" si="94"/>
        <v>75357.609558357697</v>
      </c>
    </row>
    <row r="1163" spans="2:6" x14ac:dyDescent="0.35">
      <c r="B1163" s="53">
        <f t="shared" si="95"/>
        <v>46318</v>
      </c>
      <c r="C1163" s="57">
        <f t="shared" si="93"/>
        <v>38</v>
      </c>
      <c r="D1163" s="57">
        <f t="shared" si="96"/>
        <v>5</v>
      </c>
      <c r="E1163" s="42">
        <f t="shared" si="97"/>
        <v>0</v>
      </c>
      <c r="F1163" s="54">
        <f t="shared" si="94"/>
        <v>75374.561219635085</v>
      </c>
    </row>
    <row r="1164" spans="2:6" x14ac:dyDescent="0.35">
      <c r="B1164" s="53">
        <f t="shared" si="95"/>
        <v>46319</v>
      </c>
      <c r="C1164" s="57">
        <f t="shared" si="93"/>
        <v>38</v>
      </c>
      <c r="D1164" s="57">
        <f t="shared" si="96"/>
        <v>6</v>
      </c>
      <c r="E1164" s="42">
        <f t="shared" si="97"/>
        <v>0</v>
      </c>
      <c r="F1164" s="54">
        <f t="shared" si="94"/>
        <v>75391.516694181249</v>
      </c>
    </row>
    <row r="1165" spans="2:6" x14ac:dyDescent="0.35">
      <c r="B1165" s="53">
        <f t="shared" si="95"/>
        <v>46320</v>
      </c>
      <c r="C1165" s="57">
        <f t="shared" si="93"/>
        <v>38</v>
      </c>
      <c r="D1165" s="57">
        <f t="shared" si="96"/>
        <v>7</v>
      </c>
      <c r="E1165" s="42">
        <f t="shared" si="97"/>
        <v>0</v>
      </c>
      <c r="F1165" s="54">
        <f t="shared" si="94"/>
        <v>75408.475982853997</v>
      </c>
    </row>
    <row r="1166" spans="2:6" x14ac:dyDescent="0.35">
      <c r="B1166" s="53">
        <f t="shared" si="95"/>
        <v>46321</v>
      </c>
      <c r="C1166" s="57">
        <f t="shared" si="93"/>
        <v>38</v>
      </c>
      <c r="D1166" s="57">
        <f t="shared" si="96"/>
        <v>1</v>
      </c>
      <c r="E1166" s="42">
        <f t="shared" si="97"/>
        <v>0</v>
      </c>
      <c r="F1166" s="54">
        <f t="shared" si="94"/>
        <v>75425.439086511309</v>
      </c>
    </row>
    <row r="1167" spans="2:6" x14ac:dyDescent="0.35">
      <c r="B1167" s="53">
        <f t="shared" si="95"/>
        <v>46322</v>
      </c>
      <c r="C1167" s="57">
        <f t="shared" ref="C1167:C1230" si="98">YEAR(B1167)*12+MONTH(B1167)+1-$C$9</f>
        <v>38</v>
      </c>
      <c r="D1167" s="57">
        <f t="shared" si="96"/>
        <v>2</v>
      </c>
      <c r="E1167" s="42">
        <f t="shared" si="97"/>
        <v>0</v>
      </c>
      <c r="F1167" s="54">
        <f t="shared" ref="F1167:F1230" si="99">IFERROR(
(F1166+E1167)*(1+$E$6),
0)</f>
        <v>75442.406006011355</v>
      </c>
    </row>
    <row r="1168" spans="2:6" x14ac:dyDescent="0.35">
      <c r="B1168" s="53">
        <f t="shared" ref="B1168:B1231" si="100">IF(B1167&lt;EDATE($B$15-1,$C$7*12),B1167+1,"")</f>
        <v>46323</v>
      </c>
      <c r="C1168" s="57">
        <f t="shared" si="98"/>
        <v>38</v>
      </c>
      <c r="D1168" s="57">
        <f t="shared" ref="D1168:D1231" si="101">WEEKDAY(B1168,2)</f>
        <v>3</v>
      </c>
      <c r="E1168" s="42">
        <f t="shared" ref="E1168:E1231" si="102">IF(AND(DAY(B1168)=1,
OR(dane_wplaty_co_ile_mc=1,MOD(C1168,dane_wplaty_co_ile_mc)=1)),dane_wplaty_skladka,0)</f>
        <v>0</v>
      </c>
      <c r="F1168" s="54">
        <f t="shared" si="99"/>
        <v>75459.376742212509</v>
      </c>
    </row>
    <row r="1169" spans="2:6" x14ac:dyDescent="0.35">
      <c r="B1169" s="53">
        <f t="shared" si="100"/>
        <v>46324</v>
      </c>
      <c r="C1169" s="57">
        <f t="shared" si="98"/>
        <v>38</v>
      </c>
      <c r="D1169" s="57">
        <f t="shared" si="101"/>
        <v>4</v>
      </c>
      <c r="E1169" s="42">
        <f t="shared" si="102"/>
        <v>0</v>
      </c>
      <c r="F1169" s="54">
        <f t="shared" si="99"/>
        <v>75476.351295973349</v>
      </c>
    </row>
    <row r="1170" spans="2:6" x14ac:dyDescent="0.35">
      <c r="B1170" s="53">
        <f t="shared" si="100"/>
        <v>46325</v>
      </c>
      <c r="C1170" s="57">
        <f t="shared" si="98"/>
        <v>38</v>
      </c>
      <c r="D1170" s="57">
        <f t="shared" si="101"/>
        <v>5</v>
      </c>
      <c r="E1170" s="42">
        <f t="shared" si="102"/>
        <v>0</v>
      </c>
      <c r="F1170" s="54">
        <f t="shared" si="99"/>
        <v>75493.329668152626</v>
      </c>
    </row>
    <row r="1171" spans="2:6" x14ac:dyDescent="0.35">
      <c r="B1171" s="53">
        <f t="shared" si="100"/>
        <v>46326</v>
      </c>
      <c r="C1171" s="57">
        <f t="shared" si="98"/>
        <v>38</v>
      </c>
      <c r="D1171" s="57">
        <f t="shared" si="101"/>
        <v>6</v>
      </c>
      <c r="E1171" s="42">
        <f t="shared" si="102"/>
        <v>0</v>
      </c>
      <c r="F1171" s="54">
        <f t="shared" si="99"/>
        <v>75510.311859609283</v>
      </c>
    </row>
    <row r="1172" spans="2:6" x14ac:dyDescent="0.35">
      <c r="B1172" s="53">
        <f t="shared" si="100"/>
        <v>46327</v>
      </c>
      <c r="C1172" s="57">
        <f t="shared" si="98"/>
        <v>39</v>
      </c>
      <c r="D1172" s="57">
        <f t="shared" si="101"/>
        <v>7</v>
      </c>
      <c r="E1172" s="42">
        <f t="shared" si="102"/>
        <v>1733.75</v>
      </c>
      <c r="F1172" s="54">
        <f t="shared" si="99"/>
        <v>77261.437877505916</v>
      </c>
    </row>
    <row r="1173" spans="2:6" x14ac:dyDescent="0.35">
      <c r="B1173" s="53">
        <f t="shared" si="100"/>
        <v>46328</v>
      </c>
      <c r="C1173" s="57">
        <f t="shared" si="98"/>
        <v>39</v>
      </c>
      <c r="D1173" s="57">
        <f t="shared" si="101"/>
        <v>1</v>
      </c>
      <c r="E1173" s="42">
        <f t="shared" si="102"/>
        <v>0</v>
      </c>
      <c r="F1173" s="54">
        <f t="shared" si="99"/>
        <v>77278.817804130173</v>
      </c>
    </row>
    <row r="1174" spans="2:6" x14ac:dyDescent="0.35">
      <c r="B1174" s="53">
        <f t="shared" si="100"/>
        <v>46329</v>
      </c>
      <c r="C1174" s="57">
        <f t="shared" si="98"/>
        <v>39</v>
      </c>
      <c r="D1174" s="57">
        <f t="shared" si="101"/>
        <v>2</v>
      </c>
      <c r="E1174" s="42">
        <f t="shared" si="102"/>
        <v>0</v>
      </c>
      <c r="F1174" s="54">
        <f t="shared" si="99"/>
        <v>77296.201640361309</v>
      </c>
    </row>
    <row r="1175" spans="2:6" x14ac:dyDescent="0.35">
      <c r="B1175" s="53">
        <f t="shared" si="100"/>
        <v>46330</v>
      </c>
      <c r="C1175" s="57">
        <f t="shared" si="98"/>
        <v>39</v>
      </c>
      <c r="D1175" s="57">
        <f t="shared" si="101"/>
        <v>3</v>
      </c>
      <c r="E1175" s="42">
        <f t="shared" si="102"/>
        <v>0</v>
      </c>
      <c r="F1175" s="54">
        <f t="shared" si="99"/>
        <v>77313.589387078799</v>
      </c>
    </row>
    <row r="1176" spans="2:6" x14ac:dyDescent="0.35">
      <c r="B1176" s="53">
        <f t="shared" si="100"/>
        <v>46331</v>
      </c>
      <c r="C1176" s="57">
        <f t="shared" si="98"/>
        <v>39</v>
      </c>
      <c r="D1176" s="57">
        <f t="shared" si="101"/>
        <v>4</v>
      </c>
      <c r="E1176" s="42">
        <f t="shared" si="102"/>
        <v>0</v>
      </c>
      <c r="F1176" s="54">
        <f t="shared" si="99"/>
        <v>77330.981045162291</v>
      </c>
    </row>
    <row r="1177" spans="2:6" x14ac:dyDescent="0.35">
      <c r="B1177" s="53">
        <f t="shared" si="100"/>
        <v>46332</v>
      </c>
      <c r="C1177" s="57">
        <f t="shared" si="98"/>
        <v>39</v>
      </c>
      <c r="D1177" s="57">
        <f t="shared" si="101"/>
        <v>5</v>
      </c>
      <c r="E1177" s="42">
        <f t="shared" si="102"/>
        <v>0</v>
      </c>
      <c r="F1177" s="54">
        <f t="shared" si="99"/>
        <v>77348.376615491652</v>
      </c>
    </row>
    <row r="1178" spans="2:6" x14ac:dyDescent="0.35">
      <c r="B1178" s="53">
        <f t="shared" si="100"/>
        <v>46333</v>
      </c>
      <c r="C1178" s="57">
        <f t="shared" si="98"/>
        <v>39</v>
      </c>
      <c r="D1178" s="57">
        <f t="shared" si="101"/>
        <v>6</v>
      </c>
      <c r="E1178" s="42">
        <f t="shared" si="102"/>
        <v>0</v>
      </c>
      <c r="F1178" s="54">
        <f t="shared" si="99"/>
        <v>77365.776098946953</v>
      </c>
    </row>
    <row r="1179" spans="2:6" x14ac:dyDescent="0.35">
      <c r="B1179" s="53">
        <f t="shared" si="100"/>
        <v>46334</v>
      </c>
      <c r="C1179" s="57">
        <f t="shared" si="98"/>
        <v>39</v>
      </c>
      <c r="D1179" s="57">
        <f t="shared" si="101"/>
        <v>7</v>
      </c>
      <c r="E1179" s="42">
        <f t="shared" si="102"/>
        <v>0</v>
      </c>
      <c r="F1179" s="54">
        <f t="shared" si="99"/>
        <v>77383.17949640844</v>
      </c>
    </row>
    <row r="1180" spans="2:6" x14ac:dyDescent="0.35">
      <c r="B1180" s="53">
        <f t="shared" si="100"/>
        <v>46335</v>
      </c>
      <c r="C1180" s="57">
        <f t="shared" si="98"/>
        <v>39</v>
      </c>
      <c r="D1180" s="57">
        <f t="shared" si="101"/>
        <v>1</v>
      </c>
      <c r="E1180" s="42">
        <f t="shared" si="102"/>
        <v>0</v>
      </c>
      <c r="F1180" s="54">
        <f t="shared" si="99"/>
        <v>77400.586808756561</v>
      </c>
    </row>
    <row r="1181" spans="2:6" x14ac:dyDescent="0.35">
      <c r="B1181" s="53">
        <f t="shared" si="100"/>
        <v>46336</v>
      </c>
      <c r="C1181" s="57">
        <f t="shared" si="98"/>
        <v>39</v>
      </c>
      <c r="D1181" s="57">
        <f t="shared" si="101"/>
        <v>2</v>
      </c>
      <c r="E1181" s="42">
        <f t="shared" si="102"/>
        <v>0</v>
      </c>
      <c r="F1181" s="54">
        <f t="shared" si="99"/>
        <v>77417.99803687197</v>
      </c>
    </row>
    <row r="1182" spans="2:6" x14ac:dyDescent="0.35">
      <c r="B1182" s="53">
        <f t="shared" si="100"/>
        <v>46337</v>
      </c>
      <c r="C1182" s="57">
        <f t="shared" si="98"/>
        <v>39</v>
      </c>
      <c r="D1182" s="57">
        <f t="shared" si="101"/>
        <v>3</v>
      </c>
      <c r="E1182" s="42">
        <f t="shared" si="102"/>
        <v>0</v>
      </c>
      <c r="F1182" s="54">
        <f t="shared" si="99"/>
        <v>77435.413181635522</v>
      </c>
    </row>
    <row r="1183" spans="2:6" x14ac:dyDescent="0.35">
      <c r="B1183" s="53">
        <f t="shared" si="100"/>
        <v>46338</v>
      </c>
      <c r="C1183" s="57">
        <f t="shared" si="98"/>
        <v>39</v>
      </c>
      <c r="D1183" s="57">
        <f t="shared" si="101"/>
        <v>4</v>
      </c>
      <c r="E1183" s="42">
        <f t="shared" si="102"/>
        <v>0</v>
      </c>
      <c r="F1183" s="54">
        <f t="shared" si="99"/>
        <v>77452.832243928264</v>
      </c>
    </row>
    <row r="1184" spans="2:6" x14ac:dyDescent="0.35">
      <c r="B1184" s="53">
        <f t="shared" si="100"/>
        <v>46339</v>
      </c>
      <c r="C1184" s="57">
        <f t="shared" si="98"/>
        <v>39</v>
      </c>
      <c r="D1184" s="57">
        <f t="shared" si="101"/>
        <v>5</v>
      </c>
      <c r="E1184" s="42">
        <f t="shared" si="102"/>
        <v>0</v>
      </c>
      <c r="F1184" s="54">
        <f t="shared" si="99"/>
        <v>77470.255224631444</v>
      </c>
    </row>
    <row r="1185" spans="2:6" x14ac:dyDescent="0.35">
      <c r="B1185" s="53">
        <f t="shared" si="100"/>
        <v>46340</v>
      </c>
      <c r="C1185" s="57">
        <f t="shared" si="98"/>
        <v>39</v>
      </c>
      <c r="D1185" s="57">
        <f t="shared" si="101"/>
        <v>6</v>
      </c>
      <c r="E1185" s="42">
        <f t="shared" si="102"/>
        <v>0</v>
      </c>
      <c r="F1185" s="54">
        <f t="shared" si="99"/>
        <v>77487.682124626503</v>
      </c>
    </row>
    <row r="1186" spans="2:6" x14ac:dyDescent="0.35">
      <c r="B1186" s="53">
        <f t="shared" si="100"/>
        <v>46341</v>
      </c>
      <c r="C1186" s="57">
        <f t="shared" si="98"/>
        <v>39</v>
      </c>
      <c r="D1186" s="57">
        <f t="shared" si="101"/>
        <v>7</v>
      </c>
      <c r="E1186" s="42">
        <f t="shared" si="102"/>
        <v>0</v>
      </c>
      <c r="F1186" s="54">
        <f t="shared" si="99"/>
        <v>77505.112944795095</v>
      </c>
    </row>
    <row r="1187" spans="2:6" x14ac:dyDescent="0.35">
      <c r="B1187" s="53">
        <f t="shared" si="100"/>
        <v>46342</v>
      </c>
      <c r="C1187" s="57">
        <f t="shared" si="98"/>
        <v>39</v>
      </c>
      <c r="D1187" s="57">
        <f t="shared" si="101"/>
        <v>1</v>
      </c>
      <c r="E1187" s="42">
        <f t="shared" si="102"/>
        <v>0</v>
      </c>
      <c r="F1187" s="54">
        <f t="shared" si="99"/>
        <v>77522.547686019054</v>
      </c>
    </row>
    <row r="1188" spans="2:6" x14ac:dyDescent="0.35">
      <c r="B1188" s="53">
        <f t="shared" si="100"/>
        <v>46343</v>
      </c>
      <c r="C1188" s="57">
        <f t="shared" si="98"/>
        <v>39</v>
      </c>
      <c r="D1188" s="57">
        <f t="shared" si="101"/>
        <v>2</v>
      </c>
      <c r="E1188" s="42">
        <f t="shared" si="102"/>
        <v>0</v>
      </c>
      <c r="F1188" s="54">
        <f t="shared" si="99"/>
        <v>77539.986349180414</v>
      </c>
    </row>
    <row r="1189" spans="2:6" x14ac:dyDescent="0.35">
      <c r="B1189" s="53">
        <f t="shared" si="100"/>
        <v>46344</v>
      </c>
      <c r="C1189" s="57">
        <f t="shared" si="98"/>
        <v>39</v>
      </c>
      <c r="D1189" s="57">
        <f t="shared" si="101"/>
        <v>3</v>
      </c>
      <c r="E1189" s="42">
        <f t="shared" si="102"/>
        <v>0</v>
      </c>
      <c r="F1189" s="54">
        <f t="shared" si="99"/>
        <v>77557.428935161413</v>
      </c>
    </row>
    <row r="1190" spans="2:6" x14ac:dyDescent="0.35">
      <c r="B1190" s="53">
        <f t="shared" si="100"/>
        <v>46345</v>
      </c>
      <c r="C1190" s="57">
        <f t="shared" si="98"/>
        <v>39</v>
      </c>
      <c r="D1190" s="57">
        <f t="shared" si="101"/>
        <v>4</v>
      </c>
      <c r="E1190" s="42">
        <f t="shared" si="102"/>
        <v>0</v>
      </c>
      <c r="F1190" s="54">
        <f t="shared" si="99"/>
        <v>77574.875444844496</v>
      </c>
    </row>
    <row r="1191" spans="2:6" x14ac:dyDescent="0.35">
      <c r="B1191" s="53">
        <f t="shared" si="100"/>
        <v>46346</v>
      </c>
      <c r="C1191" s="57">
        <f t="shared" si="98"/>
        <v>39</v>
      </c>
      <c r="D1191" s="57">
        <f t="shared" si="101"/>
        <v>5</v>
      </c>
      <c r="E1191" s="42">
        <f t="shared" si="102"/>
        <v>0</v>
      </c>
      <c r="F1191" s="54">
        <f t="shared" si="99"/>
        <v>77592.325879112293</v>
      </c>
    </row>
    <row r="1192" spans="2:6" x14ac:dyDescent="0.35">
      <c r="B1192" s="53">
        <f t="shared" si="100"/>
        <v>46347</v>
      </c>
      <c r="C1192" s="57">
        <f t="shared" si="98"/>
        <v>39</v>
      </c>
      <c r="D1192" s="57">
        <f t="shared" si="101"/>
        <v>6</v>
      </c>
      <c r="E1192" s="42">
        <f t="shared" si="102"/>
        <v>0</v>
      </c>
      <c r="F1192" s="54">
        <f t="shared" si="99"/>
        <v>77609.780238847641</v>
      </c>
    </row>
    <row r="1193" spans="2:6" x14ac:dyDescent="0.35">
      <c r="B1193" s="53">
        <f t="shared" si="100"/>
        <v>46348</v>
      </c>
      <c r="C1193" s="57">
        <f t="shared" si="98"/>
        <v>39</v>
      </c>
      <c r="D1193" s="57">
        <f t="shared" si="101"/>
        <v>7</v>
      </c>
      <c r="E1193" s="42">
        <f t="shared" si="102"/>
        <v>0</v>
      </c>
      <c r="F1193" s="54">
        <f t="shared" si="99"/>
        <v>77627.238524933564</v>
      </c>
    </row>
    <row r="1194" spans="2:6" x14ac:dyDescent="0.35">
      <c r="B1194" s="53">
        <f t="shared" si="100"/>
        <v>46349</v>
      </c>
      <c r="C1194" s="57">
        <f t="shared" si="98"/>
        <v>39</v>
      </c>
      <c r="D1194" s="57">
        <f t="shared" si="101"/>
        <v>1</v>
      </c>
      <c r="E1194" s="42">
        <f t="shared" si="102"/>
        <v>0</v>
      </c>
      <c r="F1194" s="54">
        <f t="shared" si="99"/>
        <v>77644.700738253305</v>
      </c>
    </row>
    <row r="1195" spans="2:6" x14ac:dyDescent="0.35">
      <c r="B1195" s="53">
        <f t="shared" si="100"/>
        <v>46350</v>
      </c>
      <c r="C1195" s="57">
        <f t="shared" si="98"/>
        <v>39</v>
      </c>
      <c r="D1195" s="57">
        <f t="shared" si="101"/>
        <v>2</v>
      </c>
      <c r="E1195" s="42">
        <f t="shared" si="102"/>
        <v>0</v>
      </c>
      <c r="F1195" s="54">
        <f t="shared" si="99"/>
        <v>77662.166879690281</v>
      </c>
    </row>
    <row r="1196" spans="2:6" x14ac:dyDescent="0.35">
      <c r="B1196" s="53">
        <f t="shared" si="100"/>
        <v>46351</v>
      </c>
      <c r="C1196" s="57">
        <f t="shared" si="98"/>
        <v>39</v>
      </c>
      <c r="D1196" s="57">
        <f t="shared" si="101"/>
        <v>3</v>
      </c>
      <c r="E1196" s="42">
        <f t="shared" si="102"/>
        <v>0</v>
      </c>
      <c r="F1196" s="54">
        <f t="shared" si="99"/>
        <v>77679.63695012813</v>
      </c>
    </row>
    <row r="1197" spans="2:6" x14ac:dyDescent="0.35">
      <c r="B1197" s="53">
        <f t="shared" si="100"/>
        <v>46352</v>
      </c>
      <c r="C1197" s="57">
        <f t="shared" si="98"/>
        <v>39</v>
      </c>
      <c r="D1197" s="57">
        <f t="shared" si="101"/>
        <v>4</v>
      </c>
      <c r="E1197" s="42">
        <f t="shared" si="102"/>
        <v>0</v>
      </c>
      <c r="F1197" s="54">
        <f t="shared" si="99"/>
        <v>77697.110950450675</v>
      </c>
    </row>
    <row r="1198" spans="2:6" x14ac:dyDescent="0.35">
      <c r="B1198" s="53">
        <f t="shared" si="100"/>
        <v>46353</v>
      </c>
      <c r="C1198" s="57">
        <f t="shared" si="98"/>
        <v>39</v>
      </c>
      <c r="D1198" s="57">
        <f t="shared" si="101"/>
        <v>5</v>
      </c>
      <c r="E1198" s="42">
        <f t="shared" si="102"/>
        <v>0</v>
      </c>
      <c r="F1198" s="54">
        <f t="shared" si="99"/>
        <v>77714.588881541946</v>
      </c>
    </row>
    <row r="1199" spans="2:6" x14ac:dyDescent="0.35">
      <c r="B1199" s="53">
        <f t="shared" si="100"/>
        <v>46354</v>
      </c>
      <c r="C1199" s="57">
        <f t="shared" si="98"/>
        <v>39</v>
      </c>
      <c r="D1199" s="57">
        <f t="shared" si="101"/>
        <v>6</v>
      </c>
      <c r="E1199" s="42">
        <f t="shared" si="102"/>
        <v>0</v>
      </c>
      <c r="F1199" s="54">
        <f t="shared" si="99"/>
        <v>77732.07074428616</v>
      </c>
    </row>
    <row r="1200" spans="2:6" x14ac:dyDescent="0.35">
      <c r="B1200" s="53">
        <f t="shared" si="100"/>
        <v>46355</v>
      </c>
      <c r="C1200" s="57">
        <f t="shared" si="98"/>
        <v>39</v>
      </c>
      <c r="D1200" s="57">
        <f t="shared" si="101"/>
        <v>7</v>
      </c>
      <c r="E1200" s="42">
        <f t="shared" si="102"/>
        <v>0</v>
      </c>
      <c r="F1200" s="54">
        <f t="shared" si="99"/>
        <v>77749.55653956774</v>
      </c>
    </row>
    <row r="1201" spans="2:6" x14ac:dyDescent="0.35">
      <c r="B1201" s="53">
        <f t="shared" si="100"/>
        <v>46356</v>
      </c>
      <c r="C1201" s="57">
        <f t="shared" si="98"/>
        <v>39</v>
      </c>
      <c r="D1201" s="57">
        <f t="shared" si="101"/>
        <v>1</v>
      </c>
      <c r="E1201" s="42">
        <f t="shared" si="102"/>
        <v>0</v>
      </c>
      <c r="F1201" s="54">
        <f t="shared" si="99"/>
        <v>77767.046268271311</v>
      </c>
    </row>
    <row r="1202" spans="2:6" x14ac:dyDescent="0.35">
      <c r="B1202" s="53">
        <f t="shared" si="100"/>
        <v>46357</v>
      </c>
      <c r="C1202" s="57">
        <f t="shared" si="98"/>
        <v>40</v>
      </c>
      <c r="D1202" s="57">
        <f t="shared" si="101"/>
        <v>2</v>
      </c>
      <c r="E1202" s="42">
        <f t="shared" si="102"/>
        <v>1733.75</v>
      </c>
      <c r="F1202" s="54">
        <f t="shared" si="99"/>
        <v>79518.679937585141</v>
      </c>
    </row>
    <row r="1203" spans="2:6" x14ac:dyDescent="0.35">
      <c r="B1203" s="53">
        <f t="shared" si="100"/>
        <v>46358</v>
      </c>
      <c r="C1203" s="57">
        <f t="shared" si="98"/>
        <v>40</v>
      </c>
      <c r="D1203" s="57">
        <f t="shared" si="101"/>
        <v>3</v>
      </c>
      <c r="E1203" s="42">
        <f t="shared" si="102"/>
        <v>0</v>
      </c>
      <c r="F1203" s="54">
        <f t="shared" si="99"/>
        <v>79536.567629822544</v>
      </c>
    </row>
    <row r="1204" spans="2:6" x14ac:dyDescent="0.35">
      <c r="B1204" s="53">
        <f t="shared" si="100"/>
        <v>46359</v>
      </c>
      <c r="C1204" s="57">
        <f t="shared" si="98"/>
        <v>40</v>
      </c>
      <c r="D1204" s="57">
        <f t="shared" si="101"/>
        <v>4</v>
      </c>
      <c r="E1204" s="42">
        <f t="shared" si="102"/>
        <v>0</v>
      </c>
      <c r="F1204" s="54">
        <f t="shared" si="99"/>
        <v>79554.459345888492</v>
      </c>
    </row>
    <row r="1205" spans="2:6" x14ac:dyDescent="0.35">
      <c r="B1205" s="53">
        <f t="shared" si="100"/>
        <v>46360</v>
      </c>
      <c r="C1205" s="57">
        <f t="shared" si="98"/>
        <v>40</v>
      </c>
      <c r="D1205" s="57">
        <f t="shared" si="101"/>
        <v>5</v>
      </c>
      <c r="E1205" s="42">
        <f t="shared" si="102"/>
        <v>0</v>
      </c>
      <c r="F1205" s="54">
        <f t="shared" si="99"/>
        <v>79572.355086688127</v>
      </c>
    </row>
    <row r="1206" spans="2:6" x14ac:dyDescent="0.35">
      <c r="B1206" s="53">
        <f t="shared" si="100"/>
        <v>46361</v>
      </c>
      <c r="C1206" s="57">
        <f t="shared" si="98"/>
        <v>40</v>
      </c>
      <c r="D1206" s="57">
        <f t="shared" si="101"/>
        <v>6</v>
      </c>
      <c r="E1206" s="42">
        <f t="shared" si="102"/>
        <v>0</v>
      </c>
      <c r="F1206" s="54">
        <f t="shared" si="99"/>
        <v>79590.254853126826</v>
      </c>
    </row>
    <row r="1207" spans="2:6" x14ac:dyDescent="0.35">
      <c r="B1207" s="53">
        <f t="shared" si="100"/>
        <v>46362</v>
      </c>
      <c r="C1207" s="57">
        <f t="shared" si="98"/>
        <v>40</v>
      </c>
      <c r="D1207" s="57">
        <f t="shared" si="101"/>
        <v>7</v>
      </c>
      <c r="E1207" s="42">
        <f t="shared" si="102"/>
        <v>0</v>
      </c>
      <c r="F1207" s="54">
        <f t="shared" si="99"/>
        <v>79608.158646110154</v>
      </c>
    </row>
    <row r="1208" spans="2:6" x14ac:dyDescent="0.35">
      <c r="B1208" s="53">
        <f t="shared" si="100"/>
        <v>46363</v>
      </c>
      <c r="C1208" s="57">
        <f t="shared" si="98"/>
        <v>40</v>
      </c>
      <c r="D1208" s="57">
        <f t="shared" si="101"/>
        <v>1</v>
      </c>
      <c r="E1208" s="42">
        <f t="shared" si="102"/>
        <v>0</v>
      </c>
      <c r="F1208" s="54">
        <f t="shared" si="99"/>
        <v>79626.066466543867</v>
      </c>
    </row>
    <row r="1209" spans="2:6" x14ac:dyDescent="0.35">
      <c r="B1209" s="53">
        <f t="shared" si="100"/>
        <v>46364</v>
      </c>
      <c r="C1209" s="57">
        <f t="shared" si="98"/>
        <v>40</v>
      </c>
      <c r="D1209" s="57">
        <f t="shared" si="101"/>
        <v>2</v>
      </c>
      <c r="E1209" s="42">
        <f t="shared" si="102"/>
        <v>0</v>
      </c>
      <c r="F1209" s="54">
        <f t="shared" si="99"/>
        <v>79643.978315333952</v>
      </c>
    </row>
    <row r="1210" spans="2:6" x14ac:dyDescent="0.35">
      <c r="B1210" s="53">
        <f t="shared" si="100"/>
        <v>46365</v>
      </c>
      <c r="C1210" s="57">
        <f t="shared" si="98"/>
        <v>40</v>
      </c>
      <c r="D1210" s="57">
        <f t="shared" si="101"/>
        <v>3</v>
      </c>
      <c r="E1210" s="42">
        <f t="shared" si="102"/>
        <v>0</v>
      </c>
      <c r="F1210" s="54">
        <f t="shared" si="99"/>
        <v>79661.894193386572</v>
      </c>
    </row>
    <row r="1211" spans="2:6" x14ac:dyDescent="0.35">
      <c r="B1211" s="53">
        <f t="shared" si="100"/>
        <v>46366</v>
      </c>
      <c r="C1211" s="57">
        <f t="shared" si="98"/>
        <v>40</v>
      </c>
      <c r="D1211" s="57">
        <f t="shared" si="101"/>
        <v>4</v>
      </c>
      <c r="E1211" s="42">
        <f t="shared" si="102"/>
        <v>0</v>
      </c>
      <c r="F1211" s="54">
        <f t="shared" si="99"/>
        <v>79679.814101608121</v>
      </c>
    </row>
    <row r="1212" spans="2:6" x14ac:dyDescent="0.35">
      <c r="B1212" s="53">
        <f t="shared" si="100"/>
        <v>46367</v>
      </c>
      <c r="C1212" s="57">
        <f t="shared" si="98"/>
        <v>40</v>
      </c>
      <c r="D1212" s="57">
        <f t="shared" si="101"/>
        <v>5</v>
      </c>
      <c r="E1212" s="42">
        <f t="shared" si="102"/>
        <v>0</v>
      </c>
      <c r="F1212" s="54">
        <f t="shared" si="99"/>
        <v>79697.738040905184</v>
      </c>
    </row>
    <row r="1213" spans="2:6" x14ac:dyDescent="0.35">
      <c r="B1213" s="53">
        <f t="shared" si="100"/>
        <v>46368</v>
      </c>
      <c r="C1213" s="57">
        <f t="shared" si="98"/>
        <v>40</v>
      </c>
      <c r="D1213" s="57">
        <f t="shared" si="101"/>
        <v>6</v>
      </c>
      <c r="E1213" s="42">
        <f t="shared" si="102"/>
        <v>0</v>
      </c>
      <c r="F1213" s="54">
        <f t="shared" si="99"/>
        <v>79715.666012184534</v>
      </c>
    </row>
    <row r="1214" spans="2:6" x14ac:dyDescent="0.35">
      <c r="B1214" s="53">
        <f t="shared" si="100"/>
        <v>46369</v>
      </c>
      <c r="C1214" s="57">
        <f t="shared" si="98"/>
        <v>40</v>
      </c>
      <c r="D1214" s="57">
        <f t="shared" si="101"/>
        <v>7</v>
      </c>
      <c r="E1214" s="42">
        <f t="shared" si="102"/>
        <v>0</v>
      </c>
      <c r="F1214" s="54">
        <f t="shared" si="99"/>
        <v>79733.598016353179</v>
      </c>
    </row>
    <row r="1215" spans="2:6" x14ac:dyDescent="0.35">
      <c r="B1215" s="53">
        <f t="shared" si="100"/>
        <v>46370</v>
      </c>
      <c r="C1215" s="57">
        <f t="shared" si="98"/>
        <v>40</v>
      </c>
      <c r="D1215" s="57">
        <f t="shared" si="101"/>
        <v>1</v>
      </c>
      <c r="E1215" s="42">
        <f t="shared" si="102"/>
        <v>0</v>
      </c>
      <c r="F1215" s="54">
        <f t="shared" si="99"/>
        <v>79751.534054318312</v>
      </c>
    </row>
    <row r="1216" spans="2:6" x14ac:dyDescent="0.35">
      <c r="B1216" s="53">
        <f t="shared" si="100"/>
        <v>46371</v>
      </c>
      <c r="C1216" s="57">
        <f t="shared" si="98"/>
        <v>40</v>
      </c>
      <c r="D1216" s="57">
        <f t="shared" si="101"/>
        <v>2</v>
      </c>
      <c r="E1216" s="42">
        <f t="shared" si="102"/>
        <v>0</v>
      </c>
      <c r="F1216" s="54">
        <f t="shared" si="99"/>
        <v>79769.474126987334</v>
      </c>
    </row>
    <row r="1217" spans="2:6" x14ac:dyDescent="0.35">
      <c r="B1217" s="53">
        <f t="shared" si="100"/>
        <v>46372</v>
      </c>
      <c r="C1217" s="57">
        <f t="shared" si="98"/>
        <v>40</v>
      </c>
      <c r="D1217" s="57">
        <f t="shared" si="101"/>
        <v>3</v>
      </c>
      <c r="E1217" s="42">
        <f t="shared" si="102"/>
        <v>0</v>
      </c>
      <c r="F1217" s="54">
        <f t="shared" si="99"/>
        <v>79787.418235267847</v>
      </c>
    </row>
    <row r="1218" spans="2:6" x14ac:dyDescent="0.35">
      <c r="B1218" s="53">
        <f t="shared" si="100"/>
        <v>46373</v>
      </c>
      <c r="C1218" s="57">
        <f t="shared" si="98"/>
        <v>40</v>
      </c>
      <c r="D1218" s="57">
        <f t="shared" si="101"/>
        <v>4</v>
      </c>
      <c r="E1218" s="42">
        <f t="shared" si="102"/>
        <v>0</v>
      </c>
      <c r="F1218" s="54">
        <f t="shared" si="99"/>
        <v>79805.366380067659</v>
      </c>
    </row>
    <row r="1219" spans="2:6" x14ac:dyDescent="0.35">
      <c r="B1219" s="53">
        <f t="shared" si="100"/>
        <v>46374</v>
      </c>
      <c r="C1219" s="57">
        <f t="shared" si="98"/>
        <v>40</v>
      </c>
      <c r="D1219" s="57">
        <f t="shared" si="101"/>
        <v>5</v>
      </c>
      <c r="E1219" s="42">
        <f t="shared" si="102"/>
        <v>0</v>
      </c>
      <c r="F1219" s="54">
        <f t="shared" si="99"/>
        <v>79823.318562294793</v>
      </c>
    </row>
    <row r="1220" spans="2:6" x14ac:dyDescent="0.35">
      <c r="B1220" s="53">
        <f t="shared" si="100"/>
        <v>46375</v>
      </c>
      <c r="C1220" s="57">
        <f t="shared" si="98"/>
        <v>40</v>
      </c>
      <c r="D1220" s="57">
        <f t="shared" si="101"/>
        <v>6</v>
      </c>
      <c r="E1220" s="42">
        <f t="shared" si="102"/>
        <v>0</v>
      </c>
      <c r="F1220" s="54">
        <f t="shared" si="99"/>
        <v>79841.27478285745</v>
      </c>
    </row>
    <row r="1221" spans="2:6" x14ac:dyDescent="0.35">
      <c r="B1221" s="53">
        <f t="shared" si="100"/>
        <v>46376</v>
      </c>
      <c r="C1221" s="57">
        <f t="shared" si="98"/>
        <v>40</v>
      </c>
      <c r="D1221" s="57">
        <f t="shared" si="101"/>
        <v>7</v>
      </c>
      <c r="E1221" s="42">
        <f t="shared" si="102"/>
        <v>0</v>
      </c>
      <c r="F1221" s="54">
        <f t="shared" si="99"/>
        <v>79859.235042664062</v>
      </c>
    </row>
    <row r="1222" spans="2:6" x14ac:dyDescent="0.35">
      <c r="B1222" s="53">
        <f t="shared" si="100"/>
        <v>46377</v>
      </c>
      <c r="C1222" s="57">
        <f t="shared" si="98"/>
        <v>40</v>
      </c>
      <c r="D1222" s="57">
        <f t="shared" si="101"/>
        <v>1</v>
      </c>
      <c r="E1222" s="42">
        <f t="shared" si="102"/>
        <v>0</v>
      </c>
      <c r="F1222" s="54">
        <f t="shared" si="99"/>
        <v>79877.199342623266</v>
      </c>
    </row>
    <row r="1223" spans="2:6" x14ac:dyDescent="0.35">
      <c r="B1223" s="53">
        <f t="shared" si="100"/>
        <v>46378</v>
      </c>
      <c r="C1223" s="57">
        <f t="shared" si="98"/>
        <v>40</v>
      </c>
      <c r="D1223" s="57">
        <f t="shared" si="101"/>
        <v>2</v>
      </c>
      <c r="E1223" s="42">
        <f t="shared" si="102"/>
        <v>0</v>
      </c>
      <c r="F1223" s="54">
        <f t="shared" si="99"/>
        <v>79895.167683643871</v>
      </c>
    </row>
    <row r="1224" spans="2:6" x14ac:dyDescent="0.35">
      <c r="B1224" s="53">
        <f t="shared" si="100"/>
        <v>46379</v>
      </c>
      <c r="C1224" s="57">
        <f t="shared" si="98"/>
        <v>40</v>
      </c>
      <c r="D1224" s="57">
        <f t="shared" si="101"/>
        <v>3</v>
      </c>
      <c r="E1224" s="42">
        <f t="shared" si="102"/>
        <v>0</v>
      </c>
      <c r="F1224" s="54">
        <f t="shared" si="99"/>
        <v>79913.140066634922</v>
      </c>
    </row>
    <row r="1225" spans="2:6" x14ac:dyDescent="0.35">
      <c r="B1225" s="53">
        <f t="shared" si="100"/>
        <v>46380</v>
      </c>
      <c r="C1225" s="57">
        <f t="shared" si="98"/>
        <v>40</v>
      </c>
      <c r="D1225" s="57">
        <f t="shared" si="101"/>
        <v>4</v>
      </c>
      <c r="E1225" s="42">
        <f t="shared" si="102"/>
        <v>0</v>
      </c>
      <c r="F1225" s="54">
        <f t="shared" si="99"/>
        <v>79931.116492505666</v>
      </c>
    </row>
    <row r="1226" spans="2:6" x14ac:dyDescent="0.35">
      <c r="B1226" s="53">
        <f t="shared" si="100"/>
        <v>46381</v>
      </c>
      <c r="C1226" s="57">
        <f t="shared" si="98"/>
        <v>40</v>
      </c>
      <c r="D1226" s="57">
        <f t="shared" si="101"/>
        <v>5</v>
      </c>
      <c r="E1226" s="42">
        <f t="shared" si="102"/>
        <v>0</v>
      </c>
      <c r="F1226" s="54">
        <f t="shared" si="99"/>
        <v>79949.096962165539</v>
      </c>
    </row>
    <row r="1227" spans="2:6" x14ac:dyDescent="0.35">
      <c r="B1227" s="53">
        <f t="shared" si="100"/>
        <v>46382</v>
      </c>
      <c r="C1227" s="57">
        <f t="shared" si="98"/>
        <v>40</v>
      </c>
      <c r="D1227" s="57">
        <f t="shared" si="101"/>
        <v>6</v>
      </c>
      <c r="E1227" s="42">
        <f t="shared" si="102"/>
        <v>0</v>
      </c>
      <c r="F1227" s="54">
        <f t="shared" si="99"/>
        <v>79967.081476524181</v>
      </c>
    </row>
    <row r="1228" spans="2:6" x14ac:dyDescent="0.35">
      <c r="B1228" s="53">
        <f t="shared" si="100"/>
        <v>46383</v>
      </c>
      <c r="C1228" s="57">
        <f t="shared" si="98"/>
        <v>40</v>
      </c>
      <c r="D1228" s="57">
        <f t="shared" si="101"/>
        <v>7</v>
      </c>
      <c r="E1228" s="42">
        <f t="shared" si="102"/>
        <v>0</v>
      </c>
      <c r="F1228" s="54">
        <f t="shared" si="99"/>
        <v>79985.070036491452</v>
      </c>
    </row>
    <row r="1229" spans="2:6" x14ac:dyDescent="0.35">
      <c r="B1229" s="53">
        <f t="shared" si="100"/>
        <v>46384</v>
      </c>
      <c r="C1229" s="57">
        <f t="shared" si="98"/>
        <v>40</v>
      </c>
      <c r="D1229" s="57">
        <f t="shared" si="101"/>
        <v>1</v>
      </c>
      <c r="E1229" s="42">
        <f t="shared" si="102"/>
        <v>0</v>
      </c>
      <c r="F1229" s="54">
        <f t="shared" si="99"/>
        <v>80003.062642977413</v>
      </c>
    </row>
    <row r="1230" spans="2:6" x14ac:dyDescent="0.35">
      <c r="B1230" s="53">
        <f t="shared" si="100"/>
        <v>46385</v>
      </c>
      <c r="C1230" s="57">
        <f t="shared" si="98"/>
        <v>40</v>
      </c>
      <c r="D1230" s="57">
        <f t="shared" si="101"/>
        <v>2</v>
      </c>
      <c r="E1230" s="42">
        <f t="shared" si="102"/>
        <v>0</v>
      </c>
      <c r="F1230" s="54">
        <f t="shared" si="99"/>
        <v>80021.05929689233</v>
      </c>
    </row>
    <row r="1231" spans="2:6" x14ac:dyDescent="0.35">
      <c r="B1231" s="53">
        <f t="shared" si="100"/>
        <v>46386</v>
      </c>
      <c r="C1231" s="57">
        <f t="shared" ref="C1231:C1294" si="103">YEAR(B1231)*12+MONTH(B1231)+1-$C$9</f>
        <v>40</v>
      </c>
      <c r="D1231" s="57">
        <f t="shared" si="101"/>
        <v>3</v>
      </c>
      <c r="E1231" s="42">
        <f t="shared" si="102"/>
        <v>0</v>
      </c>
      <c r="F1231" s="54">
        <f t="shared" ref="F1231:F1294" si="104">IFERROR(
(F1230+E1231)*(1+$E$6),
0)</f>
        <v>80039.059999146659</v>
      </c>
    </row>
    <row r="1232" spans="2:6" x14ac:dyDescent="0.35">
      <c r="B1232" s="53">
        <f t="shared" ref="B1232:B1295" si="105">IF(B1231&lt;EDATE($B$15-1,$C$7*12),B1231+1,"")</f>
        <v>46387</v>
      </c>
      <c r="C1232" s="57">
        <f t="shared" si="103"/>
        <v>40</v>
      </c>
      <c r="D1232" s="57">
        <f t="shared" ref="D1232:D1295" si="106">WEEKDAY(B1232,2)</f>
        <v>4</v>
      </c>
      <c r="E1232" s="42">
        <f t="shared" ref="E1232:E1295" si="107">IF(AND(DAY(B1232)=1,
OR(dane_wplaty_co_ile_mc=1,MOD(C1232,dane_wplaty_co_ile_mc)=1)),dane_wplaty_skladka,0)</f>
        <v>0</v>
      </c>
      <c r="F1232" s="54">
        <f t="shared" si="104"/>
        <v>80057.064750651087</v>
      </c>
    </row>
    <row r="1233" spans="2:6" x14ac:dyDescent="0.35">
      <c r="B1233" s="53">
        <f t="shared" si="105"/>
        <v>46388</v>
      </c>
      <c r="C1233" s="57">
        <f t="shared" si="103"/>
        <v>41</v>
      </c>
      <c r="D1233" s="57">
        <f t="shared" si="106"/>
        <v>5</v>
      </c>
      <c r="E1233" s="42">
        <f t="shared" si="107"/>
        <v>1733.75</v>
      </c>
      <c r="F1233" s="54">
        <f t="shared" si="104"/>
        <v>81809.213558619915</v>
      </c>
    </row>
    <row r="1234" spans="2:6" x14ac:dyDescent="0.35">
      <c r="B1234" s="53">
        <f t="shared" si="105"/>
        <v>46389</v>
      </c>
      <c r="C1234" s="57">
        <f t="shared" si="103"/>
        <v>41</v>
      </c>
      <c r="D1234" s="57">
        <f t="shared" si="106"/>
        <v>6</v>
      </c>
      <c r="E1234" s="42">
        <f t="shared" si="107"/>
        <v>0</v>
      </c>
      <c r="F1234" s="54">
        <f t="shared" si="104"/>
        <v>81827.616505392536</v>
      </c>
    </row>
    <row r="1235" spans="2:6" x14ac:dyDescent="0.35">
      <c r="B1235" s="53">
        <f t="shared" si="105"/>
        <v>46390</v>
      </c>
      <c r="C1235" s="57">
        <f t="shared" si="103"/>
        <v>41</v>
      </c>
      <c r="D1235" s="57">
        <f t="shared" si="106"/>
        <v>7</v>
      </c>
      <c r="E1235" s="42">
        <f t="shared" si="107"/>
        <v>0</v>
      </c>
      <c r="F1235" s="54">
        <f t="shared" si="104"/>
        <v>81846.023591899982</v>
      </c>
    </row>
    <row r="1236" spans="2:6" x14ac:dyDescent="0.35">
      <c r="B1236" s="53">
        <f t="shared" si="105"/>
        <v>46391</v>
      </c>
      <c r="C1236" s="57">
        <f t="shared" si="103"/>
        <v>41</v>
      </c>
      <c r="D1236" s="57">
        <f t="shared" si="106"/>
        <v>1</v>
      </c>
      <c r="E1236" s="42">
        <f t="shared" si="107"/>
        <v>0</v>
      </c>
      <c r="F1236" s="54">
        <f t="shared" si="104"/>
        <v>81864.434819073475</v>
      </c>
    </row>
    <row r="1237" spans="2:6" x14ac:dyDescent="0.35">
      <c r="B1237" s="53">
        <f t="shared" si="105"/>
        <v>46392</v>
      </c>
      <c r="C1237" s="57">
        <f t="shared" si="103"/>
        <v>41</v>
      </c>
      <c r="D1237" s="57">
        <f t="shared" si="106"/>
        <v>2</v>
      </c>
      <c r="E1237" s="42">
        <f t="shared" si="107"/>
        <v>0</v>
      </c>
      <c r="F1237" s="54">
        <f t="shared" si="104"/>
        <v>81882.850187844466</v>
      </c>
    </row>
    <row r="1238" spans="2:6" x14ac:dyDescent="0.35">
      <c r="B1238" s="53">
        <f t="shared" si="105"/>
        <v>46393</v>
      </c>
      <c r="C1238" s="57">
        <f t="shared" si="103"/>
        <v>41</v>
      </c>
      <c r="D1238" s="57">
        <f t="shared" si="106"/>
        <v>3</v>
      </c>
      <c r="E1238" s="42">
        <f t="shared" si="107"/>
        <v>0</v>
      </c>
      <c r="F1238" s="54">
        <f t="shared" si="104"/>
        <v>81901.269699144599</v>
      </c>
    </row>
    <row r="1239" spans="2:6" x14ac:dyDescent="0.35">
      <c r="B1239" s="53">
        <f t="shared" si="105"/>
        <v>46394</v>
      </c>
      <c r="C1239" s="57">
        <f t="shared" si="103"/>
        <v>41</v>
      </c>
      <c r="D1239" s="57">
        <f t="shared" si="106"/>
        <v>4</v>
      </c>
      <c r="E1239" s="42">
        <f t="shared" si="107"/>
        <v>0</v>
      </c>
      <c r="F1239" s="54">
        <f t="shared" si="104"/>
        <v>81919.693353905735</v>
      </c>
    </row>
    <row r="1240" spans="2:6" x14ac:dyDescent="0.35">
      <c r="B1240" s="53">
        <f t="shared" si="105"/>
        <v>46395</v>
      </c>
      <c r="C1240" s="57">
        <f t="shared" si="103"/>
        <v>41</v>
      </c>
      <c r="D1240" s="57">
        <f t="shared" si="106"/>
        <v>5</v>
      </c>
      <c r="E1240" s="42">
        <f t="shared" si="107"/>
        <v>0</v>
      </c>
      <c r="F1240" s="54">
        <f t="shared" si="104"/>
        <v>81938.121153059939</v>
      </c>
    </row>
    <row r="1241" spans="2:6" x14ac:dyDescent="0.35">
      <c r="B1241" s="53">
        <f t="shared" si="105"/>
        <v>46396</v>
      </c>
      <c r="C1241" s="57">
        <f t="shared" si="103"/>
        <v>41</v>
      </c>
      <c r="D1241" s="57">
        <f t="shared" si="106"/>
        <v>6</v>
      </c>
      <c r="E1241" s="42">
        <f t="shared" si="107"/>
        <v>0</v>
      </c>
      <c r="F1241" s="54">
        <f t="shared" si="104"/>
        <v>81956.553097539494</v>
      </c>
    </row>
    <row r="1242" spans="2:6" x14ac:dyDescent="0.35">
      <c r="B1242" s="53">
        <f t="shared" si="105"/>
        <v>46397</v>
      </c>
      <c r="C1242" s="57">
        <f t="shared" si="103"/>
        <v>41</v>
      </c>
      <c r="D1242" s="57">
        <f t="shared" si="106"/>
        <v>7</v>
      </c>
      <c r="E1242" s="42">
        <f t="shared" si="107"/>
        <v>0</v>
      </c>
      <c r="F1242" s="54">
        <f t="shared" si="104"/>
        <v>81974.989188276901</v>
      </c>
    </row>
    <row r="1243" spans="2:6" x14ac:dyDescent="0.35">
      <c r="B1243" s="53">
        <f t="shared" si="105"/>
        <v>46398</v>
      </c>
      <c r="C1243" s="57">
        <f t="shared" si="103"/>
        <v>41</v>
      </c>
      <c r="D1243" s="57">
        <f t="shared" si="106"/>
        <v>1</v>
      </c>
      <c r="E1243" s="42">
        <f t="shared" si="107"/>
        <v>0</v>
      </c>
      <c r="F1243" s="54">
        <f t="shared" si="104"/>
        <v>81993.429426204835</v>
      </c>
    </row>
    <row r="1244" spans="2:6" x14ac:dyDescent="0.35">
      <c r="B1244" s="53">
        <f t="shared" si="105"/>
        <v>46399</v>
      </c>
      <c r="C1244" s="57">
        <f t="shared" si="103"/>
        <v>41</v>
      </c>
      <c r="D1244" s="57">
        <f t="shared" si="106"/>
        <v>2</v>
      </c>
      <c r="E1244" s="42">
        <f t="shared" si="107"/>
        <v>0</v>
      </c>
      <c r="F1244" s="54">
        <f t="shared" si="104"/>
        <v>82011.873812256221</v>
      </c>
    </row>
    <row r="1245" spans="2:6" x14ac:dyDescent="0.35">
      <c r="B1245" s="53">
        <f t="shared" si="105"/>
        <v>46400</v>
      </c>
      <c r="C1245" s="57">
        <f t="shared" si="103"/>
        <v>41</v>
      </c>
      <c r="D1245" s="57">
        <f t="shared" si="106"/>
        <v>3</v>
      </c>
      <c r="E1245" s="42">
        <f t="shared" si="107"/>
        <v>0</v>
      </c>
      <c r="F1245" s="54">
        <f t="shared" si="104"/>
        <v>82030.32234736417</v>
      </c>
    </row>
    <row r="1246" spans="2:6" x14ac:dyDescent="0.35">
      <c r="B1246" s="53">
        <f t="shared" si="105"/>
        <v>46401</v>
      </c>
      <c r="C1246" s="57">
        <f t="shared" si="103"/>
        <v>41</v>
      </c>
      <c r="D1246" s="57">
        <f t="shared" si="106"/>
        <v>4</v>
      </c>
      <c r="E1246" s="42">
        <f t="shared" si="107"/>
        <v>0</v>
      </c>
      <c r="F1246" s="54">
        <f t="shared" si="104"/>
        <v>82048.775032462028</v>
      </c>
    </row>
    <row r="1247" spans="2:6" x14ac:dyDescent="0.35">
      <c r="B1247" s="53">
        <f t="shared" si="105"/>
        <v>46402</v>
      </c>
      <c r="C1247" s="57">
        <f t="shared" si="103"/>
        <v>41</v>
      </c>
      <c r="D1247" s="57">
        <f t="shared" si="106"/>
        <v>5</v>
      </c>
      <c r="E1247" s="42">
        <f t="shared" si="107"/>
        <v>0</v>
      </c>
      <c r="F1247" s="54">
        <f t="shared" si="104"/>
        <v>82067.231868483315</v>
      </c>
    </row>
    <row r="1248" spans="2:6" x14ac:dyDescent="0.35">
      <c r="B1248" s="53">
        <f t="shared" si="105"/>
        <v>46403</v>
      </c>
      <c r="C1248" s="57">
        <f t="shared" si="103"/>
        <v>41</v>
      </c>
      <c r="D1248" s="57">
        <f t="shared" si="106"/>
        <v>6</v>
      </c>
      <c r="E1248" s="42">
        <f t="shared" si="107"/>
        <v>0</v>
      </c>
      <c r="F1248" s="54">
        <f t="shared" si="104"/>
        <v>82085.692856361784</v>
      </c>
    </row>
    <row r="1249" spans="2:6" x14ac:dyDescent="0.35">
      <c r="B1249" s="53">
        <f t="shared" si="105"/>
        <v>46404</v>
      </c>
      <c r="C1249" s="57">
        <f t="shared" si="103"/>
        <v>41</v>
      </c>
      <c r="D1249" s="57">
        <f t="shared" si="106"/>
        <v>7</v>
      </c>
      <c r="E1249" s="42">
        <f t="shared" si="107"/>
        <v>0</v>
      </c>
      <c r="F1249" s="54">
        <f t="shared" si="104"/>
        <v>82104.157997031391</v>
      </c>
    </row>
    <row r="1250" spans="2:6" x14ac:dyDescent="0.35">
      <c r="B1250" s="53">
        <f t="shared" si="105"/>
        <v>46405</v>
      </c>
      <c r="C1250" s="57">
        <f t="shared" si="103"/>
        <v>41</v>
      </c>
      <c r="D1250" s="57">
        <f t="shared" si="106"/>
        <v>1</v>
      </c>
      <c r="E1250" s="42">
        <f t="shared" si="107"/>
        <v>0</v>
      </c>
      <c r="F1250" s="54">
        <f t="shared" si="104"/>
        <v>82122.62729142631</v>
      </c>
    </row>
    <row r="1251" spans="2:6" x14ac:dyDescent="0.35">
      <c r="B1251" s="53">
        <f t="shared" si="105"/>
        <v>46406</v>
      </c>
      <c r="C1251" s="57">
        <f t="shared" si="103"/>
        <v>41</v>
      </c>
      <c r="D1251" s="57">
        <f t="shared" si="106"/>
        <v>2</v>
      </c>
      <c r="E1251" s="42">
        <f t="shared" si="107"/>
        <v>0</v>
      </c>
      <c r="F1251" s="54">
        <f t="shared" si="104"/>
        <v>82141.100740480921</v>
      </c>
    </row>
    <row r="1252" spans="2:6" x14ac:dyDescent="0.35">
      <c r="B1252" s="53">
        <f t="shared" si="105"/>
        <v>46407</v>
      </c>
      <c r="C1252" s="57">
        <f t="shared" si="103"/>
        <v>41</v>
      </c>
      <c r="D1252" s="57">
        <f t="shared" si="106"/>
        <v>3</v>
      </c>
      <c r="E1252" s="42">
        <f t="shared" si="107"/>
        <v>0</v>
      </c>
      <c r="F1252" s="54">
        <f t="shared" si="104"/>
        <v>82159.578345129805</v>
      </c>
    </row>
    <row r="1253" spans="2:6" x14ac:dyDescent="0.35">
      <c r="B1253" s="53">
        <f t="shared" si="105"/>
        <v>46408</v>
      </c>
      <c r="C1253" s="57">
        <f t="shared" si="103"/>
        <v>41</v>
      </c>
      <c r="D1253" s="57">
        <f t="shared" si="106"/>
        <v>4</v>
      </c>
      <c r="E1253" s="42">
        <f t="shared" si="107"/>
        <v>0</v>
      </c>
      <c r="F1253" s="54">
        <f t="shared" si="104"/>
        <v>82178.060106307763</v>
      </c>
    </row>
    <row r="1254" spans="2:6" x14ac:dyDescent="0.35">
      <c r="B1254" s="53">
        <f t="shared" si="105"/>
        <v>46409</v>
      </c>
      <c r="C1254" s="57">
        <f t="shared" si="103"/>
        <v>41</v>
      </c>
      <c r="D1254" s="57">
        <f t="shared" si="106"/>
        <v>5</v>
      </c>
      <c r="E1254" s="42">
        <f t="shared" si="107"/>
        <v>0</v>
      </c>
      <c r="F1254" s="54">
        <f t="shared" si="104"/>
        <v>82196.546024949814</v>
      </c>
    </row>
    <row r="1255" spans="2:6" x14ac:dyDescent="0.35">
      <c r="B1255" s="53">
        <f t="shared" si="105"/>
        <v>46410</v>
      </c>
      <c r="C1255" s="57">
        <f t="shared" si="103"/>
        <v>41</v>
      </c>
      <c r="D1255" s="57">
        <f t="shared" si="106"/>
        <v>6</v>
      </c>
      <c r="E1255" s="42">
        <f t="shared" si="107"/>
        <v>0</v>
      </c>
      <c r="F1255" s="54">
        <f t="shared" si="104"/>
        <v>82215.036101991165</v>
      </c>
    </row>
    <row r="1256" spans="2:6" x14ac:dyDescent="0.35">
      <c r="B1256" s="53">
        <f t="shared" si="105"/>
        <v>46411</v>
      </c>
      <c r="C1256" s="57">
        <f t="shared" si="103"/>
        <v>41</v>
      </c>
      <c r="D1256" s="57">
        <f t="shared" si="106"/>
        <v>7</v>
      </c>
      <c r="E1256" s="42">
        <f t="shared" si="107"/>
        <v>0</v>
      </c>
      <c r="F1256" s="54">
        <f t="shared" si="104"/>
        <v>82233.530338367244</v>
      </c>
    </row>
    <row r="1257" spans="2:6" x14ac:dyDescent="0.35">
      <c r="B1257" s="53">
        <f t="shared" si="105"/>
        <v>46412</v>
      </c>
      <c r="C1257" s="57">
        <f t="shared" si="103"/>
        <v>41</v>
      </c>
      <c r="D1257" s="57">
        <f t="shared" si="106"/>
        <v>1</v>
      </c>
      <c r="E1257" s="42">
        <f t="shared" si="107"/>
        <v>0</v>
      </c>
      <c r="F1257" s="54">
        <f t="shared" si="104"/>
        <v>82252.028735013708</v>
      </c>
    </row>
    <row r="1258" spans="2:6" x14ac:dyDescent="0.35">
      <c r="B1258" s="53">
        <f t="shared" si="105"/>
        <v>46413</v>
      </c>
      <c r="C1258" s="57">
        <f t="shared" si="103"/>
        <v>41</v>
      </c>
      <c r="D1258" s="57">
        <f t="shared" si="106"/>
        <v>2</v>
      </c>
      <c r="E1258" s="42">
        <f t="shared" si="107"/>
        <v>0</v>
      </c>
      <c r="F1258" s="54">
        <f t="shared" si="104"/>
        <v>82270.531292866392</v>
      </c>
    </row>
    <row r="1259" spans="2:6" x14ac:dyDescent="0.35">
      <c r="B1259" s="53">
        <f t="shared" si="105"/>
        <v>46414</v>
      </c>
      <c r="C1259" s="57">
        <f t="shared" si="103"/>
        <v>41</v>
      </c>
      <c r="D1259" s="57">
        <f t="shared" si="106"/>
        <v>3</v>
      </c>
      <c r="E1259" s="42">
        <f t="shared" si="107"/>
        <v>0</v>
      </c>
      <c r="F1259" s="54">
        <f t="shared" si="104"/>
        <v>82289.038012861361</v>
      </c>
    </row>
    <row r="1260" spans="2:6" x14ac:dyDescent="0.35">
      <c r="B1260" s="53">
        <f t="shared" si="105"/>
        <v>46415</v>
      </c>
      <c r="C1260" s="57">
        <f t="shared" si="103"/>
        <v>41</v>
      </c>
      <c r="D1260" s="57">
        <f t="shared" si="106"/>
        <v>4</v>
      </c>
      <c r="E1260" s="42">
        <f t="shared" si="107"/>
        <v>0</v>
      </c>
      <c r="F1260" s="54">
        <f t="shared" si="104"/>
        <v>82307.548895934902</v>
      </c>
    </row>
    <row r="1261" spans="2:6" x14ac:dyDescent="0.35">
      <c r="B1261" s="53">
        <f t="shared" si="105"/>
        <v>46416</v>
      </c>
      <c r="C1261" s="57">
        <f t="shared" si="103"/>
        <v>41</v>
      </c>
      <c r="D1261" s="57">
        <f t="shared" si="106"/>
        <v>5</v>
      </c>
      <c r="E1261" s="42">
        <f t="shared" si="107"/>
        <v>0</v>
      </c>
      <c r="F1261" s="54">
        <f t="shared" si="104"/>
        <v>82326.063943023488</v>
      </c>
    </row>
    <row r="1262" spans="2:6" x14ac:dyDescent="0.35">
      <c r="B1262" s="53">
        <f t="shared" si="105"/>
        <v>46417</v>
      </c>
      <c r="C1262" s="57">
        <f t="shared" si="103"/>
        <v>41</v>
      </c>
      <c r="D1262" s="57">
        <f t="shared" si="106"/>
        <v>6</v>
      </c>
      <c r="E1262" s="42">
        <f t="shared" si="107"/>
        <v>0</v>
      </c>
      <c r="F1262" s="54">
        <f t="shared" si="104"/>
        <v>82344.583155063796</v>
      </c>
    </row>
    <row r="1263" spans="2:6" x14ac:dyDescent="0.35">
      <c r="B1263" s="53">
        <f t="shared" si="105"/>
        <v>46418</v>
      </c>
      <c r="C1263" s="57">
        <f t="shared" si="103"/>
        <v>41</v>
      </c>
      <c r="D1263" s="57">
        <f t="shared" si="106"/>
        <v>7</v>
      </c>
      <c r="E1263" s="42">
        <f t="shared" si="107"/>
        <v>0</v>
      </c>
      <c r="F1263" s="54">
        <f t="shared" si="104"/>
        <v>82363.106532992751</v>
      </c>
    </row>
    <row r="1264" spans="2:6" x14ac:dyDescent="0.35">
      <c r="B1264" s="53">
        <f t="shared" si="105"/>
        <v>46419</v>
      </c>
      <c r="C1264" s="57">
        <f t="shared" si="103"/>
        <v>42</v>
      </c>
      <c r="D1264" s="57">
        <f t="shared" si="106"/>
        <v>1</v>
      </c>
      <c r="E1264" s="42">
        <f t="shared" si="107"/>
        <v>1733.75</v>
      </c>
      <c r="F1264" s="54">
        <f t="shared" si="104"/>
        <v>84115.774084050892</v>
      </c>
    </row>
    <row r="1265" spans="2:6" x14ac:dyDescent="0.35">
      <c r="B1265" s="53">
        <f t="shared" si="105"/>
        <v>46420</v>
      </c>
      <c r="C1265" s="57">
        <f t="shared" si="103"/>
        <v>42</v>
      </c>
      <c r="D1265" s="57">
        <f t="shared" si="106"/>
        <v>2</v>
      </c>
      <c r="E1265" s="42">
        <f t="shared" si="107"/>
        <v>0</v>
      </c>
      <c r="F1265" s="54">
        <f t="shared" si="104"/>
        <v>84134.695890603864</v>
      </c>
    </row>
    <row r="1266" spans="2:6" x14ac:dyDescent="0.35">
      <c r="B1266" s="53">
        <f t="shared" si="105"/>
        <v>46421</v>
      </c>
      <c r="C1266" s="57">
        <f t="shared" si="103"/>
        <v>42</v>
      </c>
      <c r="D1266" s="57">
        <f t="shared" si="106"/>
        <v>3</v>
      </c>
      <c r="E1266" s="42">
        <f t="shared" si="107"/>
        <v>0</v>
      </c>
      <c r="F1266" s="54">
        <f t="shared" si="104"/>
        <v>84153.621953608934</v>
      </c>
    </row>
    <row r="1267" spans="2:6" x14ac:dyDescent="0.35">
      <c r="B1267" s="53">
        <f t="shared" si="105"/>
        <v>46422</v>
      </c>
      <c r="C1267" s="57">
        <f t="shared" si="103"/>
        <v>42</v>
      </c>
      <c r="D1267" s="57">
        <f t="shared" si="106"/>
        <v>4</v>
      </c>
      <c r="E1267" s="42">
        <f t="shared" si="107"/>
        <v>0</v>
      </c>
      <c r="F1267" s="54">
        <f t="shared" si="104"/>
        <v>84172.55227402359</v>
      </c>
    </row>
    <row r="1268" spans="2:6" x14ac:dyDescent="0.35">
      <c r="B1268" s="53">
        <f t="shared" si="105"/>
        <v>46423</v>
      </c>
      <c r="C1268" s="57">
        <f t="shared" si="103"/>
        <v>42</v>
      </c>
      <c r="D1268" s="57">
        <f t="shared" si="106"/>
        <v>5</v>
      </c>
      <c r="E1268" s="42">
        <f t="shared" si="107"/>
        <v>0</v>
      </c>
      <c r="F1268" s="54">
        <f t="shared" si="104"/>
        <v>84191.486852805538</v>
      </c>
    </row>
    <row r="1269" spans="2:6" x14ac:dyDescent="0.35">
      <c r="B1269" s="53">
        <f t="shared" si="105"/>
        <v>46424</v>
      </c>
      <c r="C1269" s="57">
        <f t="shared" si="103"/>
        <v>42</v>
      </c>
      <c r="D1269" s="57">
        <f t="shared" si="106"/>
        <v>6</v>
      </c>
      <c r="E1269" s="42">
        <f t="shared" si="107"/>
        <v>0</v>
      </c>
      <c r="F1269" s="54">
        <f t="shared" si="104"/>
        <v>84210.4256909127</v>
      </c>
    </row>
    <row r="1270" spans="2:6" x14ac:dyDescent="0.35">
      <c r="B1270" s="53">
        <f t="shared" si="105"/>
        <v>46425</v>
      </c>
      <c r="C1270" s="57">
        <f t="shared" si="103"/>
        <v>42</v>
      </c>
      <c r="D1270" s="57">
        <f t="shared" si="106"/>
        <v>7</v>
      </c>
      <c r="E1270" s="42">
        <f t="shared" si="107"/>
        <v>0</v>
      </c>
      <c r="F1270" s="54">
        <f t="shared" si="104"/>
        <v>84229.368789303204</v>
      </c>
    </row>
    <row r="1271" spans="2:6" x14ac:dyDescent="0.35">
      <c r="B1271" s="53">
        <f t="shared" si="105"/>
        <v>46426</v>
      </c>
      <c r="C1271" s="57">
        <f t="shared" si="103"/>
        <v>42</v>
      </c>
      <c r="D1271" s="57">
        <f t="shared" si="106"/>
        <v>1</v>
      </c>
      <c r="E1271" s="42">
        <f t="shared" si="107"/>
        <v>0</v>
      </c>
      <c r="F1271" s="54">
        <f t="shared" si="104"/>
        <v>84248.316148935395</v>
      </c>
    </row>
    <row r="1272" spans="2:6" x14ac:dyDescent="0.35">
      <c r="B1272" s="53">
        <f t="shared" si="105"/>
        <v>46427</v>
      </c>
      <c r="C1272" s="57">
        <f t="shared" si="103"/>
        <v>42</v>
      </c>
      <c r="D1272" s="57">
        <f t="shared" si="106"/>
        <v>2</v>
      </c>
      <c r="E1272" s="42">
        <f t="shared" si="107"/>
        <v>0</v>
      </c>
      <c r="F1272" s="54">
        <f t="shared" si="104"/>
        <v>84267.267770767838</v>
      </c>
    </row>
    <row r="1273" spans="2:6" x14ac:dyDescent="0.35">
      <c r="B1273" s="53">
        <f t="shared" si="105"/>
        <v>46428</v>
      </c>
      <c r="C1273" s="57">
        <f t="shared" si="103"/>
        <v>42</v>
      </c>
      <c r="D1273" s="57">
        <f t="shared" si="106"/>
        <v>3</v>
      </c>
      <c r="E1273" s="42">
        <f t="shared" si="107"/>
        <v>0</v>
      </c>
      <c r="F1273" s="54">
        <f t="shared" si="104"/>
        <v>84286.223655759313</v>
      </c>
    </row>
    <row r="1274" spans="2:6" x14ac:dyDescent="0.35">
      <c r="B1274" s="53">
        <f t="shared" si="105"/>
        <v>46429</v>
      </c>
      <c r="C1274" s="57">
        <f t="shared" si="103"/>
        <v>42</v>
      </c>
      <c r="D1274" s="57">
        <f t="shared" si="106"/>
        <v>4</v>
      </c>
      <c r="E1274" s="42">
        <f t="shared" si="107"/>
        <v>0</v>
      </c>
      <c r="F1274" s="54">
        <f t="shared" si="104"/>
        <v>84305.183804868822</v>
      </c>
    </row>
    <row r="1275" spans="2:6" x14ac:dyDescent="0.35">
      <c r="B1275" s="53">
        <f t="shared" si="105"/>
        <v>46430</v>
      </c>
      <c r="C1275" s="57">
        <f t="shared" si="103"/>
        <v>42</v>
      </c>
      <c r="D1275" s="57">
        <f t="shared" si="106"/>
        <v>5</v>
      </c>
      <c r="E1275" s="42">
        <f t="shared" si="107"/>
        <v>0</v>
      </c>
      <c r="F1275" s="54">
        <f t="shared" si="104"/>
        <v>84324.148219055569</v>
      </c>
    </row>
    <row r="1276" spans="2:6" x14ac:dyDescent="0.35">
      <c r="B1276" s="53">
        <f t="shared" si="105"/>
        <v>46431</v>
      </c>
      <c r="C1276" s="57">
        <f t="shared" si="103"/>
        <v>42</v>
      </c>
      <c r="D1276" s="57">
        <f t="shared" si="106"/>
        <v>6</v>
      </c>
      <c r="E1276" s="42">
        <f t="shared" si="107"/>
        <v>0</v>
      </c>
      <c r="F1276" s="54">
        <f t="shared" si="104"/>
        <v>84343.11689927899</v>
      </c>
    </row>
    <row r="1277" spans="2:6" x14ac:dyDescent="0.35">
      <c r="B1277" s="53">
        <f t="shared" si="105"/>
        <v>46432</v>
      </c>
      <c r="C1277" s="57">
        <f t="shared" si="103"/>
        <v>42</v>
      </c>
      <c r="D1277" s="57">
        <f t="shared" si="106"/>
        <v>7</v>
      </c>
      <c r="E1277" s="42">
        <f t="shared" si="107"/>
        <v>0</v>
      </c>
      <c r="F1277" s="54">
        <f t="shared" si="104"/>
        <v>84362.089846498711</v>
      </c>
    </row>
    <row r="1278" spans="2:6" x14ac:dyDescent="0.35">
      <c r="B1278" s="53">
        <f t="shared" si="105"/>
        <v>46433</v>
      </c>
      <c r="C1278" s="57">
        <f t="shared" si="103"/>
        <v>42</v>
      </c>
      <c r="D1278" s="57">
        <f t="shared" si="106"/>
        <v>1</v>
      </c>
      <c r="E1278" s="42">
        <f t="shared" si="107"/>
        <v>0</v>
      </c>
      <c r="F1278" s="54">
        <f t="shared" si="104"/>
        <v>84381.067061674607</v>
      </c>
    </row>
    <row r="1279" spans="2:6" x14ac:dyDescent="0.35">
      <c r="B1279" s="53">
        <f t="shared" si="105"/>
        <v>46434</v>
      </c>
      <c r="C1279" s="57">
        <f t="shared" si="103"/>
        <v>42</v>
      </c>
      <c r="D1279" s="57">
        <f t="shared" si="106"/>
        <v>2</v>
      </c>
      <c r="E1279" s="42">
        <f t="shared" si="107"/>
        <v>0</v>
      </c>
      <c r="F1279" s="54">
        <f t="shared" si="104"/>
        <v>84400.048545766753</v>
      </c>
    </row>
    <row r="1280" spans="2:6" x14ac:dyDescent="0.35">
      <c r="B1280" s="53">
        <f t="shared" si="105"/>
        <v>46435</v>
      </c>
      <c r="C1280" s="57">
        <f t="shared" si="103"/>
        <v>42</v>
      </c>
      <c r="D1280" s="57">
        <f t="shared" si="106"/>
        <v>3</v>
      </c>
      <c r="E1280" s="42">
        <f t="shared" si="107"/>
        <v>0</v>
      </c>
      <c r="F1280" s="54">
        <f t="shared" si="104"/>
        <v>84419.034299735431</v>
      </c>
    </row>
    <row r="1281" spans="2:6" x14ac:dyDescent="0.35">
      <c r="B1281" s="53">
        <f t="shared" si="105"/>
        <v>46436</v>
      </c>
      <c r="C1281" s="57">
        <f t="shared" si="103"/>
        <v>42</v>
      </c>
      <c r="D1281" s="57">
        <f t="shared" si="106"/>
        <v>4</v>
      </c>
      <c r="E1281" s="42">
        <f t="shared" si="107"/>
        <v>0</v>
      </c>
      <c r="F1281" s="54">
        <f t="shared" si="104"/>
        <v>84438.024324541155</v>
      </c>
    </row>
    <row r="1282" spans="2:6" x14ac:dyDescent="0.35">
      <c r="B1282" s="53">
        <f t="shared" si="105"/>
        <v>46437</v>
      </c>
      <c r="C1282" s="57">
        <f t="shared" si="103"/>
        <v>42</v>
      </c>
      <c r="D1282" s="57">
        <f t="shared" si="106"/>
        <v>5</v>
      </c>
      <c r="E1282" s="42">
        <f t="shared" si="107"/>
        <v>0</v>
      </c>
      <c r="F1282" s="54">
        <f t="shared" si="104"/>
        <v>84457.018621144642</v>
      </c>
    </row>
    <row r="1283" spans="2:6" x14ac:dyDescent="0.35">
      <c r="B1283" s="53">
        <f t="shared" si="105"/>
        <v>46438</v>
      </c>
      <c r="C1283" s="57">
        <f t="shared" si="103"/>
        <v>42</v>
      </c>
      <c r="D1283" s="57">
        <f t="shared" si="106"/>
        <v>6</v>
      </c>
      <c r="E1283" s="42">
        <f t="shared" si="107"/>
        <v>0</v>
      </c>
      <c r="F1283" s="54">
        <f t="shared" si="104"/>
        <v>84476.017190506827</v>
      </c>
    </row>
    <row r="1284" spans="2:6" x14ac:dyDescent="0.35">
      <c r="B1284" s="53">
        <f t="shared" si="105"/>
        <v>46439</v>
      </c>
      <c r="C1284" s="57">
        <f t="shared" si="103"/>
        <v>42</v>
      </c>
      <c r="D1284" s="57">
        <f t="shared" si="106"/>
        <v>7</v>
      </c>
      <c r="E1284" s="42">
        <f t="shared" si="107"/>
        <v>0</v>
      </c>
      <c r="F1284" s="54">
        <f t="shared" si="104"/>
        <v>84495.02003358888</v>
      </c>
    </row>
    <row r="1285" spans="2:6" x14ac:dyDescent="0.35">
      <c r="B1285" s="53">
        <f t="shared" si="105"/>
        <v>46440</v>
      </c>
      <c r="C1285" s="57">
        <f t="shared" si="103"/>
        <v>42</v>
      </c>
      <c r="D1285" s="57">
        <f t="shared" si="106"/>
        <v>1</v>
      </c>
      <c r="E1285" s="42">
        <f t="shared" si="107"/>
        <v>0</v>
      </c>
      <c r="F1285" s="54">
        <f t="shared" si="104"/>
        <v>84514.027151352158</v>
      </c>
    </row>
    <row r="1286" spans="2:6" x14ac:dyDescent="0.35">
      <c r="B1286" s="53">
        <f t="shared" si="105"/>
        <v>46441</v>
      </c>
      <c r="C1286" s="57">
        <f t="shared" si="103"/>
        <v>42</v>
      </c>
      <c r="D1286" s="57">
        <f t="shared" si="106"/>
        <v>2</v>
      </c>
      <c r="E1286" s="42">
        <f t="shared" si="107"/>
        <v>0</v>
      </c>
      <c r="F1286" s="54">
        <f t="shared" si="104"/>
        <v>84533.038544758267</v>
      </c>
    </row>
    <row r="1287" spans="2:6" x14ac:dyDescent="0.35">
      <c r="B1287" s="53">
        <f t="shared" si="105"/>
        <v>46442</v>
      </c>
      <c r="C1287" s="57">
        <f t="shared" si="103"/>
        <v>42</v>
      </c>
      <c r="D1287" s="57">
        <f t="shared" si="106"/>
        <v>3</v>
      </c>
      <c r="E1287" s="42">
        <f t="shared" si="107"/>
        <v>0</v>
      </c>
      <c r="F1287" s="54">
        <f t="shared" si="104"/>
        <v>84552.054214768999</v>
      </c>
    </row>
    <row r="1288" spans="2:6" x14ac:dyDescent="0.35">
      <c r="B1288" s="53">
        <f t="shared" si="105"/>
        <v>46443</v>
      </c>
      <c r="C1288" s="57">
        <f t="shared" si="103"/>
        <v>42</v>
      </c>
      <c r="D1288" s="57">
        <f t="shared" si="106"/>
        <v>4</v>
      </c>
      <c r="E1288" s="42">
        <f t="shared" si="107"/>
        <v>0</v>
      </c>
      <c r="F1288" s="54">
        <f t="shared" si="104"/>
        <v>84571.074162346369</v>
      </c>
    </row>
    <row r="1289" spans="2:6" x14ac:dyDescent="0.35">
      <c r="B1289" s="53">
        <f t="shared" si="105"/>
        <v>46444</v>
      </c>
      <c r="C1289" s="57">
        <f t="shared" si="103"/>
        <v>42</v>
      </c>
      <c r="D1289" s="57">
        <f t="shared" si="106"/>
        <v>5</v>
      </c>
      <c r="E1289" s="42">
        <f t="shared" si="107"/>
        <v>0</v>
      </c>
      <c r="F1289" s="54">
        <f t="shared" si="104"/>
        <v>84590.098388452621</v>
      </c>
    </row>
    <row r="1290" spans="2:6" x14ac:dyDescent="0.35">
      <c r="B1290" s="53">
        <f t="shared" si="105"/>
        <v>46445</v>
      </c>
      <c r="C1290" s="57">
        <f t="shared" si="103"/>
        <v>42</v>
      </c>
      <c r="D1290" s="57">
        <f t="shared" si="106"/>
        <v>6</v>
      </c>
      <c r="E1290" s="42">
        <f t="shared" si="107"/>
        <v>0</v>
      </c>
      <c r="F1290" s="54">
        <f t="shared" si="104"/>
        <v>84609.126894050205</v>
      </c>
    </row>
    <row r="1291" spans="2:6" x14ac:dyDescent="0.35">
      <c r="B1291" s="53">
        <f t="shared" si="105"/>
        <v>46446</v>
      </c>
      <c r="C1291" s="57">
        <f t="shared" si="103"/>
        <v>42</v>
      </c>
      <c r="D1291" s="57">
        <f t="shared" si="106"/>
        <v>7</v>
      </c>
      <c r="E1291" s="42">
        <f t="shared" si="107"/>
        <v>0</v>
      </c>
      <c r="F1291" s="54">
        <f t="shared" si="104"/>
        <v>84628.159680101788</v>
      </c>
    </row>
    <row r="1292" spans="2:6" x14ac:dyDescent="0.35">
      <c r="B1292" s="53">
        <f t="shared" si="105"/>
        <v>46447</v>
      </c>
      <c r="C1292" s="57">
        <f t="shared" si="103"/>
        <v>43</v>
      </c>
      <c r="D1292" s="57">
        <f t="shared" si="106"/>
        <v>1</v>
      </c>
      <c r="E1292" s="42">
        <f t="shared" si="107"/>
        <v>1733.75</v>
      </c>
      <c r="F1292" s="54">
        <f t="shared" si="104"/>
        <v>86381.336753873707</v>
      </c>
    </row>
    <row r="1293" spans="2:6" x14ac:dyDescent="0.35">
      <c r="B1293" s="53">
        <f t="shared" si="105"/>
        <v>46448</v>
      </c>
      <c r="C1293" s="57">
        <f t="shared" si="103"/>
        <v>43</v>
      </c>
      <c r="D1293" s="57">
        <f t="shared" si="106"/>
        <v>2</v>
      </c>
      <c r="E1293" s="42">
        <f t="shared" si="107"/>
        <v>0</v>
      </c>
      <c r="F1293" s="54">
        <f t="shared" si="104"/>
        <v>86400.768197757367</v>
      </c>
    </row>
    <row r="1294" spans="2:6" x14ac:dyDescent="0.35">
      <c r="B1294" s="53">
        <f t="shared" si="105"/>
        <v>46449</v>
      </c>
      <c r="C1294" s="57">
        <f t="shared" si="103"/>
        <v>43</v>
      </c>
      <c r="D1294" s="57">
        <f t="shared" si="106"/>
        <v>3</v>
      </c>
      <c r="E1294" s="42">
        <f t="shared" si="107"/>
        <v>0</v>
      </c>
      <c r="F1294" s="54">
        <f t="shared" si="104"/>
        <v>86420.20401273582</v>
      </c>
    </row>
    <row r="1295" spans="2:6" x14ac:dyDescent="0.35">
      <c r="B1295" s="53">
        <f t="shared" si="105"/>
        <v>46450</v>
      </c>
      <c r="C1295" s="57">
        <f t="shared" ref="C1295:C1358" si="108">YEAR(B1295)*12+MONTH(B1295)+1-$C$9</f>
        <v>43</v>
      </c>
      <c r="D1295" s="57">
        <f t="shared" si="106"/>
        <v>4</v>
      </c>
      <c r="E1295" s="42">
        <f t="shared" si="107"/>
        <v>0</v>
      </c>
      <c r="F1295" s="54">
        <f t="shared" ref="F1295:F1358" si="109">IFERROR(
(F1294+E1295)*(1+$E$6),
0)</f>
        <v>86439.644199792339</v>
      </c>
    </row>
    <row r="1296" spans="2:6" x14ac:dyDescent="0.35">
      <c r="B1296" s="53">
        <f t="shared" ref="B1296:B1359" si="110">IF(B1295&lt;EDATE($B$15-1,$C$7*12),B1295+1,"")</f>
        <v>46451</v>
      </c>
      <c r="C1296" s="57">
        <f t="shared" si="108"/>
        <v>43</v>
      </c>
      <c r="D1296" s="57">
        <f t="shared" ref="D1296:D1359" si="111">WEEKDAY(B1296,2)</f>
        <v>5</v>
      </c>
      <c r="E1296" s="42">
        <f t="shared" ref="E1296:E1359" si="112">IF(AND(DAY(B1296)=1,
OR(dane_wplaty_co_ile_mc=1,MOD(C1296,dane_wplaty_co_ile_mc)=1)),dane_wplaty_skladka,0)</f>
        <v>0</v>
      </c>
      <c r="F1296" s="54">
        <f t="shared" si="109"/>
        <v>86459.088759910417</v>
      </c>
    </row>
    <row r="1297" spans="2:6" x14ac:dyDescent="0.35">
      <c r="B1297" s="53">
        <f t="shared" si="110"/>
        <v>46452</v>
      </c>
      <c r="C1297" s="57">
        <f t="shared" si="108"/>
        <v>43</v>
      </c>
      <c r="D1297" s="57">
        <f t="shared" si="111"/>
        <v>6</v>
      </c>
      <c r="E1297" s="42">
        <f t="shared" si="112"/>
        <v>0</v>
      </c>
      <c r="F1297" s="54">
        <f t="shared" si="109"/>
        <v>86478.537694073791</v>
      </c>
    </row>
    <row r="1298" spans="2:6" x14ac:dyDescent="0.35">
      <c r="B1298" s="53">
        <f t="shared" si="110"/>
        <v>46453</v>
      </c>
      <c r="C1298" s="57">
        <f t="shared" si="108"/>
        <v>43</v>
      </c>
      <c r="D1298" s="57">
        <f t="shared" si="111"/>
        <v>7</v>
      </c>
      <c r="E1298" s="42">
        <f t="shared" si="112"/>
        <v>0</v>
      </c>
      <c r="F1298" s="54">
        <f t="shared" si="109"/>
        <v>86497.99100326639</v>
      </c>
    </row>
    <row r="1299" spans="2:6" x14ac:dyDescent="0.35">
      <c r="B1299" s="53">
        <f t="shared" si="110"/>
        <v>46454</v>
      </c>
      <c r="C1299" s="57">
        <f t="shared" si="108"/>
        <v>43</v>
      </c>
      <c r="D1299" s="57">
        <f t="shared" si="111"/>
        <v>1</v>
      </c>
      <c r="E1299" s="42">
        <f t="shared" si="112"/>
        <v>0</v>
      </c>
      <c r="F1299" s="54">
        <f t="shared" si="109"/>
        <v>86517.448688472374</v>
      </c>
    </row>
    <row r="1300" spans="2:6" x14ac:dyDescent="0.35">
      <c r="B1300" s="53">
        <f t="shared" si="110"/>
        <v>46455</v>
      </c>
      <c r="C1300" s="57">
        <f t="shared" si="108"/>
        <v>43</v>
      </c>
      <c r="D1300" s="57">
        <f t="shared" si="111"/>
        <v>2</v>
      </c>
      <c r="E1300" s="42">
        <f t="shared" si="112"/>
        <v>0</v>
      </c>
      <c r="F1300" s="54">
        <f t="shared" si="109"/>
        <v>86536.910750676121</v>
      </c>
    </row>
    <row r="1301" spans="2:6" x14ac:dyDescent="0.35">
      <c r="B1301" s="53">
        <f t="shared" si="110"/>
        <v>46456</v>
      </c>
      <c r="C1301" s="57">
        <f t="shared" si="108"/>
        <v>43</v>
      </c>
      <c r="D1301" s="57">
        <f t="shared" si="111"/>
        <v>3</v>
      </c>
      <c r="E1301" s="42">
        <f t="shared" si="112"/>
        <v>0</v>
      </c>
      <c r="F1301" s="54">
        <f t="shared" si="109"/>
        <v>86556.377190862244</v>
      </c>
    </row>
    <row r="1302" spans="2:6" x14ac:dyDescent="0.35">
      <c r="B1302" s="53">
        <f t="shared" si="110"/>
        <v>46457</v>
      </c>
      <c r="C1302" s="57">
        <f t="shared" si="108"/>
        <v>43</v>
      </c>
      <c r="D1302" s="57">
        <f t="shared" si="111"/>
        <v>4</v>
      </c>
      <c r="E1302" s="42">
        <f t="shared" si="112"/>
        <v>0</v>
      </c>
      <c r="F1302" s="54">
        <f t="shared" si="109"/>
        <v>86575.848010015558</v>
      </c>
    </row>
    <row r="1303" spans="2:6" x14ac:dyDescent="0.35">
      <c r="B1303" s="53">
        <f t="shared" si="110"/>
        <v>46458</v>
      </c>
      <c r="C1303" s="57">
        <f t="shared" si="108"/>
        <v>43</v>
      </c>
      <c r="D1303" s="57">
        <f t="shared" si="111"/>
        <v>5</v>
      </c>
      <c r="E1303" s="42">
        <f t="shared" si="112"/>
        <v>0</v>
      </c>
      <c r="F1303" s="54">
        <f t="shared" si="109"/>
        <v>86595.323209121125</v>
      </c>
    </row>
    <row r="1304" spans="2:6" x14ac:dyDescent="0.35">
      <c r="B1304" s="53">
        <f t="shared" si="110"/>
        <v>46459</v>
      </c>
      <c r="C1304" s="57">
        <f t="shared" si="108"/>
        <v>43</v>
      </c>
      <c r="D1304" s="57">
        <f t="shared" si="111"/>
        <v>6</v>
      </c>
      <c r="E1304" s="42">
        <f t="shared" si="112"/>
        <v>0</v>
      </c>
      <c r="F1304" s="54">
        <f t="shared" si="109"/>
        <v>86614.802789164198</v>
      </c>
    </row>
    <row r="1305" spans="2:6" x14ac:dyDescent="0.35">
      <c r="B1305" s="53">
        <f t="shared" si="110"/>
        <v>46460</v>
      </c>
      <c r="C1305" s="57">
        <f t="shared" si="108"/>
        <v>43</v>
      </c>
      <c r="D1305" s="57">
        <f t="shared" si="111"/>
        <v>7</v>
      </c>
      <c r="E1305" s="42">
        <f t="shared" si="112"/>
        <v>0</v>
      </c>
      <c r="F1305" s="54">
        <f t="shared" si="109"/>
        <v>86634.286751130276</v>
      </c>
    </row>
    <row r="1306" spans="2:6" x14ac:dyDescent="0.35">
      <c r="B1306" s="53">
        <f t="shared" si="110"/>
        <v>46461</v>
      </c>
      <c r="C1306" s="57">
        <f t="shared" si="108"/>
        <v>43</v>
      </c>
      <c r="D1306" s="57">
        <f t="shared" si="111"/>
        <v>1</v>
      </c>
      <c r="E1306" s="42">
        <f t="shared" si="112"/>
        <v>0</v>
      </c>
      <c r="F1306" s="54">
        <f t="shared" si="109"/>
        <v>86653.775096005062</v>
      </c>
    </row>
    <row r="1307" spans="2:6" x14ac:dyDescent="0.35">
      <c r="B1307" s="53">
        <f t="shared" si="110"/>
        <v>46462</v>
      </c>
      <c r="C1307" s="57">
        <f t="shared" si="108"/>
        <v>43</v>
      </c>
      <c r="D1307" s="57">
        <f t="shared" si="111"/>
        <v>2</v>
      </c>
      <c r="E1307" s="42">
        <f t="shared" si="112"/>
        <v>0</v>
      </c>
      <c r="F1307" s="54">
        <f t="shared" si="109"/>
        <v>86673.267824774492</v>
      </c>
    </row>
    <row r="1308" spans="2:6" x14ac:dyDescent="0.35">
      <c r="B1308" s="53">
        <f t="shared" si="110"/>
        <v>46463</v>
      </c>
      <c r="C1308" s="57">
        <f t="shared" si="108"/>
        <v>43</v>
      </c>
      <c r="D1308" s="57">
        <f t="shared" si="111"/>
        <v>3</v>
      </c>
      <c r="E1308" s="42">
        <f t="shared" si="112"/>
        <v>0</v>
      </c>
      <c r="F1308" s="54">
        <f t="shared" si="109"/>
        <v>86692.764938424734</v>
      </c>
    </row>
    <row r="1309" spans="2:6" x14ac:dyDescent="0.35">
      <c r="B1309" s="53">
        <f t="shared" si="110"/>
        <v>46464</v>
      </c>
      <c r="C1309" s="57">
        <f t="shared" si="108"/>
        <v>43</v>
      </c>
      <c r="D1309" s="57">
        <f t="shared" si="111"/>
        <v>4</v>
      </c>
      <c r="E1309" s="42">
        <f t="shared" si="112"/>
        <v>0</v>
      </c>
      <c r="F1309" s="54">
        <f t="shared" si="109"/>
        <v>86712.266437942148</v>
      </c>
    </row>
    <row r="1310" spans="2:6" x14ac:dyDescent="0.35">
      <c r="B1310" s="53">
        <f t="shared" si="110"/>
        <v>46465</v>
      </c>
      <c r="C1310" s="57">
        <f t="shared" si="108"/>
        <v>43</v>
      </c>
      <c r="D1310" s="57">
        <f t="shared" si="111"/>
        <v>5</v>
      </c>
      <c r="E1310" s="42">
        <f t="shared" si="112"/>
        <v>0</v>
      </c>
      <c r="F1310" s="54">
        <f t="shared" si="109"/>
        <v>86731.772324313351</v>
      </c>
    </row>
    <row r="1311" spans="2:6" x14ac:dyDescent="0.35">
      <c r="B1311" s="53">
        <f t="shared" si="110"/>
        <v>46466</v>
      </c>
      <c r="C1311" s="57">
        <f t="shared" si="108"/>
        <v>43</v>
      </c>
      <c r="D1311" s="57">
        <f t="shared" si="111"/>
        <v>6</v>
      </c>
      <c r="E1311" s="42">
        <f t="shared" si="112"/>
        <v>0</v>
      </c>
      <c r="F1311" s="54">
        <f t="shared" si="109"/>
        <v>86751.282598525155</v>
      </c>
    </row>
    <row r="1312" spans="2:6" x14ac:dyDescent="0.35">
      <c r="B1312" s="53">
        <f t="shared" si="110"/>
        <v>46467</v>
      </c>
      <c r="C1312" s="57">
        <f t="shared" si="108"/>
        <v>43</v>
      </c>
      <c r="D1312" s="57">
        <f t="shared" si="111"/>
        <v>7</v>
      </c>
      <c r="E1312" s="42">
        <f t="shared" si="112"/>
        <v>0</v>
      </c>
      <c r="F1312" s="54">
        <f t="shared" si="109"/>
        <v>86770.797261564599</v>
      </c>
    </row>
    <row r="1313" spans="2:6" x14ac:dyDescent="0.35">
      <c r="B1313" s="53">
        <f t="shared" si="110"/>
        <v>46468</v>
      </c>
      <c r="C1313" s="57">
        <f t="shared" si="108"/>
        <v>43</v>
      </c>
      <c r="D1313" s="57">
        <f t="shared" si="111"/>
        <v>1</v>
      </c>
      <c r="E1313" s="42">
        <f t="shared" si="112"/>
        <v>0</v>
      </c>
      <c r="F1313" s="54">
        <f t="shared" si="109"/>
        <v>86790.316314418946</v>
      </c>
    </row>
    <row r="1314" spans="2:6" x14ac:dyDescent="0.35">
      <c r="B1314" s="53">
        <f t="shared" si="110"/>
        <v>46469</v>
      </c>
      <c r="C1314" s="57">
        <f t="shared" si="108"/>
        <v>43</v>
      </c>
      <c r="D1314" s="57">
        <f t="shared" si="111"/>
        <v>2</v>
      </c>
      <c r="E1314" s="42">
        <f t="shared" si="112"/>
        <v>0</v>
      </c>
      <c r="F1314" s="54">
        <f t="shared" si="109"/>
        <v>86809.839758075686</v>
      </c>
    </row>
    <row r="1315" spans="2:6" x14ac:dyDescent="0.35">
      <c r="B1315" s="53">
        <f t="shared" si="110"/>
        <v>46470</v>
      </c>
      <c r="C1315" s="57">
        <f t="shared" si="108"/>
        <v>43</v>
      </c>
      <c r="D1315" s="57">
        <f t="shared" si="111"/>
        <v>3</v>
      </c>
      <c r="E1315" s="42">
        <f t="shared" si="112"/>
        <v>0</v>
      </c>
      <c r="F1315" s="54">
        <f t="shared" si="109"/>
        <v>86829.367593522533</v>
      </c>
    </row>
    <row r="1316" spans="2:6" x14ac:dyDescent="0.35">
      <c r="B1316" s="53">
        <f t="shared" si="110"/>
        <v>46471</v>
      </c>
      <c r="C1316" s="57">
        <f t="shared" si="108"/>
        <v>43</v>
      </c>
      <c r="D1316" s="57">
        <f t="shared" si="111"/>
        <v>4</v>
      </c>
      <c r="E1316" s="42">
        <f t="shared" si="112"/>
        <v>0</v>
      </c>
      <c r="F1316" s="54">
        <f t="shared" si="109"/>
        <v>86848.899821747415</v>
      </c>
    </row>
    <row r="1317" spans="2:6" x14ac:dyDescent="0.35">
      <c r="B1317" s="53">
        <f t="shared" si="110"/>
        <v>46472</v>
      </c>
      <c r="C1317" s="57">
        <f t="shared" si="108"/>
        <v>43</v>
      </c>
      <c r="D1317" s="57">
        <f t="shared" si="111"/>
        <v>5</v>
      </c>
      <c r="E1317" s="42">
        <f t="shared" si="112"/>
        <v>0</v>
      </c>
      <c r="F1317" s="54">
        <f t="shared" si="109"/>
        <v>86868.436443738479</v>
      </c>
    </row>
    <row r="1318" spans="2:6" x14ac:dyDescent="0.35">
      <c r="B1318" s="53">
        <f t="shared" si="110"/>
        <v>46473</v>
      </c>
      <c r="C1318" s="57">
        <f t="shared" si="108"/>
        <v>43</v>
      </c>
      <c r="D1318" s="57">
        <f t="shared" si="111"/>
        <v>6</v>
      </c>
      <c r="E1318" s="42">
        <f t="shared" si="112"/>
        <v>0</v>
      </c>
      <c r="F1318" s="54">
        <f t="shared" si="109"/>
        <v>86887.977460484108</v>
      </c>
    </row>
    <row r="1319" spans="2:6" x14ac:dyDescent="0.35">
      <c r="B1319" s="53">
        <f t="shared" si="110"/>
        <v>46474</v>
      </c>
      <c r="C1319" s="57">
        <f t="shared" si="108"/>
        <v>43</v>
      </c>
      <c r="D1319" s="57">
        <f t="shared" si="111"/>
        <v>7</v>
      </c>
      <c r="E1319" s="42">
        <f t="shared" si="112"/>
        <v>0</v>
      </c>
      <c r="F1319" s="54">
        <f t="shared" si="109"/>
        <v>86907.522872972899</v>
      </c>
    </row>
    <row r="1320" spans="2:6" x14ac:dyDescent="0.35">
      <c r="B1320" s="53">
        <f t="shared" si="110"/>
        <v>46475</v>
      </c>
      <c r="C1320" s="57">
        <f t="shared" si="108"/>
        <v>43</v>
      </c>
      <c r="D1320" s="57">
        <f t="shared" si="111"/>
        <v>1</v>
      </c>
      <c r="E1320" s="42">
        <f t="shared" si="112"/>
        <v>0</v>
      </c>
      <c r="F1320" s="54">
        <f t="shared" si="109"/>
        <v>86927.07268219367</v>
      </c>
    </row>
    <row r="1321" spans="2:6" x14ac:dyDescent="0.35">
      <c r="B1321" s="53">
        <f t="shared" si="110"/>
        <v>46476</v>
      </c>
      <c r="C1321" s="57">
        <f t="shared" si="108"/>
        <v>43</v>
      </c>
      <c r="D1321" s="57">
        <f t="shared" si="111"/>
        <v>2</v>
      </c>
      <c r="E1321" s="42">
        <f t="shared" si="112"/>
        <v>0</v>
      </c>
      <c r="F1321" s="54">
        <f t="shared" si="109"/>
        <v>86946.62688913547</v>
      </c>
    </row>
    <row r="1322" spans="2:6" x14ac:dyDescent="0.35">
      <c r="B1322" s="53">
        <f t="shared" si="110"/>
        <v>46477</v>
      </c>
      <c r="C1322" s="57">
        <f t="shared" si="108"/>
        <v>43</v>
      </c>
      <c r="D1322" s="57">
        <f t="shared" si="111"/>
        <v>3</v>
      </c>
      <c r="E1322" s="42">
        <f t="shared" si="112"/>
        <v>0</v>
      </c>
      <c r="F1322" s="54">
        <f t="shared" si="109"/>
        <v>86966.185494787554</v>
      </c>
    </row>
    <row r="1323" spans="2:6" x14ac:dyDescent="0.35">
      <c r="B1323" s="53">
        <f t="shared" si="110"/>
        <v>46478</v>
      </c>
      <c r="C1323" s="57">
        <f t="shared" si="108"/>
        <v>44</v>
      </c>
      <c r="D1323" s="57">
        <f t="shared" si="111"/>
        <v>4</v>
      </c>
      <c r="E1323" s="42">
        <f t="shared" si="112"/>
        <v>1733.75</v>
      </c>
      <c r="F1323" s="54">
        <f t="shared" si="109"/>
        <v>88719.888506442861</v>
      </c>
    </row>
    <row r="1324" spans="2:6" x14ac:dyDescent="0.35">
      <c r="B1324" s="53">
        <f t="shared" si="110"/>
        <v>46479</v>
      </c>
      <c r="C1324" s="57">
        <f t="shared" si="108"/>
        <v>44</v>
      </c>
      <c r="D1324" s="57">
        <f t="shared" si="111"/>
        <v>5</v>
      </c>
      <c r="E1324" s="42">
        <f t="shared" si="112"/>
        <v>0</v>
      </c>
      <c r="F1324" s="54">
        <f t="shared" si="109"/>
        <v>88739.846006519394</v>
      </c>
    </row>
    <row r="1325" spans="2:6" x14ac:dyDescent="0.35">
      <c r="B1325" s="53">
        <f t="shared" si="110"/>
        <v>46480</v>
      </c>
      <c r="C1325" s="57">
        <f t="shared" si="108"/>
        <v>44</v>
      </c>
      <c r="D1325" s="57">
        <f t="shared" si="111"/>
        <v>6</v>
      </c>
      <c r="E1325" s="42">
        <f t="shared" si="112"/>
        <v>0</v>
      </c>
      <c r="F1325" s="54">
        <f t="shared" si="109"/>
        <v>88759.807996026837</v>
      </c>
    </row>
    <row r="1326" spans="2:6" x14ac:dyDescent="0.35">
      <c r="B1326" s="53">
        <f t="shared" si="110"/>
        <v>46481</v>
      </c>
      <c r="C1326" s="57">
        <f t="shared" si="108"/>
        <v>44</v>
      </c>
      <c r="D1326" s="57">
        <f t="shared" si="111"/>
        <v>7</v>
      </c>
      <c r="E1326" s="42">
        <f t="shared" si="112"/>
        <v>0</v>
      </c>
      <c r="F1326" s="54">
        <f t="shared" si="109"/>
        <v>88779.774475975079</v>
      </c>
    </row>
    <row r="1327" spans="2:6" x14ac:dyDescent="0.35">
      <c r="B1327" s="53">
        <f t="shared" si="110"/>
        <v>46482</v>
      </c>
      <c r="C1327" s="57">
        <f t="shared" si="108"/>
        <v>44</v>
      </c>
      <c r="D1327" s="57">
        <f t="shared" si="111"/>
        <v>1</v>
      </c>
      <c r="E1327" s="42">
        <f t="shared" si="112"/>
        <v>0</v>
      </c>
      <c r="F1327" s="54">
        <f t="shared" si="109"/>
        <v>88799.74544737424</v>
      </c>
    </row>
    <row r="1328" spans="2:6" x14ac:dyDescent="0.35">
      <c r="B1328" s="53">
        <f t="shared" si="110"/>
        <v>46483</v>
      </c>
      <c r="C1328" s="57">
        <f t="shared" si="108"/>
        <v>44</v>
      </c>
      <c r="D1328" s="57">
        <f t="shared" si="111"/>
        <v>2</v>
      </c>
      <c r="E1328" s="42">
        <f t="shared" si="112"/>
        <v>0</v>
      </c>
      <c r="F1328" s="54">
        <f t="shared" si="109"/>
        <v>88819.720911234675</v>
      </c>
    </row>
    <row r="1329" spans="2:6" x14ac:dyDescent="0.35">
      <c r="B1329" s="53">
        <f t="shared" si="110"/>
        <v>46484</v>
      </c>
      <c r="C1329" s="57">
        <f t="shared" si="108"/>
        <v>44</v>
      </c>
      <c r="D1329" s="57">
        <f t="shared" si="111"/>
        <v>3</v>
      </c>
      <c r="E1329" s="42">
        <f t="shared" si="112"/>
        <v>0</v>
      </c>
      <c r="F1329" s="54">
        <f t="shared" si="109"/>
        <v>88839.700868566957</v>
      </c>
    </row>
    <row r="1330" spans="2:6" x14ac:dyDescent="0.35">
      <c r="B1330" s="53">
        <f t="shared" si="110"/>
        <v>46485</v>
      </c>
      <c r="C1330" s="57">
        <f t="shared" si="108"/>
        <v>44</v>
      </c>
      <c r="D1330" s="57">
        <f t="shared" si="111"/>
        <v>4</v>
      </c>
      <c r="E1330" s="42">
        <f t="shared" si="112"/>
        <v>0</v>
      </c>
      <c r="F1330" s="54">
        <f t="shared" si="109"/>
        <v>88859.685320381905</v>
      </c>
    </row>
    <row r="1331" spans="2:6" x14ac:dyDescent="0.35">
      <c r="B1331" s="53">
        <f t="shared" si="110"/>
        <v>46486</v>
      </c>
      <c r="C1331" s="57">
        <f t="shared" si="108"/>
        <v>44</v>
      </c>
      <c r="D1331" s="57">
        <f t="shared" si="111"/>
        <v>5</v>
      </c>
      <c r="E1331" s="42">
        <f t="shared" si="112"/>
        <v>0</v>
      </c>
      <c r="F1331" s="54">
        <f t="shared" si="109"/>
        <v>88879.674267690527</v>
      </c>
    </row>
    <row r="1332" spans="2:6" x14ac:dyDescent="0.35">
      <c r="B1332" s="53">
        <f t="shared" si="110"/>
        <v>46487</v>
      </c>
      <c r="C1332" s="57">
        <f t="shared" si="108"/>
        <v>44</v>
      </c>
      <c r="D1332" s="57">
        <f t="shared" si="111"/>
        <v>6</v>
      </c>
      <c r="E1332" s="42">
        <f t="shared" si="112"/>
        <v>0</v>
      </c>
      <c r="F1332" s="54">
        <f t="shared" si="109"/>
        <v>88899.667711504095</v>
      </c>
    </row>
    <row r="1333" spans="2:6" x14ac:dyDescent="0.35">
      <c r="B1333" s="53">
        <f t="shared" si="110"/>
        <v>46488</v>
      </c>
      <c r="C1333" s="57">
        <f t="shared" si="108"/>
        <v>44</v>
      </c>
      <c r="D1333" s="57">
        <f t="shared" si="111"/>
        <v>7</v>
      </c>
      <c r="E1333" s="42">
        <f t="shared" si="112"/>
        <v>0</v>
      </c>
      <c r="F1333" s="54">
        <f t="shared" si="109"/>
        <v>88919.665652834097</v>
      </c>
    </row>
    <row r="1334" spans="2:6" x14ac:dyDescent="0.35">
      <c r="B1334" s="53">
        <f t="shared" si="110"/>
        <v>46489</v>
      </c>
      <c r="C1334" s="57">
        <f t="shared" si="108"/>
        <v>44</v>
      </c>
      <c r="D1334" s="57">
        <f t="shared" si="111"/>
        <v>1</v>
      </c>
      <c r="E1334" s="42">
        <f t="shared" si="112"/>
        <v>0</v>
      </c>
      <c r="F1334" s="54">
        <f t="shared" si="109"/>
        <v>88939.668092692256</v>
      </c>
    </row>
    <row r="1335" spans="2:6" x14ac:dyDescent="0.35">
      <c r="B1335" s="53">
        <f t="shared" si="110"/>
        <v>46490</v>
      </c>
      <c r="C1335" s="57">
        <f t="shared" si="108"/>
        <v>44</v>
      </c>
      <c r="D1335" s="57">
        <f t="shared" si="111"/>
        <v>2</v>
      </c>
      <c r="E1335" s="42">
        <f t="shared" si="112"/>
        <v>0</v>
      </c>
      <c r="F1335" s="54">
        <f t="shared" si="109"/>
        <v>88959.675032090498</v>
      </c>
    </row>
    <row r="1336" spans="2:6" x14ac:dyDescent="0.35">
      <c r="B1336" s="53">
        <f t="shared" si="110"/>
        <v>46491</v>
      </c>
      <c r="C1336" s="57">
        <f t="shared" si="108"/>
        <v>44</v>
      </c>
      <c r="D1336" s="57">
        <f t="shared" si="111"/>
        <v>3</v>
      </c>
      <c r="E1336" s="42">
        <f t="shared" si="112"/>
        <v>0</v>
      </c>
      <c r="F1336" s="54">
        <f t="shared" si="109"/>
        <v>88979.686472040994</v>
      </c>
    </row>
    <row r="1337" spans="2:6" x14ac:dyDescent="0.35">
      <c r="B1337" s="53">
        <f t="shared" si="110"/>
        <v>46492</v>
      </c>
      <c r="C1337" s="57">
        <f t="shared" si="108"/>
        <v>44</v>
      </c>
      <c r="D1337" s="57">
        <f t="shared" si="111"/>
        <v>4</v>
      </c>
      <c r="E1337" s="42">
        <f t="shared" si="112"/>
        <v>0</v>
      </c>
      <c r="F1337" s="54">
        <f t="shared" si="109"/>
        <v>88999.702413556151</v>
      </c>
    </row>
    <row r="1338" spans="2:6" x14ac:dyDescent="0.35">
      <c r="B1338" s="53">
        <f t="shared" si="110"/>
        <v>46493</v>
      </c>
      <c r="C1338" s="57">
        <f t="shared" si="108"/>
        <v>44</v>
      </c>
      <c r="D1338" s="57">
        <f t="shared" si="111"/>
        <v>5</v>
      </c>
      <c r="E1338" s="42">
        <f t="shared" si="112"/>
        <v>0</v>
      </c>
      <c r="F1338" s="54">
        <f t="shared" si="109"/>
        <v>89019.722857648594</v>
      </c>
    </row>
    <row r="1339" spans="2:6" x14ac:dyDescent="0.35">
      <c r="B1339" s="53">
        <f t="shared" si="110"/>
        <v>46494</v>
      </c>
      <c r="C1339" s="57">
        <f t="shared" si="108"/>
        <v>44</v>
      </c>
      <c r="D1339" s="57">
        <f t="shared" si="111"/>
        <v>6</v>
      </c>
      <c r="E1339" s="42">
        <f t="shared" si="112"/>
        <v>0</v>
      </c>
      <c r="F1339" s="54">
        <f t="shared" si="109"/>
        <v>89039.747805331164</v>
      </c>
    </row>
    <row r="1340" spans="2:6" x14ac:dyDescent="0.35">
      <c r="B1340" s="53">
        <f t="shared" si="110"/>
        <v>46495</v>
      </c>
      <c r="C1340" s="57">
        <f t="shared" si="108"/>
        <v>44</v>
      </c>
      <c r="D1340" s="57">
        <f t="shared" si="111"/>
        <v>7</v>
      </c>
      <c r="E1340" s="42">
        <f t="shared" si="112"/>
        <v>0</v>
      </c>
      <c r="F1340" s="54">
        <f t="shared" si="109"/>
        <v>89059.777257616952</v>
      </c>
    </row>
    <row r="1341" spans="2:6" x14ac:dyDescent="0.35">
      <c r="B1341" s="53">
        <f t="shared" si="110"/>
        <v>46496</v>
      </c>
      <c r="C1341" s="57">
        <f t="shared" si="108"/>
        <v>44</v>
      </c>
      <c r="D1341" s="57">
        <f t="shared" si="111"/>
        <v>1</v>
      </c>
      <c r="E1341" s="42">
        <f t="shared" si="112"/>
        <v>0</v>
      </c>
      <c r="F1341" s="54">
        <f t="shared" si="109"/>
        <v>89079.81121551925</v>
      </c>
    </row>
    <row r="1342" spans="2:6" x14ac:dyDescent="0.35">
      <c r="B1342" s="53">
        <f t="shared" si="110"/>
        <v>46497</v>
      </c>
      <c r="C1342" s="57">
        <f t="shared" si="108"/>
        <v>44</v>
      </c>
      <c r="D1342" s="57">
        <f t="shared" si="111"/>
        <v>2</v>
      </c>
      <c r="E1342" s="42">
        <f t="shared" si="112"/>
        <v>0</v>
      </c>
      <c r="F1342" s="54">
        <f t="shared" si="109"/>
        <v>89099.849680051615</v>
      </c>
    </row>
    <row r="1343" spans="2:6" x14ac:dyDescent="0.35">
      <c r="B1343" s="53">
        <f t="shared" si="110"/>
        <v>46498</v>
      </c>
      <c r="C1343" s="57">
        <f t="shared" si="108"/>
        <v>44</v>
      </c>
      <c r="D1343" s="57">
        <f t="shared" si="111"/>
        <v>3</v>
      </c>
      <c r="E1343" s="42">
        <f t="shared" si="112"/>
        <v>0</v>
      </c>
      <c r="F1343" s="54">
        <f t="shared" si="109"/>
        <v>89119.892652227805</v>
      </c>
    </row>
    <row r="1344" spans="2:6" x14ac:dyDescent="0.35">
      <c r="B1344" s="53">
        <f t="shared" si="110"/>
        <v>46499</v>
      </c>
      <c r="C1344" s="57">
        <f t="shared" si="108"/>
        <v>44</v>
      </c>
      <c r="D1344" s="57">
        <f t="shared" si="111"/>
        <v>4</v>
      </c>
      <c r="E1344" s="42">
        <f t="shared" si="112"/>
        <v>0</v>
      </c>
      <c r="F1344" s="54">
        <f t="shared" si="109"/>
        <v>89139.940133061813</v>
      </c>
    </row>
    <row r="1345" spans="2:6" x14ac:dyDescent="0.35">
      <c r="B1345" s="53">
        <f t="shared" si="110"/>
        <v>46500</v>
      </c>
      <c r="C1345" s="57">
        <f t="shared" si="108"/>
        <v>44</v>
      </c>
      <c r="D1345" s="57">
        <f t="shared" si="111"/>
        <v>5</v>
      </c>
      <c r="E1345" s="42">
        <f t="shared" si="112"/>
        <v>0</v>
      </c>
      <c r="F1345" s="54">
        <f t="shared" si="109"/>
        <v>89159.992123567848</v>
      </c>
    </row>
    <row r="1346" spans="2:6" x14ac:dyDescent="0.35">
      <c r="B1346" s="53">
        <f t="shared" si="110"/>
        <v>46501</v>
      </c>
      <c r="C1346" s="57">
        <f t="shared" si="108"/>
        <v>44</v>
      </c>
      <c r="D1346" s="57">
        <f t="shared" si="111"/>
        <v>6</v>
      </c>
      <c r="E1346" s="42">
        <f t="shared" si="112"/>
        <v>0</v>
      </c>
      <c r="F1346" s="54">
        <f t="shared" si="109"/>
        <v>89180.048624760369</v>
      </c>
    </row>
    <row r="1347" spans="2:6" x14ac:dyDescent="0.35">
      <c r="B1347" s="53">
        <f t="shared" si="110"/>
        <v>46502</v>
      </c>
      <c r="C1347" s="57">
        <f t="shared" si="108"/>
        <v>44</v>
      </c>
      <c r="D1347" s="57">
        <f t="shared" si="111"/>
        <v>7</v>
      </c>
      <c r="E1347" s="42">
        <f t="shared" si="112"/>
        <v>0</v>
      </c>
      <c r="F1347" s="54">
        <f t="shared" si="109"/>
        <v>89200.109637654052</v>
      </c>
    </row>
    <row r="1348" spans="2:6" x14ac:dyDescent="0.35">
      <c r="B1348" s="53">
        <f t="shared" si="110"/>
        <v>46503</v>
      </c>
      <c r="C1348" s="57">
        <f t="shared" si="108"/>
        <v>44</v>
      </c>
      <c r="D1348" s="57">
        <f t="shared" si="111"/>
        <v>1</v>
      </c>
      <c r="E1348" s="42">
        <f t="shared" si="112"/>
        <v>0</v>
      </c>
      <c r="F1348" s="54">
        <f t="shared" si="109"/>
        <v>89220.175163263804</v>
      </c>
    </row>
    <row r="1349" spans="2:6" x14ac:dyDescent="0.35">
      <c r="B1349" s="53">
        <f t="shared" si="110"/>
        <v>46504</v>
      </c>
      <c r="C1349" s="57">
        <f t="shared" si="108"/>
        <v>44</v>
      </c>
      <c r="D1349" s="57">
        <f t="shared" si="111"/>
        <v>2</v>
      </c>
      <c r="E1349" s="42">
        <f t="shared" si="112"/>
        <v>0</v>
      </c>
      <c r="F1349" s="54">
        <f t="shared" si="109"/>
        <v>89240.245202604754</v>
      </c>
    </row>
    <row r="1350" spans="2:6" x14ac:dyDescent="0.35">
      <c r="B1350" s="53">
        <f t="shared" si="110"/>
        <v>46505</v>
      </c>
      <c r="C1350" s="57">
        <f t="shared" si="108"/>
        <v>44</v>
      </c>
      <c r="D1350" s="57">
        <f t="shared" si="111"/>
        <v>3</v>
      </c>
      <c r="E1350" s="42">
        <f t="shared" si="112"/>
        <v>0</v>
      </c>
      <c r="F1350" s="54">
        <f t="shared" si="109"/>
        <v>89260.319756692275</v>
      </c>
    </row>
    <row r="1351" spans="2:6" x14ac:dyDescent="0.35">
      <c r="B1351" s="53">
        <f t="shared" si="110"/>
        <v>46506</v>
      </c>
      <c r="C1351" s="57">
        <f t="shared" si="108"/>
        <v>44</v>
      </c>
      <c r="D1351" s="57">
        <f t="shared" si="111"/>
        <v>4</v>
      </c>
      <c r="E1351" s="42">
        <f t="shared" si="112"/>
        <v>0</v>
      </c>
      <c r="F1351" s="54">
        <f t="shared" si="109"/>
        <v>89280.398826541947</v>
      </c>
    </row>
    <row r="1352" spans="2:6" x14ac:dyDescent="0.35">
      <c r="B1352" s="53">
        <f t="shared" si="110"/>
        <v>46507</v>
      </c>
      <c r="C1352" s="57">
        <f t="shared" si="108"/>
        <v>44</v>
      </c>
      <c r="D1352" s="57">
        <f t="shared" si="111"/>
        <v>5</v>
      </c>
      <c r="E1352" s="42">
        <f t="shared" si="112"/>
        <v>0</v>
      </c>
      <c r="F1352" s="54">
        <f t="shared" si="109"/>
        <v>89300.482413169593</v>
      </c>
    </row>
    <row r="1353" spans="2:6" x14ac:dyDescent="0.35">
      <c r="B1353" s="53">
        <f t="shared" si="110"/>
        <v>46508</v>
      </c>
      <c r="C1353" s="57">
        <f t="shared" si="108"/>
        <v>45</v>
      </c>
      <c r="D1353" s="57">
        <f t="shared" si="111"/>
        <v>6</v>
      </c>
      <c r="E1353" s="42">
        <f t="shared" si="112"/>
        <v>1733.75</v>
      </c>
      <c r="F1353" s="54">
        <f t="shared" si="109"/>
        <v>91054.710523894697</v>
      </c>
    </row>
    <row r="1354" spans="2:6" x14ac:dyDescent="0.35">
      <c r="B1354" s="53">
        <f t="shared" si="110"/>
        <v>46509</v>
      </c>
      <c r="C1354" s="57">
        <f t="shared" si="108"/>
        <v>45</v>
      </c>
      <c r="D1354" s="57">
        <f t="shared" si="111"/>
        <v>7</v>
      </c>
      <c r="E1354" s="42">
        <f t="shared" si="112"/>
        <v>0</v>
      </c>
      <c r="F1354" s="54">
        <f t="shared" si="109"/>
        <v>91075.193241161833</v>
      </c>
    </row>
    <row r="1355" spans="2:6" x14ac:dyDescent="0.35">
      <c r="B1355" s="53">
        <f t="shared" si="110"/>
        <v>46510</v>
      </c>
      <c r="C1355" s="57">
        <f t="shared" si="108"/>
        <v>45</v>
      </c>
      <c r="D1355" s="57">
        <f t="shared" si="111"/>
        <v>1</v>
      </c>
      <c r="E1355" s="42">
        <f t="shared" si="112"/>
        <v>0</v>
      </c>
      <c r="F1355" s="54">
        <f t="shared" si="109"/>
        <v>91095.680566007257</v>
      </c>
    </row>
    <row r="1356" spans="2:6" x14ac:dyDescent="0.35">
      <c r="B1356" s="53">
        <f t="shared" si="110"/>
        <v>46511</v>
      </c>
      <c r="C1356" s="57">
        <f t="shared" si="108"/>
        <v>45</v>
      </c>
      <c r="D1356" s="57">
        <f t="shared" si="111"/>
        <v>2</v>
      </c>
      <c r="E1356" s="42">
        <f t="shared" si="112"/>
        <v>0</v>
      </c>
      <c r="F1356" s="54">
        <f t="shared" si="109"/>
        <v>91116.17249946743</v>
      </c>
    </row>
    <row r="1357" spans="2:6" x14ac:dyDescent="0.35">
      <c r="B1357" s="53">
        <f t="shared" si="110"/>
        <v>46512</v>
      </c>
      <c r="C1357" s="57">
        <f t="shared" si="108"/>
        <v>45</v>
      </c>
      <c r="D1357" s="57">
        <f t="shared" si="111"/>
        <v>3</v>
      </c>
      <c r="E1357" s="42">
        <f t="shared" si="112"/>
        <v>0</v>
      </c>
      <c r="F1357" s="54">
        <f t="shared" si="109"/>
        <v>91136.669042579073</v>
      </c>
    </row>
    <row r="1358" spans="2:6" x14ac:dyDescent="0.35">
      <c r="B1358" s="53">
        <f t="shared" si="110"/>
        <v>46513</v>
      </c>
      <c r="C1358" s="57">
        <f t="shared" si="108"/>
        <v>45</v>
      </c>
      <c r="D1358" s="57">
        <f t="shared" si="111"/>
        <v>4</v>
      </c>
      <c r="E1358" s="42">
        <f t="shared" si="112"/>
        <v>0</v>
      </c>
      <c r="F1358" s="54">
        <f t="shared" si="109"/>
        <v>91157.170196379113</v>
      </c>
    </row>
    <row r="1359" spans="2:6" x14ac:dyDescent="0.35">
      <c r="B1359" s="53">
        <f t="shared" si="110"/>
        <v>46514</v>
      </c>
      <c r="C1359" s="57">
        <f t="shared" ref="C1359:C1422" si="113">YEAR(B1359)*12+MONTH(B1359)+1-$C$9</f>
        <v>45</v>
      </c>
      <c r="D1359" s="57">
        <f t="shared" si="111"/>
        <v>5</v>
      </c>
      <c r="E1359" s="42">
        <f t="shared" si="112"/>
        <v>0</v>
      </c>
      <c r="F1359" s="54">
        <f t="shared" ref="F1359:F1422" si="114">IFERROR(
(F1358+E1359)*(1+$E$6),
0)</f>
        <v>91177.675961904722</v>
      </c>
    </row>
    <row r="1360" spans="2:6" x14ac:dyDescent="0.35">
      <c r="B1360" s="53">
        <f t="shared" ref="B1360:B1423" si="115">IF(B1359&lt;EDATE($B$15-1,$C$7*12),B1359+1,"")</f>
        <v>46515</v>
      </c>
      <c r="C1360" s="57">
        <f t="shared" si="113"/>
        <v>45</v>
      </c>
      <c r="D1360" s="57">
        <f t="shared" ref="D1360:D1423" si="116">WEEKDAY(B1360,2)</f>
        <v>6</v>
      </c>
      <c r="E1360" s="42">
        <f t="shared" ref="E1360:E1423" si="117">IF(AND(DAY(B1360)=1,
OR(dane_wplaty_co_ile_mc=1,MOD(C1360,dane_wplaty_co_ile_mc)=1)),dane_wplaty_skladka,0)</f>
        <v>0</v>
      </c>
      <c r="F1360" s="54">
        <f t="shared" si="114"/>
        <v>91198.186340193308</v>
      </c>
    </row>
    <row r="1361" spans="2:6" x14ac:dyDescent="0.35">
      <c r="B1361" s="53">
        <f t="shared" si="115"/>
        <v>46516</v>
      </c>
      <c r="C1361" s="57">
        <f t="shared" si="113"/>
        <v>45</v>
      </c>
      <c r="D1361" s="57">
        <f t="shared" si="116"/>
        <v>7</v>
      </c>
      <c r="E1361" s="42">
        <f t="shared" si="117"/>
        <v>0</v>
      </c>
      <c r="F1361" s="54">
        <f t="shared" si="114"/>
        <v>91218.701332282508</v>
      </c>
    </row>
    <row r="1362" spans="2:6" x14ac:dyDescent="0.35">
      <c r="B1362" s="53">
        <f t="shared" si="115"/>
        <v>46517</v>
      </c>
      <c r="C1362" s="57">
        <f t="shared" si="113"/>
        <v>45</v>
      </c>
      <c r="D1362" s="57">
        <f t="shared" si="116"/>
        <v>1</v>
      </c>
      <c r="E1362" s="42">
        <f t="shared" si="117"/>
        <v>0</v>
      </c>
      <c r="F1362" s="54">
        <f t="shared" si="114"/>
        <v>91239.220939210194</v>
      </c>
    </row>
    <row r="1363" spans="2:6" x14ac:dyDescent="0.35">
      <c r="B1363" s="53">
        <f t="shared" si="115"/>
        <v>46518</v>
      </c>
      <c r="C1363" s="57">
        <f t="shared" si="113"/>
        <v>45</v>
      </c>
      <c r="D1363" s="57">
        <f t="shared" si="116"/>
        <v>2</v>
      </c>
      <c r="E1363" s="42">
        <f t="shared" si="117"/>
        <v>0</v>
      </c>
      <c r="F1363" s="54">
        <f t="shared" si="114"/>
        <v>91259.745162014471</v>
      </c>
    </row>
    <row r="1364" spans="2:6" x14ac:dyDescent="0.35">
      <c r="B1364" s="53">
        <f t="shared" si="115"/>
        <v>46519</v>
      </c>
      <c r="C1364" s="57">
        <f t="shared" si="113"/>
        <v>45</v>
      </c>
      <c r="D1364" s="57">
        <f t="shared" si="116"/>
        <v>3</v>
      </c>
      <c r="E1364" s="42">
        <f t="shared" si="117"/>
        <v>0</v>
      </c>
      <c r="F1364" s="54">
        <f t="shared" si="114"/>
        <v>91280.274001733691</v>
      </c>
    </row>
    <row r="1365" spans="2:6" x14ac:dyDescent="0.35">
      <c r="B1365" s="53">
        <f t="shared" si="115"/>
        <v>46520</v>
      </c>
      <c r="C1365" s="57">
        <f t="shared" si="113"/>
        <v>45</v>
      </c>
      <c r="D1365" s="57">
        <f t="shared" si="116"/>
        <v>4</v>
      </c>
      <c r="E1365" s="42">
        <f t="shared" si="117"/>
        <v>0</v>
      </c>
      <c r="F1365" s="54">
        <f t="shared" si="114"/>
        <v>91300.807459406409</v>
      </c>
    </row>
    <row r="1366" spans="2:6" x14ac:dyDescent="0.35">
      <c r="B1366" s="53">
        <f t="shared" si="115"/>
        <v>46521</v>
      </c>
      <c r="C1366" s="57">
        <f t="shared" si="113"/>
        <v>45</v>
      </c>
      <c r="D1366" s="57">
        <f t="shared" si="116"/>
        <v>5</v>
      </c>
      <c r="E1366" s="42">
        <f t="shared" si="117"/>
        <v>0</v>
      </c>
      <c r="F1366" s="54">
        <f t="shared" si="114"/>
        <v>91321.345536071443</v>
      </c>
    </row>
    <row r="1367" spans="2:6" x14ac:dyDescent="0.35">
      <c r="B1367" s="53">
        <f t="shared" si="115"/>
        <v>46522</v>
      </c>
      <c r="C1367" s="57">
        <f t="shared" si="113"/>
        <v>45</v>
      </c>
      <c r="D1367" s="57">
        <f t="shared" si="116"/>
        <v>6</v>
      </c>
      <c r="E1367" s="42">
        <f t="shared" si="117"/>
        <v>0</v>
      </c>
      <c r="F1367" s="54">
        <f t="shared" si="114"/>
        <v>91341.888232767829</v>
      </c>
    </row>
    <row r="1368" spans="2:6" x14ac:dyDescent="0.35">
      <c r="B1368" s="53">
        <f t="shared" si="115"/>
        <v>46523</v>
      </c>
      <c r="C1368" s="57">
        <f t="shared" si="113"/>
        <v>45</v>
      </c>
      <c r="D1368" s="57">
        <f t="shared" si="116"/>
        <v>7</v>
      </c>
      <c r="E1368" s="42">
        <f t="shared" si="117"/>
        <v>0</v>
      </c>
      <c r="F1368" s="54">
        <f t="shared" si="114"/>
        <v>91362.43555053485</v>
      </c>
    </row>
    <row r="1369" spans="2:6" x14ac:dyDescent="0.35">
      <c r="B1369" s="53">
        <f t="shared" si="115"/>
        <v>46524</v>
      </c>
      <c r="C1369" s="57">
        <f t="shared" si="113"/>
        <v>45</v>
      </c>
      <c r="D1369" s="57">
        <f t="shared" si="116"/>
        <v>1</v>
      </c>
      <c r="E1369" s="42">
        <f t="shared" si="117"/>
        <v>0</v>
      </c>
      <c r="F1369" s="54">
        <f t="shared" si="114"/>
        <v>91382.987490412008</v>
      </c>
    </row>
    <row r="1370" spans="2:6" x14ac:dyDescent="0.35">
      <c r="B1370" s="53">
        <f t="shared" si="115"/>
        <v>46525</v>
      </c>
      <c r="C1370" s="57">
        <f t="shared" si="113"/>
        <v>45</v>
      </c>
      <c r="D1370" s="57">
        <f t="shared" si="116"/>
        <v>2</v>
      </c>
      <c r="E1370" s="42">
        <f t="shared" si="117"/>
        <v>0</v>
      </c>
      <c r="F1370" s="54">
        <f t="shared" si="114"/>
        <v>91403.544053439036</v>
      </c>
    </row>
    <row r="1371" spans="2:6" x14ac:dyDescent="0.35">
      <c r="B1371" s="53">
        <f t="shared" si="115"/>
        <v>46526</v>
      </c>
      <c r="C1371" s="57">
        <f t="shared" si="113"/>
        <v>45</v>
      </c>
      <c r="D1371" s="57">
        <f t="shared" si="116"/>
        <v>3</v>
      </c>
      <c r="E1371" s="42">
        <f t="shared" si="117"/>
        <v>0</v>
      </c>
      <c r="F1371" s="54">
        <f t="shared" si="114"/>
        <v>91424.105240655917</v>
      </c>
    </row>
    <row r="1372" spans="2:6" x14ac:dyDescent="0.35">
      <c r="B1372" s="53">
        <f t="shared" si="115"/>
        <v>46527</v>
      </c>
      <c r="C1372" s="57">
        <f t="shared" si="113"/>
        <v>45</v>
      </c>
      <c r="D1372" s="57">
        <f t="shared" si="116"/>
        <v>4</v>
      </c>
      <c r="E1372" s="42">
        <f t="shared" si="117"/>
        <v>0</v>
      </c>
      <c r="F1372" s="54">
        <f t="shared" si="114"/>
        <v>91444.671053102866</v>
      </c>
    </row>
    <row r="1373" spans="2:6" x14ac:dyDescent="0.35">
      <c r="B1373" s="53">
        <f t="shared" si="115"/>
        <v>46528</v>
      </c>
      <c r="C1373" s="57">
        <f t="shared" si="113"/>
        <v>45</v>
      </c>
      <c r="D1373" s="57">
        <f t="shared" si="116"/>
        <v>5</v>
      </c>
      <c r="E1373" s="42">
        <f t="shared" si="117"/>
        <v>0</v>
      </c>
      <c r="F1373" s="54">
        <f t="shared" si="114"/>
        <v>91465.241491820314</v>
      </c>
    </row>
    <row r="1374" spans="2:6" x14ac:dyDescent="0.35">
      <c r="B1374" s="53">
        <f t="shared" si="115"/>
        <v>46529</v>
      </c>
      <c r="C1374" s="57">
        <f t="shared" si="113"/>
        <v>45</v>
      </c>
      <c r="D1374" s="57">
        <f t="shared" si="116"/>
        <v>6</v>
      </c>
      <c r="E1374" s="42">
        <f t="shared" si="117"/>
        <v>0</v>
      </c>
      <c r="F1374" s="54">
        <f t="shared" si="114"/>
        <v>91485.816557848957</v>
      </c>
    </row>
    <row r="1375" spans="2:6" x14ac:dyDescent="0.35">
      <c r="B1375" s="53">
        <f t="shared" si="115"/>
        <v>46530</v>
      </c>
      <c r="C1375" s="57">
        <f t="shared" si="113"/>
        <v>45</v>
      </c>
      <c r="D1375" s="57">
        <f t="shared" si="116"/>
        <v>7</v>
      </c>
      <c r="E1375" s="42">
        <f t="shared" si="117"/>
        <v>0</v>
      </c>
      <c r="F1375" s="54">
        <f t="shared" si="114"/>
        <v>91506.396252229693</v>
      </c>
    </row>
    <row r="1376" spans="2:6" x14ac:dyDescent="0.35">
      <c r="B1376" s="53">
        <f t="shared" si="115"/>
        <v>46531</v>
      </c>
      <c r="C1376" s="57">
        <f t="shared" si="113"/>
        <v>45</v>
      </c>
      <c r="D1376" s="57">
        <f t="shared" si="116"/>
        <v>1</v>
      </c>
      <c r="E1376" s="42">
        <f t="shared" si="117"/>
        <v>0</v>
      </c>
      <c r="F1376" s="54">
        <f t="shared" si="114"/>
        <v>91526.980576003669</v>
      </c>
    </row>
    <row r="1377" spans="2:6" x14ac:dyDescent="0.35">
      <c r="B1377" s="53">
        <f t="shared" si="115"/>
        <v>46532</v>
      </c>
      <c r="C1377" s="57">
        <f t="shared" si="113"/>
        <v>45</v>
      </c>
      <c r="D1377" s="57">
        <f t="shared" si="116"/>
        <v>2</v>
      </c>
      <c r="E1377" s="42">
        <f t="shared" si="117"/>
        <v>0</v>
      </c>
      <c r="F1377" s="54">
        <f t="shared" si="114"/>
        <v>91547.569530212262</v>
      </c>
    </row>
    <row r="1378" spans="2:6" x14ac:dyDescent="0.35">
      <c r="B1378" s="53">
        <f t="shared" si="115"/>
        <v>46533</v>
      </c>
      <c r="C1378" s="57">
        <f t="shared" si="113"/>
        <v>45</v>
      </c>
      <c r="D1378" s="57">
        <f t="shared" si="116"/>
        <v>3</v>
      </c>
      <c r="E1378" s="42">
        <f t="shared" si="117"/>
        <v>0</v>
      </c>
      <c r="F1378" s="54">
        <f t="shared" si="114"/>
        <v>91568.163115897099</v>
      </c>
    </row>
    <row r="1379" spans="2:6" x14ac:dyDescent="0.35">
      <c r="B1379" s="53">
        <f t="shared" si="115"/>
        <v>46534</v>
      </c>
      <c r="C1379" s="57">
        <f t="shared" si="113"/>
        <v>45</v>
      </c>
      <c r="D1379" s="57">
        <f t="shared" si="116"/>
        <v>4</v>
      </c>
      <c r="E1379" s="42">
        <f t="shared" si="117"/>
        <v>0</v>
      </c>
      <c r="F1379" s="54">
        <f t="shared" si="114"/>
        <v>91588.761334100011</v>
      </c>
    </row>
    <row r="1380" spans="2:6" x14ac:dyDescent="0.35">
      <c r="B1380" s="53">
        <f t="shared" si="115"/>
        <v>46535</v>
      </c>
      <c r="C1380" s="57">
        <f t="shared" si="113"/>
        <v>45</v>
      </c>
      <c r="D1380" s="57">
        <f t="shared" si="116"/>
        <v>5</v>
      </c>
      <c r="E1380" s="42">
        <f t="shared" si="117"/>
        <v>0</v>
      </c>
      <c r="F1380" s="54">
        <f t="shared" si="114"/>
        <v>91609.364185863087</v>
      </c>
    </row>
    <row r="1381" spans="2:6" x14ac:dyDescent="0.35">
      <c r="B1381" s="53">
        <f t="shared" si="115"/>
        <v>46536</v>
      </c>
      <c r="C1381" s="57">
        <f t="shared" si="113"/>
        <v>45</v>
      </c>
      <c r="D1381" s="57">
        <f t="shared" si="116"/>
        <v>6</v>
      </c>
      <c r="E1381" s="42">
        <f t="shared" si="117"/>
        <v>0</v>
      </c>
      <c r="F1381" s="54">
        <f t="shared" si="114"/>
        <v>91629.971672228654</v>
      </c>
    </row>
    <row r="1382" spans="2:6" x14ac:dyDescent="0.35">
      <c r="B1382" s="53">
        <f t="shared" si="115"/>
        <v>46537</v>
      </c>
      <c r="C1382" s="57">
        <f t="shared" si="113"/>
        <v>45</v>
      </c>
      <c r="D1382" s="57">
        <f t="shared" si="116"/>
        <v>7</v>
      </c>
      <c r="E1382" s="42">
        <f t="shared" si="117"/>
        <v>0</v>
      </c>
      <c r="F1382" s="54">
        <f t="shared" si="114"/>
        <v>91650.583794239254</v>
      </c>
    </row>
    <row r="1383" spans="2:6" x14ac:dyDescent="0.35">
      <c r="B1383" s="53">
        <f t="shared" si="115"/>
        <v>46538</v>
      </c>
      <c r="C1383" s="57">
        <f t="shared" si="113"/>
        <v>45</v>
      </c>
      <c r="D1383" s="57">
        <f t="shared" si="116"/>
        <v>1</v>
      </c>
      <c r="E1383" s="42">
        <f t="shared" si="117"/>
        <v>0</v>
      </c>
      <c r="F1383" s="54">
        <f t="shared" si="114"/>
        <v>91671.200552937677</v>
      </c>
    </row>
    <row r="1384" spans="2:6" x14ac:dyDescent="0.35">
      <c r="B1384" s="53">
        <f t="shared" si="115"/>
        <v>46539</v>
      </c>
      <c r="C1384" s="57">
        <f t="shared" si="113"/>
        <v>46</v>
      </c>
      <c r="D1384" s="57">
        <f t="shared" si="116"/>
        <v>2</v>
      </c>
      <c r="E1384" s="42">
        <f t="shared" si="117"/>
        <v>1733.75</v>
      </c>
      <c r="F1384" s="54">
        <f t="shared" si="114"/>
        <v>93425.961955670384</v>
      </c>
    </row>
    <row r="1385" spans="2:6" x14ac:dyDescent="0.35">
      <c r="B1385" s="53">
        <f t="shared" si="115"/>
        <v>46540</v>
      </c>
      <c r="C1385" s="57">
        <f t="shared" si="113"/>
        <v>46</v>
      </c>
      <c r="D1385" s="57">
        <f t="shared" si="116"/>
        <v>3</v>
      </c>
      <c r="E1385" s="42">
        <f t="shared" si="117"/>
        <v>0</v>
      </c>
      <c r="F1385" s="54">
        <f t="shared" si="114"/>
        <v>93446.978084908929</v>
      </c>
    </row>
    <row r="1386" spans="2:6" x14ac:dyDescent="0.35">
      <c r="B1386" s="53">
        <f t="shared" si="115"/>
        <v>46541</v>
      </c>
      <c r="C1386" s="57">
        <f t="shared" si="113"/>
        <v>46</v>
      </c>
      <c r="D1386" s="57">
        <f t="shared" si="116"/>
        <v>4</v>
      </c>
      <c r="E1386" s="42">
        <f t="shared" si="117"/>
        <v>0</v>
      </c>
      <c r="F1386" s="54">
        <f t="shared" si="114"/>
        <v>93467.998941716549</v>
      </c>
    </row>
    <row r="1387" spans="2:6" x14ac:dyDescent="0.35">
      <c r="B1387" s="53">
        <f t="shared" si="115"/>
        <v>46542</v>
      </c>
      <c r="C1387" s="57">
        <f t="shared" si="113"/>
        <v>46</v>
      </c>
      <c r="D1387" s="57">
        <f t="shared" si="116"/>
        <v>5</v>
      </c>
      <c r="E1387" s="42">
        <f t="shared" si="117"/>
        <v>0</v>
      </c>
      <c r="F1387" s="54">
        <f t="shared" si="114"/>
        <v>93489.024527156696</v>
      </c>
    </row>
    <row r="1388" spans="2:6" x14ac:dyDescent="0.35">
      <c r="B1388" s="53">
        <f t="shared" si="115"/>
        <v>46543</v>
      </c>
      <c r="C1388" s="57">
        <f t="shared" si="113"/>
        <v>46</v>
      </c>
      <c r="D1388" s="57">
        <f t="shared" si="116"/>
        <v>6</v>
      </c>
      <c r="E1388" s="42">
        <f t="shared" si="117"/>
        <v>0</v>
      </c>
      <c r="F1388" s="54">
        <f t="shared" si="114"/>
        <v>93510.054842293088</v>
      </c>
    </row>
    <row r="1389" spans="2:6" x14ac:dyDescent="0.35">
      <c r="B1389" s="53">
        <f t="shared" si="115"/>
        <v>46544</v>
      </c>
      <c r="C1389" s="57">
        <f t="shared" si="113"/>
        <v>46</v>
      </c>
      <c r="D1389" s="57">
        <f t="shared" si="116"/>
        <v>7</v>
      </c>
      <c r="E1389" s="42">
        <f t="shared" si="117"/>
        <v>0</v>
      </c>
      <c r="F1389" s="54">
        <f t="shared" si="114"/>
        <v>93531.089888189657</v>
      </c>
    </row>
    <row r="1390" spans="2:6" x14ac:dyDescent="0.35">
      <c r="B1390" s="53">
        <f t="shared" si="115"/>
        <v>46545</v>
      </c>
      <c r="C1390" s="57">
        <f t="shared" si="113"/>
        <v>46</v>
      </c>
      <c r="D1390" s="57">
        <f t="shared" si="116"/>
        <v>1</v>
      </c>
      <c r="E1390" s="42">
        <f t="shared" si="117"/>
        <v>0</v>
      </c>
      <c r="F1390" s="54">
        <f t="shared" si="114"/>
        <v>93552.129665910601</v>
      </c>
    </row>
    <row r="1391" spans="2:6" x14ac:dyDescent="0.35">
      <c r="B1391" s="53">
        <f t="shared" si="115"/>
        <v>46546</v>
      </c>
      <c r="C1391" s="57">
        <f t="shared" si="113"/>
        <v>46</v>
      </c>
      <c r="D1391" s="57">
        <f t="shared" si="116"/>
        <v>2</v>
      </c>
      <c r="E1391" s="42">
        <f t="shared" si="117"/>
        <v>0</v>
      </c>
      <c r="F1391" s="54">
        <f t="shared" si="114"/>
        <v>93573.174176520333</v>
      </c>
    </row>
    <row r="1392" spans="2:6" x14ac:dyDescent="0.35">
      <c r="B1392" s="53">
        <f t="shared" si="115"/>
        <v>46547</v>
      </c>
      <c r="C1392" s="57">
        <f t="shared" si="113"/>
        <v>46</v>
      </c>
      <c r="D1392" s="57">
        <f t="shared" si="116"/>
        <v>3</v>
      </c>
      <c r="E1392" s="42">
        <f t="shared" si="117"/>
        <v>0</v>
      </c>
      <c r="F1392" s="54">
        <f t="shared" si="114"/>
        <v>93594.223421083501</v>
      </c>
    </row>
    <row r="1393" spans="2:6" x14ac:dyDescent="0.35">
      <c r="B1393" s="53">
        <f t="shared" si="115"/>
        <v>46548</v>
      </c>
      <c r="C1393" s="57">
        <f t="shared" si="113"/>
        <v>46</v>
      </c>
      <c r="D1393" s="57">
        <f t="shared" si="116"/>
        <v>4</v>
      </c>
      <c r="E1393" s="42">
        <f t="shared" si="117"/>
        <v>0</v>
      </c>
      <c r="F1393" s="54">
        <f t="shared" si="114"/>
        <v>93615.277400665029</v>
      </c>
    </row>
    <row r="1394" spans="2:6" x14ac:dyDescent="0.35">
      <c r="B1394" s="53">
        <f t="shared" si="115"/>
        <v>46549</v>
      </c>
      <c r="C1394" s="57">
        <f t="shared" si="113"/>
        <v>46</v>
      </c>
      <c r="D1394" s="57">
        <f t="shared" si="116"/>
        <v>5</v>
      </c>
      <c r="E1394" s="42">
        <f t="shared" si="117"/>
        <v>0</v>
      </c>
      <c r="F1394" s="54">
        <f t="shared" si="114"/>
        <v>93636.336116330043</v>
      </c>
    </row>
    <row r="1395" spans="2:6" x14ac:dyDescent="0.35">
      <c r="B1395" s="53">
        <f t="shared" si="115"/>
        <v>46550</v>
      </c>
      <c r="C1395" s="57">
        <f t="shared" si="113"/>
        <v>46</v>
      </c>
      <c r="D1395" s="57">
        <f t="shared" si="116"/>
        <v>6</v>
      </c>
      <c r="E1395" s="42">
        <f t="shared" si="117"/>
        <v>0</v>
      </c>
      <c r="F1395" s="54">
        <f t="shared" si="114"/>
        <v>93657.39956914392</v>
      </c>
    </row>
    <row r="1396" spans="2:6" x14ac:dyDescent="0.35">
      <c r="B1396" s="53">
        <f t="shared" si="115"/>
        <v>46551</v>
      </c>
      <c r="C1396" s="57">
        <f t="shared" si="113"/>
        <v>46</v>
      </c>
      <c r="D1396" s="57">
        <f t="shared" si="116"/>
        <v>7</v>
      </c>
      <c r="E1396" s="42">
        <f t="shared" si="117"/>
        <v>0</v>
      </c>
      <c r="F1396" s="54">
        <f t="shared" si="114"/>
        <v>93678.467760172294</v>
      </c>
    </row>
    <row r="1397" spans="2:6" x14ac:dyDescent="0.35">
      <c r="B1397" s="53">
        <f t="shared" si="115"/>
        <v>46552</v>
      </c>
      <c r="C1397" s="57">
        <f t="shared" si="113"/>
        <v>46</v>
      </c>
      <c r="D1397" s="57">
        <f t="shared" si="116"/>
        <v>1</v>
      </c>
      <c r="E1397" s="42">
        <f t="shared" si="117"/>
        <v>0</v>
      </c>
      <c r="F1397" s="54">
        <f t="shared" si="114"/>
        <v>93699.540690481008</v>
      </c>
    </row>
    <row r="1398" spans="2:6" x14ac:dyDescent="0.35">
      <c r="B1398" s="53">
        <f t="shared" si="115"/>
        <v>46553</v>
      </c>
      <c r="C1398" s="57">
        <f t="shared" si="113"/>
        <v>46</v>
      </c>
      <c r="D1398" s="57">
        <f t="shared" si="116"/>
        <v>2</v>
      </c>
      <c r="E1398" s="42">
        <f t="shared" si="117"/>
        <v>0</v>
      </c>
      <c r="F1398" s="54">
        <f t="shared" si="114"/>
        <v>93720.618361136178</v>
      </c>
    </row>
    <row r="1399" spans="2:6" x14ac:dyDescent="0.35">
      <c r="B1399" s="53">
        <f t="shared" si="115"/>
        <v>46554</v>
      </c>
      <c r="C1399" s="57">
        <f t="shared" si="113"/>
        <v>46</v>
      </c>
      <c r="D1399" s="57">
        <f t="shared" si="116"/>
        <v>3</v>
      </c>
      <c r="E1399" s="42">
        <f t="shared" si="117"/>
        <v>0</v>
      </c>
      <c r="F1399" s="54">
        <f t="shared" si="114"/>
        <v>93741.700773204124</v>
      </c>
    </row>
    <row r="1400" spans="2:6" x14ac:dyDescent="0.35">
      <c r="B1400" s="53">
        <f t="shared" si="115"/>
        <v>46555</v>
      </c>
      <c r="C1400" s="57">
        <f t="shared" si="113"/>
        <v>46</v>
      </c>
      <c r="D1400" s="57">
        <f t="shared" si="116"/>
        <v>4</v>
      </c>
      <c r="E1400" s="42">
        <f t="shared" si="117"/>
        <v>0</v>
      </c>
      <c r="F1400" s="54">
        <f t="shared" si="114"/>
        <v>93762.787927751444</v>
      </c>
    </row>
    <row r="1401" spans="2:6" x14ac:dyDescent="0.35">
      <c r="B1401" s="53">
        <f t="shared" si="115"/>
        <v>46556</v>
      </c>
      <c r="C1401" s="57">
        <f t="shared" si="113"/>
        <v>46</v>
      </c>
      <c r="D1401" s="57">
        <f t="shared" si="116"/>
        <v>5</v>
      </c>
      <c r="E1401" s="42">
        <f t="shared" si="117"/>
        <v>0</v>
      </c>
      <c r="F1401" s="54">
        <f t="shared" si="114"/>
        <v>93783.879825844939</v>
      </c>
    </row>
    <row r="1402" spans="2:6" x14ac:dyDescent="0.35">
      <c r="B1402" s="53">
        <f t="shared" si="115"/>
        <v>46557</v>
      </c>
      <c r="C1402" s="57">
        <f t="shared" si="113"/>
        <v>46</v>
      </c>
      <c r="D1402" s="57">
        <f t="shared" si="116"/>
        <v>6</v>
      </c>
      <c r="E1402" s="42">
        <f t="shared" si="117"/>
        <v>0</v>
      </c>
      <c r="F1402" s="54">
        <f t="shared" si="114"/>
        <v>93804.976468551686</v>
      </c>
    </row>
    <row r="1403" spans="2:6" x14ac:dyDescent="0.35">
      <c r="B1403" s="53">
        <f t="shared" si="115"/>
        <v>46558</v>
      </c>
      <c r="C1403" s="57">
        <f t="shared" si="113"/>
        <v>46</v>
      </c>
      <c r="D1403" s="57">
        <f t="shared" si="116"/>
        <v>7</v>
      </c>
      <c r="E1403" s="42">
        <f t="shared" si="117"/>
        <v>0</v>
      </c>
      <c r="F1403" s="54">
        <f t="shared" si="114"/>
        <v>93826.077856938966</v>
      </c>
    </row>
    <row r="1404" spans="2:6" x14ac:dyDescent="0.35">
      <c r="B1404" s="53">
        <f t="shared" si="115"/>
        <v>46559</v>
      </c>
      <c r="C1404" s="57">
        <f t="shared" si="113"/>
        <v>46</v>
      </c>
      <c r="D1404" s="57">
        <f t="shared" si="116"/>
        <v>1</v>
      </c>
      <c r="E1404" s="42">
        <f t="shared" si="117"/>
        <v>0</v>
      </c>
      <c r="F1404" s="54">
        <f t="shared" si="114"/>
        <v>93847.183992074322</v>
      </c>
    </row>
    <row r="1405" spans="2:6" x14ac:dyDescent="0.35">
      <c r="B1405" s="53">
        <f t="shared" si="115"/>
        <v>46560</v>
      </c>
      <c r="C1405" s="57">
        <f t="shared" si="113"/>
        <v>46</v>
      </c>
      <c r="D1405" s="57">
        <f t="shared" si="116"/>
        <v>2</v>
      </c>
      <c r="E1405" s="42">
        <f t="shared" si="117"/>
        <v>0</v>
      </c>
      <c r="F1405" s="54">
        <f t="shared" si="114"/>
        <v>93868.294875025545</v>
      </c>
    </row>
    <row r="1406" spans="2:6" x14ac:dyDescent="0.35">
      <c r="B1406" s="53">
        <f t="shared" si="115"/>
        <v>46561</v>
      </c>
      <c r="C1406" s="57">
        <f t="shared" si="113"/>
        <v>46</v>
      </c>
      <c r="D1406" s="57">
        <f t="shared" si="116"/>
        <v>3</v>
      </c>
      <c r="E1406" s="42">
        <f t="shared" si="117"/>
        <v>0</v>
      </c>
      <c r="F1406" s="54">
        <f t="shared" si="114"/>
        <v>93889.410506860644</v>
      </c>
    </row>
    <row r="1407" spans="2:6" x14ac:dyDescent="0.35">
      <c r="B1407" s="53">
        <f t="shared" si="115"/>
        <v>46562</v>
      </c>
      <c r="C1407" s="57">
        <f t="shared" si="113"/>
        <v>46</v>
      </c>
      <c r="D1407" s="57">
        <f t="shared" si="116"/>
        <v>4</v>
      </c>
      <c r="E1407" s="42">
        <f t="shared" si="117"/>
        <v>0</v>
      </c>
      <c r="F1407" s="54">
        <f t="shared" si="114"/>
        <v>93910.530888647874</v>
      </c>
    </row>
    <row r="1408" spans="2:6" x14ac:dyDescent="0.35">
      <c r="B1408" s="53">
        <f t="shared" si="115"/>
        <v>46563</v>
      </c>
      <c r="C1408" s="57">
        <f t="shared" si="113"/>
        <v>46</v>
      </c>
      <c r="D1408" s="57">
        <f t="shared" si="116"/>
        <v>5</v>
      </c>
      <c r="E1408" s="42">
        <f t="shared" si="117"/>
        <v>0</v>
      </c>
      <c r="F1408" s="54">
        <f t="shared" si="114"/>
        <v>93931.656021455739</v>
      </c>
    </row>
    <row r="1409" spans="2:6" x14ac:dyDescent="0.35">
      <c r="B1409" s="53">
        <f t="shared" si="115"/>
        <v>46564</v>
      </c>
      <c r="C1409" s="57">
        <f t="shared" si="113"/>
        <v>46</v>
      </c>
      <c r="D1409" s="57">
        <f t="shared" si="116"/>
        <v>6</v>
      </c>
      <c r="E1409" s="42">
        <f t="shared" si="117"/>
        <v>0</v>
      </c>
      <c r="F1409" s="54">
        <f t="shared" si="114"/>
        <v>93952.78590635299</v>
      </c>
    </row>
    <row r="1410" spans="2:6" x14ac:dyDescent="0.35">
      <c r="B1410" s="53">
        <f t="shared" si="115"/>
        <v>46565</v>
      </c>
      <c r="C1410" s="57">
        <f t="shared" si="113"/>
        <v>46</v>
      </c>
      <c r="D1410" s="57">
        <f t="shared" si="116"/>
        <v>7</v>
      </c>
      <c r="E1410" s="42">
        <f t="shared" si="117"/>
        <v>0</v>
      </c>
      <c r="F1410" s="54">
        <f t="shared" si="114"/>
        <v>93973.920544408596</v>
      </c>
    </row>
    <row r="1411" spans="2:6" x14ac:dyDescent="0.35">
      <c r="B1411" s="53">
        <f t="shared" si="115"/>
        <v>46566</v>
      </c>
      <c r="C1411" s="57">
        <f t="shared" si="113"/>
        <v>46</v>
      </c>
      <c r="D1411" s="57">
        <f t="shared" si="116"/>
        <v>1</v>
      </c>
      <c r="E1411" s="42">
        <f t="shared" si="117"/>
        <v>0</v>
      </c>
      <c r="F1411" s="54">
        <f t="shared" si="114"/>
        <v>93995.059936691774</v>
      </c>
    </row>
    <row r="1412" spans="2:6" x14ac:dyDescent="0.35">
      <c r="B1412" s="53">
        <f t="shared" si="115"/>
        <v>46567</v>
      </c>
      <c r="C1412" s="57">
        <f t="shared" si="113"/>
        <v>46</v>
      </c>
      <c r="D1412" s="57">
        <f t="shared" si="116"/>
        <v>2</v>
      </c>
      <c r="E1412" s="42">
        <f t="shared" si="117"/>
        <v>0</v>
      </c>
      <c r="F1412" s="54">
        <f t="shared" si="114"/>
        <v>94016.204084271987</v>
      </c>
    </row>
    <row r="1413" spans="2:6" x14ac:dyDescent="0.35">
      <c r="B1413" s="53">
        <f t="shared" si="115"/>
        <v>46568</v>
      </c>
      <c r="C1413" s="57">
        <f t="shared" si="113"/>
        <v>46</v>
      </c>
      <c r="D1413" s="57">
        <f t="shared" si="116"/>
        <v>3</v>
      </c>
      <c r="E1413" s="42">
        <f t="shared" si="117"/>
        <v>0</v>
      </c>
      <c r="F1413" s="54">
        <f t="shared" si="114"/>
        <v>94037.352988218947</v>
      </c>
    </row>
    <row r="1414" spans="2:6" x14ac:dyDescent="0.35">
      <c r="B1414" s="53">
        <f t="shared" si="115"/>
        <v>46569</v>
      </c>
      <c r="C1414" s="57">
        <f t="shared" si="113"/>
        <v>47</v>
      </c>
      <c r="D1414" s="57">
        <f t="shared" si="116"/>
        <v>4</v>
      </c>
      <c r="E1414" s="42">
        <f t="shared" si="117"/>
        <v>1733.75</v>
      </c>
      <c r="F1414" s="54">
        <f t="shared" si="114"/>
        <v>95792.646655906021</v>
      </c>
    </row>
    <row r="1415" spans="2:6" x14ac:dyDescent="0.35">
      <c r="B1415" s="53">
        <f t="shared" si="115"/>
        <v>46570</v>
      </c>
      <c r="C1415" s="57">
        <f t="shared" si="113"/>
        <v>47</v>
      </c>
      <c r="D1415" s="57">
        <f t="shared" si="116"/>
        <v>5</v>
      </c>
      <c r="E1415" s="42">
        <f t="shared" si="117"/>
        <v>0</v>
      </c>
      <c r="F1415" s="54">
        <f t="shared" si="114"/>
        <v>95814.195169831713</v>
      </c>
    </row>
    <row r="1416" spans="2:6" x14ac:dyDescent="0.35">
      <c r="B1416" s="53">
        <f t="shared" si="115"/>
        <v>46571</v>
      </c>
      <c r="C1416" s="57">
        <f t="shared" si="113"/>
        <v>47</v>
      </c>
      <c r="D1416" s="57">
        <f t="shared" si="116"/>
        <v>6</v>
      </c>
      <c r="E1416" s="42">
        <f t="shared" si="117"/>
        <v>0</v>
      </c>
      <c r="F1416" s="54">
        <f t="shared" si="114"/>
        <v>95835.748531086181</v>
      </c>
    </row>
    <row r="1417" spans="2:6" x14ac:dyDescent="0.35">
      <c r="B1417" s="53">
        <f t="shared" si="115"/>
        <v>46572</v>
      </c>
      <c r="C1417" s="57">
        <f t="shared" si="113"/>
        <v>47</v>
      </c>
      <c r="D1417" s="57">
        <f t="shared" si="116"/>
        <v>7</v>
      </c>
      <c r="E1417" s="42">
        <f t="shared" si="117"/>
        <v>0</v>
      </c>
      <c r="F1417" s="54">
        <f t="shared" si="114"/>
        <v>95857.306740759828</v>
      </c>
    </row>
    <row r="1418" spans="2:6" x14ac:dyDescent="0.35">
      <c r="B1418" s="53">
        <f t="shared" si="115"/>
        <v>46573</v>
      </c>
      <c r="C1418" s="57">
        <f t="shared" si="113"/>
        <v>47</v>
      </c>
      <c r="D1418" s="57">
        <f t="shared" si="116"/>
        <v>1</v>
      </c>
      <c r="E1418" s="42">
        <f t="shared" si="117"/>
        <v>0</v>
      </c>
      <c r="F1418" s="54">
        <f t="shared" si="114"/>
        <v>95878.869799943306</v>
      </c>
    </row>
    <row r="1419" spans="2:6" x14ac:dyDescent="0.35">
      <c r="B1419" s="53">
        <f t="shared" si="115"/>
        <v>46574</v>
      </c>
      <c r="C1419" s="57">
        <f t="shared" si="113"/>
        <v>47</v>
      </c>
      <c r="D1419" s="57">
        <f t="shared" si="116"/>
        <v>2</v>
      </c>
      <c r="E1419" s="42">
        <f t="shared" si="117"/>
        <v>0</v>
      </c>
      <c r="F1419" s="54">
        <f t="shared" si="114"/>
        <v>95900.437709727499</v>
      </c>
    </row>
    <row r="1420" spans="2:6" x14ac:dyDescent="0.35">
      <c r="B1420" s="53">
        <f t="shared" si="115"/>
        <v>46575</v>
      </c>
      <c r="C1420" s="57">
        <f t="shared" si="113"/>
        <v>47</v>
      </c>
      <c r="D1420" s="57">
        <f t="shared" si="116"/>
        <v>3</v>
      </c>
      <c r="E1420" s="42">
        <f t="shared" si="117"/>
        <v>0</v>
      </c>
      <c r="F1420" s="54">
        <f t="shared" si="114"/>
        <v>95922.010471203554</v>
      </c>
    </row>
    <row r="1421" spans="2:6" x14ac:dyDescent="0.35">
      <c r="B1421" s="53">
        <f t="shared" si="115"/>
        <v>46576</v>
      </c>
      <c r="C1421" s="57">
        <f t="shared" si="113"/>
        <v>47</v>
      </c>
      <c r="D1421" s="57">
        <f t="shared" si="116"/>
        <v>4</v>
      </c>
      <c r="E1421" s="42">
        <f t="shared" si="117"/>
        <v>0</v>
      </c>
      <c r="F1421" s="54">
        <f t="shared" si="114"/>
        <v>95943.588085462863</v>
      </c>
    </row>
    <row r="1422" spans="2:6" x14ac:dyDescent="0.35">
      <c r="B1422" s="53">
        <f t="shared" si="115"/>
        <v>46577</v>
      </c>
      <c r="C1422" s="57">
        <f t="shared" si="113"/>
        <v>47</v>
      </c>
      <c r="D1422" s="57">
        <f t="shared" si="116"/>
        <v>5</v>
      </c>
      <c r="E1422" s="42">
        <f t="shared" si="117"/>
        <v>0</v>
      </c>
      <c r="F1422" s="54">
        <f t="shared" si="114"/>
        <v>95965.170553597054</v>
      </c>
    </row>
    <row r="1423" spans="2:6" x14ac:dyDescent="0.35">
      <c r="B1423" s="53">
        <f t="shared" si="115"/>
        <v>46578</v>
      </c>
      <c r="C1423" s="57">
        <f t="shared" ref="C1423:C1486" si="118">YEAR(B1423)*12+MONTH(B1423)+1-$C$9</f>
        <v>47</v>
      </c>
      <c r="D1423" s="57">
        <f t="shared" si="116"/>
        <v>6</v>
      </c>
      <c r="E1423" s="42">
        <f t="shared" si="117"/>
        <v>0</v>
      </c>
      <c r="F1423" s="54">
        <f t="shared" ref="F1423:F1486" si="119">IFERROR(
(F1422+E1423)*(1+$E$6),
0)</f>
        <v>95986.757876698</v>
      </c>
    </row>
    <row r="1424" spans="2:6" x14ac:dyDescent="0.35">
      <c r="B1424" s="53">
        <f t="shared" ref="B1424:B1487" si="120">IF(B1423&lt;EDATE($B$15-1,$C$7*12),B1423+1,"")</f>
        <v>46579</v>
      </c>
      <c r="C1424" s="57">
        <f t="shared" si="118"/>
        <v>47</v>
      </c>
      <c r="D1424" s="57">
        <f t="shared" ref="D1424:D1487" si="121">WEEKDAY(B1424,2)</f>
        <v>7</v>
      </c>
      <c r="E1424" s="42">
        <f t="shared" ref="E1424:E1487" si="122">IF(AND(DAY(B1424)=1,
OR(dane_wplaty_co_ile_mc=1,MOD(C1424,dane_wplaty_co_ile_mc)=1)),dane_wplaty_skladka,0)</f>
        <v>0</v>
      </c>
      <c r="F1424" s="54">
        <f t="shared" si="119"/>
        <v>96008.350055857823</v>
      </c>
    </row>
    <row r="1425" spans="2:6" x14ac:dyDescent="0.35">
      <c r="B1425" s="53">
        <f t="shared" si="120"/>
        <v>46580</v>
      </c>
      <c r="C1425" s="57">
        <f t="shared" si="118"/>
        <v>47</v>
      </c>
      <c r="D1425" s="57">
        <f t="shared" si="121"/>
        <v>1</v>
      </c>
      <c r="E1425" s="42">
        <f t="shared" si="122"/>
        <v>0</v>
      </c>
      <c r="F1425" s="54">
        <f t="shared" si="119"/>
        <v>96029.947092168892</v>
      </c>
    </row>
    <row r="1426" spans="2:6" x14ac:dyDescent="0.35">
      <c r="B1426" s="53">
        <f t="shared" si="120"/>
        <v>46581</v>
      </c>
      <c r="C1426" s="57">
        <f t="shared" si="118"/>
        <v>47</v>
      </c>
      <c r="D1426" s="57">
        <f t="shared" si="121"/>
        <v>2</v>
      </c>
      <c r="E1426" s="42">
        <f t="shared" si="122"/>
        <v>0</v>
      </c>
      <c r="F1426" s="54">
        <f t="shared" si="119"/>
        <v>96051.548986723821</v>
      </c>
    </row>
    <row r="1427" spans="2:6" x14ac:dyDescent="0.35">
      <c r="B1427" s="53">
        <f t="shared" si="120"/>
        <v>46582</v>
      </c>
      <c r="C1427" s="57">
        <f t="shared" si="118"/>
        <v>47</v>
      </c>
      <c r="D1427" s="57">
        <f t="shared" si="121"/>
        <v>3</v>
      </c>
      <c r="E1427" s="42">
        <f t="shared" si="122"/>
        <v>0</v>
      </c>
      <c r="F1427" s="54">
        <f t="shared" si="119"/>
        <v>96073.155740615475</v>
      </c>
    </row>
    <row r="1428" spans="2:6" x14ac:dyDescent="0.35">
      <c r="B1428" s="53">
        <f t="shared" si="120"/>
        <v>46583</v>
      </c>
      <c r="C1428" s="57">
        <f t="shared" si="118"/>
        <v>47</v>
      </c>
      <c r="D1428" s="57">
        <f t="shared" si="121"/>
        <v>4</v>
      </c>
      <c r="E1428" s="42">
        <f t="shared" si="122"/>
        <v>0</v>
      </c>
      <c r="F1428" s="54">
        <f t="shared" si="119"/>
        <v>96094.767354936965</v>
      </c>
    </row>
    <row r="1429" spans="2:6" x14ac:dyDescent="0.35">
      <c r="B1429" s="53">
        <f t="shared" si="120"/>
        <v>46584</v>
      </c>
      <c r="C1429" s="57">
        <f t="shared" si="118"/>
        <v>47</v>
      </c>
      <c r="D1429" s="57">
        <f t="shared" si="121"/>
        <v>5</v>
      </c>
      <c r="E1429" s="42">
        <f t="shared" si="122"/>
        <v>0</v>
      </c>
      <c r="F1429" s="54">
        <f t="shared" si="119"/>
        <v>96116.383830781633</v>
      </c>
    </row>
    <row r="1430" spans="2:6" x14ac:dyDescent="0.35">
      <c r="B1430" s="53">
        <f t="shared" si="120"/>
        <v>46585</v>
      </c>
      <c r="C1430" s="57">
        <f t="shared" si="118"/>
        <v>47</v>
      </c>
      <c r="D1430" s="57">
        <f t="shared" si="121"/>
        <v>6</v>
      </c>
      <c r="E1430" s="42">
        <f t="shared" si="122"/>
        <v>0</v>
      </c>
      <c r="F1430" s="54">
        <f t="shared" si="119"/>
        <v>96138.005169243072</v>
      </c>
    </row>
    <row r="1431" spans="2:6" x14ac:dyDescent="0.35">
      <c r="B1431" s="53">
        <f t="shared" si="120"/>
        <v>46586</v>
      </c>
      <c r="C1431" s="57">
        <f t="shared" si="118"/>
        <v>47</v>
      </c>
      <c r="D1431" s="57">
        <f t="shared" si="121"/>
        <v>7</v>
      </c>
      <c r="E1431" s="42">
        <f t="shared" si="122"/>
        <v>0</v>
      </c>
      <c r="F1431" s="54">
        <f t="shared" si="119"/>
        <v>96159.631371415133</v>
      </c>
    </row>
    <row r="1432" spans="2:6" x14ac:dyDescent="0.35">
      <c r="B1432" s="53">
        <f t="shared" si="120"/>
        <v>46587</v>
      </c>
      <c r="C1432" s="57">
        <f t="shared" si="118"/>
        <v>47</v>
      </c>
      <c r="D1432" s="57">
        <f t="shared" si="121"/>
        <v>1</v>
      </c>
      <c r="E1432" s="42">
        <f t="shared" si="122"/>
        <v>0</v>
      </c>
      <c r="F1432" s="54">
        <f t="shared" si="119"/>
        <v>96181.262438391903</v>
      </c>
    </row>
    <row r="1433" spans="2:6" x14ac:dyDescent="0.35">
      <c r="B1433" s="53">
        <f t="shared" si="120"/>
        <v>46588</v>
      </c>
      <c r="C1433" s="57">
        <f t="shared" si="118"/>
        <v>47</v>
      </c>
      <c r="D1433" s="57">
        <f t="shared" si="121"/>
        <v>2</v>
      </c>
      <c r="E1433" s="42">
        <f t="shared" si="122"/>
        <v>0</v>
      </c>
      <c r="F1433" s="54">
        <f t="shared" si="119"/>
        <v>96202.898371267729</v>
      </c>
    </row>
    <row r="1434" spans="2:6" x14ac:dyDescent="0.35">
      <c r="B1434" s="53">
        <f t="shared" si="120"/>
        <v>46589</v>
      </c>
      <c r="C1434" s="57">
        <f t="shared" si="118"/>
        <v>47</v>
      </c>
      <c r="D1434" s="57">
        <f t="shared" si="121"/>
        <v>3</v>
      </c>
      <c r="E1434" s="42">
        <f t="shared" si="122"/>
        <v>0</v>
      </c>
      <c r="F1434" s="54">
        <f t="shared" si="119"/>
        <v>96224.539171137178</v>
      </c>
    </row>
    <row r="1435" spans="2:6" x14ac:dyDescent="0.35">
      <c r="B1435" s="53">
        <f t="shared" si="120"/>
        <v>46590</v>
      </c>
      <c r="C1435" s="57">
        <f t="shared" si="118"/>
        <v>47</v>
      </c>
      <c r="D1435" s="57">
        <f t="shared" si="121"/>
        <v>4</v>
      </c>
      <c r="E1435" s="42">
        <f t="shared" si="122"/>
        <v>0</v>
      </c>
      <c r="F1435" s="54">
        <f t="shared" si="119"/>
        <v>96246.184839095076</v>
      </c>
    </row>
    <row r="1436" spans="2:6" x14ac:dyDescent="0.35">
      <c r="B1436" s="53">
        <f t="shared" si="120"/>
        <v>46591</v>
      </c>
      <c r="C1436" s="57">
        <f t="shared" si="118"/>
        <v>47</v>
      </c>
      <c r="D1436" s="57">
        <f t="shared" si="121"/>
        <v>5</v>
      </c>
      <c r="E1436" s="42">
        <f t="shared" si="122"/>
        <v>0</v>
      </c>
      <c r="F1436" s="54">
        <f t="shared" si="119"/>
        <v>96267.835376236515</v>
      </c>
    </row>
    <row r="1437" spans="2:6" x14ac:dyDescent="0.35">
      <c r="B1437" s="53">
        <f t="shared" si="120"/>
        <v>46592</v>
      </c>
      <c r="C1437" s="57">
        <f t="shared" si="118"/>
        <v>47</v>
      </c>
      <c r="D1437" s="57">
        <f t="shared" si="121"/>
        <v>6</v>
      </c>
      <c r="E1437" s="42">
        <f t="shared" si="122"/>
        <v>0</v>
      </c>
      <c r="F1437" s="54">
        <f t="shared" si="119"/>
        <v>96289.490783656802</v>
      </c>
    </row>
    <row r="1438" spans="2:6" x14ac:dyDescent="0.35">
      <c r="B1438" s="53">
        <f t="shared" si="120"/>
        <v>46593</v>
      </c>
      <c r="C1438" s="57">
        <f t="shared" si="118"/>
        <v>47</v>
      </c>
      <c r="D1438" s="57">
        <f t="shared" si="121"/>
        <v>7</v>
      </c>
      <c r="E1438" s="42">
        <f t="shared" si="122"/>
        <v>0</v>
      </c>
      <c r="F1438" s="54">
        <f t="shared" si="119"/>
        <v>96311.151062451507</v>
      </c>
    </row>
    <row r="1439" spans="2:6" x14ac:dyDescent="0.35">
      <c r="B1439" s="53">
        <f t="shared" si="120"/>
        <v>46594</v>
      </c>
      <c r="C1439" s="57">
        <f t="shared" si="118"/>
        <v>47</v>
      </c>
      <c r="D1439" s="57">
        <f t="shared" si="121"/>
        <v>1</v>
      </c>
      <c r="E1439" s="42">
        <f t="shared" si="122"/>
        <v>0</v>
      </c>
      <c r="F1439" s="54">
        <f t="shared" si="119"/>
        <v>96332.816213716447</v>
      </c>
    </row>
    <row r="1440" spans="2:6" x14ac:dyDescent="0.35">
      <c r="B1440" s="53">
        <f t="shared" si="120"/>
        <v>46595</v>
      </c>
      <c r="C1440" s="57">
        <f t="shared" si="118"/>
        <v>47</v>
      </c>
      <c r="D1440" s="57">
        <f t="shared" si="121"/>
        <v>2</v>
      </c>
      <c r="E1440" s="42">
        <f t="shared" si="122"/>
        <v>0</v>
      </c>
      <c r="F1440" s="54">
        <f t="shared" si="119"/>
        <v>96354.486238547674</v>
      </c>
    </row>
    <row r="1441" spans="2:6" x14ac:dyDescent="0.35">
      <c r="B1441" s="53">
        <f t="shared" si="120"/>
        <v>46596</v>
      </c>
      <c r="C1441" s="57">
        <f t="shared" si="118"/>
        <v>47</v>
      </c>
      <c r="D1441" s="57">
        <f t="shared" si="121"/>
        <v>3</v>
      </c>
      <c r="E1441" s="42">
        <f t="shared" si="122"/>
        <v>0</v>
      </c>
      <c r="F1441" s="54">
        <f t="shared" si="119"/>
        <v>96376.161138041498</v>
      </c>
    </row>
    <row r="1442" spans="2:6" x14ac:dyDescent="0.35">
      <c r="B1442" s="53">
        <f t="shared" si="120"/>
        <v>46597</v>
      </c>
      <c r="C1442" s="57">
        <f t="shared" si="118"/>
        <v>47</v>
      </c>
      <c r="D1442" s="57">
        <f t="shared" si="121"/>
        <v>4</v>
      </c>
      <c r="E1442" s="42">
        <f t="shared" si="122"/>
        <v>0</v>
      </c>
      <c r="F1442" s="54">
        <f t="shared" si="119"/>
        <v>96397.84091329448</v>
      </c>
    </row>
    <row r="1443" spans="2:6" x14ac:dyDescent="0.35">
      <c r="B1443" s="53">
        <f t="shared" si="120"/>
        <v>46598</v>
      </c>
      <c r="C1443" s="57">
        <f t="shared" si="118"/>
        <v>47</v>
      </c>
      <c r="D1443" s="57">
        <f t="shared" si="121"/>
        <v>5</v>
      </c>
      <c r="E1443" s="42">
        <f t="shared" si="122"/>
        <v>0</v>
      </c>
      <c r="F1443" s="54">
        <f t="shared" si="119"/>
        <v>96419.525565403412</v>
      </c>
    </row>
    <row r="1444" spans="2:6" x14ac:dyDescent="0.35">
      <c r="B1444" s="53">
        <f t="shared" si="120"/>
        <v>46599</v>
      </c>
      <c r="C1444" s="57">
        <f t="shared" si="118"/>
        <v>47</v>
      </c>
      <c r="D1444" s="57">
        <f t="shared" si="121"/>
        <v>6</v>
      </c>
      <c r="E1444" s="42">
        <f t="shared" si="122"/>
        <v>0</v>
      </c>
      <c r="F1444" s="54">
        <f t="shared" si="119"/>
        <v>96441.215095465333</v>
      </c>
    </row>
    <row r="1445" spans="2:6" x14ac:dyDescent="0.35">
      <c r="B1445" s="53">
        <f t="shared" si="120"/>
        <v>46600</v>
      </c>
      <c r="C1445" s="57">
        <f t="shared" si="118"/>
        <v>48</v>
      </c>
      <c r="D1445" s="57">
        <f t="shared" si="121"/>
        <v>7</v>
      </c>
      <c r="E1445" s="42">
        <f t="shared" si="122"/>
        <v>1733.75</v>
      </c>
      <c r="F1445" s="54">
        <f t="shared" si="119"/>
        <v>98197.049510880985</v>
      </c>
    </row>
    <row r="1446" spans="2:6" x14ac:dyDescent="0.35">
      <c r="B1446" s="53">
        <f t="shared" si="120"/>
        <v>46601</v>
      </c>
      <c r="C1446" s="57">
        <f t="shared" si="118"/>
        <v>48</v>
      </c>
      <c r="D1446" s="57">
        <f t="shared" si="121"/>
        <v>1</v>
      </c>
      <c r="E1446" s="42">
        <f t="shared" si="122"/>
        <v>0</v>
      </c>
      <c r="F1446" s="54">
        <f t="shared" si="119"/>
        <v>98219.138894176212</v>
      </c>
    </row>
    <row r="1447" spans="2:6" x14ac:dyDescent="0.35">
      <c r="B1447" s="53">
        <f t="shared" si="120"/>
        <v>46602</v>
      </c>
      <c r="C1447" s="57">
        <f t="shared" si="118"/>
        <v>48</v>
      </c>
      <c r="D1447" s="57">
        <f t="shared" si="121"/>
        <v>2</v>
      </c>
      <c r="E1447" s="42">
        <f t="shared" si="122"/>
        <v>0</v>
      </c>
      <c r="F1447" s="54">
        <f t="shared" si="119"/>
        <v>98241.233246468546</v>
      </c>
    </row>
    <row r="1448" spans="2:6" x14ac:dyDescent="0.35">
      <c r="B1448" s="53">
        <f t="shared" si="120"/>
        <v>46603</v>
      </c>
      <c r="C1448" s="57">
        <f t="shared" si="118"/>
        <v>48</v>
      </c>
      <c r="D1448" s="57">
        <f t="shared" si="121"/>
        <v>3</v>
      </c>
      <c r="E1448" s="42">
        <f t="shared" si="122"/>
        <v>0</v>
      </c>
      <c r="F1448" s="54">
        <f t="shared" si="119"/>
        <v>98263.332568875761</v>
      </c>
    </row>
    <row r="1449" spans="2:6" x14ac:dyDescent="0.35">
      <c r="B1449" s="53">
        <f t="shared" si="120"/>
        <v>46604</v>
      </c>
      <c r="C1449" s="57">
        <f t="shared" si="118"/>
        <v>48</v>
      </c>
      <c r="D1449" s="57">
        <f t="shared" si="121"/>
        <v>4</v>
      </c>
      <c r="E1449" s="42">
        <f t="shared" si="122"/>
        <v>0</v>
      </c>
      <c r="F1449" s="54">
        <f t="shared" si="119"/>
        <v>98285.436862515868</v>
      </c>
    </row>
    <row r="1450" spans="2:6" x14ac:dyDescent="0.35">
      <c r="B1450" s="53">
        <f t="shared" si="120"/>
        <v>46605</v>
      </c>
      <c r="C1450" s="57">
        <f t="shared" si="118"/>
        <v>48</v>
      </c>
      <c r="D1450" s="57">
        <f t="shared" si="121"/>
        <v>5</v>
      </c>
      <c r="E1450" s="42">
        <f t="shared" si="122"/>
        <v>0</v>
      </c>
      <c r="F1450" s="54">
        <f t="shared" si="119"/>
        <v>98307.546128507151</v>
      </c>
    </row>
    <row r="1451" spans="2:6" x14ac:dyDescent="0.35">
      <c r="B1451" s="53">
        <f t="shared" si="120"/>
        <v>46606</v>
      </c>
      <c r="C1451" s="57">
        <f t="shared" si="118"/>
        <v>48</v>
      </c>
      <c r="D1451" s="57">
        <f t="shared" si="121"/>
        <v>6</v>
      </c>
      <c r="E1451" s="42">
        <f t="shared" si="122"/>
        <v>0</v>
      </c>
      <c r="F1451" s="54">
        <f t="shared" si="119"/>
        <v>98329.660367968143</v>
      </c>
    </row>
    <row r="1452" spans="2:6" x14ac:dyDescent="0.35">
      <c r="B1452" s="53">
        <f t="shared" si="120"/>
        <v>46607</v>
      </c>
      <c r="C1452" s="57">
        <f t="shared" si="118"/>
        <v>48</v>
      </c>
      <c r="D1452" s="57">
        <f t="shared" si="121"/>
        <v>7</v>
      </c>
      <c r="E1452" s="42">
        <f t="shared" si="122"/>
        <v>0</v>
      </c>
      <c r="F1452" s="54">
        <f t="shared" si="119"/>
        <v>98351.779582017625</v>
      </c>
    </row>
    <row r="1453" spans="2:6" x14ac:dyDescent="0.35">
      <c r="B1453" s="53">
        <f t="shared" si="120"/>
        <v>46608</v>
      </c>
      <c r="C1453" s="57">
        <f t="shared" si="118"/>
        <v>48</v>
      </c>
      <c r="D1453" s="57">
        <f t="shared" si="121"/>
        <v>1</v>
      </c>
      <c r="E1453" s="42">
        <f t="shared" si="122"/>
        <v>0</v>
      </c>
      <c r="F1453" s="54">
        <f t="shared" si="119"/>
        <v>98373.903771774611</v>
      </c>
    </row>
    <row r="1454" spans="2:6" x14ac:dyDescent="0.35">
      <c r="B1454" s="53">
        <f t="shared" si="120"/>
        <v>46609</v>
      </c>
      <c r="C1454" s="57">
        <f t="shared" si="118"/>
        <v>48</v>
      </c>
      <c r="D1454" s="57">
        <f t="shared" si="121"/>
        <v>2</v>
      </c>
      <c r="E1454" s="42">
        <f t="shared" si="122"/>
        <v>0</v>
      </c>
      <c r="F1454" s="54">
        <f t="shared" si="119"/>
        <v>98396.032938358403</v>
      </c>
    </row>
    <row r="1455" spans="2:6" x14ac:dyDescent="0.35">
      <c r="B1455" s="53">
        <f t="shared" si="120"/>
        <v>46610</v>
      </c>
      <c r="C1455" s="57">
        <f t="shared" si="118"/>
        <v>48</v>
      </c>
      <c r="D1455" s="57">
        <f t="shared" si="121"/>
        <v>3</v>
      </c>
      <c r="E1455" s="42">
        <f t="shared" si="122"/>
        <v>0</v>
      </c>
      <c r="F1455" s="54">
        <f t="shared" si="119"/>
        <v>98418.167082888525</v>
      </c>
    </row>
    <row r="1456" spans="2:6" x14ac:dyDescent="0.35">
      <c r="B1456" s="53">
        <f t="shared" si="120"/>
        <v>46611</v>
      </c>
      <c r="C1456" s="57">
        <f t="shared" si="118"/>
        <v>48</v>
      </c>
      <c r="D1456" s="57">
        <f t="shared" si="121"/>
        <v>4</v>
      </c>
      <c r="E1456" s="42">
        <f t="shared" si="122"/>
        <v>0</v>
      </c>
      <c r="F1456" s="54">
        <f t="shared" si="119"/>
        <v>98440.306206484776</v>
      </c>
    </row>
    <row r="1457" spans="2:6" x14ac:dyDescent="0.35">
      <c r="B1457" s="53">
        <f t="shared" si="120"/>
        <v>46612</v>
      </c>
      <c r="C1457" s="57">
        <f t="shared" si="118"/>
        <v>48</v>
      </c>
      <c r="D1457" s="57">
        <f t="shared" si="121"/>
        <v>5</v>
      </c>
      <c r="E1457" s="42">
        <f t="shared" si="122"/>
        <v>0</v>
      </c>
      <c r="F1457" s="54">
        <f t="shared" si="119"/>
        <v>98462.450310267188</v>
      </c>
    </row>
    <row r="1458" spans="2:6" x14ac:dyDescent="0.35">
      <c r="B1458" s="53">
        <f t="shared" si="120"/>
        <v>46613</v>
      </c>
      <c r="C1458" s="57">
        <f t="shared" si="118"/>
        <v>48</v>
      </c>
      <c r="D1458" s="57">
        <f t="shared" si="121"/>
        <v>6</v>
      </c>
      <c r="E1458" s="42">
        <f t="shared" si="122"/>
        <v>0</v>
      </c>
      <c r="F1458" s="54">
        <f t="shared" si="119"/>
        <v>98484.599395356039</v>
      </c>
    </row>
    <row r="1459" spans="2:6" x14ac:dyDescent="0.35">
      <c r="B1459" s="53">
        <f t="shared" si="120"/>
        <v>46614</v>
      </c>
      <c r="C1459" s="57">
        <f t="shared" si="118"/>
        <v>48</v>
      </c>
      <c r="D1459" s="57">
        <f t="shared" si="121"/>
        <v>7</v>
      </c>
      <c r="E1459" s="42">
        <f t="shared" si="122"/>
        <v>0</v>
      </c>
      <c r="F1459" s="54">
        <f t="shared" si="119"/>
        <v>98506.753462871886</v>
      </c>
    </row>
    <row r="1460" spans="2:6" x14ac:dyDescent="0.35">
      <c r="B1460" s="53">
        <f t="shared" si="120"/>
        <v>46615</v>
      </c>
      <c r="C1460" s="57">
        <f t="shared" si="118"/>
        <v>48</v>
      </c>
      <c r="D1460" s="57">
        <f t="shared" si="121"/>
        <v>1</v>
      </c>
      <c r="E1460" s="42">
        <f t="shared" si="122"/>
        <v>0</v>
      </c>
      <c r="F1460" s="54">
        <f t="shared" si="119"/>
        <v>98528.912513935531</v>
      </c>
    </row>
    <row r="1461" spans="2:6" x14ac:dyDescent="0.35">
      <c r="B1461" s="53">
        <f t="shared" si="120"/>
        <v>46616</v>
      </c>
      <c r="C1461" s="57">
        <f t="shared" si="118"/>
        <v>48</v>
      </c>
      <c r="D1461" s="57">
        <f t="shared" si="121"/>
        <v>2</v>
      </c>
      <c r="E1461" s="42">
        <f t="shared" si="122"/>
        <v>0</v>
      </c>
      <c r="F1461" s="54">
        <f t="shared" si="119"/>
        <v>98551.076549668011</v>
      </c>
    </row>
    <row r="1462" spans="2:6" x14ac:dyDescent="0.35">
      <c r="B1462" s="53">
        <f t="shared" si="120"/>
        <v>46617</v>
      </c>
      <c r="C1462" s="57">
        <f t="shared" si="118"/>
        <v>48</v>
      </c>
      <c r="D1462" s="57">
        <f t="shared" si="121"/>
        <v>3</v>
      </c>
      <c r="E1462" s="42">
        <f t="shared" si="122"/>
        <v>0</v>
      </c>
      <c r="F1462" s="54">
        <f t="shared" si="119"/>
        <v>98573.245571190622</v>
      </c>
    </row>
    <row r="1463" spans="2:6" x14ac:dyDescent="0.35">
      <c r="B1463" s="53">
        <f t="shared" si="120"/>
        <v>46618</v>
      </c>
      <c r="C1463" s="57">
        <f t="shared" si="118"/>
        <v>48</v>
      </c>
      <c r="D1463" s="57">
        <f t="shared" si="121"/>
        <v>4</v>
      </c>
      <c r="E1463" s="42">
        <f t="shared" si="122"/>
        <v>0</v>
      </c>
      <c r="F1463" s="54">
        <f t="shared" si="119"/>
        <v>98595.419579624911</v>
      </c>
    </row>
    <row r="1464" spans="2:6" x14ac:dyDescent="0.35">
      <c r="B1464" s="53">
        <f t="shared" si="120"/>
        <v>46619</v>
      </c>
      <c r="C1464" s="57">
        <f t="shared" si="118"/>
        <v>48</v>
      </c>
      <c r="D1464" s="57">
        <f t="shared" si="121"/>
        <v>5</v>
      </c>
      <c r="E1464" s="42">
        <f t="shared" si="122"/>
        <v>0</v>
      </c>
      <c r="F1464" s="54">
        <f t="shared" si="119"/>
        <v>98617.5985760927</v>
      </c>
    </row>
    <row r="1465" spans="2:6" x14ac:dyDescent="0.35">
      <c r="B1465" s="53">
        <f t="shared" si="120"/>
        <v>46620</v>
      </c>
      <c r="C1465" s="57">
        <f t="shared" si="118"/>
        <v>48</v>
      </c>
      <c r="D1465" s="57">
        <f t="shared" si="121"/>
        <v>6</v>
      </c>
      <c r="E1465" s="42">
        <f t="shared" si="122"/>
        <v>0</v>
      </c>
      <c r="F1465" s="54">
        <f t="shared" si="119"/>
        <v>98639.782561716027</v>
      </c>
    </row>
    <row r="1466" spans="2:6" x14ac:dyDescent="0.35">
      <c r="B1466" s="53">
        <f t="shared" si="120"/>
        <v>46621</v>
      </c>
      <c r="C1466" s="57">
        <f t="shared" si="118"/>
        <v>48</v>
      </c>
      <c r="D1466" s="57">
        <f t="shared" si="121"/>
        <v>7</v>
      </c>
      <c r="E1466" s="42">
        <f t="shared" si="122"/>
        <v>0</v>
      </c>
      <c r="F1466" s="54">
        <f t="shared" si="119"/>
        <v>98661.97153761721</v>
      </c>
    </row>
    <row r="1467" spans="2:6" x14ac:dyDescent="0.35">
      <c r="B1467" s="53">
        <f t="shared" si="120"/>
        <v>46622</v>
      </c>
      <c r="C1467" s="57">
        <f t="shared" si="118"/>
        <v>48</v>
      </c>
      <c r="D1467" s="57">
        <f t="shared" si="121"/>
        <v>1</v>
      </c>
      <c r="E1467" s="42">
        <f t="shared" si="122"/>
        <v>0</v>
      </c>
      <c r="F1467" s="54">
        <f t="shared" si="119"/>
        <v>98684.165504918812</v>
      </c>
    </row>
    <row r="1468" spans="2:6" x14ac:dyDescent="0.35">
      <c r="B1468" s="53">
        <f t="shared" si="120"/>
        <v>46623</v>
      </c>
      <c r="C1468" s="57">
        <f t="shared" si="118"/>
        <v>48</v>
      </c>
      <c r="D1468" s="57">
        <f t="shared" si="121"/>
        <v>2</v>
      </c>
      <c r="E1468" s="42">
        <f t="shared" si="122"/>
        <v>0</v>
      </c>
      <c r="F1468" s="54">
        <f t="shared" si="119"/>
        <v>98706.36446474363</v>
      </c>
    </row>
    <row r="1469" spans="2:6" x14ac:dyDescent="0.35">
      <c r="B1469" s="53">
        <f t="shared" si="120"/>
        <v>46624</v>
      </c>
      <c r="C1469" s="57">
        <f t="shared" si="118"/>
        <v>48</v>
      </c>
      <c r="D1469" s="57">
        <f t="shared" si="121"/>
        <v>3</v>
      </c>
      <c r="E1469" s="42">
        <f t="shared" si="122"/>
        <v>0</v>
      </c>
      <c r="F1469" s="54">
        <f t="shared" si="119"/>
        <v>98728.568418214752</v>
      </c>
    </row>
    <row r="1470" spans="2:6" x14ac:dyDescent="0.35">
      <c r="B1470" s="53">
        <f t="shared" si="120"/>
        <v>46625</v>
      </c>
      <c r="C1470" s="57">
        <f t="shared" si="118"/>
        <v>48</v>
      </c>
      <c r="D1470" s="57">
        <f t="shared" si="121"/>
        <v>4</v>
      </c>
      <c r="E1470" s="42">
        <f t="shared" si="122"/>
        <v>0</v>
      </c>
      <c r="F1470" s="54">
        <f t="shared" si="119"/>
        <v>98750.777366455484</v>
      </c>
    </row>
    <row r="1471" spans="2:6" x14ac:dyDescent="0.35">
      <c r="B1471" s="53">
        <f t="shared" si="120"/>
        <v>46626</v>
      </c>
      <c r="C1471" s="57">
        <f t="shared" si="118"/>
        <v>48</v>
      </c>
      <c r="D1471" s="57">
        <f t="shared" si="121"/>
        <v>5</v>
      </c>
      <c r="E1471" s="42">
        <f t="shared" si="122"/>
        <v>0</v>
      </c>
      <c r="F1471" s="54">
        <f t="shared" si="119"/>
        <v>98772.991310589394</v>
      </c>
    </row>
    <row r="1472" spans="2:6" x14ac:dyDescent="0.35">
      <c r="B1472" s="53">
        <f t="shared" si="120"/>
        <v>46627</v>
      </c>
      <c r="C1472" s="57">
        <f t="shared" si="118"/>
        <v>48</v>
      </c>
      <c r="D1472" s="57">
        <f t="shared" si="121"/>
        <v>6</v>
      </c>
      <c r="E1472" s="42">
        <f t="shared" si="122"/>
        <v>0</v>
      </c>
      <c r="F1472" s="54">
        <f t="shared" si="119"/>
        <v>98795.210251740311</v>
      </c>
    </row>
    <row r="1473" spans="2:6" x14ac:dyDescent="0.35">
      <c r="B1473" s="53">
        <f t="shared" si="120"/>
        <v>46628</v>
      </c>
      <c r="C1473" s="57">
        <f t="shared" si="118"/>
        <v>48</v>
      </c>
      <c r="D1473" s="57">
        <f t="shared" si="121"/>
        <v>7</v>
      </c>
      <c r="E1473" s="42">
        <f t="shared" si="122"/>
        <v>0</v>
      </c>
      <c r="F1473" s="54">
        <f t="shared" si="119"/>
        <v>98817.434191032313</v>
      </c>
    </row>
    <row r="1474" spans="2:6" x14ac:dyDescent="0.35">
      <c r="B1474" s="53">
        <f t="shared" si="120"/>
        <v>46629</v>
      </c>
      <c r="C1474" s="57">
        <f t="shared" si="118"/>
        <v>48</v>
      </c>
      <c r="D1474" s="57">
        <f t="shared" si="121"/>
        <v>1</v>
      </c>
      <c r="E1474" s="42">
        <f t="shared" si="122"/>
        <v>0</v>
      </c>
      <c r="F1474" s="54">
        <f t="shared" si="119"/>
        <v>98839.663129589724</v>
      </c>
    </row>
    <row r="1475" spans="2:6" x14ac:dyDescent="0.35">
      <c r="B1475" s="53">
        <f t="shared" si="120"/>
        <v>46630</v>
      </c>
      <c r="C1475" s="57">
        <f t="shared" si="118"/>
        <v>48</v>
      </c>
      <c r="D1475" s="57">
        <f t="shared" si="121"/>
        <v>2</v>
      </c>
      <c r="E1475" s="42">
        <f t="shared" si="122"/>
        <v>0</v>
      </c>
      <c r="F1475" s="54">
        <f t="shared" si="119"/>
        <v>98861.897068537146</v>
      </c>
    </row>
    <row r="1476" spans="2:6" x14ac:dyDescent="0.35">
      <c r="B1476" s="53">
        <f t="shared" si="120"/>
        <v>46631</v>
      </c>
      <c r="C1476" s="57">
        <f t="shared" si="118"/>
        <v>49</v>
      </c>
      <c r="D1476" s="57">
        <f t="shared" si="121"/>
        <v>3</v>
      </c>
      <c r="E1476" s="42">
        <f t="shared" si="122"/>
        <v>1733.75</v>
      </c>
      <c r="F1476" s="54">
        <f t="shared" si="119"/>
        <v>100618.27601530284</v>
      </c>
    </row>
    <row r="1477" spans="2:6" x14ac:dyDescent="0.35">
      <c r="B1477" s="53">
        <f t="shared" si="120"/>
        <v>46632</v>
      </c>
      <c r="C1477" s="57">
        <f t="shared" si="118"/>
        <v>49</v>
      </c>
      <c r="D1477" s="57">
        <f t="shared" si="121"/>
        <v>4</v>
      </c>
      <c r="E1477" s="42">
        <f t="shared" si="122"/>
        <v>0</v>
      </c>
      <c r="F1477" s="54">
        <f t="shared" si="119"/>
        <v>100640.91005244019</v>
      </c>
    </row>
    <row r="1478" spans="2:6" x14ac:dyDescent="0.35">
      <c r="B1478" s="53">
        <f t="shared" si="120"/>
        <v>46633</v>
      </c>
      <c r="C1478" s="57">
        <f t="shared" si="118"/>
        <v>49</v>
      </c>
      <c r="D1478" s="57">
        <f t="shared" si="121"/>
        <v>5</v>
      </c>
      <c r="E1478" s="42">
        <f t="shared" si="122"/>
        <v>0</v>
      </c>
      <c r="F1478" s="54">
        <f t="shared" si="119"/>
        <v>100663.54918109428</v>
      </c>
    </row>
    <row r="1479" spans="2:6" x14ac:dyDescent="0.35">
      <c r="B1479" s="53">
        <f t="shared" si="120"/>
        <v>46634</v>
      </c>
      <c r="C1479" s="57">
        <f t="shared" si="118"/>
        <v>49</v>
      </c>
      <c r="D1479" s="57">
        <f t="shared" si="121"/>
        <v>6</v>
      </c>
      <c r="E1479" s="42">
        <f t="shared" si="122"/>
        <v>0</v>
      </c>
      <c r="F1479" s="54">
        <f t="shared" si="119"/>
        <v>100686.19340241046</v>
      </c>
    </row>
    <row r="1480" spans="2:6" x14ac:dyDescent="0.35">
      <c r="B1480" s="53">
        <f t="shared" si="120"/>
        <v>46635</v>
      </c>
      <c r="C1480" s="57">
        <f t="shared" si="118"/>
        <v>49</v>
      </c>
      <c r="D1480" s="57">
        <f t="shared" si="121"/>
        <v>7</v>
      </c>
      <c r="E1480" s="42">
        <f t="shared" si="122"/>
        <v>0</v>
      </c>
      <c r="F1480" s="54">
        <f t="shared" si="119"/>
        <v>100708.84271753429</v>
      </c>
    </row>
    <row r="1481" spans="2:6" x14ac:dyDescent="0.35">
      <c r="B1481" s="53">
        <f t="shared" si="120"/>
        <v>46636</v>
      </c>
      <c r="C1481" s="57">
        <f t="shared" si="118"/>
        <v>49</v>
      </c>
      <c r="D1481" s="57">
        <f t="shared" si="121"/>
        <v>1</v>
      </c>
      <c r="E1481" s="42">
        <f t="shared" si="122"/>
        <v>0</v>
      </c>
      <c r="F1481" s="54">
        <f t="shared" si="119"/>
        <v>100731.49712761166</v>
      </c>
    </row>
    <row r="1482" spans="2:6" x14ac:dyDescent="0.35">
      <c r="B1482" s="53">
        <f t="shared" si="120"/>
        <v>46637</v>
      </c>
      <c r="C1482" s="57">
        <f t="shared" si="118"/>
        <v>49</v>
      </c>
      <c r="D1482" s="57">
        <f t="shared" si="121"/>
        <v>2</v>
      </c>
      <c r="E1482" s="42">
        <f t="shared" si="122"/>
        <v>0</v>
      </c>
      <c r="F1482" s="54">
        <f t="shared" si="119"/>
        <v>100754.15663378865</v>
      </c>
    </row>
    <row r="1483" spans="2:6" x14ac:dyDescent="0.35">
      <c r="B1483" s="53">
        <f t="shared" si="120"/>
        <v>46638</v>
      </c>
      <c r="C1483" s="57">
        <f t="shared" si="118"/>
        <v>49</v>
      </c>
      <c r="D1483" s="57">
        <f t="shared" si="121"/>
        <v>3</v>
      </c>
      <c r="E1483" s="42">
        <f t="shared" si="122"/>
        <v>0</v>
      </c>
      <c r="F1483" s="54">
        <f t="shared" si="119"/>
        <v>100776.82123721164</v>
      </c>
    </row>
    <row r="1484" spans="2:6" x14ac:dyDescent="0.35">
      <c r="B1484" s="53">
        <f t="shared" si="120"/>
        <v>46639</v>
      </c>
      <c r="C1484" s="57">
        <f t="shared" si="118"/>
        <v>49</v>
      </c>
      <c r="D1484" s="57">
        <f t="shared" si="121"/>
        <v>4</v>
      </c>
      <c r="E1484" s="42">
        <f t="shared" si="122"/>
        <v>0</v>
      </c>
      <c r="F1484" s="54">
        <f t="shared" si="119"/>
        <v>100799.49093902725</v>
      </c>
    </row>
    <row r="1485" spans="2:6" x14ac:dyDescent="0.35">
      <c r="B1485" s="53">
        <f t="shared" si="120"/>
        <v>46640</v>
      </c>
      <c r="C1485" s="57">
        <f t="shared" si="118"/>
        <v>49</v>
      </c>
      <c r="D1485" s="57">
        <f t="shared" si="121"/>
        <v>5</v>
      </c>
      <c r="E1485" s="42">
        <f t="shared" si="122"/>
        <v>0</v>
      </c>
      <c r="F1485" s="54">
        <f t="shared" si="119"/>
        <v>100822.16574038235</v>
      </c>
    </row>
    <row r="1486" spans="2:6" x14ac:dyDescent="0.35">
      <c r="B1486" s="53">
        <f t="shared" si="120"/>
        <v>46641</v>
      </c>
      <c r="C1486" s="57">
        <f t="shared" si="118"/>
        <v>49</v>
      </c>
      <c r="D1486" s="57">
        <f t="shared" si="121"/>
        <v>6</v>
      </c>
      <c r="E1486" s="42">
        <f t="shared" si="122"/>
        <v>0</v>
      </c>
      <c r="F1486" s="54">
        <f t="shared" si="119"/>
        <v>100844.84564242409</v>
      </c>
    </row>
    <row r="1487" spans="2:6" x14ac:dyDescent="0.35">
      <c r="B1487" s="53">
        <f t="shared" si="120"/>
        <v>46642</v>
      </c>
      <c r="C1487" s="57">
        <f t="shared" ref="C1487:C1550" si="123">YEAR(B1487)*12+MONTH(B1487)+1-$C$9</f>
        <v>49</v>
      </c>
      <c r="D1487" s="57">
        <f t="shared" si="121"/>
        <v>7</v>
      </c>
      <c r="E1487" s="42">
        <f t="shared" si="122"/>
        <v>0</v>
      </c>
      <c r="F1487" s="54">
        <f t="shared" ref="F1487:F1550" si="124">IFERROR(
(F1486+E1487)*(1+$E$6),
0)</f>
        <v>100867.53064629986</v>
      </c>
    </row>
    <row r="1488" spans="2:6" x14ac:dyDescent="0.35">
      <c r="B1488" s="53">
        <f t="shared" ref="B1488:B1551" si="125">IF(B1487&lt;EDATE($B$15-1,$C$7*12),B1487+1,"")</f>
        <v>46643</v>
      </c>
      <c r="C1488" s="57">
        <f t="shared" si="123"/>
        <v>49</v>
      </c>
      <c r="D1488" s="57">
        <f t="shared" ref="D1488:D1551" si="126">WEEKDAY(B1488,2)</f>
        <v>1</v>
      </c>
      <c r="E1488" s="42">
        <f t="shared" ref="E1488:E1551" si="127">IF(AND(DAY(B1488)=1,
OR(dane_wplaty_co_ile_mc=1,MOD(C1488,dane_wplaty_co_ile_mc)=1)),dane_wplaty_skladka,0)</f>
        <v>0</v>
      </c>
      <c r="F1488" s="54">
        <f t="shared" si="124"/>
        <v>100890.22075315732</v>
      </c>
    </row>
    <row r="1489" spans="2:6" x14ac:dyDescent="0.35">
      <c r="B1489" s="53">
        <f t="shared" si="125"/>
        <v>46644</v>
      </c>
      <c r="C1489" s="57">
        <f t="shared" si="123"/>
        <v>49</v>
      </c>
      <c r="D1489" s="57">
        <f t="shared" si="126"/>
        <v>2</v>
      </c>
      <c r="E1489" s="42">
        <f t="shared" si="127"/>
        <v>0</v>
      </c>
      <c r="F1489" s="54">
        <f t="shared" si="124"/>
        <v>100912.9159641444</v>
      </c>
    </row>
    <row r="1490" spans="2:6" x14ac:dyDescent="0.35">
      <c r="B1490" s="53">
        <f t="shared" si="125"/>
        <v>46645</v>
      </c>
      <c r="C1490" s="57">
        <f t="shared" si="123"/>
        <v>49</v>
      </c>
      <c r="D1490" s="57">
        <f t="shared" si="126"/>
        <v>3</v>
      </c>
      <c r="E1490" s="42">
        <f t="shared" si="127"/>
        <v>0</v>
      </c>
      <c r="F1490" s="54">
        <f t="shared" si="124"/>
        <v>100935.61628040925</v>
      </c>
    </row>
    <row r="1491" spans="2:6" x14ac:dyDescent="0.35">
      <c r="B1491" s="53">
        <f t="shared" si="125"/>
        <v>46646</v>
      </c>
      <c r="C1491" s="57">
        <f t="shared" si="123"/>
        <v>49</v>
      </c>
      <c r="D1491" s="57">
        <f t="shared" si="126"/>
        <v>4</v>
      </c>
      <c r="E1491" s="42">
        <f t="shared" si="127"/>
        <v>0</v>
      </c>
      <c r="F1491" s="54">
        <f t="shared" si="124"/>
        <v>100958.3217031003</v>
      </c>
    </row>
    <row r="1492" spans="2:6" x14ac:dyDescent="0.35">
      <c r="B1492" s="53">
        <f t="shared" si="125"/>
        <v>46647</v>
      </c>
      <c r="C1492" s="57">
        <f t="shared" si="123"/>
        <v>49</v>
      </c>
      <c r="D1492" s="57">
        <f t="shared" si="126"/>
        <v>5</v>
      </c>
      <c r="E1492" s="42">
        <f t="shared" si="127"/>
        <v>0</v>
      </c>
      <c r="F1492" s="54">
        <f t="shared" si="124"/>
        <v>100981.03223336625</v>
      </c>
    </row>
    <row r="1493" spans="2:6" x14ac:dyDescent="0.35">
      <c r="B1493" s="53">
        <f t="shared" si="125"/>
        <v>46648</v>
      </c>
      <c r="C1493" s="57">
        <f t="shared" si="123"/>
        <v>49</v>
      </c>
      <c r="D1493" s="57">
        <f t="shared" si="126"/>
        <v>6</v>
      </c>
      <c r="E1493" s="42">
        <f t="shared" si="127"/>
        <v>0</v>
      </c>
      <c r="F1493" s="54">
        <f t="shared" si="124"/>
        <v>101003.74787235603</v>
      </c>
    </row>
    <row r="1494" spans="2:6" x14ac:dyDescent="0.35">
      <c r="B1494" s="53">
        <f t="shared" si="125"/>
        <v>46649</v>
      </c>
      <c r="C1494" s="57">
        <f t="shared" si="123"/>
        <v>49</v>
      </c>
      <c r="D1494" s="57">
        <f t="shared" si="126"/>
        <v>7</v>
      </c>
      <c r="E1494" s="42">
        <f t="shared" si="127"/>
        <v>0</v>
      </c>
      <c r="F1494" s="54">
        <f t="shared" si="124"/>
        <v>101026.46862121887</v>
      </c>
    </row>
    <row r="1495" spans="2:6" x14ac:dyDescent="0.35">
      <c r="B1495" s="53">
        <f t="shared" si="125"/>
        <v>46650</v>
      </c>
      <c r="C1495" s="57">
        <f t="shared" si="123"/>
        <v>49</v>
      </c>
      <c r="D1495" s="57">
        <f t="shared" si="126"/>
        <v>1</v>
      </c>
      <c r="E1495" s="42">
        <f t="shared" si="127"/>
        <v>0</v>
      </c>
      <c r="F1495" s="54">
        <f t="shared" si="124"/>
        <v>101049.1944811042</v>
      </c>
    </row>
    <row r="1496" spans="2:6" x14ac:dyDescent="0.35">
      <c r="B1496" s="53">
        <f t="shared" si="125"/>
        <v>46651</v>
      </c>
      <c r="C1496" s="57">
        <f t="shared" si="123"/>
        <v>49</v>
      </c>
      <c r="D1496" s="57">
        <f t="shared" si="126"/>
        <v>2</v>
      </c>
      <c r="E1496" s="42">
        <f t="shared" si="127"/>
        <v>0</v>
      </c>
      <c r="F1496" s="54">
        <f t="shared" si="124"/>
        <v>101071.92545316178</v>
      </c>
    </row>
    <row r="1497" spans="2:6" x14ac:dyDescent="0.35">
      <c r="B1497" s="53">
        <f t="shared" si="125"/>
        <v>46652</v>
      </c>
      <c r="C1497" s="57">
        <f t="shared" si="123"/>
        <v>49</v>
      </c>
      <c r="D1497" s="57">
        <f t="shared" si="126"/>
        <v>3</v>
      </c>
      <c r="E1497" s="42">
        <f t="shared" si="127"/>
        <v>0</v>
      </c>
      <c r="F1497" s="54">
        <f t="shared" si="124"/>
        <v>101094.66153854156</v>
      </c>
    </row>
    <row r="1498" spans="2:6" x14ac:dyDescent="0.35">
      <c r="B1498" s="53">
        <f t="shared" si="125"/>
        <v>46653</v>
      </c>
      <c r="C1498" s="57">
        <f t="shared" si="123"/>
        <v>49</v>
      </c>
      <c r="D1498" s="57">
        <f t="shared" si="126"/>
        <v>4</v>
      </c>
      <c r="E1498" s="42">
        <f t="shared" si="127"/>
        <v>0</v>
      </c>
      <c r="F1498" s="54">
        <f t="shared" si="124"/>
        <v>101117.40273839379</v>
      </c>
    </row>
    <row r="1499" spans="2:6" x14ac:dyDescent="0.35">
      <c r="B1499" s="53">
        <f t="shared" si="125"/>
        <v>46654</v>
      </c>
      <c r="C1499" s="57">
        <f t="shared" si="123"/>
        <v>49</v>
      </c>
      <c r="D1499" s="57">
        <f t="shared" si="126"/>
        <v>5</v>
      </c>
      <c r="E1499" s="42">
        <f t="shared" si="127"/>
        <v>0</v>
      </c>
      <c r="F1499" s="54">
        <f t="shared" si="124"/>
        <v>101140.14905386898</v>
      </c>
    </row>
    <row r="1500" spans="2:6" x14ac:dyDescent="0.35">
      <c r="B1500" s="53">
        <f t="shared" si="125"/>
        <v>46655</v>
      </c>
      <c r="C1500" s="57">
        <f t="shared" si="123"/>
        <v>49</v>
      </c>
      <c r="D1500" s="57">
        <f t="shared" si="126"/>
        <v>6</v>
      </c>
      <c r="E1500" s="42">
        <f t="shared" si="127"/>
        <v>0</v>
      </c>
      <c r="F1500" s="54">
        <f t="shared" si="124"/>
        <v>101162.90048611787</v>
      </c>
    </row>
    <row r="1501" spans="2:6" x14ac:dyDescent="0.35">
      <c r="B1501" s="53">
        <f t="shared" si="125"/>
        <v>46656</v>
      </c>
      <c r="C1501" s="57">
        <f t="shared" si="123"/>
        <v>49</v>
      </c>
      <c r="D1501" s="57">
        <f t="shared" si="126"/>
        <v>7</v>
      </c>
      <c r="E1501" s="42">
        <f t="shared" si="127"/>
        <v>0</v>
      </c>
      <c r="F1501" s="54">
        <f t="shared" si="124"/>
        <v>101185.65703629148</v>
      </c>
    </row>
    <row r="1502" spans="2:6" x14ac:dyDescent="0.35">
      <c r="B1502" s="53">
        <f t="shared" si="125"/>
        <v>46657</v>
      </c>
      <c r="C1502" s="57">
        <f t="shared" si="123"/>
        <v>49</v>
      </c>
      <c r="D1502" s="57">
        <f t="shared" si="126"/>
        <v>1</v>
      </c>
      <c r="E1502" s="42">
        <f t="shared" si="127"/>
        <v>0</v>
      </c>
      <c r="F1502" s="54">
        <f t="shared" si="124"/>
        <v>101208.41870554109</v>
      </c>
    </row>
    <row r="1503" spans="2:6" x14ac:dyDescent="0.35">
      <c r="B1503" s="53">
        <f t="shared" si="125"/>
        <v>46658</v>
      </c>
      <c r="C1503" s="57">
        <f t="shared" si="123"/>
        <v>49</v>
      </c>
      <c r="D1503" s="57">
        <f t="shared" si="126"/>
        <v>2</v>
      </c>
      <c r="E1503" s="42">
        <f t="shared" si="127"/>
        <v>0</v>
      </c>
      <c r="F1503" s="54">
        <f t="shared" si="124"/>
        <v>101231.18549501823</v>
      </c>
    </row>
    <row r="1504" spans="2:6" x14ac:dyDescent="0.35">
      <c r="B1504" s="53">
        <f t="shared" si="125"/>
        <v>46659</v>
      </c>
      <c r="C1504" s="57">
        <f t="shared" si="123"/>
        <v>49</v>
      </c>
      <c r="D1504" s="57">
        <f t="shared" si="126"/>
        <v>3</v>
      </c>
      <c r="E1504" s="42">
        <f t="shared" si="127"/>
        <v>0</v>
      </c>
      <c r="F1504" s="54">
        <f t="shared" si="124"/>
        <v>101253.95740587471</v>
      </c>
    </row>
    <row r="1505" spans="2:6" x14ac:dyDescent="0.35">
      <c r="B1505" s="53">
        <f t="shared" si="125"/>
        <v>46660</v>
      </c>
      <c r="C1505" s="57">
        <f t="shared" si="123"/>
        <v>49</v>
      </c>
      <c r="D1505" s="57">
        <f t="shared" si="126"/>
        <v>4</v>
      </c>
      <c r="E1505" s="42">
        <f t="shared" si="127"/>
        <v>0</v>
      </c>
      <c r="F1505" s="54">
        <f t="shared" si="124"/>
        <v>101276.73443926255</v>
      </c>
    </row>
    <row r="1506" spans="2:6" x14ac:dyDescent="0.35">
      <c r="B1506" s="53">
        <f t="shared" si="125"/>
        <v>46661</v>
      </c>
      <c r="C1506" s="57">
        <f t="shared" si="123"/>
        <v>50</v>
      </c>
      <c r="D1506" s="57">
        <f t="shared" si="126"/>
        <v>5</v>
      </c>
      <c r="E1506" s="42">
        <f t="shared" si="127"/>
        <v>1733.75</v>
      </c>
      <c r="F1506" s="54">
        <f t="shared" si="124"/>
        <v>103033.65660263752</v>
      </c>
    </row>
    <row r="1507" spans="2:6" x14ac:dyDescent="0.35">
      <c r="B1507" s="53">
        <f t="shared" si="125"/>
        <v>46662</v>
      </c>
      <c r="C1507" s="57">
        <f t="shared" si="123"/>
        <v>50</v>
      </c>
      <c r="D1507" s="57">
        <f t="shared" si="126"/>
        <v>6</v>
      </c>
      <c r="E1507" s="42">
        <f t="shared" si="127"/>
        <v>0</v>
      </c>
      <c r="F1507" s="54">
        <f t="shared" si="124"/>
        <v>103056.8339785805</v>
      </c>
    </row>
    <row r="1508" spans="2:6" x14ac:dyDescent="0.35">
      <c r="B1508" s="53">
        <f t="shared" si="125"/>
        <v>46663</v>
      </c>
      <c r="C1508" s="57">
        <f t="shared" si="123"/>
        <v>50</v>
      </c>
      <c r="D1508" s="57">
        <f t="shared" si="126"/>
        <v>7</v>
      </c>
      <c r="E1508" s="42">
        <f t="shared" si="127"/>
        <v>0</v>
      </c>
      <c r="F1508" s="54">
        <f t="shared" si="124"/>
        <v>103080.01656826405</v>
      </c>
    </row>
    <row r="1509" spans="2:6" x14ac:dyDescent="0.35">
      <c r="B1509" s="53">
        <f t="shared" si="125"/>
        <v>46664</v>
      </c>
      <c r="C1509" s="57">
        <f t="shared" si="123"/>
        <v>50</v>
      </c>
      <c r="D1509" s="57">
        <f t="shared" si="126"/>
        <v>1</v>
      </c>
      <c r="E1509" s="42">
        <f t="shared" si="127"/>
        <v>0</v>
      </c>
      <c r="F1509" s="54">
        <f t="shared" si="124"/>
        <v>103103.204372861</v>
      </c>
    </row>
    <row r="1510" spans="2:6" x14ac:dyDescent="0.35">
      <c r="B1510" s="53">
        <f t="shared" si="125"/>
        <v>46665</v>
      </c>
      <c r="C1510" s="57">
        <f t="shared" si="123"/>
        <v>50</v>
      </c>
      <c r="D1510" s="57">
        <f t="shared" si="126"/>
        <v>2</v>
      </c>
      <c r="E1510" s="42">
        <f t="shared" si="127"/>
        <v>0</v>
      </c>
      <c r="F1510" s="54">
        <f t="shared" si="124"/>
        <v>103126.39739354444</v>
      </c>
    </row>
    <row r="1511" spans="2:6" x14ac:dyDescent="0.35">
      <c r="B1511" s="53">
        <f t="shared" si="125"/>
        <v>46666</v>
      </c>
      <c r="C1511" s="57">
        <f t="shared" si="123"/>
        <v>50</v>
      </c>
      <c r="D1511" s="57">
        <f t="shared" si="126"/>
        <v>3</v>
      </c>
      <c r="E1511" s="42">
        <f t="shared" si="127"/>
        <v>0</v>
      </c>
      <c r="F1511" s="54">
        <f t="shared" si="124"/>
        <v>103149.59563148773</v>
      </c>
    </row>
    <row r="1512" spans="2:6" x14ac:dyDescent="0.35">
      <c r="B1512" s="53">
        <f t="shared" si="125"/>
        <v>46667</v>
      </c>
      <c r="C1512" s="57">
        <f t="shared" si="123"/>
        <v>50</v>
      </c>
      <c r="D1512" s="57">
        <f t="shared" si="126"/>
        <v>4</v>
      </c>
      <c r="E1512" s="42">
        <f t="shared" si="127"/>
        <v>0</v>
      </c>
      <c r="F1512" s="54">
        <f t="shared" si="124"/>
        <v>103172.79908786449</v>
      </c>
    </row>
    <row r="1513" spans="2:6" x14ac:dyDescent="0.35">
      <c r="B1513" s="53">
        <f t="shared" si="125"/>
        <v>46668</v>
      </c>
      <c r="C1513" s="57">
        <f t="shared" si="123"/>
        <v>50</v>
      </c>
      <c r="D1513" s="57">
        <f t="shared" si="126"/>
        <v>5</v>
      </c>
      <c r="E1513" s="42">
        <f t="shared" si="127"/>
        <v>0</v>
      </c>
      <c r="F1513" s="54">
        <f t="shared" si="124"/>
        <v>103196.00776384861</v>
      </c>
    </row>
    <row r="1514" spans="2:6" x14ac:dyDescent="0.35">
      <c r="B1514" s="53">
        <f t="shared" si="125"/>
        <v>46669</v>
      </c>
      <c r="C1514" s="57">
        <f t="shared" si="123"/>
        <v>50</v>
      </c>
      <c r="D1514" s="57">
        <f t="shared" si="126"/>
        <v>6</v>
      </c>
      <c r="E1514" s="42">
        <f t="shared" si="127"/>
        <v>0</v>
      </c>
      <c r="F1514" s="54">
        <f t="shared" si="124"/>
        <v>103219.22166061423</v>
      </c>
    </row>
    <row r="1515" spans="2:6" x14ac:dyDescent="0.35">
      <c r="B1515" s="53">
        <f t="shared" si="125"/>
        <v>46670</v>
      </c>
      <c r="C1515" s="57">
        <f t="shared" si="123"/>
        <v>50</v>
      </c>
      <c r="D1515" s="57">
        <f t="shared" si="126"/>
        <v>7</v>
      </c>
      <c r="E1515" s="42">
        <f t="shared" si="127"/>
        <v>0</v>
      </c>
      <c r="F1515" s="54">
        <f t="shared" si="124"/>
        <v>103242.44077933575</v>
      </c>
    </row>
    <row r="1516" spans="2:6" x14ac:dyDescent="0.35">
      <c r="B1516" s="53">
        <f t="shared" si="125"/>
        <v>46671</v>
      </c>
      <c r="C1516" s="57">
        <f t="shared" si="123"/>
        <v>50</v>
      </c>
      <c r="D1516" s="57">
        <f t="shared" si="126"/>
        <v>1</v>
      </c>
      <c r="E1516" s="42">
        <f t="shared" si="127"/>
        <v>0</v>
      </c>
      <c r="F1516" s="54">
        <f t="shared" si="124"/>
        <v>103265.66512118788</v>
      </c>
    </row>
    <row r="1517" spans="2:6" x14ac:dyDescent="0.35">
      <c r="B1517" s="53">
        <f t="shared" si="125"/>
        <v>46672</v>
      </c>
      <c r="C1517" s="57">
        <f t="shared" si="123"/>
        <v>50</v>
      </c>
      <c r="D1517" s="57">
        <f t="shared" si="126"/>
        <v>2</v>
      </c>
      <c r="E1517" s="42">
        <f t="shared" si="127"/>
        <v>0</v>
      </c>
      <c r="F1517" s="54">
        <f t="shared" si="124"/>
        <v>103288.89468734553</v>
      </c>
    </row>
    <row r="1518" spans="2:6" x14ac:dyDescent="0.35">
      <c r="B1518" s="53">
        <f t="shared" si="125"/>
        <v>46673</v>
      </c>
      <c r="C1518" s="57">
        <f t="shared" si="123"/>
        <v>50</v>
      </c>
      <c r="D1518" s="57">
        <f t="shared" si="126"/>
        <v>3</v>
      </c>
      <c r="E1518" s="42">
        <f t="shared" si="127"/>
        <v>0</v>
      </c>
      <c r="F1518" s="54">
        <f t="shared" si="124"/>
        <v>103312.12947898392</v>
      </c>
    </row>
    <row r="1519" spans="2:6" x14ac:dyDescent="0.35">
      <c r="B1519" s="53">
        <f t="shared" si="125"/>
        <v>46674</v>
      </c>
      <c r="C1519" s="57">
        <f t="shared" si="123"/>
        <v>50</v>
      </c>
      <c r="D1519" s="57">
        <f t="shared" si="126"/>
        <v>4</v>
      </c>
      <c r="E1519" s="42">
        <f t="shared" si="127"/>
        <v>0</v>
      </c>
      <c r="F1519" s="54">
        <f t="shared" si="124"/>
        <v>103335.36949727852</v>
      </c>
    </row>
    <row r="1520" spans="2:6" x14ac:dyDescent="0.35">
      <c r="B1520" s="53">
        <f t="shared" si="125"/>
        <v>46675</v>
      </c>
      <c r="C1520" s="57">
        <f t="shared" si="123"/>
        <v>50</v>
      </c>
      <c r="D1520" s="57">
        <f t="shared" si="126"/>
        <v>5</v>
      </c>
      <c r="E1520" s="42">
        <f t="shared" si="127"/>
        <v>0</v>
      </c>
      <c r="F1520" s="54">
        <f t="shared" si="124"/>
        <v>103358.61474340505</v>
      </c>
    </row>
    <row r="1521" spans="2:6" x14ac:dyDescent="0.35">
      <c r="B1521" s="53">
        <f t="shared" si="125"/>
        <v>46676</v>
      </c>
      <c r="C1521" s="57">
        <f t="shared" si="123"/>
        <v>50</v>
      </c>
      <c r="D1521" s="57">
        <f t="shared" si="126"/>
        <v>6</v>
      </c>
      <c r="E1521" s="42">
        <f t="shared" si="127"/>
        <v>0</v>
      </c>
      <c r="F1521" s="54">
        <f t="shared" si="124"/>
        <v>103381.86521853952</v>
      </c>
    </row>
    <row r="1522" spans="2:6" x14ac:dyDescent="0.35">
      <c r="B1522" s="53">
        <f t="shared" si="125"/>
        <v>46677</v>
      </c>
      <c r="C1522" s="57">
        <f t="shared" si="123"/>
        <v>50</v>
      </c>
      <c r="D1522" s="57">
        <f t="shared" si="126"/>
        <v>7</v>
      </c>
      <c r="E1522" s="42">
        <f t="shared" si="127"/>
        <v>0</v>
      </c>
      <c r="F1522" s="54">
        <f t="shared" si="124"/>
        <v>103405.12092385819</v>
      </c>
    </row>
    <row r="1523" spans="2:6" x14ac:dyDescent="0.35">
      <c r="B1523" s="53">
        <f t="shared" si="125"/>
        <v>46678</v>
      </c>
      <c r="C1523" s="57">
        <f t="shared" si="123"/>
        <v>50</v>
      </c>
      <c r="D1523" s="57">
        <f t="shared" si="126"/>
        <v>1</v>
      </c>
      <c r="E1523" s="42">
        <f t="shared" si="127"/>
        <v>0</v>
      </c>
      <c r="F1523" s="54">
        <f t="shared" si="124"/>
        <v>103428.3818605376</v>
      </c>
    </row>
    <row r="1524" spans="2:6" x14ac:dyDescent="0.35">
      <c r="B1524" s="53">
        <f t="shared" si="125"/>
        <v>46679</v>
      </c>
      <c r="C1524" s="57">
        <f t="shared" si="123"/>
        <v>50</v>
      </c>
      <c r="D1524" s="57">
        <f t="shared" si="126"/>
        <v>2</v>
      </c>
      <c r="E1524" s="42">
        <f t="shared" si="127"/>
        <v>0</v>
      </c>
      <c r="F1524" s="54">
        <f t="shared" si="124"/>
        <v>103451.64802975452</v>
      </c>
    </row>
    <row r="1525" spans="2:6" x14ac:dyDescent="0.35">
      <c r="B1525" s="53">
        <f t="shared" si="125"/>
        <v>46680</v>
      </c>
      <c r="C1525" s="57">
        <f t="shared" si="123"/>
        <v>50</v>
      </c>
      <c r="D1525" s="57">
        <f t="shared" si="126"/>
        <v>3</v>
      </c>
      <c r="E1525" s="42">
        <f t="shared" si="127"/>
        <v>0</v>
      </c>
      <c r="F1525" s="54">
        <f t="shared" si="124"/>
        <v>103474.91943268603</v>
      </c>
    </row>
    <row r="1526" spans="2:6" x14ac:dyDescent="0.35">
      <c r="B1526" s="53">
        <f t="shared" si="125"/>
        <v>46681</v>
      </c>
      <c r="C1526" s="57">
        <f t="shared" si="123"/>
        <v>50</v>
      </c>
      <c r="D1526" s="57">
        <f t="shared" si="126"/>
        <v>4</v>
      </c>
      <c r="E1526" s="42">
        <f t="shared" si="127"/>
        <v>0</v>
      </c>
      <c r="F1526" s="54">
        <f t="shared" si="124"/>
        <v>103498.19607050944</v>
      </c>
    </row>
    <row r="1527" spans="2:6" x14ac:dyDescent="0.35">
      <c r="B1527" s="53">
        <f t="shared" si="125"/>
        <v>46682</v>
      </c>
      <c r="C1527" s="57">
        <f t="shared" si="123"/>
        <v>50</v>
      </c>
      <c r="D1527" s="57">
        <f t="shared" si="126"/>
        <v>5</v>
      </c>
      <c r="E1527" s="42">
        <f t="shared" si="127"/>
        <v>0</v>
      </c>
      <c r="F1527" s="54">
        <f t="shared" si="124"/>
        <v>103521.47794440233</v>
      </c>
    </row>
    <row r="1528" spans="2:6" x14ac:dyDescent="0.35">
      <c r="B1528" s="53">
        <f t="shared" si="125"/>
        <v>46683</v>
      </c>
      <c r="C1528" s="57">
        <f t="shared" si="123"/>
        <v>50</v>
      </c>
      <c r="D1528" s="57">
        <f t="shared" si="126"/>
        <v>6</v>
      </c>
      <c r="E1528" s="42">
        <f t="shared" si="127"/>
        <v>0</v>
      </c>
      <c r="F1528" s="54">
        <f t="shared" si="124"/>
        <v>103544.76505554256</v>
      </c>
    </row>
    <row r="1529" spans="2:6" x14ac:dyDescent="0.35">
      <c r="B1529" s="53">
        <f t="shared" si="125"/>
        <v>46684</v>
      </c>
      <c r="C1529" s="57">
        <f t="shared" si="123"/>
        <v>50</v>
      </c>
      <c r="D1529" s="57">
        <f t="shared" si="126"/>
        <v>7</v>
      </c>
      <c r="E1529" s="42">
        <f t="shared" si="127"/>
        <v>0</v>
      </c>
      <c r="F1529" s="54">
        <f t="shared" si="124"/>
        <v>103568.05740510825</v>
      </c>
    </row>
    <row r="1530" spans="2:6" x14ac:dyDescent="0.35">
      <c r="B1530" s="53">
        <f t="shared" si="125"/>
        <v>46685</v>
      </c>
      <c r="C1530" s="57">
        <f t="shared" si="123"/>
        <v>50</v>
      </c>
      <c r="D1530" s="57">
        <f t="shared" si="126"/>
        <v>1</v>
      </c>
      <c r="E1530" s="42">
        <f t="shared" si="127"/>
        <v>0</v>
      </c>
      <c r="F1530" s="54">
        <f t="shared" si="124"/>
        <v>103591.35499427778</v>
      </c>
    </row>
    <row r="1531" spans="2:6" x14ac:dyDescent="0.35">
      <c r="B1531" s="53">
        <f t="shared" si="125"/>
        <v>46686</v>
      </c>
      <c r="C1531" s="57">
        <f t="shared" si="123"/>
        <v>50</v>
      </c>
      <c r="D1531" s="57">
        <f t="shared" si="126"/>
        <v>2</v>
      </c>
      <c r="E1531" s="42">
        <f t="shared" si="127"/>
        <v>0</v>
      </c>
      <c r="F1531" s="54">
        <f t="shared" si="124"/>
        <v>103614.65782422978</v>
      </c>
    </row>
    <row r="1532" spans="2:6" x14ac:dyDescent="0.35">
      <c r="B1532" s="53">
        <f t="shared" si="125"/>
        <v>46687</v>
      </c>
      <c r="C1532" s="57">
        <f t="shared" si="123"/>
        <v>50</v>
      </c>
      <c r="D1532" s="57">
        <f t="shared" si="126"/>
        <v>3</v>
      </c>
      <c r="E1532" s="42">
        <f t="shared" si="127"/>
        <v>0</v>
      </c>
      <c r="F1532" s="54">
        <f t="shared" si="124"/>
        <v>103637.96589614319</v>
      </c>
    </row>
    <row r="1533" spans="2:6" x14ac:dyDescent="0.35">
      <c r="B1533" s="53">
        <f t="shared" si="125"/>
        <v>46688</v>
      </c>
      <c r="C1533" s="57">
        <f t="shared" si="123"/>
        <v>50</v>
      </c>
      <c r="D1533" s="57">
        <f t="shared" si="126"/>
        <v>4</v>
      </c>
      <c r="E1533" s="42">
        <f t="shared" si="127"/>
        <v>0</v>
      </c>
      <c r="F1533" s="54">
        <f t="shared" si="124"/>
        <v>103661.27921119716</v>
      </c>
    </row>
    <row r="1534" spans="2:6" x14ac:dyDescent="0.35">
      <c r="B1534" s="53">
        <f t="shared" si="125"/>
        <v>46689</v>
      </c>
      <c r="C1534" s="57">
        <f t="shared" si="123"/>
        <v>50</v>
      </c>
      <c r="D1534" s="57">
        <f t="shared" si="126"/>
        <v>5</v>
      </c>
      <c r="E1534" s="42">
        <f t="shared" si="127"/>
        <v>0</v>
      </c>
      <c r="F1534" s="54">
        <f t="shared" si="124"/>
        <v>103684.59777057116</v>
      </c>
    </row>
    <row r="1535" spans="2:6" x14ac:dyDescent="0.35">
      <c r="B1535" s="53">
        <f t="shared" si="125"/>
        <v>46690</v>
      </c>
      <c r="C1535" s="57">
        <f t="shared" si="123"/>
        <v>50</v>
      </c>
      <c r="D1535" s="57">
        <f t="shared" si="126"/>
        <v>6</v>
      </c>
      <c r="E1535" s="42">
        <f t="shared" si="127"/>
        <v>0</v>
      </c>
      <c r="F1535" s="54">
        <f t="shared" si="124"/>
        <v>103707.92157544487</v>
      </c>
    </row>
    <row r="1536" spans="2:6" x14ac:dyDescent="0.35">
      <c r="B1536" s="53">
        <f t="shared" si="125"/>
        <v>46691</v>
      </c>
      <c r="C1536" s="57">
        <f t="shared" si="123"/>
        <v>50</v>
      </c>
      <c r="D1536" s="57">
        <f t="shared" si="126"/>
        <v>7</v>
      </c>
      <c r="E1536" s="42">
        <f t="shared" si="127"/>
        <v>0</v>
      </c>
      <c r="F1536" s="54">
        <f t="shared" si="124"/>
        <v>103731.25062699827</v>
      </c>
    </row>
    <row r="1537" spans="2:6" x14ac:dyDescent="0.35">
      <c r="B1537" s="53">
        <f t="shared" si="125"/>
        <v>46692</v>
      </c>
      <c r="C1537" s="57">
        <f t="shared" si="123"/>
        <v>51</v>
      </c>
      <c r="D1537" s="57">
        <f t="shared" si="126"/>
        <v>1</v>
      </c>
      <c r="E1537" s="42">
        <f t="shared" si="127"/>
        <v>1733.75</v>
      </c>
      <c r="F1537" s="54">
        <f t="shared" si="124"/>
        <v>105488.72493271505</v>
      </c>
    </row>
    <row r="1538" spans="2:6" x14ac:dyDescent="0.35">
      <c r="B1538" s="53">
        <f t="shared" si="125"/>
        <v>46693</v>
      </c>
      <c r="C1538" s="57">
        <f t="shared" si="123"/>
        <v>51</v>
      </c>
      <c r="D1538" s="57">
        <f t="shared" si="126"/>
        <v>2</v>
      </c>
      <c r="E1538" s="42">
        <f t="shared" si="127"/>
        <v>0</v>
      </c>
      <c r="F1538" s="54">
        <f t="shared" si="124"/>
        <v>105512.45457520401</v>
      </c>
    </row>
    <row r="1539" spans="2:6" x14ac:dyDescent="0.35">
      <c r="B1539" s="53">
        <f t="shared" si="125"/>
        <v>46694</v>
      </c>
      <c r="C1539" s="57">
        <f t="shared" si="123"/>
        <v>51</v>
      </c>
      <c r="D1539" s="57">
        <f t="shared" si="126"/>
        <v>3</v>
      </c>
      <c r="E1539" s="42">
        <f t="shared" si="127"/>
        <v>0</v>
      </c>
      <c r="F1539" s="54">
        <f t="shared" si="124"/>
        <v>105536.18955566567</v>
      </c>
    </row>
    <row r="1540" spans="2:6" x14ac:dyDescent="0.35">
      <c r="B1540" s="53">
        <f t="shared" si="125"/>
        <v>46695</v>
      </c>
      <c r="C1540" s="57">
        <f t="shared" si="123"/>
        <v>51</v>
      </c>
      <c r="D1540" s="57">
        <f t="shared" si="126"/>
        <v>4</v>
      </c>
      <c r="E1540" s="42">
        <f t="shared" si="127"/>
        <v>0</v>
      </c>
      <c r="F1540" s="54">
        <f t="shared" si="124"/>
        <v>105559.92987530078</v>
      </c>
    </row>
    <row r="1541" spans="2:6" x14ac:dyDescent="0.35">
      <c r="B1541" s="53">
        <f t="shared" si="125"/>
        <v>46696</v>
      </c>
      <c r="C1541" s="57">
        <f t="shared" si="123"/>
        <v>51</v>
      </c>
      <c r="D1541" s="57">
        <f t="shared" si="126"/>
        <v>5</v>
      </c>
      <c r="E1541" s="42">
        <f t="shared" si="127"/>
        <v>0</v>
      </c>
      <c r="F1541" s="54">
        <f t="shared" si="124"/>
        <v>105583.67553531039</v>
      </c>
    </row>
    <row r="1542" spans="2:6" x14ac:dyDescent="0.35">
      <c r="B1542" s="53">
        <f t="shared" si="125"/>
        <v>46697</v>
      </c>
      <c r="C1542" s="57">
        <f t="shared" si="123"/>
        <v>51</v>
      </c>
      <c r="D1542" s="57">
        <f t="shared" si="126"/>
        <v>6</v>
      </c>
      <c r="E1542" s="42">
        <f t="shared" si="127"/>
        <v>0</v>
      </c>
      <c r="F1542" s="54">
        <f t="shared" si="124"/>
        <v>105607.42653689584</v>
      </c>
    </row>
    <row r="1543" spans="2:6" x14ac:dyDescent="0.35">
      <c r="B1543" s="53">
        <f t="shared" si="125"/>
        <v>46698</v>
      </c>
      <c r="C1543" s="57">
        <f t="shared" si="123"/>
        <v>51</v>
      </c>
      <c r="D1543" s="57">
        <f t="shared" si="126"/>
        <v>7</v>
      </c>
      <c r="E1543" s="42">
        <f t="shared" si="127"/>
        <v>0</v>
      </c>
      <c r="F1543" s="54">
        <f t="shared" si="124"/>
        <v>105631.18288125869</v>
      </c>
    </row>
    <row r="1544" spans="2:6" x14ac:dyDescent="0.35">
      <c r="B1544" s="53">
        <f t="shared" si="125"/>
        <v>46699</v>
      </c>
      <c r="C1544" s="57">
        <f t="shared" si="123"/>
        <v>51</v>
      </c>
      <c r="D1544" s="57">
        <f t="shared" si="126"/>
        <v>1</v>
      </c>
      <c r="E1544" s="42">
        <f t="shared" si="127"/>
        <v>0</v>
      </c>
      <c r="F1544" s="54">
        <f t="shared" si="124"/>
        <v>105654.9445696008</v>
      </c>
    </row>
    <row r="1545" spans="2:6" x14ac:dyDescent="0.35">
      <c r="B1545" s="53">
        <f t="shared" si="125"/>
        <v>46700</v>
      </c>
      <c r="C1545" s="57">
        <f t="shared" si="123"/>
        <v>51</v>
      </c>
      <c r="D1545" s="57">
        <f t="shared" si="126"/>
        <v>2</v>
      </c>
      <c r="E1545" s="42">
        <f t="shared" si="127"/>
        <v>0</v>
      </c>
      <c r="F1545" s="54">
        <f t="shared" si="124"/>
        <v>105678.71160312431</v>
      </c>
    </row>
    <row r="1546" spans="2:6" x14ac:dyDescent="0.35">
      <c r="B1546" s="53">
        <f t="shared" si="125"/>
        <v>46701</v>
      </c>
      <c r="C1546" s="57">
        <f t="shared" si="123"/>
        <v>51</v>
      </c>
      <c r="D1546" s="57">
        <f t="shared" si="126"/>
        <v>3</v>
      </c>
      <c r="E1546" s="42">
        <f t="shared" si="127"/>
        <v>0</v>
      </c>
      <c r="F1546" s="54">
        <f t="shared" si="124"/>
        <v>105702.48398303159</v>
      </c>
    </row>
    <row r="1547" spans="2:6" x14ac:dyDescent="0.35">
      <c r="B1547" s="53">
        <f t="shared" si="125"/>
        <v>46702</v>
      </c>
      <c r="C1547" s="57">
        <f t="shared" si="123"/>
        <v>51</v>
      </c>
      <c r="D1547" s="57">
        <f t="shared" si="126"/>
        <v>4</v>
      </c>
      <c r="E1547" s="42">
        <f t="shared" si="127"/>
        <v>0</v>
      </c>
      <c r="F1547" s="54">
        <f t="shared" si="124"/>
        <v>105726.26171052533</v>
      </c>
    </row>
    <row r="1548" spans="2:6" x14ac:dyDescent="0.35">
      <c r="B1548" s="53">
        <f t="shared" si="125"/>
        <v>46703</v>
      </c>
      <c r="C1548" s="57">
        <f t="shared" si="123"/>
        <v>51</v>
      </c>
      <c r="D1548" s="57">
        <f t="shared" si="126"/>
        <v>5</v>
      </c>
      <c r="E1548" s="42">
        <f t="shared" si="127"/>
        <v>0</v>
      </c>
      <c r="F1548" s="54">
        <f t="shared" si="124"/>
        <v>105750.04478680846</v>
      </c>
    </row>
    <row r="1549" spans="2:6" x14ac:dyDescent="0.35">
      <c r="B1549" s="53">
        <f t="shared" si="125"/>
        <v>46704</v>
      </c>
      <c r="C1549" s="57">
        <f t="shared" si="123"/>
        <v>51</v>
      </c>
      <c r="D1549" s="57">
        <f t="shared" si="126"/>
        <v>6</v>
      </c>
      <c r="E1549" s="42">
        <f t="shared" si="127"/>
        <v>0</v>
      </c>
      <c r="F1549" s="54">
        <f t="shared" si="124"/>
        <v>105773.83321308419</v>
      </c>
    </row>
    <row r="1550" spans="2:6" x14ac:dyDescent="0.35">
      <c r="B1550" s="53">
        <f t="shared" si="125"/>
        <v>46705</v>
      </c>
      <c r="C1550" s="57">
        <f t="shared" si="123"/>
        <v>51</v>
      </c>
      <c r="D1550" s="57">
        <f t="shared" si="126"/>
        <v>7</v>
      </c>
      <c r="E1550" s="42">
        <f t="shared" si="127"/>
        <v>0</v>
      </c>
      <c r="F1550" s="54">
        <f t="shared" si="124"/>
        <v>105797.62699055599</v>
      </c>
    </row>
    <row r="1551" spans="2:6" x14ac:dyDescent="0.35">
      <c r="B1551" s="53">
        <f t="shared" si="125"/>
        <v>46706</v>
      </c>
      <c r="C1551" s="57">
        <f t="shared" ref="C1551:C1614" si="128">YEAR(B1551)*12+MONTH(B1551)+1-$C$9</f>
        <v>51</v>
      </c>
      <c r="D1551" s="57">
        <f t="shared" si="126"/>
        <v>1</v>
      </c>
      <c r="E1551" s="42">
        <f t="shared" si="127"/>
        <v>0</v>
      </c>
      <c r="F1551" s="54">
        <f t="shared" ref="F1551:F1614" si="129">IFERROR(
(F1550+E1551)*(1+$E$6),
0)</f>
        <v>105821.42612042763</v>
      </c>
    </row>
    <row r="1552" spans="2:6" x14ac:dyDescent="0.35">
      <c r="B1552" s="53">
        <f t="shared" ref="B1552:B1615" si="130">IF(B1551&lt;EDATE($B$15-1,$C$7*12),B1551+1,"")</f>
        <v>46707</v>
      </c>
      <c r="C1552" s="57">
        <f t="shared" si="128"/>
        <v>51</v>
      </c>
      <c r="D1552" s="57">
        <f t="shared" ref="D1552:D1615" si="131">WEEKDAY(B1552,2)</f>
        <v>2</v>
      </c>
      <c r="E1552" s="42">
        <f t="shared" ref="E1552:E1615" si="132">IF(AND(DAY(B1552)=1,
OR(dane_wplaty_co_ile_mc=1,MOD(C1552,dane_wplaty_co_ile_mc)=1)),dane_wplaty_skladka,0)</f>
        <v>0</v>
      </c>
      <c r="F1552" s="54">
        <f t="shared" si="129"/>
        <v>105845.2306039031</v>
      </c>
    </row>
    <row r="1553" spans="2:6" x14ac:dyDescent="0.35">
      <c r="B1553" s="53">
        <f t="shared" si="130"/>
        <v>46708</v>
      </c>
      <c r="C1553" s="57">
        <f t="shared" si="128"/>
        <v>51</v>
      </c>
      <c r="D1553" s="57">
        <f t="shared" si="131"/>
        <v>3</v>
      </c>
      <c r="E1553" s="42">
        <f t="shared" si="132"/>
        <v>0</v>
      </c>
      <c r="F1553" s="54">
        <f t="shared" si="129"/>
        <v>105869.04044218671</v>
      </c>
    </row>
    <row r="1554" spans="2:6" x14ac:dyDescent="0.35">
      <c r="B1554" s="53">
        <f t="shared" si="130"/>
        <v>46709</v>
      </c>
      <c r="C1554" s="57">
        <f t="shared" si="128"/>
        <v>51</v>
      </c>
      <c r="D1554" s="57">
        <f t="shared" si="131"/>
        <v>4</v>
      </c>
      <c r="E1554" s="42">
        <f t="shared" si="132"/>
        <v>0</v>
      </c>
      <c r="F1554" s="54">
        <f t="shared" si="129"/>
        <v>105892.85563648303</v>
      </c>
    </row>
    <row r="1555" spans="2:6" x14ac:dyDescent="0.35">
      <c r="B1555" s="53">
        <f t="shared" si="130"/>
        <v>46710</v>
      </c>
      <c r="C1555" s="57">
        <f t="shared" si="128"/>
        <v>51</v>
      </c>
      <c r="D1555" s="57">
        <f t="shared" si="131"/>
        <v>5</v>
      </c>
      <c r="E1555" s="42">
        <f t="shared" si="132"/>
        <v>0</v>
      </c>
      <c r="F1555" s="54">
        <f t="shared" si="129"/>
        <v>105916.67618799687</v>
      </c>
    </row>
    <row r="1556" spans="2:6" x14ac:dyDescent="0.35">
      <c r="B1556" s="53">
        <f t="shared" si="130"/>
        <v>46711</v>
      </c>
      <c r="C1556" s="57">
        <f t="shared" si="128"/>
        <v>51</v>
      </c>
      <c r="D1556" s="57">
        <f t="shared" si="131"/>
        <v>6</v>
      </c>
      <c r="E1556" s="42">
        <f t="shared" si="132"/>
        <v>0</v>
      </c>
      <c r="F1556" s="54">
        <f t="shared" si="129"/>
        <v>105940.50209793335</v>
      </c>
    </row>
    <row r="1557" spans="2:6" x14ac:dyDescent="0.35">
      <c r="B1557" s="53">
        <f t="shared" si="130"/>
        <v>46712</v>
      </c>
      <c r="C1557" s="57">
        <f t="shared" si="128"/>
        <v>51</v>
      </c>
      <c r="D1557" s="57">
        <f t="shared" si="131"/>
        <v>7</v>
      </c>
      <c r="E1557" s="42">
        <f t="shared" si="132"/>
        <v>0</v>
      </c>
      <c r="F1557" s="54">
        <f t="shared" si="129"/>
        <v>105964.33336749783</v>
      </c>
    </row>
    <row r="1558" spans="2:6" x14ac:dyDescent="0.35">
      <c r="B1558" s="53">
        <f t="shared" si="130"/>
        <v>46713</v>
      </c>
      <c r="C1558" s="57">
        <f t="shared" si="128"/>
        <v>51</v>
      </c>
      <c r="D1558" s="57">
        <f t="shared" si="131"/>
        <v>1</v>
      </c>
      <c r="E1558" s="42">
        <f t="shared" si="132"/>
        <v>0</v>
      </c>
      <c r="F1558" s="54">
        <f t="shared" si="129"/>
        <v>105988.16999789597</v>
      </c>
    </row>
    <row r="1559" spans="2:6" x14ac:dyDescent="0.35">
      <c r="B1559" s="53">
        <f t="shared" si="130"/>
        <v>46714</v>
      </c>
      <c r="C1559" s="57">
        <f t="shared" si="128"/>
        <v>51</v>
      </c>
      <c r="D1559" s="57">
        <f t="shared" si="131"/>
        <v>2</v>
      </c>
      <c r="E1559" s="42">
        <f t="shared" si="132"/>
        <v>0</v>
      </c>
      <c r="F1559" s="54">
        <f t="shared" si="129"/>
        <v>106012.01199033367</v>
      </c>
    </row>
    <row r="1560" spans="2:6" x14ac:dyDescent="0.35">
      <c r="B1560" s="53">
        <f t="shared" si="130"/>
        <v>46715</v>
      </c>
      <c r="C1560" s="57">
        <f t="shared" si="128"/>
        <v>51</v>
      </c>
      <c r="D1560" s="57">
        <f t="shared" si="131"/>
        <v>3</v>
      </c>
      <c r="E1560" s="42">
        <f t="shared" si="132"/>
        <v>0</v>
      </c>
      <c r="F1560" s="54">
        <f t="shared" si="129"/>
        <v>106035.85934601714</v>
      </c>
    </row>
    <row r="1561" spans="2:6" x14ac:dyDescent="0.35">
      <c r="B1561" s="53">
        <f t="shared" si="130"/>
        <v>46716</v>
      </c>
      <c r="C1561" s="57">
        <f t="shared" si="128"/>
        <v>51</v>
      </c>
      <c r="D1561" s="57">
        <f t="shared" si="131"/>
        <v>4</v>
      </c>
      <c r="E1561" s="42">
        <f t="shared" si="132"/>
        <v>0</v>
      </c>
      <c r="F1561" s="54">
        <f t="shared" si="129"/>
        <v>106059.71206615283</v>
      </c>
    </row>
    <row r="1562" spans="2:6" x14ac:dyDescent="0.35">
      <c r="B1562" s="53">
        <f t="shared" si="130"/>
        <v>46717</v>
      </c>
      <c r="C1562" s="57">
        <f t="shared" si="128"/>
        <v>51</v>
      </c>
      <c r="D1562" s="57">
        <f t="shared" si="131"/>
        <v>5</v>
      </c>
      <c r="E1562" s="42">
        <f t="shared" si="132"/>
        <v>0</v>
      </c>
      <c r="F1562" s="54">
        <f t="shared" si="129"/>
        <v>106083.57015194747</v>
      </c>
    </row>
    <row r="1563" spans="2:6" x14ac:dyDescent="0.35">
      <c r="B1563" s="53">
        <f t="shared" si="130"/>
        <v>46718</v>
      </c>
      <c r="C1563" s="57">
        <f t="shared" si="128"/>
        <v>51</v>
      </c>
      <c r="D1563" s="57">
        <f t="shared" si="131"/>
        <v>6</v>
      </c>
      <c r="E1563" s="42">
        <f t="shared" si="132"/>
        <v>0</v>
      </c>
      <c r="F1563" s="54">
        <f t="shared" si="129"/>
        <v>106107.43360460806</v>
      </c>
    </row>
    <row r="1564" spans="2:6" x14ac:dyDescent="0.35">
      <c r="B1564" s="53">
        <f t="shared" si="130"/>
        <v>46719</v>
      </c>
      <c r="C1564" s="57">
        <f t="shared" si="128"/>
        <v>51</v>
      </c>
      <c r="D1564" s="57">
        <f t="shared" si="131"/>
        <v>7</v>
      </c>
      <c r="E1564" s="42">
        <f t="shared" si="132"/>
        <v>0</v>
      </c>
      <c r="F1564" s="54">
        <f t="shared" si="129"/>
        <v>106131.30242534188</v>
      </c>
    </row>
    <row r="1565" spans="2:6" x14ac:dyDescent="0.35">
      <c r="B1565" s="53">
        <f t="shared" si="130"/>
        <v>46720</v>
      </c>
      <c r="C1565" s="57">
        <f t="shared" si="128"/>
        <v>51</v>
      </c>
      <c r="D1565" s="57">
        <f t="shared" si="131"/>
        <v>1</v>
      </c>
      <c r="E1565" s="42">
        <f t="shared" si="132"/>
        <v>0</v>
      </c>
      <c r="F1565" s="54">
        <f t="shared" si="129"/>
        <v>106155.17661535648</v>
      </c>
    </row>
    <row r="1566" spans="2:6" x14ac:dyDescent="0.35">
      <c r="B1566" s="53">
        <f t="shared" si="130"/>
        <v>46721</v>
      </c>
      <c r="C1566" s="57">
        <f t="shared" si="128"/>
        <v>51</v>
      </c>
      <c r="D1566" s="57">
        <f t="shared" si="131"/>
        <v>2</v>
      </c>
      <c r="E1566" s="42">
        <f t="shared" si="132"/>
        <v>0</v>
      </c>
      <c r="F1566" s="54">
        <f t="shared" si="129"/>
        <v>106179.05617585967</v>
      </c>
    </row>
    <row r="1567" spans="2:6" x14ac:dyDescent="0.35">
      <c r="B1567" s="53">
        <f t="shared" si="130"/>
        <v>46722</v>
      </c>
      <c r="C1567" s="57">
        <f t="shared" si="128"/>
        <v>52</v>
      </c>
      <c r="D1567" s="57">
        <f t="shared" si="131"/>
        <v>3</v>
      </c>
      <c r="E1567" s="42">
        <f t="shared" si="132"/>
        <v>1733.75</v>
      </c>
      <c r="F1567" s="54">
        <f t="shared" si="129"/>
        <v>107937.08111436298</v>
      </c>
    </row>
    <row r="1568" spans="2:6" x14ac:dyDescent="0.35">
      <c r="B1568" s="53">
        <f t="shared" si="130"/>
        <v>46723</v>
      </c>
      <c r="C1568" s="57">
        <f t="shared" si="128"/>
        <v>52</v>
      </c>
      <c r="D1568" s="57">
        <f t="shared" si="131"/>
        <v>4</v>
      </c>
      <c r="E1568" s="42">
        <f t="shared" si="132"/>
        <v>0</v>
      </c>
      <c r="F1568" s="54">
        <f t="shared" si="129"/>
        <v>107961.36151350309</v>
      </c>
    </row>
    <row r="1569" spans="2:6" x14ac:dyDescent="0.35">
      <c r="B1569" s="53">
        <f t="shared" si="130"/>
        <v>46724</v>
      </c>
      <c r="C1569" s="57">
        <f t="shared" si="128"/>
        <v>52</v>
      </c>
      <c r="D1569" s="57">
        <f t="shared" si="131"/>
        <v>5</v>
      </c>
      <c r="E1569" s="42">
        <f t="shared" si="132"/>
        <v>0</v>
      </c>
      <c r="F1569" s="54">
        <f t="shared" si="129"/>
        <v>107985.64737450833</v>
      </c>
    </row>
    <row r="1570" spans="2:6" x14ac:dyDescent="0.35">
      <c r="B1570" s="53">
        <f t="shared" si="130"/>
        <v>46725</v>
      </c>
      <c r="C1570" s="57">
        <f t="shared" si="128"/>
        <v>52</v>
      </c>
      <c r="D1570" s="57">
        <f t="shared" si="131"/>
        <v>6</v>
      </c>
      <c r="E1570" s="42">
        <f t="shared" si="132"/>
        <v>0</v>
      </c>
      <c r="F1570" s="54">
        <f t="shared" si="129"/>
        <v>108009.93869860738</v>
      </c>
    </row>
    <row r="1571" spans="2:6" x14ac:dyDescent="0.35">
      <c r="B1571" s="53">
        <f t="shared" si="130"/>
        <v>46726</v>
      </c>
      <c r="C1571" s="57">
        <f t="shared" si="128"/>
        <v>52</v>
      </c>
      <c r="D1571" s="57">
        <f t="shared" si="131"/>
        <v>7</v>
      </c>
      <c r="E1571" s="42">
        <f t="shared" si="132"/>
        <v>0</v>
      </c>
      <c r="F1571" s="54">
        <f t="shared" si="129"/>
        <v>108034.23548702915</v>
      </c>
    </row>
    <row r="1572" spans="2:6" x14ac:dyDescent="0.35">
      <c r="B1572" s="53">
        <f t="shared" si="130"/>
        <v>46727</v>
      </c>
      <c r="C1572" s="57">
        <f t="shared" si="128"/>
        <v>52</v>
      </c>
      <c r="D1572" s="57">
        <f t="shared" si="131"/>
        <v>1</v>
      </c>
      <c r="E1572" s="42">
        <f t="shared" si="132"/>
        <v>0</v>
      </c>
      <c r="F1572" s="54">
        <f t="shared" si="129"/>
        <v>108058.53774100283</v>
      </c>
    </row>
    <row r="1573" spans="2:6" x14ac:dyDescent="0.35">
      <c r="B1573" s="53">
        <f t="shared" si="130"/>
        <v>46728</v>
      </c>
      <c r="C1573" s="57">
        <f t="shared" si="128"/>
        <v>52</v>
      </c>
      <c r="D1573" s="57">
        <f t="shared" si="131"/>
        <v>2</v>
      </c>
      <c r="E1573" s="42">
        <f t="shared" si="132"/>
        <v>0</v>
      </c>
      <c r="F1573" s="54">
        <f t="shared" si="129"/>
        <v>108082.84546175791</v>
      </c>
    </row>
    <row r="1574" spans="2:6" x14ac:dyDescent="0.35">
      <c r="B1574" s="53">
        <f t="shared" si="130"/>
        <v>46729</v>
      </c>
      <c r="C1574" s="57">
        <f t="shared" si="128"/>
        <v>52</v>
      </c>
      <c r="D1574" s="57">
        <f t="shared" si="131"/>
        <v>3</v>
      </c>
      <c r="E1574" s="42">
        <f t="shared" si="132"/>
        <v>0</v>
      </c>
      <c r="F1574" s="54">
        <f t="shared" si="129"/>
        <v>108107.15865052413</v>
      </c>
    </row>
    <row r="1575" spans="2:6" x14ac:dyDescent="0.35">
      <c r="B1575" s="53">
        <f t="shared" si="130"/>
        <v>46730</v>
      </c>
      <c r="C1575" s="57">
        <f t="shared" si="128"/>
        <v>52</v>
      </c>
      <c r="D1575" s="57">
        <f t="shared" si="131"/>
        <v>4</v>
      </c>
      <c r="E1575" s="42">
        <f t="shared" si="132"/>
        <v>0</v>
      </c>
      <c r="F1575" s="54">
        <f t="shared" si="129"/>
        <v>108131.47730853152</v>
      </c>
    </row>
    <row r="1576" spans="2:6" x14ac:dyDescent="0.35">
      <c r="B1576" s="53">
        <f t="shared" si="130"/>
        <v>46731</v>
      </c>
      <c r="C1576" s="57">
        <f t="shared" si="128"/>
        <v>52</v>
      </c>
      <c r="D1576" s="57">
        <f t="shared" si="131"/>
        <v>5</v>
      </c>
      <c r="E1576" s="42">
        <f t="shared" si="132"/>
        <v>0</v>
      </c>
      <c r="F1576" s="54">
        <f t="shared" si="129"/>
        <v>108155.80143701039</v>
      </c>
    </row>
    <row r="1577" spans="2:6" x14ac:dyDescent="0.35">
      <c r="B1577" s="53">
        <f t="shared" si="130"/>
        <v>46732</v>
      </c>
      <c r="C1577" s="57">
        <f t="shared" si="128"/>
        <v>52</v>
      </c>
      <c r="D1577" s="57">
        <f t="shared" si="131"/>
        <v>6</v>
      </c>
      <c r="E1577" s="42">
        <f t="shared" si="132"/>
        <v>0</v>
      </c>
      <c r="F1577" s="54">
        <f t="shared" si="129"/>
        <v>108180.13103719131</v>
      </c>
    </row>
    <row r="1578" spans="2:6" x14ac:dyDescent="0.35">
      <c r="B1578" s="53">
        <f t="shared" si="130"/>
        <v>46733</v>
      </c>
      <c r="C1578" s="57">
        <f t="shared" si="128"/>
        <v>52</v>
      </c>
      <c r="D1578" s="57">
        <f t="shared" si="131"/>
        <v>7</v>
      </c>
      <c r="E1578" s="42">
        <f t="shared" si="132"/>
        <v>0</v>
      </c>
      <c r="F1578" s="54">
        <f t="shared" si="129"/>
        <v>108204.46611030513</v>
      </c>
    </row>
    <row r="1579" spans="2:6" x14ac:dyDescent="0.35">
      <c r="B1579" s="53">
        <f t="shared" si="130"/>
        <v>46734</v>
      </c>
      <c r="C1579" s="57">
        <f t="shared" si="128"/>
        <v>52</v>
      </c>
      <c r="D1579" s="57">
        <f t="shared" si="131"/>
        <v>1</v>
      </c>
      <c r="E1579" s="42">
        <f t="shared" si="132"/>
        <v>0</v>
      </c>
      <c r="F1579" s="54">
        <f t="shared" si="129"/>
        <v>108228.806657583</v>
      </c>
    </row>
    <row r="1580" spans="2:6" x14ac:dyDescent="0.35">
      <c r="B1580" s="53">
        <f t="shared" si="130"/>
        <v>46735</v>
      </c>
      <c r="C1580" s="57">
        <f t="shared" si="128"/>
        <v>52</v>
      </c>
      <c r="D1580" s="57">
        <f t="shared" si="131"/>
        <v>2</v>
      </c>
      <c r="E1580" s="42">
        <f t="shared" si="132"/>
        <v>0</v>
      </c>
      <c r="F1580" s="54">
        <f t="shared" si="129"/>
        <v>108253.15268025632</v>
      </c>
    </row>
    <row r="1581" spans="2:6" x14ac:dyDescent="0.35">
      <c r="B1581" s="53">
        <f t="shared" si="130"/>
        <v>46736</v>
      </c>
      <c r="C1581" s="57">
        <f t="shared" si="128"/>
        <v>52</v>
      </c>
      <c r="D1581" s="57">
        <f t="shared" si="131"/>
        <v>3</v>
      </c>
      <c r="E1581" s="42">
        <f t="shared" si="132"/>
        <v>0</v>
      </c>
      <c r="F1581" s="54">
        <f t="shared" si="129"/>
        <v>108277.50417955678</v>
      </c>
    </row>
    <row r="1582" spans="2:6" x14ac:dyDescent="0.35">
      <c r="B1582" s="53">
        <f t="shared" si="130"/>
        <v>46737</v>
      </c>
      <c r="C1582" s="57">
        <f t="shared" si="128"/>
        <v>52</v>
      </c>
      <c r="D1582" s="57">
        <f t="shared" si="131"/>
        <v>4</v>
      </c>
      <c r="E1582" s="42">
        <f t="shared" si="132"/>
        <v>0</v>
      </c>
      <c r="F1582" s="54">
        <f t="shared" si="129"/>
        <v>108301.86115671635</v>
      </c>
    </row>
    <row r="1583" spans="2:6" x14ac:dyDescent="0.35">
      <c r="B1583" s="53">
        <f t="shared" si="130"/>
        <v>46738</v>
      </c>
      <c r="C1583" s="57">
        <f t="shared" si="128"/>
        <v>52</v>
      </c>
      <c r="D1583" s="57">
        <f t="shared" si="131"/>
        <v>5</v>
      </c>
      <c r="E1583" s="42">
        <f t="shared" si="132"/>
        <v>0</v>
      </c>
      <c r="F1583" s="54">
        <f t="shared" si="129"/>
        <v>108326.22361296727</v>
      </c>
    </row>
    <row r="1584" spans="2:6" x14ac:dyDescent="0.35">
      <c r="B1584" s="53">
        <f t="shared" si="130"/>
        <v>46739</v>
      </c>
      <c r="C1584" s="57">
        <f t="shared" si="128"/>
        <v>52</v>
      </c>
      <c r="D1584" s="57">
        <f t="shared" si="131"/>
        <v>6</v>
      </c>
      <c r="E1584" s="42">
        <f t="shared" si="132"/>
        <v>0</v>
      </c>
      <c r="F1584" s="54">
        <f t="shared" si="129"/>
        <v>108350.59154954205</v>
      </c>
    </row>
    <row r="1585" spans="2:6" x14ac:dyDescent="0.35">
      <c r="B1585" s="53">
        <f t="shared" si="130"/>
        <v>46740</v>
      </c>
      <c r="C1585" s="57">
        <f t="shared" si="128"/>
        <v>52</v>
      </c>
      <c r="D1585" s="57">
        <f t="shared" si="131"/>
        <v>7</v>
      </c>
      <c r="E1585" s="42">
        <f t="shared" si="132"/>
        <v>0</v>
      </c>
      <c r="F1585" s="54">
        <f t="shared" si="129"/>
        <v>108374.9649676735</v>
      </c>
    </row>
    <row r="1586" spans="2:6" x14ac:dyDescent="0.35">
      <c r="B1586" s="53">
        <f t="shared" si="130"/>
        <v>46741</v>
      </c>
      <c r="C1586" s="57">
        <f t="shared" si="128"/>
        <v>52</v>
      </c>
      <c r="D1586" s="57">
        <f t="shared" si="131"/>
        <v>1</v>
      </c>
      <c r="E1586" s="42">
        <f t="shared" si="132"/>
        <v>0</v>
      </c>
      <c r="F1586" s="54">
        <f t="shared" si="129"/>
        <v>108399.34386859469</v>
      </c>
    </row>
    <row r="1587" spans="2:6" x14ac:dyDescent="0.35">
      <c r="B1587" s="53">
        <f t="shared" si="130"/>
        <v>46742</v>
      </c>
      <c r="C1587" s="57">
        <f t="shared" si="128"/>
        <v>52</v>
      </c>
      <c r="D1587" s="57">
        <f t="shared" si="131"/>
        <v>2</v>
      </c>
      <c r="E1587" s="42">
        <f t="shared" si="132"/>
        <v>0</v>
      </c>
      <c r="F1587" s="54">
        <f t="shared" si="129"/>
        <v>108423.72825353897</v>
      </c>
    </row>
    <row r="1588" spans="2:6" x14ac:dyDescent="0.35">
      <c r="B1588" s="53">
        <f t="shared" si="130"/>
        <v>46743</v>
      </c>
      <c r="C1588" s="57">
        <f t="shared" si="128"/>
        <v>52</v>
      </c>
      <c r="D1588" s="57">
        <f t="shared" si="131"/>
        <v>3</v>
      </c>
      <c r="E1588" s="42">
        <f t="shared" si="132"/>
        <v>0</v>
      </c>
      <c r="F1588" s="54">
        <f t="shared" si="129"/>
        <v>108448.11812373996</v>
      </c>
    </row>
    <row r="1589" spans="2:6" x14ac:dyDescent="0.35">
      <c r="B1589" s="53">
        <f t="shared" si="130"/>
        <v>46744</v>
      </c>
      <c r="C1589" s="57">
        <f t="shared" si="128"/>
        <v>52</v>
      </c>
      <c r="D1589" s="57">
        <f t="shared" si="131"/>
        <v>4</v>
      </c>
      <c r="E1589" s="42">
        <f t="shared" si="132"/>
        <v>0</v>
      </c>
      <c r="F1589" s="54">
        <f t="shared" si="129"/>
        <v>108472.51348043157</v>
      </c>
    </row>
    <row r="1590" spans="2:6" x14ac:dyDescent="0.35">
      <c r="B1590" s="53">
        <f t="shared" si="130"/>
        <v>46745</v>
      </c>
      <c r="C1590" s="57">
        <f t="shared" si="128"/>
        <v>52</v>
      </c>
      <c r="D1590" s="57">
        <f t="shared" si="131"/>
        <v>5</v>
      </c>
      <c r="E1590" s="42">
        <f t="shared" si="132"/>
        <v>0</v>
      </c>
      <c r="F1590" s="54">
        <f t="shared" si="129"/>
        <v>108496.914324848</v>
      </c>
    </row>
    <row r="1591" spans="2:6" x14ac:dyDescent="0.35">
      <c r="B1591" s="53">
        <f t="shared" si="130"/>
        <v>46746</v>
      </c>
      <c r="C1591" s="57">
        <f t="shared" si="128"/>
        <v>52</v>
      </c>
      <c r="D1591" s="57">
        <f t="shared" si="131"/>
        <v>6</v>
      </c>
      <c r="E1591" s="42">
        <f t="shared" si="132"/>
        <v>0</v>
      </c>
      <c r="F1591" s="54">
        <f t="shared" si="129"/>
        <v>108521.32065822369</v>
      </c>
    </row>
    <row r="1592" spans="2:6" x14ac:dyDescent="0.35">
      <c r="B1592" s="53">
        <f t="shared" si="130"/>
        <v>46747</v>
      </c>
      <c r="C1592" s="57">
        <f t="shared" si="128"/>
        <v>52</v>
      </c>
      <c r="D1592" s="57">
        <f t="shared" si="131"/>
        <v>7</v>
      </c>
      <c r="E1592" s="42">
        <f t="shared" si="132"/>
        <v>0</v>
      </c>
      <c r="F1592" s="54">
        <f t="shared" si="129"/>
        <v>108545.73248179338</v>
      </c>
    </row>
    <row r="1593" spans="2:6" x14ac:dyDescent="0.35">
      <c r="B1593" s="53">
        <f t="shared" si="130"/>
        <v>46748</v>
      </c>
      <c r="C1593" s="57">
        <f t="shared" si="128"/>
        <v>52</v>
      </c>
      <c r="D1593" s="57">
        <f t="shared" si="131"/>
        <v>1</v>
      </c>
      <c r="E1593" s="42">
        <f t="shared" si="132"/>
        <v>0</v>
      </c>
      <c r="F1593" s="54">
        <f t="shared" si="129"/>
        <v>108570.1497967921</v>
      </c>
    </row>
    <row r="1594" spans="2:6" x14ac:dyDescent="0.35">
      <c r="B1594" s="53">
        <f t="shared" si="130"/>
        <v>46749</v>
      </c>
      <c r="C1594" s="57">
        <f t="shared" si="128"/>
        <v>52</v>
      </c>
      <c r="D1594" s="57">
        <f t="shared" si="131"/>
        <v>2</v>
      </c>
      <c r="E1594" s="42">
        <f t="shared" si="132"/>
        <v>0</v>
      </c>
      <c r="F1594" s="54">
        <f t="shared" si="129"/>
        <v>108594.57260445514</v>
      </c>
    </row>
    <row r="1595" spans="2:6" x14ac:dyDescent="0.35">
      <c r="B1595" s="53">
        <f t="shared" si="130"/>
        <v>46750</v>
      </c>
      <c r="C1595" s="57">
        <f t="shared" si="128"/>
        <v>52</v>
      </c>
      <c r="D1595" s="57">
        <f t="shared" si="131"/>
        <v>3</v>
      </c>
      <c r="E1595" s="42">
        <f t="shared" si="132"/>
        <v>0</v>
      </c>
      <c r="F1595" s="54">
        <f t="shared" si="129"/>
        <v>108619.00090601807</v>
      </c>
    </row>
    <row r="1596" spans="2:6" x14ac:dyDescent="0.35">
      <c r="B1596" s="53">
        <f t="shared" si="130"/>
        <v>46751</v>
      </c>
      <c r="C1596" s="57">
        <f t="shared" si="128"/>
        <v>52</v>
      </c>
      <c r="D1596" s="57">
        <f t="shared" si="131"/>
        <v>4</v>
      </c>
      <c r="E1596" s="42">
        <f t="shared" si="132"/>
        <v>0</v>
      </c>
      <c r="F1596" s="54">
        <f t="shared" si="129"/>
        <v>108643.43470271675</v>
      </c>
    </row>
    <row r="1597" spans="2:6" x14ac:dyDescent="0.35">
      <c r="B1597" s="53">
        <f t="shared" si="130"/>
        <v>46752</v>
      </c>
      <c r="C1597" s="57">
        <f t="shared" si="128"/>
        <v>52</v>
      </c>
      <c r="D1597" s="57">
        <f t="shared" si="131"/>
        <v>5</v>
      </c>
      <c r="E1597" s="42">
        <f t="shared" si="132"/>
        <v>0</v>
      </c>
      <c r="F1597" s="54">
        <f t="shared" si="129"/>
        <v>108667.87399578729</v>
      </c>
    </row>
    <row r="1598" spans="2:6" x14ac:dyDescent="0.35">
      <c r="B1598" s="53">
        <f t="shared" si="130"/>
        <v>46753</v>
      </c>
      <c r="C1598" s="57">
        <f t="shared" si="128"/>
        <v>53</v>
      </c>
      <c r="D1598" s="57">
        <f t="shared" si="131"/>
        <v>6</v>
      </c>
      <c r="E1598" s="42">
        <f t="shared" si="132"/>
        <v>1733.75</v>
      </c>
      <c r="F1598" s="54">
        <f t="shared" si="129"/>
        <v>110426.45879276954</v>
      </c>
    </row>
    <row r="1599" spans="2:6" x14ac:dyDescent="0.35">
      <c r="B1599" s="53">
        <f t="shared" si="130"/>
        <v>46754</v>
      </c>
      <c r="C1599" s="57">
        <f t="shared" si="128"/>
        <v>53</v>
      </c>
      <c r="D1599" s="57">
        <f t="shared" si="131"/>
        <v>7</v>
      </c>
      <c r="E1599" s="42">
        <f t="shared" si="132"/>
        <v>0</v>
      </c>
      <c r="F1599" s="54">
        <f t="shared" si="129"/>
        <v>110451.2991763285</v>
      </c>
    </row>
    <row r="1600" spans="2:6" x14ac:dyDescent="0.35">
      <c r="B1600" s="53">
        <f t="shared" si="130"/>
        <v>46755</v>
      </c>
      <c r="C1600" s="57">
        <f t="shared" si="128"/>
        <v>53</v>
      </c>
      <c r="D1600" s="57">
        <f t="shared" si="131"/>
        <v>1</v>
      </c>
      <c r="E1600" s="42">
        <f t="shared" si="132"/>
        <v>0</v>
      </c>
      <c r="F1600" s="54">
        <f t="shared" si="129"/>
        <v>110476.14514772086</v>
      </c>
    </row>
    <row r="1601" spans="2:6" x14ac:dyDescent="0.35">
      <c r="B1601" s="53">
        <f t="shared" si="130"/>
        <v>46756</v>
      </c>
      <c r="C1601" s="57">
        <f t="shared" si="128"/>
        <v>53</v>
      </c>
      <c r="D1601" s="57">
        <f t="shared" si="131"/>
        <v>2</v>
      </c>
      <c r="E1601" s="42">
        <f t="shared" si="132"/>
        <v>0</v>
      </c>
      <c r="F1601" s="54">
        <f t="shared" si="129"/>
        <v>110500.99670820362</v>
      </c>
    </row>
    <row r="1602" spans="2:6" x14ac:dyDescent="0.35">
      <c r="B1602" s="53">
        <f t="shared" si="130"/>
        <v>46757</v>
      </c>
      <c r="C1602" s="57">
        <f t="shared" si="128"/>
        <v>53</v>
      </c>
      <c r="D1602" s="57">
        <f t="shared" si="131"/>
        <v>3</v>
      </c>
      <c r="E1602" s="42">
        <f t="shared" si="132"/>
        <v>0</v>
      </c>
      <c r="F1602" s="54">
        <f t="shared" si="129"/>
        <v>110525.85385903402</v>
      </c>
    </row>
    <row r="1603" spans="2:6" x14ac:dyDescent="0.35">
      <c r="B1603" s="53">
        <f t="shared" si="130"/>
        <v>46758</v>
      </c>
      <c r="C1603" s="57">
        <f t="shared" si="128"/>
        <v>53</v>
      </c>
      <c r="D1603" s="57">
        <f t="shared" si="131"/>
        <v>4</v>
      </c>
      <c r="E1603" s="42">
        <f t="shared" si="132"/>
        <v>0</v>
      </c>
      <c r="F1603" s="54">
        <f t="shared" si="129"/>
        <v>110550.71660146963</v>
      </c>
    </row>
    <row r="1604" spans="2:6" x14ac:dyDescent="0.35">
      <c r="B1604" s="53">
        <f t="shared" si="130"/>
        <v>46759</v>
      </c>
      <c r="C1604" s="57">
        <f t="shared" si="128"/>
        <v>53</v>
      </c>
      <c r="D1604" s="57">
        <f t="shared" si="131"/>
        <v>5</v>
      </c>
      <c r="E1604" s="42">
        <f t="shared" si="132"/>
        <v>0</v>
      </c>
      <c r="F1604" s="54">
        <f t="shared" si="129"/>
        <v>110575.58493676825</v>
      </c>
    </row>
    <row r="1605" spans="2:6" x14ac:dyDescent="0.35">
      <c r="B1605" s="53">
        <f t="shared" si="130"/>
        <v>46760</v>
      </c>
      <c r="C1605" s="57">
        <f t="shared" si="128"/>
        <v>53</v>
      </c>
      <c r="D1605" s="57">
        <f t="shared" si="131"/>
        <v>6</v>
      </c>
      <c r="E1605" s="42">
        <f t="shared" si="132"/>
        <v>0</v>
      </c>
      <c r="F1605" s="54">
        <f t="shared" si="129"/>
        <v>110600.45886618801</v>
      </c>
    </row>
    <row r="1606" spans="2:6" x14ac:dyDescent="0.35">
      <c r="B1606" s="53">
        <f t="shared" si="130"/>
        <v>46761</v>
      </c>
      <c r="C1606" s="57">
        <f t="shared" si="128"/>
        <v>53</v>
      </c>
      <c r="D1606" s="57">
        <f t="shared" si="131"/>
        <v>7</v>
      </c>
      <c r="E1606" s="42">
        <f t="shared" si="132"/>
        <v>0</v>
      </c>
      <c r="F1606" s="54">
        <f t="shared" si="129"/>
        <v>110625.33839098731</v>
      </c>
    </row>
    <row r="1607" spans="2:6" x14ac:dyDescent="0.35">
      <c r="B1607" s="53">
        <f t="shared" si="130"/>
        <v>46762</v>
      </c>
      <c r="C1607" s="57">
        <f t="shared" si="128"/>
        <v>53</v>
      </c>
      <c r="D1607" s="57">
        <f t="shared" si="131"/>
        <v>1</v>
      </c>
      <c r="E1607" s="42">
        <f t="shared" si="132"/>
        <v>0</v>
      </c>
      <c r="F1607" s="54">
        <f t="shared" si="129"/>
        <v>110650.22351242481</v>
      </c>
    </row>
    <row r="1608" spans="2:6" x14ac:dyDescent="0.35">
      <c r="B1608" s="53">
        <f t="shared" si="130"/>
        <v>46763</v>
      </c>
      <c r="C1608" s="57">
        <f t="shared" si="128"/>
        <v>53</v>
      </c>
      <c r="D1608" s="57">
        <f t="shared" si="131"/>
        <v>2</v>
      </c>
      <c r="E1608" s="42">
        <f t="shared" si="132"/>
        <v>0</v>
      </c>
      <c r="F1608" s="54">
        <f t="shared" si="129"/>
        <v>110675.11423175949</v>
      </c>
    </row>
    <row r="1609" spans="2:6" x14ac:dyDescent="0.35">
      <c r="B1609" s="53">
        <f t="shared" si="130"/>
        <v>46764</v>
      </c>
      <c r="C1609" s="57">
        <f t="shared" si="128"/>
        <v>53</v>
      </c>
      <c r="D1609" s="57">
        <f t="shared" si="131"/>
        <v>3</v>
      </c>
      <c r="E1609" s="42">
        <f t="shared" si="132"/>
        <v>0</v>
      </c>
      <c r="F1609" s="54">
        <f t="shared" si="129"/>
        <v>110700.01055025059</v>
      </c>
    </row>
    <row r="1610" spans="2:6" x14ac:dyDescent="0.35">
      <c r="B1610" s="53">
        <f t="shared" si="130"/>
        <v>46765</v>
      </c>
      <c r="C1610" s="57">
        <f t="shared" si="128"/>
        <v>53</v>
      </c>
      <c r="D1610" s="57">
        <f t="shared" si="131"/>
        <v>4</v>
      </c>
      <c r="E1610" s="42">
        <f t="shared" si="132"/>
        <v>0</v>
      </c>
      <c r="F1610" s="54">
        <f t="shared" si="129"/>
        <v>110724.91246915763</v>
      </c>
    </row>
    <row r="1611" spans="2:6" x14ac:dyDescent="0.35">
      <c r="B1611" s="53">
        <f t="shared" si="130"/>
        <v>46766</v>
      </c>
      <c r="C1611" s="57">
        <f t="shared" si="128"/>
        <v>53</v>
      </c>
      <c r="D1611" s="57">
        <f t="shared" si="131"/>
        <v>5</v>
      </c>
      <c r="E1611" s="42">
        <f t="shared" si="132"/>
        <v>0</v>
      </c>
      <c r="F1611" s="54">
        <f t="shared" si="129"/>
        <v>110749.81998974043</v>
      </c>
    </row>
    <row r="1612" spans="2:6" x14ac:dyDescent="0.35">
      <c r="B1612" s="53">
        <f t="shared" si="130"/>
        <v>46767</v>
      </c>
      <c r="C1612" s="57">
        <f t="shared" si="128"/>
        <v>53</v>
      </c>
      <c r="D1612" s="57">
        <f t="shared" si="131"/>
        <v>6</v>
      </c>
      <c r="E1612" s="42">
        <f t="shared" si="132"/>
        <v>0</v>
      </c>
      <c r="F1612" s="54">
        <f t="shared" si="129"/>
        <v>110774.73311325908</v>
      </c>
    </row>
    <row r="1613" spans="2:6" x14ac:dyDescent="0.35">
      <c r="B1613" s="53">
        <f t="shared" si="130"/>
        <v>46768</v>
      </c>
      <c r="C1613" s="57">
        <f t="shared" si="128"/>
        <v>53</v>
      </c>
      <c r="D1613" s="57">
        <f t="shared" si="131"/>
        <v>7</v>
      </c>
      <c r="E1613" s="42">
        <f t="shared" si="132"/>
        <v>0</v>
      </c>
      <c r="F1613" s="54">
        <f t="shared" si="129"/>
        <v>110799.65184097395</v>
      </c>
    </row>
    <row r="1614" spans="2:6" x14ac:dyDescent="0.35">
      <c r="B1614" s="53">
        <f t="shared" si="130"/>
        <v>46769</v>
      </c>
      <c r="C1614" s="57">
        <f t="shared" si="128"/>
        <v>53</v>
      </c>
      <c r="D1614" s="57">
        <f t="shared" si="131"/>
        <v>1</v>
      </c>
      <c r="E1614" s="42">
        <f t="shared" si="132"/>
        <v>0</v>
      </c>
      <c r="F1614" s="54">
        <f t="shared" si="129"/>
        <v>110824.57617414572</v>
      </c>
    </row>
    <row r="1615" spans="2:6" x14ac:dyDescent="0.35">
      <c r="B1615" s="53">
        <f t="shared" si="130"/>
        <v>46770</v>
      </c>
      <c r="C1615" s="57">
        <f t="shared" ref="C1615:C1678" si="133">YEAR(B1615)*12+MONTH(B1615)+1-$C$9</f>
        <v>53</v>
      </c>
      <c r="D1615" s="57">
        <f t="shared" si="131"/>
        <v>2</v>
      </c>
      <c r="E1615" s="42">
        <f t="shared" si="132"/>
        <v>0</v>
      </c>
      <c r="F1615" s="54">
        <f t="shared" ref="F1615:F1678" si="134">IFERROR(
(F1614+E1615)*(1+$E$6),
0)</f>
        <v>110849.50611403532</v>
      </c>
    </row>
    <row r="1616" spans="2:6" x14ac:dyDescent="0.35">
      <c r="B1616" s="53">
        <f t="shared" ref="B1616:B1679" si="135">IF(B1615&lt;EDATE($B$15-1,$C$7*12),B1615+1,"")</f>
        <v>46771</v>
      </c>
      <c r="C1616" s="57">
        <f t="shared" si="133"/>
        <v>53</v>
      </c>
      <c r="D1616" s="57">
        <f t="shared" ref="D1616:D1679" si="136">WEEKDAY(B1616,2)</f>
        <v>3</v>
      </c>
      <c r="E1616" s="42">
        <f t="shared" ref="E1616:E1679" si="137">IF(AND(DAY(B1616)=1,
OR(dane_wplaty_co_ile_mc=1,MOD(C1616,dane_wplaty_co_ile_mc)=1)),dane_wplaty_skladka,0)</f>
        <v>0</v>
      </c>
      <c r="F1616" s="54">
        <f t="shared" si="134"/>
        <v>110874.44166190398</v>
      </c>
    </row>
    <row r="1617" spans="2:6" x14ac:dyDescent="0.35">
      <c r="B1617" s="53">
        <f t="shared" si="135"/>
        <v>46772</v>
      </c>
      <c r="C1617" s="57">
        <f t="shared" si="133"/>
        <v>53</v>
      </c>
      <c r="D1617" s="57">
        <f t="shared" si="136"/>
        <v>4</v>
      </c>
      <c r="E1617" s="42">
        <f t="shared" si="137"/>
        <v>0</v>
      </c>
      <c r="F1617" s="54">
        <f t="shared" si="134"/>
        <v>110899.38281901322</v>
      </c>
    </row>
    <row r="1618" spans="2:6" x14ac:dyDescent="0.35">
      <c r="B1618" s="53">
        <f t="shared" si="135"/>
        <v>46773</v>
      </c>
      <c r="C1618" s="57">
        <f t="shared" si="133"/>
        <v>53</v>
      </c>
      <c r="D1618" s="57">
        <f t="shared" si="136"/>
        <v>5</v>
      </c>
      <c r="E1618" s="42">
        <f t="shared" si="137"/>
        <v>0</v>
      </c>
      <c r="F1618" s="54">
        <f t="shared" si="134"/>
        <v>110924.32958662484</v>
      </c>
    </row>
    <row r="1619" spans="2:6" x14ac:dyDescent="0.35">
      <c r="B1619" s="53">
        <f t="shared" si="135"/>
        <v>46774</v>
      </c>
      <c r="C1619" s="57">
        <f t="shared" si="133"/>
        <v>53</v>
      </c>
      <c r="D1619" s="57">
        <f t="shared" si="136"/>
        <v>6</v>
      </c>
      <c r="E1619" s="42">
        <f t="shared" si="137"/>
        <v>0</v>
      </c>
      <c r="F1619" s="54">
        <f t="shared" si="134"/>
        <v>110949.2819660009</v>
      </c>
    </row>
    <row r="1620" spans="2:6" x14ac:dyDescent="0.35">
      <c r="B1620" s="53">
        <f t="shared" si="135"/>
        <v>46775</v>
      </c>
      <c r="C1620" s="57">
        <f t="shared" si="133"/>
        <v>53</v>
      </c>
      <c r="D1620" s="57">
        <f t="shared" si="136"/>
        <v>7</v>
      </c>
      <c r="E1620" s="42">
        <f t="shared" si="137"/>
        <v>0</v>
      </c>
      <c r="F1620" s="54">
        <f t="shared" si="134"/>
        <v>110974.23995840378</v>
      </c>
    </row>
    <row r="1621" spans="2:6" x14ac:dyDescent="0.35">
      <c r="B1621" s="53">
        <f t="shared" si="135"/>
        <v>46776</v>
      </c>
      <c r="C1621" s="57">
        <f t="shared" si="133"/>
        <v>53</v>
      </c>
      <c r="D1621" s="57">
        <f t="shared" si="136"/>
        <v>1</v>
      </c>
      <c r="E1621" s="42">
        <f t="shared" si="137"/>
        <v>0</v>
      </c>
      <c r="F1621" s="54">
        <f t="shared" si="134"/>
        <v>110999.20356509612</v>
      </c>
    </row>
    <row r="1622" spans="2:6" x14ac:dyDescent="0.35">
      <c r="B1622" s="53">
        <f t="shared" si="135"/>
        <v>46777</v>
      </c>
      <c r="C1622" s="57">
        <f t="shared" si="133"/>
        <v>53</v>
      </c>
      <c r="D1622" s="57">
        <f t="shared" si="136"/>
        <v>2</v>
      </c>
      <c r="E1622" s="42">
        <f t="shared" si="137"/>
        <v>0</v>
      </c>
      <c r="F1622" s="54">
        <f t="shared" si="134"/>
        <v>111024.17278734085</v>
      </c>
    </row>
    <row r="1623" spans="2:6" x14ac:dyDescent="0.35">
      <c r="B1623" s="53">
        <f t="shared" si="135"/>
        <v>46778</v>
      </c>
      <c r="C1623" s="57">
        <f t="shared" si="133"/>
        <v>53</v>
      </c>
      <c r="D1623" s="57">
        <f t="shared" si="136"/>
        <v>3</v>
      </c>
      <c r="E1623" s="42">
        <f t="shared" si="137"/>
        <v>0</v>
      </c>
      <c r="F1623" s="54">
        <f t="shared" si="134"/>
        <v>111049.1476264012</v>
      </c>
    </row>
    <row r="1624" spans="2:6" x14ac:dyDescent="0.35">
      <c r="B1624" s="53">
        <f t="shared" si="135"/>
        <v>46779</v>
      </c>
      <c r="C1624" s="57">
        <f t="shared" si="133"/>
        <v>53</v>
      </c>
      <c r="D1624" s="57">
        <f t="shared" si="136"/>
        <v>4</v>
      </c>
      <c r="E1624" s="42">
        <f t="shared" si="137"/>
        <v>0</v>
      </c>
      <c r="F1624" s="54">
        <f t="shared" si="134"/>
        <v>111074.12808354067</v>
      </c>
    </row>
    <row r="1625" spans="2:6" x14ac:dyDescent="0.35">
      <c r="B1625" s="53">
        <f t="shared" si="135"/>
        <v>46780</v>
      </c>
      <c r="C1625" s="57">
        <f t="shared" si="133"/>
        <v>53</v>
      </c>
      <c r="D1625" s="57">
        <f t="shared" si="136"/>
        <v>5</v>
      </c>
      <c r="E1625" s="42">
        <f t="shared" si="137"/>
        <v>0</v>
      </c>
      <c r="F1625" s="54">
        <f t="shared" si="134"/>
        <v>111099.11416002303</v>
      </c>
    </row>
    <row r="1626" spans="2:6" x14ac:dyDescent="0.35">
      <c r="B1626" s="53">
        <f t="shared" si="135"/>
        <v>46781</v>
      </c>
      <c r="C1626" s="57">
        <f t="shared" si="133"/>
        <v>53</v>
      </c>
      <c r="D1626" s="57">
        <f t="shared" si="136"/>
        <v>6</v>
      </c>
      <c r="E1626" s="42">
        <f t="shared" si="137"/>
        <v>0</v>
      </c>
      <c r="F1626" s="54">
        <f t="shared" si="134"/>
        <v>111124.10585711236</v>
      </c>
    </row>
    <row r="1627" spans="2:6" x14ac:dyDescent="0.35">
      <c r="B1627" s="53">
        <f t="shared" si="135"/>
        <v>46782</v>
      </c>
      <c r="C1627" s="57">
        <f t="shared" si="133"/>
        <v>53</v>
      </c>
      <c r="D1627" s="57">
        <f t="shared" si="136"/>
        <v>7</v>
      </c>
      <c r="E1627" s="42">
        <f t="shared" si="137"/>
        <v>0</v>
      </c>
      <c r="F1627" s="54">
        <f t="shared" si="134"/>
        <v>111149.103176073</v>
      </c>
    </row>
    <row r="1628" spans="2:6" x14ac:dyDescent="0.35">
      <c r="B1628" s="53">
        <f t="shared" si="135"/>
        <v>46783</v>
      </c>
      <c r="C1628" s="57">
        <f t="shared" si="133"/>
        <v>53</v>
      </c>
      <c r="D1628" s="57">
        <f t="shared" si="136"/>
        <v>1</v>
      </c>
      <c r="E1628" s="42">
        <f t="shared" si="137"/>
        <v>0</v>
      </c>
      <c r="F1628" s="54">
        <f t="shared" si="134"/>
        <v>111174.1061181696</v>
      </c>
    </row>
    <row r="1629" spans="2:6" x14ac:dyDescent="0.35">
      <c r="B1629" s="53">
        <f t="shared" si="135"/>
        <v>46784</v>
      </c>
      <c r="C1629" s="57">
        <f t="shared" si="133"/>
        <v>54</v>
      </c>
      <c r="D1629" s="57">
        <f t="shared" si="136"/>
        <v>2</v>
      </c>
      <c r="E1629" s="42">
        <f t="shared" si="137"/>
        <v>1733.75</v>
      </c>
      <c r="F1629" s="54">
        <f t="shared" si="134"/>
        <v>112933.25469097051</v>
      </c>
    </row>
    <row r="1630" spans="2:6" x14ac:dyDescent="0.35">
      <c r="B1630" s="53">
        <f t="shared" si="135"/>
        <v>46785</v>
      </c>
      <c r="C1630" s="57">
        <f t="shared" si="133"/>
        <v>54</v>
      </c>
      <c r="D1630" s="57">
        <f t="shared" si="136"/>
        <v>3</v>
      </c>
      <c r="E1630" s="42">
        <f t="shared" si="137"/>
        <v>0</v>
      </c>
      <c r="F1630" s="54">
        <f t="shared" si="134"/>
        <v>112958.65897716927</v>
      </c>
    </row>
    <row r="1631" spans="2:6" x14ac:dyDescent="0.35">
      <c r="B1631" s="53">
        <f t="shared" si="135"/>
        <v>46786</v>
      </c>
      <c r="C1631" s="57">
        <f t="shared" si="133"/>
        <v>54</v>
      </c>
      <c r="D1631" s="57">
        <f t="shared" si="136"/>
        <v>4</v>
      </c>
      <c r="E1631" s="42">
        <f t="shared" si="137"/>
        <v>0</v>
      </c>
      <c r="F1631" s="54">
        <f t="shared" si="134"/>
        <v>112984.06897805107</v>
      </c>
    </row>
    <row r="1632" spans="2:6" x14ac:dyDescent="0.35">
      <c r="B1632" s="53">
        <f t="shared" si="135"/>
        <v>46787</v>
      </c>
      <c r="C1632" s="57">
        <f t="shared" si="133"/>
        <v>54</v>
      </c>
      <c r="D1632" s="57">
        <f t="shared" si="136"/>
        <v>5</v>
      </c>
      <c r="E1632" s="42">
        <f t="shared" si="137"/>
        <v>0</v>
      </c>
      <c r="F1632" s="54">
        <f t="shared" si="134"/>
        <v>113009.48469490145</v>
      </c>
    </row>
    <row r="1633" spans="2:6" x14ac:dyDescent="0.35">
      <c r="B1633" s="53">
        <f t="shared" si="135"/>
        <v>46788</v>
      </c>
      <c r="C1633" s="57">
        <f t="shared" si="133"/>
        <v>54</v>
      </c>
      <c r="D1633" s="57">
        <f t="shared" si="136"/>
        <v>6</v>
      </c>
      <c r="E1633" s="42">
        <f t="shared" si="137"/>
        <v>0</v>
      </c>
      <c r="F1633" s="54">
        <f t="shared" si="134"/>
        <v>113034.90612900621</v>
      </c>
    </row>
    <row r="1634" spans="2:6" x14ac:dyDescent="0.35">
      <c r="B1634" s="53">
        <f t="shared" si="135"/>
        <v>46789</v>
      </c>
      <c r="C1634" s="57">
        <f t="shared" si="133"/>
        <v>54</v>
      </c>
      <c r="D1634" s="57">
        <f t="shared" si="136"/>
        <v>7</v>
      </c>
      <c r="E1634" s="42">
        <f t="shared" si="137"/>
        <v>0</v>
      </c>
      <c r="F1634" s="54">
        <f t="shared" si="134"/>
        <v>113060.33328165144</v>
      </c>
    </row>
    <row r="1635" spans="2:6" x14ac:dyDescent="0.35">
      <c r="B1635" s="53">
        <f t="shared" si="135"/>
        <v>46790</v>
      </c>
      <c r="C1635" s="57">
        <f t="shared" si="133"/>
        <v>54</v>
      </c>
      <c r="D1635" s="57">
        <f t="shared" si="136"/>
        <v>1</v>
      </c>
      <c r="E1635" s="42">
        <f t="shared" si="137"/>
        <v>0</v>
      </c>
      <c r="F1635" s="54">
        <f t="shared" si="134"/>
        <v>113085.76615412353</v>
      </c>
    </row>
    <row r="1636" spans="2:6" x14ac:dyDescent="0.35">
      <c r="B1636" s="53">
        <f t="shared" si="135"/>
        <v>46791</v>
      </c>
      <c r="C1636" s="57">
        <f t="shared" si="133"/>
        <v>54</v>
      </c>
      <c r="D1636" s="57">
        <f t="shared" si="136"/>
        <v>2</v>
      </c>
      <c r="E1636" s="42">
        <f t="shared" si="137"/>
        <v>0</v>
      </c>
      <c r="F1636" s="54">
        <f t="shared" si="134"/>
        <v>113111.20474770914</v>
      </c>
    </row>
    <row r="1637" spans="2:6" x14ac:dyDescent="0.35">
      <c r="B1637" s="53">
        <f t="shared" si="135"/>
        <v>46792</v>
      </c>
      <c r="C1637" s="57">
        <f t="shared" si="133"/>
        <v>54</v>
      </c>
      <c r="D1637" s="57">
        <f t="shared" si="136"/>
        <v>3</v>
      </c>
      <c r="E1637" s="42">
        <f t="shared" si="137"/>
        <v>0</v>
      </c>
      <c r="F1637" s="54">
        <f t="shared" si="134"/>
        <v>113136.64906369524</v>
      </c>
    </row>
    <row r="1638" spans="2:6" x14ac:dyDescent="0.35">
      <c r="B1638" s="53">
        <f t="shared" si="135"/>
        <v>46793</v>
      </c>
      <c r="C1638" s="57">
        <f t="shared" si="133"/>
        <v>54</v>
      </c>
      <c r="D1638" s="57">
        <f t="shared" si="136"/>
        <v>4</v>
      </c>
      <c r="E1638" s="42">
        <f t="shared" si="137"/>
        <v>0</v>
      </c>
      <c r="F1638" s="54">
        <f t="shared" si="134"/>
        <v>113162.09910336908</v>
      </c>
    </row>
    <row r="1639" spans="2:6" x14ac:dyDescent="0.35">
      <c r="B1639" s="53">
        <f t="shared" si="135"/>
        <v>46794</v>
      </c>
      <c r="C1639" s="57">
        <f t="shared" si="133"/>
        <v>54</v>
      </c>
      <c r="D1639" s="57">
        <f t="shared" si="136"/>
        <v>5</v>
      </c>
      <c r="E1639" s="42">
        <f t="shared" si="137"/>
        <v>0</v>
      </c>
      <c r="F1639" s="54">
        <f t="shared" si="134"/>
        <v>113187.55486801821</v>
      </c>
    </row>
    <row r="1640" spans="2:6" x14ac:dyDescent="0.35">
      <c r="B1640" s="53">
        <f t="shared" si="135"/>
        <v>46795</v>
      </c>
      <c r="C1640" s="57">
        <f t="shared" si="133"/>
        <v>54</v>
      </c>
      <c r="D1640" s="57">
        <f t="shared" si="136"/>
        <v>6</v>
      </c>
      <c r="E1640" s="42">
        <f t="shared" si="137"/>
        <v>0</v>
      </c>
      <c r="F1640" s="54">
        <f t="shared" si="134"/>
        <v>113213.01635893044</v>
      </c>
    </row>
    <row r="1641" spans="2:6" x14ac:dyDescent="0.35">
      <c r="B1641" s="53">
        <f t="shared" si="135"/>
        <v>46796</v>
      </c>
      <c r="C1641" s="57">
        <f t="shared" si="133"/>
        <v>54</v>
      </c>
      <c r="D1641" s="57">
        <f t="shared" si="136"/>
        <v>7</v>
      </c>
      <c r="E1641" s="42">
        <f t="shared" si="137"/>
        <v>0</v>
      </c>
      <c r="F1641" s="54">
        <f t="shared" si="134"/>
        <v>113238.48357739391</v>
      </c>
    </row>
    <row r="1642" spans="2:6" x14ac:dyDescent="0.35">
      <c r="B1642" s="53">
        <f t="shared" si="135"/>
        <v>46797</v>
      </c>
      <c r="C1642" s="57">
        <f t="shared" si="133"/>
        <v>54</v>
      </c>
      <c r="D1642" s="57">
        <f t="shared" si="136"/>
        <v>1</v>
      </c>
      <c r="E1642" s="42">
        <f t="shared" si="137"/>
        <v>0</v>
      </c>
      <c r="F1642" s="54">
        <f t="shared" si="134"/>
        <v>113263.95652469703</v>
      </c>
    </row>
    <row r="1643" spans="2:6" x14ac:dyDescent="0.35">
      <c r="B1643" s="53">
        <f t="shared" si="135"/>
        <v>46798</v>
      </c>
      <c r="C1643" s="57">
        <f t="shared" si="133"/>
        <v>54</v>
      </c>
      <c r="D1643" s="57">
        <f t="shared" si="136"/>
        <v>2</v>
      </c>
      <c r="E1643" s="42">
        <f t="shared" si="137"/>
        <v>0</v>
      </c>
      <c r="F1643" s="54">
        <f t="shared" si="134"/>
        <v>113289.43520212849</v>
      </c>
    </row>
    <row r="1644" spans="2:6" x14ac:dyDescent="0.35">
      <c r="B1644" s="53">
        <f t="shared" si="135"/>
        <v>46799</v>
      </c>
      <c r="C1644" s="57">
        <f t="shared" si="133"/>
        <v>54</v>
      </c>
      <c r="D1644" s="57">
        <f t="shared" si="136"/>
        <v>3</v>
      </c>
      <c r="E1644" s="42">
        <f t="shared" si="137"/>
        <v>0</v>
      </c>
      <c r="F1644" s="54">
        <f t="shared" si="134"/>
        <v>113314.91961097727</v>
      </c>
    </row>
    <row r="1645" spans="2:6" x14ac:dyDescent="0.35">
      <c r="B1645" s="53">
        <f t="shared" si="135"/>
        <v>46800</v>
      </c>
      <c r="C1645" s="57">
        <f t="shared" si="133"/>
        <v>54</v>
      </c>
      <c r="D1645" s="57">
        <f t="shared" si="136"/>
        <v>4</v>
      </c>
      <c r="E1645" s="42">
        <f t="shared" si="137"/>
        <v>0</v>
      </c>
      <c r="F1645" s="54">
        <f t="shared" si="134"/>
        <v>113340.40975253268</v>
      </c>
    </row>
    <row r="1646" spans="2:6" x14ac:dyDescent="0.35">
      <c r="B1646" s="53">
        <f t="shared" si="135"/>
        <v>46801</v>
      </c>
      <c r="C1646" s="57">
        <f t="shared" si="133"/>
        <v>54</v>
      </c>
      <c r="D1646" s="57">
        <f t="shared" si="136"/>
        <v>5</v>
      </c>
      <c r="E1646" s="42">
        <f t="shared" si="137"/>
        <v>0</v>
      </c>
      <c r="F1646" s="54">
        <f t="shared" si="134"/>
        <v>113365.90562808426</v>
      </c>
    </row>
    <row r="1647" spans="2:6" x14ac:dyDescent="0.35">
      <c r="B1647" s="53">
        <f t="shared" si="135"/>
        <v>46802</v>
      </c>
      <c r="C1647" s="57">
        <f t="shared" si="133"/>
        <v>54</v>
      </c>
      <c r="D1647" s="57">
        <f t="shared" si="136"/>
        <v>6</v>
      </c>
      <c r="E1647" s="42">
        <f t="shared" si="137"/>
        <v>0</v>
      </c>
      <c r="F1647" s="54">
        <f t="shared" si="134"/>
        <v>113391.40723892189</v>
      </c>
    </row>
    <row r="1648" spans="2:6" x14ac:dyDescent="0.35">
      <c r="B1648" s="53">
        <f t="shared" si="135"/>
        <v>46803</v>
      </c>
      <c r="C1648" s="57">
        <f t="shared" si="133"/>
        <v>54</v>
      </c>
      <c r="D1648" s="57">
        <f t="shared" si="136"/>
        <v>7</v>
      </c>
      <c r="E1648" s="42">
        <f t="shared" si="137"/>
        <v>0</v>
      </c>
      <c r="F1648" s="54">
        <f t="shared" si="134"/>
        <v>113416.91458633571</v>
      </c>
    </row>
    <row r="1649" spans="2:6" x14ac:dyDescent="0.35">
      <c r="B1649" s="53">
        <f t="shared" si="135"/>
        <v>46804</v>
      </c>
      <c r="C1649" s="57">
        <f t="shared" si="133"/>
        <v>54</v>
      </c>
      <c r="D1649" s="57">
        <f t="shared" si="136"/>
        <v>1</v>
      </c>
      <c r="E1649" s="42">
        <f t="shared" si="137"/>
        <v>0</v>
      </c>
      <c r="F1649" s="54">
        <f t="shared" si="134"/>
        <v>113442.42767161617</v>
      </c>
    </row>
    <row r="1650" spans="2:6" x14ac:dyDescent="0.35">
      <c r="B1650" s="53">
        <f t="shared" si="135"/>
        <v>46805</v>
      </c>
      <c r="C1650" s="57">
        <f t="shared" si="133"/>
        <v>54</v>
      </c>
      <c r="D1650" s="57">
        <f t="shared" si="136"/>
        <v>2</v>
      </c>
      <c r="E1650" s="42">
        <f t="shared" si="137"/>
        <v>0</v>
      </c>
      <c r="F1650" s="54">
        <f t="shared" si="134"/>
        <v>113467.94649605399</v>
      </c>
    </row>
    <row r="1651" spans="2:6" x14ac:dyDescent="0.35">
      <c r="B1651" s="53">
        <f t="shared" si="135"/>
        <v>46806</v>
      </c>
      <c r="C1651" s="57">
        <f t="shared" si="133"/>
        <v>54</v>
      </c>
      <c r="D1651" s="57">
        <f t="shared" si="136"/>
        <v>3</v>
      </c>
      <c r="E1651" s="42">
        <f t="shared" si="137"/>
        <v>0</v>
      </c>
      <c r="F1651" s="54">
        <f t="shared" si="134"/>
        <v>113493.4710609402</v>
      </c>
    </row>
    <row r="1652" spans="2:6" x14ac:dyDescent="0.35">
      <c r="B1652" s="53">
        <f t="shared" si="135"/>
        <v>46807</v>
      </c>
      <c r="C1652" s="57">
        <f t="shared" si="133"/>
        <v>54</v>
      </c>
      <c r="D1652" s="57">
        <f t="shared" si="136"/>
        <v>4</v>
      </c>
      <c r="E1652" s="42">
        <f t="shared" si="137"/>
        <v>0</v>
      </c>
      <c r="F1652" s="54">
        <f t="shared" si="134"/>
        <v>113519.0013675661</v>
      </c>
    </row>
    <row r="1653" spans="2:6" x14ac:dyDescent="0.35">
      <c r="B1653" s="53">
        <f t="shared" si="135"/>
        <v>46808</v>
      </c>
      <c r="C1653" s="57">
        <f t="shared" si="133"/>
        <v>54</v>
      </c>
      <c r="D1653" s="57">
        <f t="shared" si="136"/>
        <v>5</v>
      </c>
      <c r="E1653" s="42">
        <f t="shared" si="137"/>
        <v>0</v>
      </c>
      <c r="F1653" s="54">
        <f t="shared" si="134"/>
        <v>113544.5374172233</v>
      </c>
    </row>
    <row r="1654" spans="2:6" x14ac:dyDescent="0.35">
      <c r="B1654" s="53">
        <f t="shared" si="135"/>
        <v>46809</v>
      </c>
      <c r="C1654" s="57">
        <f t="shared" si="133"/>
        <v>54</v>
      </c>
      <c r="D1654" s="57">
        <f t="shared" si="136"/>
        <v>6</v>
      </c>
      <c r="E1654" s="42">
        <f t="shared" si="137"/>
        <v>0</v>
      </c>
      <c r="F1654" s="54">
        <f t="shared" si="134"/>
        <v>113570.07921120369</v>
      </c>
    </row>
    <row r="1655" spans="2:6" x14ac:dyDescent="0.35">
      <c r="B1655" s="53">
        <f t="shared" si="135"/>
        <v>46810</v>
      </c>
      <c r="C1655" s="57">
        <f t="shared" si="133"/>
        <v>54</v>
      </c>
      <c r="D1655" s="57">
        <f t="shared" si="136"/>
        <v>7</v>
      </c>
      <c r="E1655" s="42">
        <f t="shared" si="137"/>
        <v>0</v>
      </c>
      <c r="F1655" s="54">
        <f t="shared" si="134"/>
        <v>113595.62675079945</v>
      </c>
    </row>
    <row r="1656" spans="2:6" x14ac:dyDescent="0.35">
      <c r="B1656" s="53">
        <f t="shared" si="135"/>
        <v>46811</v>
      </c>
      <c r="C1656" s="57">
        <f t="shared" si="133"/>
        <v>54</v>
      </c>
      <c r="D1656" s="57">
        <f t="shared" si="136"/>
        <v>1</v>
      </c>
      <c r="E1656" s="42">
        <f t="shared" si="137"/>
        <v>0</v>
      </c>
      <c r="F1656" s="54">
        <f t="shared" si="134"/>
        <v>113621.18003730306</v>
      </c>
    </row>
    <row r="1657" spans="2:6" x14ac:dyDescent="0.35">
      <c r="B1657" s="53">
        <f t="shared" si="135"/>
        <v>46812</v>
      </c>
      <c r="C1657" s="57">
        <f t="shared" si="133"/>
        <v>54</v>
      </c>
      <c r="D1657" s="57">
        <f t="shared" si="136"/>
        <v>2</v>
      </c>
      <c r="E1657" s="42">
        <f t="shared" si="137"/>
        <v>0</v>
      </c>
      <c r="F1657" s="54">
        <f t="shared" si="134"/>
        <v>113646.73907200727</v>
      </c>
    </row>
    <row r="1658" spans="2:6" x14ac:dyDescent="0.35">
      <c r="B1658" s="53">
        <f t="shared" si="135"/>
        <v>46813</v>
      </c>
      <c r="C1658" s="57">
        <f t="shared" si="133"/>
        <v>55</v>
      </c>
      <c r="D1658" s="57">
        <f t="shared" si="136"/>
        <v>3</v>
      </c>
      <c r="E1658" s="42">
        <f t="shared" si="137"/>
        <v>1733.75</v>
      </c>
      <c r="F1658" s="54">
        <f t="shared" si="134"/>
        <v>115406.44386250859</v>
      </c>
    </row>
    <row r="1659" spans="2:6" x14ac:dyDescent="0.35">
      <c r="B1659" s="53">
        <f t="shared" si="135"/>
        <v>46814</v>
      </c>
      <c r="C1659" s="57">
        <f t="shared" si="133"/>
        <v>55</v>
      </c>
      <c r="D1659" s="57">
        <f t="shared" si="136"/>
        <v>4</v>
      </c>
      <c r="E1659" s="42">
        <f t="shared" si="137"/>
        <v>0</v>
      </c>
      <c r="F1659" s="54">
        <f t="shared" si="134"/>
        <v>115432.40449152868</v>
      </c>
    </row>
    <row r="1660" spans="2:6" x14ac:dyDescent="0.35">
      <c r="B1660" s="53">
        <f t="shared" si="135"/>
        <v>46815</v>
      </c>
      <c r="C1660" s="57">
        <f t="shared" si="133"/>
        <v>55</v>
      </c>
      <c r="D1660" s="57">
        <f t="shared" si="136"/>
        <v>5</v>
      </c>
      <c r="E1660" s="42">
        <f t="shared" si="137"/>
        <v>0</v>
      </c>
      <c r="F1660" s="54">
        <f t="shared" si="134"/>
        <v>115458.3709603809</v>
      </c>
    </row>
    <row r="1661" spans="2:6" x14ac:dyDescent="0.35">
      <c r="B1661" s="53">
        <f t="shared" si="135"/>
        <v>46816</v>
      </c>
      <c r="C1661" s="57">
        <f t="shared" si="133"/>
        <v>55</v>
      </c>
      <c r="D1661" s="57">
        <f t="shared" si="136"/>
        <v>6</v>
      </c>
      <c r="E1661" s="42">
        <f t="shared" si="137"/>
        <v>0</v>
      </c>
      <c r="F1661" s="54">
        <f t="shared" si="134"/>
        <v>115484.34327037891</v>
      </c>
    </row>
    <row r="1662" spans="2:6" x14ac:dyDescent="0.35">
      <c r="B1662" s="53">
        <f t="shared" si="135"/>
        <v>46817</v>
      </c>
      <c r="C1662" s="57">
        <f t="shared" si="133"/>
        <v>55</v>
      </c>
      <c r="D1662" s="57">
        <f t="shared" si="136"/>
        <v>7</v>
      </c>
      <c r="E1662" s="42">
        <f t="shared" si="137"/>
        <v>0</v>
      </c>
      <c r="F1662" s="54">
        <f t="shared" si="134"/>
        <v>115510.3214228367</v>
      </c>
    </row>
    <row r="1663" spans="2:6" x14ac:dyDescent="0.35">
      <c r="B1663" s="53">
        <f t="shared" si="135"/>
        <v>46818</v>
      </c>
      <c r="C1663" s="57">
        <f t="shared" si="133"/>
        <v>55</v>
      </c>
      <c r="D1663" s="57">
        <f t="shared" si="136"/>
        <v>1</v>
      </c>
      <c r="E1663" s="42">
        <f t="shared" si="137"/>
        <v>0</v>
      </c>
      <c r="F1663" s="54">
        <f t="shared" si="134"/>
        <v>115536.30541906849</v>
      </c>
    </row>
    <row r="1664" spans="2:6" x14ac:dyDescent="0.35">
      <c r="B1664" s="53">
        <f t="shared" si="135"/>
        <v>46819</v>
      </c>
      <c r="C1664" s="57">
        <f t="shared" si="133"/>
        <v>55</v>
      </c>
      <c r="D1664" s="57">
        <f t="shared" si="136"/>
        <v>2</v>
      </c>
      <c r="E1664" s="42">
        <f t="shared" si="137"/>
        <v>0</v>
      </c>
      <c r="F1664" s="54">
        <f t="shared" si="134"/>
        <v>115562.29526038887</v>
      </c>
    </row>
    <row r="1665" spans="2:6" x14ac:dyDescent="0.35">
      <c r="B1665" s="53">
        <f t="shared" si="135"/>
        <v>46820</v>
      </c>
      <c r="C1665" s="57">
        <f t="shared" si="133"/>
        <v>55</v>
      </c>
      <c r="D1665" s="57">
        <f t="shared" si="136"/>
        <v>3</v>
      </c>
      <c r="E1665" s="42">
        <f t="shared" si="137"/>
        <v>0</v>
      </c>
      <c r="F1665" s="54">
        <f t="shared" si="134"/>
        <v>115588.29094811267</v>
      </c>
    </row>
    <row r="1666" spans="2:6" x14ac:dyDescent="0.35">
      <c r="B1666" s="53">
        <f t="shared" si="135"/>
        <v>46821</v>
      </c>
      <c r="C1666" s="57">
        <f t="shared" si="133"/>
        <v>55</v>
      </c>
      <c r="D1666" s="57">
        <f t="shared" si="136"/>
        <v>4</v>
      </c>
      <c r="E1666" s="42">
        <f t="shared" si="137"/>
        <v>0</v>
      </c>
      <c r="F1666" s="54">
        <f t="shared" si="134"/>
        <v>115614.29248355505</v>
      </c>
    </row>
    <row r="1667" spans="2:6" x14ac:dyDescent="0.35">
      <c r="B1667" s="53">
        <f t="shared" si="135"/>
        <v>46822</v>
      </c>
      <c r="C1667" s="57">
        <f t="shared" si="133"/>
        <v>55</v>
      </c>
      <c r="D1667" s="57">
        <f t="shared" si="136"/>
        <v>5</v>
      </c>
      <c r="E1667" s="42">
        <f t="shared" si="137"/>
        <v>0</v>
      </c>
      <c r="F1667" s="54">
        <f t="shared" si="134"/>
        <v>115640.29986803143</v>
      </c>
    </row>
    <row r="1668" spans="2:6" x14ac:dyDescent="0.35">
      <c r="B1668" s="53">
        <f t="shared" si="135"/>
        <v>46823</v>
      </c>
      <c r="C1668" s="57">
        <f t="shared" si="133"/>
        <v>55</v>
      </c>
      <c r="D1668" s="57">
        <f t="shared" si="136"/>
        <v>6</v>
      </c>
      <c r="E1668" s="42">
        <f t="shared" si="137"/>
        <v>0</v>
      </c>
      <c r="F1668" s="54">
        <f t="shared" si="134"/>
        <v>115666.31310285757</v>
      </c>
    </row>
    <row r="1669" spans="2:6" x14ac:dyDescent="0.35">
      <c r="B1669" s="53">
        <f t="shared" si="135"/>
        <v>46824</v>
      </c>
      <c r="C1669" s="57">
        <f t="shared" si="133"/>
        <v>55</v>
      </c>
      <c r="D1669" s="57">
        <f t="shared" si="136"/>
        <v>7</v>
      </c>
      <c r="E1669" s="42">
        <f t="shared" si="137"/>
        <v>0</v>
      </c>
      <c r="F1669" s="54">
        <f t="shared" si="134"/>
        <v>115692.3321893495</v>
      </c>
    </row>
    <row r="1670" spans="2:6" x14ac:dyDescent="0.35">
      <c r="B1670" s="53">
        <f t="shared" si="135"/>
        <v>46825</v>
      </c>
      <c r="C1670" s="57">
        <f t="shared" si="133"/>
        <v>55</v>
      </c>
      <c r="D1670" s="57">
        <f t="shared" si="136"/>
        <v>1</v>
      </c>
      <c r="E1670" s="42">
        <f t="shared" si="137"/>
        <v>0</v>
      </c>
      <c r="F1670" s="54">
        <f t="shared" si="134"/>
        <v>115718.35712882354</v>
      </c>
    </row>
    <row r="1671" spans="2:6" x14ac:dyDescent="0.35">
      <c r="B1671" s="53">
        <f t="shared" si="135"/>
        <v>46826</v>
      </c>
      <c r="C1671" s="57">
        <f t="shared" si="133"/>
        <v>55</v>
      </c>
      <c r="D1671" s="57">
        <f t="shared" si="136"/>
        <v>2</v>
      </c>
      <c r="E1671" s="42">
        <f t="shared" si="137"/>
        <v>0</v>
      </c>
      <c r="F1671" s="54">
        <f t="shared" si="134"/>
        <v>115744.38792259632</v>
      </c>
    </row>
    <row r="1672" spans="2:6" x14ac:dyDescent="0.35">
      <c r="B1672" s="53">
        <f t="shared" si="135"/>
        <v>46827</v>
      </c>
      <c r="C1672" s="57">
        <f t="shared" si="133"/>
        <v>55</v>
      </c>
      <c r="D1672" s="57">
        <f t="shared" si="136"/>
        <v>3</v>
      </c>
      <c r="E1672" s="42">
        <f t="shared" si="137"/>
        <v>0</v>
      </c>
      <c r="F1672" s="54">
        <f t="shared" si="134"/>
        <v>115770.42457198475</v>
      </c>
    </row>
    <row r="1673" spans="2:6" x14ac:dyDescent="0.35">
      <c r="B1673" s="53">
        <f t="shared" si="135"/>
        <v>46828</v>
      </c>
      <c r="C1673" s="57">
        <f t="shared" si="133"/>
        <v>55</v>
      </c>
      <c r="D1673" s="57">
        <f t="shared" si="136"/>
        <v>4</v>
      </c>
      <c r="E1673" s="42">
        <f t="shared" si="137"/>
        <v>0</v>
      </c>
      <c r="F1673" s="54">
        <f t="shared" si="134"/>
        <v>115796.46707830607</v>
      </c>
    </row>
    <row r="1674" spans="2:6" x14ac:dyDescent="0.35">
      <c r="B1674" s="53">
        <f t="shared" si="135"/>
        <v>46829</v>
      </c>
      <c r="C1674" s="57">
        <f t="shared" si="133"/>
        <v>55</v>
      </c>
      <c r="D1674" s="57">
        <f t="shared" si="136"/>
        <v>5</v>
      </c>
      <c r="E1674" s="42">
        <f t="shared" si="137"/>
        <v>0</v>
      </c>
      <c r="F1674" s="54">
        <f t="shared" si="134"/>
        <v>115822.51544287779</v>
      </c>
    </row>
    <row r="1675" spans="2:6" x14ac:dyDescent="0.35">
      <c r="B1675" s="53">
        <f t="shared" si="135"/>
        <v>46830</v>
      </c>
      <c r="C1675" s="57">
        <f t="shared" si="133"/>
        <v>55</v>
      </c>
      <c r="D1675" s="57">
        <f t="shared" si="136"/>
        <v>6</v>
      </c>
      <c r="E1675" s="42">
        <f t="shared" si="137"/>
        <v>0</v>
      </c>
      <c r="F1675" s="54">
        <f t="shared" si="134"/>
        <v>115848.56966701771</v>
      </c>
    </row>
    <row r="1676" spans="2:6" x14ac:dyDescent="0.35">
      <c r="B1676" s="53">
        <f t="shared" si="135"/>
        <v>46831</v>
      </c>
      <c r="C1676" s="57">
        <f t="shared" si="133"/>
        <v>55</v>
      </c>
      <c r="D1676" s="57">
        <f t="shared" si="136"/>
        <v>7</v>
      </c>
      <c r="E1676" s="42">
        <f t="shared" si="137"/>
        <v>0</v>
      </c>
      <c r="F1676" s="54">
        <f t="shared" si="134"/>
        <v>115874.62975204395</v>
      </c>
    </row>
    <row r="1677" spans="2:6" x14ac:dyDescent="0.35">
      <c r="B1677" s="53">
        <f t="shared" si="135"/>
        <v>46832</v>
      </c>
      <c r="C1677" s="57">
        <f t="shared" si="133"/>
        <v>55</v>
      </c>
      <c r="D1677" s="57">
        <f t="shared" si="136"/>
        <v>1</v>
      </c>
      <c r="E1677" s="42">
        <f t="shared" si="137"/>
        <v>0</v>
      </c>
      <c r="F1677" s="54">
        <f t="shared" si="134"/>
        <v>115900.6956992749</v>
      </c>
    </row>
    <row r="1678" spans="2:6" x14ac:dyDescent="0.35">
      <c r="B1678" s="53">
        <f t="shared" si="135"/>
        <v>46833</v>
      </c>
      <c r="C1678" s="57">
        <f t="shared" si="133"/>
        <v>55</v>
      </c>
      <c r="D1678" s="57">
        <f t="shared" si="136"/>
        <v>2</v>
      </c>
      <c r="E1678" s="42">
        <f t="shared" si="137"/>
        <v>0</v>
      </c>
      <c r="F1678" s="54">
        <f t="shared" si="134"/>
        <v>115926.76751002927</v>
      </c>
    </row>
    <row r="1679" spans="2:6" x14ac:dyDescent="0.35">
      <c r="B1679" s="53">
        <f t="shared" si="135"/>
        <v>46834</v>
      </c>
      <c r="C1679" s="57">
        <f t="shared" ref="C1679:C1742" si="138">YEAR(B1679)*12+MONTH(B1679)+1-$C$9</f>
        <v>55</v>
      </c>
      <c r="D1679" s="57">
        <f t="shared" si="136"/>
        <v>3</v>
      </c>
      <c r="E1679" s="42">
        <f t="shared" si="137"/>
        <v>0</v>
      </c>
      <c r="F1679" s="54">
        <f t="shared" ref="F1679:F1742" si="139">IFERROR(
(F1678+E1679)*(1+$E$6),
0)</f>
        <v>115952.84518562605</v>
      </c>
    </row>
    <row r="1680" spans="2:6" x14ac:dyDescent="0.35">
      <c r="B1680" s="53">
        <f t="shared" ref="B1680:B1743" si="140">IF(B1679&lt;EDATE($B$15-1,$C$7*12),B1679+1,"")</f>
        <v>46835</v>
      </c>
      <c r="C1680" s="57">
        <f t="shared" si="138"/>
        <v>55</v>
      </c>
      <c r="D1680" s="57">
        <f t="shared" ref="D1680:D1743" si="141">WEEKDAY(B1680,2)</f>
        <v>4</v>
      </c>
      <c r="E1680" s="42">
        <f t="shared" ref="E1680:E1743" si="142">IF(AND(DAY(B1680)=1,
OR(dane_wplaty_co_ile_mc=1,MOD(C1680,dane_wplaty_co_ile_mc)=1)),dane_wplaty_skladka,0)</f>
        <v>0</v>
      </c>
      <c r="F1680" s="54">
        <f t="shared" si="139"/>
        <v>115978.92872738454</v>
      </c>
    </row>
    <row r="1681" spans="2:6" x14ac:dyDescent="0.35">
      <c r="B1681" s="53">
        <f t="shared" si="140"/>
        <v>46836</v>
      </c>
      <c r="C1681" s="57">
        <f t="shared" si="138"/>
        <v>55</v>
      </c>
      <c r="D1681" s="57">
        <f t="shared" si="141"/>
        <v>5</v>
      </c>
      <c r="E1681" s="42">
        <f t="shared" si="142"/>
        <v>0</v>
      </c>
      <c r="F1681" s="54">
        <f t="shared" si="139"/>
        <v>116005.01813662433</v>
      </c>
    </row>
    <row r="1682" spans="2:6" x14ac:dyDescent="0.35">
      <c r="B1682" s="53">
        <f t="shared" si="140"/>
        <v>46837</v>
      </c>
      <c r="C1682" s="57">
        <f t="shared" si="138"/>
        <v>55</v>
      </c>
      <c r="D1682" s="57">
        <f t="shared" si="141"/>
        <v>6</v>
      </c>
      <c r="E1682" s="42">
        <f t="shared" si="142"/>
        <v>0</v>
      </c>
      <c r="F1682" s="54">
        <f t="shared" si="139"/>
        <v>116031.11341466532</v>
      </c>
    </row>
    <row r="1683" spans="2:6" x14ac:dyDescent="0.35">
      <c r="B1683" s="53">
        <f t="shared" si="140"/>
        <v>46838</v>
      </c>
      <c r="C1683" s="57">
        <f t="shared" si="138"/>
        <v>55</v>
      </c>
      <c r="D1683" s="57">
        <f t="shared" si="141"/>
        <v>7</v>
      </c>
      <c r="E1683" s="42">
        <f t="shared" si="142"/>
        <v>0</v>
      </c>
      <c r="F1683" s="54">
        <f t="shared" si="139"/>
        <v>116057.21456282768</v>
      </c>
    </row>
    <row r="1684" spans="2:6" x14ac:dyDescent="0.35">
      <c r="B1684" s="53">
        <f t="shared" si="140"/>
        <v>46839</v>
      </c>
      <c r="C1684" s="57">
        <f t="shared" si="138"/>
        <v>55</v>
      </c>
      <c r="D1684" s="57">
        <f t="shared" si="141"/>
        <v>1</v>
      </c>
      <c r="E1684" s="42">
        <f t="shared" si="142"/>
        <v>0</v>
      </c>
      <c r="F1684" s="54">
        <f t="shared" si="139"/>
        <v>116083.32158243188</v>
      </c>
    </row>
    <row r="1685" spans="2:6" x14ac:dyDescent="0.35">
      <c r="B1685" s="53">
        <f t="shared" si="140"/>
        <v>46840</v>
      </c>
      <c r="C1685" s="57">
        <f t="shared" si="138"/>
        <v>55</v>
      </c>
      <c r="D1685" s="57">
        <f t="shared" si="141"/>
        <v>2</v>
      </c>
      <c r="E1685" s="42">
        <f t="shared" si="142"/>
        <v>0</v>
      </c>
      <c r="F1685" s="54">
        <f t="shared" si="139"/>
        <v>116109.43447479871</v>
      </c>
    </row>
    <row r="1686" spans="2:6" x14ac:dyDescent="0.35">
      <c r="B1686" s="53">
        <f t="shared" si="140"/>
        <v>46841</v>
      </c>
      <c r="C1686" s="57">
        <f t="shared" si="138"/>
        <v>55</v>
      </c>
      <c r="D1686" s="57">
        <f t="shared" si="141"/>
        <v>3</v>
      </c>
      <c r="E1686" s="42">
        <f t="shared" si="142"/>
        <v>0</v>
      </c>
      <c r="F1686" s="54">
        <f t="shared" si="139"/>
        <v>116135.55324124925</v>
      </c>
    </row>
    <row r="1687" spans="2:6" x14ac:dyDescent="0.35">
      <c r="B1687" s="53">
        <f t="shared" si="140"/>
        <v>46842</v>
      </c>
      <c r="C1687" s="57">
        <f t="shared" si="138"/>
        <v>55</v>
      </c>
      <c r="D1687" s="57">
        <f t="shared" si="141"/>
        <v>4</v>
      </c>
      <c r="E1687" s="42">
        <f t="shared" si="142"/>
        <v>0</v>
      </c>
      <c r="F1687" s="54">
        <f t="shared" si="139"/>
        <v>116161.67788310486</v>
      </c>
    </row>
    <row r="1688" spans="2:6" x14ac:dyDescent="0.35">
      <c r="B1688" s="53">
        <f t="shared" si="140"/>
        <v>46843</v>
      </c>
      <c r="C1688" s="57">
        <f t="shared" si="138"/>
        <v>55</v>
      </c>
      <c r="D1688" s="57">
        <f t="shared" si="141"/>
        <v>5</v>
      </c>
      <c r="E1688" s="42">
        <f t="shared" si="142"/>
        <v>0</v>
      </c>
      <c r="F1688" s="54">
        <f t="shared" si="139"/>
        <v>116187.80840168722</v>
      </c>
    </row>
    <row r="1689" spans="2:6" x14ac:dyDescent="0.35">
      <c r="B1689" s="53">
        <f t="shared" si="140"/>
        <v>46844</v>
      </c>
      <c r="C1689" s="57">
        <f t="shared" si="138"/>
        <v>56</v>
      </c>
      <c r="D1689" s="57">
        <f t="shared" si="141"/>
        <v>6</v>
      </c>
      <c r="E1689" s="42">
        <f t="shared" si="142"/>
        <v>1733.75</v>
      </c>
      <c r="F1689" s="54">
        <f t="shared" si="139"/>
        <v>117948.08480462173</v>
      </c>
    </row>
    <row r="1690" spans="2:6" x14ac:dyDescent="0.35">
      <c r="B1690" s="53">
        <f t="shared" si="140"/>
        <v>46845</v>
      </c>
      <c r="C1690" s="57">
        <f t="shared" si="138"/>
        <v>56</v>
      </c>
      <c r="D1690" s="57">
        <f t="shared" si="141"/>
        <v>7</v>
      </c>
      <c r="E1690" s="42">
        <f t="shared" si="142"/>
        <v>0</v>
      </c>
      <c r="F1690" s="54">
        <f t="shared" si="139"/>
        <v>117974.61717465897</v>
      </c>
    </row>
    <row r="1691" spans="2:6" x14ac:dyDescent="0.35">
      <c r="B1691" s="53">
        <f t="shared" si="140"/>
        <v>46846</v>
      </c>
      <c r="C1691" s="57">
        <f t="shared" si="138"/>
        <v>56</v>
      </c>
      <c r="D1691" s="57">
        <f t="shared" si="141"/>
        <v>1</v>
      </c>
      <c r="E1691" s="42">
        <f t="shared" si="142"/>
        <v>0</v>
      </c>
      <c r="F1691" s="54">
        <f t="shared" si="139"/>
        <v>118001.15551314123</v>
      </c>
    </row>
    <row r="1692" spans="2:6" x14ac:dyDescent="0.35">
      <c r="B1692" s="53">
        <f t="shared" si="140"/>
        <v>46847</v>
      </c>
      <c r="C1692" s="57">
        <f t="shared" si="138"/>
        <v>56</v>
      </c>
      <c r="D1692" s="57">
        <f t="shared" si="141"/>
        <v>2</v>
      </c>
      <c r="E1692" s="42">
        <f t="shared" si="142"/>
        <v>0</v>
      </c>
      <c r="F1692" s="54">
        <f t="shared" si="139"/>
        <v>118027.69982141112</v>
      </c>
    </row>
    <row r="1693" spans="2:6" x14ac:dyDescent="0.35">
      <c r="B1693" s="53">
        <f t="shared" si="140"/>
        <v>46848</v>
      </c>
      <c r="C1693" s="57">
        <f t="shared" si="138"/>
        <v>56</v>
      </c>
      <c r="D1693" s="57">
        <f t="shared" si="141"/>
        <v>3</v>
      </c>
      <c r="E1693" s="42">
        <f t="shared" si="142"/>
        <v>0</v>
      </c>
      <c r="F1693" s="54">
        <f t="shared" si="139"/>
        <v>118054.25010081154</v>
      </c>
    </row>
    <row r="1694" spans="2:6" x14ac:dyDescent="0.35">
      <c r="B1694" s="53">
        <f t="shared" si="140"/>
        <v>46849</v>
      </c>
      <c r="C1694" s="57">
        <f t="shared" si="138"/>
        <v>56</v>
      </c>
      <c r="D1694" s="57">
        <f t="shared" si="141"/>
        <v>4</v>
      </c>
      <c r="E1694" s="42">
        <f t="shared" si="142"/>
        <v>0</v>
      </c>
      <c r="F1694" s="54">
        <f t="shared" si="139"/>
        <v>118080.80635268567</v>
      </c>
    </row>
    <row r="1695" spans="2:6" x14ac:dyDescent="0.35">
      <c r="B1695" s="53">
        <f t="shared" si="140"/>
        <v>46850</v>
      </c>
      <c r="C1695" s="57">
        <f t="shared" si="138"/>
        <v>56</v>
      </c>
      <c r="D1695" s="57">
        <f t="shared" si="141"/>
        <v>5</v>
      </c>
      <c r="E1695" s="42">
        <f t="shared" si="142"/>
        <v>0</v>
      </c>
      <c r="F1695" s="54">
        <f t="shared" si="139"/>
        <v>118107.36857837703</v>
      </c>
    </row>
    <row r="1696" spans="2:6" x14ac:dyDescent="0.35">
      <c r="B1696" s="53">
        <f t="shared" si="140"/>
        <v>46851</v>
      </c>
      <c r="C1696" s="57">
        <f t="shared" si="138"/>
        <v>56</v>
      </c>
      <c r="D1696" s="57">
        <f t="shared" si="141"/>
        <v>6</v>
      </c>
      <c r="E1696" s="42">
        <f t="shared" si="142"/>
        <v>0</v>
      </c>
      <c r="F1696" s="54">
        <f t="shared" si="139"/>
        <v>118133.93677922945</v>
      </c>
    </row>
    <row r="1697" spans="2:6" x14ac:dyDescent="0.35">
      <c r="B1697" s="53">
        <f t="shared" si="140"/>
        <v>46852</v>
      </c>
      <c r="C1697" s="57">
        <f t="shared" si="138"/>
        <v>56</v>
      </c>
      <c r="D1697" s="57">
        <f t="shared" si="141"/>
        <v>7</v>
      </c>
      <c r="E1697" s="42">
        <f t="shared" si="142"/>
        <v>0</v>
      </c>
      <c r="F1697" s="54">
        <f t="shared" si="139"/>
        <v>118160.51095658701</v>
      </c>
    </row>
    <row r="1698" spans="2:6" x14ac:dyDescent="0.35">
      <c r="B1698" s="53">
        <f t="shared" si="140"/>
        <v>46853</v>
      </c>
      <c r="C1698" s="57">
        <f t="shared" si="138"/>
        <v>56</v>
      </c>
      <c r="D1698" s="57">
        <f t="shared" si="141"/>
        <v>1</v>
      </c>
      <c r="E1698" s="42">
        <f t="shared" si="142"/>
        <v>0</v>
      </c>
      <c r="F1698" s="54">
        <f t="shared" si="139"/>
        <v>118187.09111179413</v>
      </c>
    </row>
    <row r="1699" spans="2:6" x14ac:dyDescent="0.35">
      <c r="B1699" s="53">
        <f t="shared" si="140"/>
        <v>46854</v>
      </c>
      <c r="C1699" s="57">
        <f t="shared" si="138"/>
        <v>56</v>
      </c>
      <c r="D1699" s="57">
        <f t="shared" si="141"/>
        <v>2</v>
      </c>
      <c r="E1699" s="42">
        <f t="shared" si="142"/>
        <v>0</v>
      </c>
      <c r="F1699" s="54">
        <f t="shared" si="139"/>
        <v>118213.67724619553</v>
      </c>
    </row>
    <row r="1700" spans="2:6" x14ac:dyDescent="0.35">
      <c r="B1700" s="53">
        <f t="shared" si="140"/>
        <v>46855</v>
      </c>
      <c r="C1700" s="57">
        <f t="shared" si="138"/>
        <v>56</v>
      </c>
      <c r="D1700" s="57">
        <f t="shared" si="141"/>
        <v>3</v>
      </c>
      <c r="E1700" s="42">
        <f t="shared" si="142"/>
        <v>0</v>
      </c>
      <c r="F1700" s="54">
        <f t="shared" si="139"/>
        <v>118240.26936113622</v>
      </c>
    </row>
    <row r="1701" spans="2:6" x14ac:dyDescent="0.35">
      <c r="B1701" s="53">
        <f t="shared" si="140"/>
        <v>46856</v>
      </c>
      <c r="C1701" s="57">
        <f t="shared" si="138"/>
        <v>56</v>
      </c>
      <c r="D1701" s="57">
        <f t="shared" si="141"/>
        <v>4</v>
      </c>
      <c r="E1701" s="42">
        <f t="shared" si="142"/>
        <v>0</v>
      </c>
      <c r="F1701" s="54">
        <f t="shared" si="139"/>
        <v>118266.86745796152</v>
      </c>
    </row>
    <row r="1702" spans="2:6" x14ac:dyDescent="0.35">
      <c r="B1702" s="53">
        <f t="shared" si="140"/>
        <v>46857</v>
      </c>
      <c r="C1702" s="57">
        <f t="shared" si="138"/>
        <v>56</v>
      </c>
      <c r="D1702" s="57">
        <f t="shared" si="141"/>
        <v>5</v>
      </c>
      <c r="E1702" s="42">
        <f t="shared" si="142"/>
        <v>0</v>
      </c>
      <c r="F1702" s="54">
        <f t="shared" si="139"/>
        <v>118293.47153801705</v>
      </c>
    </row>
    <row r="1703" spans="2:6" x14ac:dyDescent="0.35">
      <c r="B1703" s="53">
        <f t="shared" si="140"/>
        <v>46858</v>
      </c>
      <c r="C1703" s="57">
        <f t="shared" si="138"/>
        <v>56</v>
      </c>
      <c r="D1703" s="57">
        <f t="shared" si="141"/>
        <v>6</v>
      </c>
      <c r="E1703" s="42">
        <f t="shared" si="142"/>
        <v>0</v>
      </c>
      <c r="F1703" s="54">
        <f t="shared" si="139"/>
        <v>118320.08160264876</v>
      </c>
    </row>
    <row r="1704" spans="2:6" x14ac:dyDescent="0.35">
      <c r="B1704" s="53">
        <f t="shared" si="140"/>
        <v>46859</v>
      </c>
      <c r="C1704" s="57">
        <f t="shared" si="138"/>
        <v>56</v>
      </c>
      <c r="D1704" s="57">
        <f t="shared" si="141"/>
        <v>7</v>
      </c>
      <c r="E1704" s="42">
        <f t="shared" si="142"/>
        <v>0</v>
      </c>
      <c r="F1704" s="54">
        <f t="shared" si="139"/>
        <v>118346.69765320285</v>
      </c>
    </row>
    <row r="1705" spans="2:6" x14ac:dyDescent="0.35">
      <c r="B1705" s="53">
        <f t="shared" si="140"/>
        <v>46860</v>
      </c>
      <c r="C1705" s="57">
        <f t="shared" si="138"/>
        <v>56</v>
      </c>
      <c r="D1705" s="57">
        <f t="shared" si="141"/>
        <v>1</v>
      </c>
      <c r="E1705" s="42">
        <f t="shared" si="142"/>
        <v>0</v>
      </c>
      <c r="F1705" s="54">
        <f t="shared" si="139"/>
        <v>118373.31969102586</v>
      </c>
    </row>
    <row r="1706" spans="2:6" x14ac:dyDescent="0.35">
      <c r="B1706" s="53">
        <f t="shared" si="140"/>
        <v>46861</v>
      </c>
      <c r="C1706" s="57">
        <f t="shared" si="138"/>
        <v>56</v>
      </c>
      <c r="D1706" s="57">
        <f t="shared" si="141"/>
        <v>2</v>
      </c>
      <c r="E1706" s="42">
        <f t="shared" si="142"/>
        <v>0</v>
      </c>
      <c r="F1706" s="54">
        <f t="shared" si="139"/>
        <v>118399.94771746462</v>
      </c>
    </row>
    <row r="1707" spans="2:6" x14ac:dyDescent="0.35">
      <c r="B1707" s="53">
        <f t="shared" si="140"/>
        <v>46862</v>
      </c>
      <c r="C1707" s="57">
        <f t="shared" si="138"/>
        <v>56</v>
      </c>
      <c r="D1707" s="57">
        <f t="shared" si="141"/>
        <v>3</v>
      </c>
      <c r="E1707" s="42">
        <f t="shared" si="142"/>
        <v>0</v>
      </c>
      <c r="F1707" s="54">
        <f t="shared" si="139"/>
        <v>118426.58173386627</v>
      </c>
    </row>
    <row r="1708" spans="2:6" x14ac:dyDescent="0.35">
      <c r="B1708" s="53">
        <f t="shared" si="140"/>
        <v>46863</v>
      </c>
      <c r="C1708" s="57">
        <f t="shared" si="138"/>
        <v>56</v>
      </c>
      <c r="D1708" s="57">
        <f t="shared" si="141"/>
        <v>4</v>
      </c>
      <c r="E1708" s="42">
        <f t="shared" si="142"/>
        <v>0</v>
      </c>
      <c r="F1708" s="54">
        <f t="shared" si="139"/>
        <v>118453.22174157825</v>
      </c>
    </row>
    <row r="1709" spans="2:6" x14ac:dyDescent="0.35">
      <c r="B1709" s="53">
        <f t="shared" si="140"/>
        <v>46864</v>
      </c>
      <c r="C1709" s="57">
        <f t="shared" si="138"/>
        <v>56</v>
      </c>
      <c r="D1709" s="57">
        <f t="shared" si="141"/>
        <v>5</v>
      </c>
      <c r="E1709" s="42">
        <f t="shared" si="142"/>
        <v>0</v>
      </c>
      <c r="F1709" s="54">
        <f t="shared" si="139"/>
        <v>118479.8677419483</v>
      </c>
    </row>
    <row r="1710" spans="2:6" x14ac:dyDescent="0.35">
      <c r="B1710" s="53">
        <f t="shared" si="140"/>
        <v>46865</v>
      </c>
      <c r="C1710" s="57">
        <f t="shared" si="138"/>
        <v>56</v>
      </c>
      <c r="D1710" s="57">
        <f t="shared" si="141"/>
        <v>6</v>
      </c>
      <c r="E1710" s="42">
        <f t="shared" si="142"/>
        <v>0</v>
      </c>
      <c r="F1710" s="54">
        <f t="shared" si="139"/>
        <v>118506.51973632447</v>
      </c>
    </row>
    <row r="1711" spans="2:6" x14ac:dyDescent="0.35">
      <c r="B1711" s="53">
        <f t="shared" si="140"/>
        <v>46866</v>
      </c>
      <c r="C1711" s="57">
        <f t="shared" si="138"/>
        <v>56</v>
      </c>
      <c r="D1711" s="57">
        <f t="shared" si="141"/>
        <v>7</v>
      </c>
      <c r="E1711" s="42">
        <f t="shared" si="142"/>
        <v>0</v>
      </c>
      <c r="F1711" s="54">
        <f t="shared" si="139"/>
        <v>118533.1777260551</v>
      </c>
    </row>
    <row r="1712" spans="2:6" x14ac:dyDescent="0.35">
      <c r="B1712" s="53">
        <f t="shared" si="140"/>
        <v>46867</v>
      </c>
      <c r="C1712" s="57">
        <f t="shared" si="138"/>
        <v>56</v>
      </c>
      <c r="D1712" s="57">
        <f t="shared" si="141"/>
        <v>1</v>
      </c>
      <c r="E1712" s="42">
        <f t="shared" si="142"/>
        <v>0</v>
      </c>
      <c r="F1712" s="54">
        <f t="shared" si="139"/>
        <v>118559.84171248885</v>
      </c>
    </row>
    <row r="1713" spans="2:6" x14ac:dyDescent="0.35">
      <c r="B1713" s="53">
        <f t="shared" si="140"/>
        <v>46868</v>
      </c>
      <c r="C1713" s="57">
        <f t="shared" si="138"/>
        <v>56</v>
      </c>
      <c r="D1713" s="57">
        <f t="shared" si="141"/>
        <v>2</v>
      </c>
      <c r="E1713" s="42">
        <f t="shared" si="142"/>
        <v>0</v>
      </c>
      <c r="F1713" s="54">
        <f t="shared" si="139"/>
        <v>118586.51169697467</v>
      </c>
    </row>
    <row r="1714" spans="2:6" x14ac:dyDescent="0.35">
      <c r="B1714" s="53">
        <f t="shared" si="140"/>
        <v>46869</v>
      </c>
      <c r="C1714" s="57">
        <f t="shared" si="138"/>
        <v>56</v>
      </c>
      <c r="D1714" s="57">
        <f t="shared" si="141"/>
        <v>3</v>
      </c>
      <c r="E1714" s="42">
        <f t="shared" si="142"/>
        <v>0</v>
      </c>
      <c r="F1714" s="54">
        <f t="shared" si="139"/>
        <v>118613.18768086184</v>
      </c>
    </row>
    <row r="1715" spans="2:6" x14ac:dyDescent="0.35">
      <c r="B1715" s="53">
        <f t="shared" si="140"/>
        <v>46870</v>
      </c>
      <c r="C1715" s="57">
        <f t="shared" si="138"/>
        <v>56</v>
      </c>
      <c r="D1715" s="57">
        <f t="shared" si="141"/>
        <v>4</v>
      </c>
      <c r="E1715" s="42">
        <f t="shared" si="142"/>
        <v>0</v>
      </c>
      <c r="F1715" s="54">
        <f t="shared" si="139"/>
        <v>118639.86966549989</v>
      </c>
    </row>
    <row r="1716" spans="2:6" x14ac:dyDescent="0.35">
      <c r="B1716" s="53">
        <f t="shared" si="140"/>
        <v>46871</v>
      </c>
      <c r="C1716" s="57">
        <f t="shared" si="138"/>
        <v>56</v>
      </c>
      <c r="D1716" s="57">
        <f t="shared" si="141"/>
        <v>5</v>
      </c>
      <c r="E1716" s="42">
        <f t="shared" si="142"/>
        <v>0</v>
      </c>
      <c r="F1716" s="54">
        <f t="shared" si="139"/>
        <v>118666.55765223871</v>
      </c>
    </row>
    <row r="1717" spans="2:6" x14ac:dyDescent="0.35">
      <c r="B1717" s="53">
        <f t="shared" si="140"/>
        <v>46872</v>
      </c>
      <c r="C1717" s="57">
        <f t="shared" si="138"/>
        <v>56</v>
      </c>
      <c r="D1717" s="57">
        <f t="shared" si="141"/>
        <v>6</v>
      </c>
      <c r="E1717" s="42">
        <f t="shared" si="142"/>
        <v>0</v>
      </c>
      <c r="F1717" s="54">
        <f t="shared" si="139"/>
        <v>118693.25164242847</v>
      </c>
    </row>
    <row r="1718" spans="2:6" x14ac:dyDescent="0.35">
      <c r="B1718" s="53">
        <f t="shared" si="140"/>
        <v>46873</v>
      </c>
      <c r="C1718" s="57">
        <f t="shared" si="138"/>
        <v>56</v>
      </c>
      <c r="D1718" s="57">
        <f t="shared" si="141"/>
        <v>7</v>
      </c>
      <c r="E1718" s="42">
        <f t="shared" si="142"/>
        <v>0</v>
      </c>
      <c r="F1718" s="54">
        <f t="shared" si="139"/>
        <v>118719.95163741962</v>
      </c>
    </row>
    <row r="1719" spans="2:6" x14ac:dyDescent="0.35">
      <c r="B1719" s="53">
        <f t="shared" si="140"/>
        <v>46874</v>
      </c>
      <c r="C1719" s="57">
        <f t="shared" si="138"/>
        <v>57</v>
      </c>
      <c r="D1719" s="57">
        <f t="shared" si="141"/>
        <v>1</v>
      </c>
      <c r="E1719" s="42">
        <f t="shared" si="142"/>
        <v>1733.75</v>
      </c>
      <c r="F1719" s="54">
        <f t="shared" si="139"/>
        <v>120480.7976448664</v>
      </c>
    </row>
    <row r="1720" spans="2:6" x14ac:dyDescent="0.35">
      <c r="B1720" s="53">
        <f t="shared" si="140"/>
        <v>46875</v>
      </c>
      <c r="C1720" s="57">
        <f t="shared" si="138"/>
        <v>57</v>
      </c>
      <c r="D1720" s="57">
        <f t="shared" si="141"/>
        <v>2</v>
      </c>
      <c r="E1720" s="42">
        <f t="shared" si="142"/>
        <v>0</v>
      </c>
      <c r="F1720" s="54">
        <f t="shared" si="139"/>
        <v>120507.89974754819</v>
      </c>
    </row>
    <row r="1721" spans="2:6" x14ac:dyDescent="0.35">
      <c r="B1721" s="53">
        <f t="shared" si="140"/>
        <v>46876</v>
      </c>
      <c r="C1721" s="57">
        <f t="shared" si="138"/>
        <v>57</v>
      </c>
      <c r="D1721" s="57">
        <f t="shared" si="141"/>
        <v>3</v>
      </c>
      <c r="E1721" s="42">
        <f t="shared" si="142"/>
        <v>0</v>
      </c>
      <c r="F1721" s="54">
        <f t="shared" si="139"/>
        <v>120535.00794683611</v>
      </c>
    </row>
    <row r="1722" spans="2:6" x14ac:dyDescent="0.35">
      <c r="B1722" s="53">
        <f t="shared" si="140"/>
        <v>46877</v>
      </c>
      <c r="C1722" s="57">
        <f t="shared" si="138"/>
        <v>57</v>
      </c>
      <c r="D1722" s="57">
        <f t="shared" si="141"/>
        <v>4</v>
      </c>
      <c r="E1722" s="42">
        <f t="shared" si="142"/>
        <v>0</v>
      </c>
      <c r="F1722" s="54">
        <f t="shared" si="139"/>
        <v>120562.1222441016</v>
      </c>
    </row>
    <row r="1723" spans="2:6" x14ac:dyDescent="0.35">
      <c r="B1723" s="53">
        <f t="shared" si="140"/>
        <v>46878</v>
      </c>
      <c r="C1723" s="57">
        <f t="shared" si="138"/>
        <v>57</v>
      </c>
      <c r="D1723" s="57">
        <f t="shared" si="141"/>
        <v>5</v>
      </c>
      <c r="E1723" s="42">
        <f t="shared" si="142"/>
        <v>0</v>
      </c>
      <c r="F1723" s="54">
        <f t="shared" si="139"/>
        <v>120589.24264071639</v>
      </c>
    </row>
    <row r="1724" spans="2:6" x14ac:dyDescent="0.35">
      <c r="B1724" s="53">
        <f t="shared" si="140"/>
        <v>46879</v>
      </c>
      <c r="C1724" s="57">
        <f t="shared" si="138"/>
        <v>57</v>
      </c>
      <c r="D1724" s="57">
        <f t="shared" si="141"/>
        <v>6</v>
      </c>
      <c r="E1724" s="42">
        <f t="shared" si="142"/>
        <v>0</v>
      </c>
      <c r="F1724" s="54">
        <f t="shared" si="139"/>
        <v>120616.36913805251</v>
      </c>
    </row>
    <row r="1725" spans="2:6" x14ac:dyDescent="0.35">
      <c r="B1725" s="53">
        <f t="shared" si="140"/>
        <v>46880</v>
      </c>
      <c r="C1725" s="57">
        <f t="shared" si="138"/>
        <v>57</v>
      </c>
      <c r="D1725" s="57">
        <f t="shared" si="141"/>
        <v>7</v>
      </c>
      <c r="E1725" s="42">
        <f t="shared" si="142"/>
        <v>0</v>
      </c>
      <c r="F1725" s="54">
        <f t="shared" si="139"/>
        <v>120643.50173748234</v>
      </c>
    </row>
    <row r="1726" spans="2:6" x14ac:dyDescent="0.35">
      <c r="B1726" s="53">
        <f t="shared" si="140"/>
        <v>46881</v>
      </c>
      <c r="C1726" s="57">
        <f t="shared" si="138"/>
        <v>57</v>
      </c>
      <c r="D1726" s="57">
        <f t="shared" si="141"/>
        <v>1</v>
      </c>
      <c r="E1726" s="42">
        <f t="shared" si="142"/>
        <v>0</v>
      </c>
      <c r="F1726" s="54">
        <f t="shared" si="139"/>
        <v>120670.64044037853</v>
      </c>
    </row>
    <row r="1727" spans="2:6" x14ac:dyDescent="0.35">
      <c r="B1727" s="53">
        <f t="shared" si="140"/>
        <v>46882</v>
      </c>
      <c r="C1727" s="57">
        <f t="shared" si="138"/>
        <v>57</v>
      </c>
      <c r="D1727" s="57">
        <f t="shared" si="141"/>
        <v>2</v>
      </c>
      <c r="E1727" s="42">
        <f t="shared" si="142"/>
        <v>0</v>
      </c>
      <c r="F1727" s="54">
        <f t="shared" si="139"/>
        <v>120697.78524811406</v>
      </c>
    </row>
    <row r="1728" spans="2:6" x14ac:dyDescent="0.35">
      <c r="B1728" s="53">
        <f t="shared" si="140"/>
        <v>46883</v>
      </c>
      <c r="C1728" s="57">
        <f t="shared" si="138"/>
        <v>57</v>
      </c>
      <c r="D1728" s="57">
        <f t="shared" si="141"/>
        <v>3</v>
      </c>
      <c r="E1728" s="42">
        <f t="shared" si="142"/>
        <v>0</v>
      </c>
      <c r="F1728" s="54">
        <f t="shared" si="139"/>
        <v>120724.93616206219</v>
      </c>
    </row>
    <row r="1729" spans="2:6" x14ac:dyDescent="0.35">
      <c r="B1729" s="53">
        <f t="shared" si="140"/>
        <v>46884</v>
      </c>
      <c r="C1729" s="57">
        <f t="shared" si="138"/>
        <v>57</v>
      </c>
      <c r="D1729" s="57">
        <f t="shared" si="141"/>
        <v>4</v>
      </c>
      <c r="E1729" s="42">
        <f t="shared" si="142"/>
        <v>0</v>
      </c>
      <c r="F1729" s="54">
        <f t="shared" si="139"/>
        <v>120752.09318359655</v>
      </c>
    </row>
    <row r="1730" spans="2:6" x14ac:dyDescent="0.35">
      <c r="B1730" s="53">
        <f t="shared" si="140"/>
        <v>46885</v>
      </c>
      <c r="C1730" s="57">
        <f t="shared" si="138"/>
        <v>57</v>
      </c>
      <c r="D1730" s="57">
        <f t="shared" si="141"/>
        <v>5</v>
      </c>
      <c r="E1730" s="42">
        <f t="shared" si="142"/>
        <v>0</v>
      </c>
      <c r="F1730" s="54">
        <f t="shared" si="139"/>
        <v>120779.25631409099</v>
      </c>
    </row>
    <row r="1731" spans="2:6" x14ac:dyDescent="0.35">
      <c r="B1731" s="53">
        <f t="shared" si="140"/>
        <v>46886</v>
      </c>
      <c r="C1731" s="57">
        <f t="shared" si="138"/>
        <v>57</v>
      </c>
      <c r="D1731" s="57">
        <f t="shared" si="141"/>
        <v>6</v>
      </c>
      <c r="E1731" s="42">
        <f t="shared" si="142"/>
        <v>0</v>
      </c>
      <c r="F1731" s="54">
        <f t="shared" si="139"/>
        <v>120806.42555491976</v>
      </c>
    </row>
    <row r="1732" spans="2:6" x14ac:dyDescent="0.35">
      <c r="B1732" s="53">
        <f t="shared" si="140"/>
        <v>46887</v>
      </c>
      <c r="C1732" s="57">
        <f t="shared" si="138"/>
        <v>57</v>
      </c>
      <c r="D1732" s="57">
        <f t="shared" si="141"/>
        <v>7</v>
      </c>
      <c r="E1732" s="42">
        <f t="shared" si="142"/>
        <v>0</v>
      </c>
      <c r="F1732" s="54">
        <f t="shared" si="139"/>
        <v>120833.60090745735</v>
      </c>
    </row>
    <row r="1733" spans="2:6" x14ac:dyDescent="0.35">
      <c r="B1733" s="53">
        <f t="shared" si="140"/>
        <v>46888</v>
      </c>
      <c r="C1733" s="57">
        <f t="shared" si="138"/>
        <v>57</v>
      </c>
      <c r="D1733" s="57">
        <f t="shared" si="141"/>
        <v>1</v>
      </c>
      <c r="E1733" s="42">
        <f t="shared" si="142"/>
        <v>0</v>
      </c>
      <c r="F1733" s="54">
        <f t="shared" si="139"/>
        <v>120860.7823730786</v>
      </c>
    </row>
    <row r="1734" spans="2:6" x14ac:dyDescent="0.35">
      <c r="B1734" s="53">
        <f t="shared" si="140"/>
        <v>46889</v>
      </c>
      <c r="C1734" s="57">
        <f t="shared" si="138"/>
        <v>57</v>
      </c>
      <c r="D1734" s="57">
        <f t="shared" si="141"/>
        <v>2</v>
      </c>
      <c r="E1734" s="42">
        <f t="shared" si="142"/>
        <v>0</v>
      </c>
      <c r="F1734" s="54">
        <f t="shared" si="139"/>
        <v>120887.96995315864</v>
      </c>
    </row>
    <row r="1735" spans="2:6" x14ac:dyDescent="0.35">
      <c r="B1735" s="53">
        <f t="shared" si="140"/>
        <v>46890</v>
      </c>
      <c r="C1735" s="57">
        <f t="shared" si="138"/>
        <v>57</v>
      </c>
      <c r="D1735" s="57">
        <f t="shared" si="141"/>
        <v>3</v>
      </c>
      <c r="E1735" s="42">
        <f t="shared" si="142"/>
        <v>0</v>
      </c>
      <c r="F1735" s="54">
        <f t="shared" si="139"/>
        <v>120915.16364907291</v>
      </c>
    </row>
    <row r="1736" spans="2:6" x14ac:dyDescent="0.35">
      <c r="B1736" s="53">
        <f t="shared" si="140"/>
        <v>46891</v>
      </c>
      <c r="C1736" s="57">
        <f t="shared" si="138"/>
        <v>57</v>
      </c>
      <c r="D1736" s="57">
        <f t="shared" si="141"/>
        <v>4</v>
      </c>
      <c r="E1736" s="42">
        <f t="shared" si="142"/>
        <v>0</v>
      </c>
      <c r="F1736" s="54">
        <f t="shared" si="139"/>
        <v>120942.36346219717</v>
      </c>
    </row>
    <row r="1737" spans="2:6" x14ac:dyDescent="0.35">
      <c r="B1737" s="53">
        <f t="shared" si="140"/>
        <v>46892</v>
      </c>
      <c r="C1737" s="57">
        <f t="shared" si="138"/>
        <v>57</v>
      </c>
      <c r="D1737" s="57">
        <f t="shared" si="141"/>
        <v>5</v>
      </c>
      <c r="E1737" s="42">
        <f t="shared" si="142"/>
        <v>0</v>
      </c>
      <c r="F1737" s="54">
        <f t="shared" si="139"/>
        <v>120969.56939390748</v>
      </c>
    </row>
    <row r="1738" spans="2:6" x14ac:dyDescent="0.35">
      <c r="B1738" s="53">
        <f t="shared" si="140"/>
        <v>46893</v>
      </c>
      <c r="C1738" s="57">
        <f t="shared" si="138"/>
        <v>57</v>
      </c>
      <c r="D1738" s="57">
        <f t="shared" si="141"/>
        <v>6</v>
      </c>
      <c r="E1738" s="42">
        <f t="shared" si="142"/>
        <v>0</v>
      </c>
      <c r="F1738" s="54">
        <f t="shared" si="139"/>
        <v>120996.78144558023</v>
      </c>
    </row>
    <row r="1739" spans="2:6" x14ac:dyDescent="0.35">
      <c r="B1739" s="53">
        <f t="shared" si="140"/>
        <v>46894</v>
      </c>
      <c r="C1739" s="57">
        <f t="shared" si="138"/>
        <v>57</v>
      </c>
      <c r="D1739" s="57">
        <f t="shared" si="141"/>
        <v>7</v>
      </c>
      <c r="E1739" s="42">
        <f t="shared" si="142"/>
        <v>0</v>
      </c>
      <c r="F1739" s="54">
        <f t="shared" si="139"/>
        <v>121023.99961859209</v>
      </c>
    </row>
    <row r="1740" spans="2:6" x14ac:dyDescent="0.35">
      <c r="B1740" s="53">
        <f t="shared" si="140"/>
        <v>46895</v>
      </c>
      <c r="C1740" s="57">
        <f t="shared" si="138"/>
        <v>57</v>
      </c>
      <c r="D1740" s="57">
        <f t="shared" si="141"/>
        <v>1</v>
      </c>
      <c r="E1740" s="42">
        <f t="shared" si="142"/>
        <v>0</v>
      </c>
      <c r="F1740" s="54">
        <f t="shared" si="139"/>
        <v>121051.22391432004</v>
      </c>
    </row>
    <row r="1741" spans="2:6" x14ac:dyDescent="0.35">
      <c r="B1741" s="53">
        <f t="shared" si="140"/>
        <v>46896</v>
      </c>
      <c r="C1741" s="57">
        <f t="shared" si="138"/>
        <v>57</v>
      </c>
      <c r="D1741" s="57">
        <f t="shared" si="141"/>
        <v>2</v>
      </c>
      <c r="E1741" s="42">
        <f t="shared" si="142"/>
        <v>0</v>
      </c>
      <c r="F1741" s="54">
        <f t="shared" si="139"/>
        <v>121078.45433414141</v>
      </c>
    </row>
    <row r="1742" spans="2:6" x14ac:dyDescent="0.35">
      <c r="B1742" s="53">
        <f t="shared" si="140"/>
        <v>46897</v>
      </c>
      <c r="C1742" s="57">
        <f t="shared" si="138"/>
        <v>57</v>
      </c>
      <c r="D1742" s="57">
        <f t="shared" si="141"/>
        <v>3</v>
      </c>
      <c r="E1742" s="42">
        <f t="shared" si="142"/>
        <v>0</v>
      </c>
      <c r="F1742" s="54">
        <f t="shared" si="139"/>
        <v>121105.69087943379</v>
      </c>
    </row>
    <row r="1743" spans="2:6" x14ac:dyDescent="0.35">
      <c r="B1743" s="53">
        <f t="shared" si="140"/>
        <v>46898</v>
      </c>
      <c r="C1743" s="57">
        <f t="shared" ref="C1743:C1806" si="143">YEAR(B1743)*12+MONTH(B1743)+1-$C$9</f>
        <v>57</v>
      </c>
      <c r="D1743" s="57">
        <f t="shared" si="141"/>
        <v>4</v>
      </c>
      <c r="E1743" s="42">
        <f t="shared" si="142"/>
        <v>0</v>
      </c>
      <c r="F1743" s="54">
        <f t="shared" ref="F1743:F1806" si="144">IFERROR(
(F1742+E1743)*(1+$E$6),
0)</f>
        <v>121132.93355157512</v>
      </c>
    </row>
    <row r="1744" spans="2:6" x14ac:dyDescent="0.35">
      <c r="B1744" s="53">
        <f t="shared" ref="B1744:B1807" si="145">IF(B1743&lt;EDATE($B$15-1,$C$7*12),B1743+1,"")</f>
        <v>46899</v>
      </c>
      <c r="C1744" s="57">
        <f t="shared" si="143"/>
        <v>57</v>
      </c>
      <c r="D1744" s="57">
        <f t="shared" ref="D1744:D1807" si="146">WEEKDAY(B1744,2)</f>
        <v>5</v>
      </c>
      <c r="E1744" s="42">
        <f t="shared" ref="E1744:E1807" si="147">IF(AND(DAY(B1744)=1,
OR(dane_wplaty_co_ile_mc=1,MOD(C1744,dane_wplaty_co_ile_mc)=1)),dane_wplaty_skladka,0)</f>
        <v>0</v>
      </c>
      <c r="F1744" s="54">
        <f t="shared" si="144"/>
        <v>121160.1823519436</v>
      </c>
    </row>
    <row r="1745" spans="2:6" x14ac:dyDescent="0.35">
      <c r="B1745" s="53">
        <f t="shared" si="145"/>
        <v>46900</v>
      </c>
      <c r="C1745" s="57">
        <f t="shared" si="143"/>
        <v>57</v>
      </c>
      <c r="D1745" s="57">
        <f t="shared" si="146"/>
        <v>6</v>
      </c>
      <c r="E1745" s="42">
        <f t="shared" si="147"/>
        <v>0</v>
      </c>
      <c r="F1745" s="54">
        <f t="shared" si="144"/>
        <v>121187.43728191781</v>
      </c>
    </row>
    <row r="1746" spans="2:6" x14ac:dyDescent="0.35">
      <c r="B1746" s="53">
        <f t="shared" si="145"/>
        <v>46901</v>
      </c>
      <c r="C1746" s="57">
        <f t="shared" si="143"/>
        <v>57</v>
      </c>
      <c r="D1746" s="57">
        <f t="shared" si="146"/>
        <v>7</v>
      </c>
      <c r="E1746" s="42">
        <f t="shared" si="147"/>
        <v>0</v>
      </c>
      <c r="F1746" s="54">
        <f t="shared" si="144"/>
        <v>121214.69834287658</v>
      </c>
    </row>
    <row r="1747" spans="2:6" x14ac:dyDescent="0.35">
      <c r="B1747" s="53">
        <f t="shared" si="145"/>
        <v>46902</v>
      </c>
      <c r="C1747" s="57">
        <f t="shared" si="143"/>
        <v>57</v>
      </c>
      <c r="D1747" s="57">
        <f t="shared" si="146"/>
        <v>1</v>
      </c>
      <c r="E1747" s="42">
        <f t="shared" si="147"/>
        <v>0</v>
      </c>
      <c r="F1747" s="54">
        <f t="shared" si="144"/>
        <v>121241.96553619907</v>
      </c>
    </row>
    <row r="1748" spans="2:6" x14ac:dyDescent="0.35">
      <c r="B1748" s="53">
        <f t="shared" si="145"/>
        <v>46903</v>
      </c>
      <c r="C1748" s="57">
        <f t="shared" si="143"/>
        <v>57</v>
      </c>
      <c r="D1748" s="57">
        <f t="shared" si="146"/>
        <v>2</v>
      </c>
      <c r="E1748" s="42">
        <f t="shared" si="147"/>
        <v>0</v>
      </c>
      <c r="F1748" s="54">
        <f t="shared" si="144"/>
        <v>121269.23886326476</v>
      </c>
    </row>
    <row r="1749" spans="2:6" x14ac:dyDescent="0.35">
      <c r="B1749" s="53">
        <f t="shared" si="145"/>
        <v>46904</v>
      </c>
      <c r="C1749" s="57">
        <f t="shared" si="143"/>
        <v>57</v>
      </c>
      <c r="D1749" s="57">
        <f t="shared" si="146"/>
        <v>3</v>
      </c>
      <c r="E1749" s="42">
        <f t="shared" si="147"/>
        <v>0</v>
      </c>
      <c r="F1749" s="54">
        <f t="shared" si="144"/>
        <v>121296.51832545343</v>
      </c>
    </row>
    <row r="1750" spans="2:6" x14ac:dyDescent="0.35">
      <c r="B1750" s="53">
        <f t="shared" si="145"/>
        <v>46905</v>
      </c>
      <c r="C1750" s="57">
        <f t="shared" si="143"/>
        <v>58</v>
      </c>
      <c r="D1750" s="57">
        <f t="shared" si="146"/>
        <v>4</v>
      </c>
      <c r="E1750" s="42">
        <f t="shared" si="147"/>
        <v>1733.75</v>
      </c>
      <c r="F1750" s="54">
        <f t="shared" si="144"/>
        <v>123057.94393044863</v>
      </c>
    </row>
    <row r="1751" spans="2:6" x14ac:dyDescent="0.35">
      <c r="B1751" s="53">
        <f t="shared" si="145"/>
        <v>46906</v>
      </c>
      <c r="C1751" s="57">
        <f t="shared" si="143"/>
        <v>58</v>
      </c>
      <c r="D1751" s="57">
        <f t="shared" si="146"/>
        <v>5</v>
      </c>
      <c r="E1751" s="42">
        <f t="shared" si="147"/>
        <v>0</v>
      </c>
      <c r="F1751" s="54">
        <f t="shared" si="144"/>
        <v>123085.62576105904</v>
      </c>
    </row>
    <row r="1752" spans="2:6" x14ac:dyDescent="0.35">
      <c r="B1752" s="53">
        <f t="shared" si="145"/>
        <v>46907</v>
      </c>
      <c r="C1752" s="57">
        <f t="shared" si="143"/>
        <v>58</v>
      </c>
      <c r="D1752" s="57">
        <f t="shared" si="146"/>
        <v>6</v>
      </c>
      <c r="E1752" s="42">
        <f t="shared" si="147"/>
        <v>0</v>
      </c>
      <c r="F1752" s="54">
        <f t="shared" si="144"/>
        <v>123113.31381868513</v>
      </c>
    </row>
    <row r="1753" spans="2:6" x14ac:dyDescent="0.35">
      <c r="B1753" s="53">
        <f t="shared" si="145"/>
        <v>46908</v>
      </c>
      <c r="C1753" s="57">
        <f t="shared" si="143"/>
        <v>58</v>
      </c>
      <c r="D1753" s="57">
        <f t="shared" si="146"/>
        <v>7</v>
      </c>
      <c r="E1753" s="42">
        <f t="shared" si="147"/>
        <v>0</v>
      </c>
      <c r="F1753" s="54">
        <f t="shared" si="144"/>
        <v>123141.00810472766</v>
      </c>
    </row>
    <row r="1754" spans="2:6" x14ac:dyDescent="0.35">
      <c r="B1754" s="53">
        <f t="shared" si="145"/>
        <v>46909</v>
      </c>
      <c r="C1754" s="57">
        <f t="shared" si="143"/>
        <v>58</v>
      </c>
      <c r="D1754" s="57">
        <f t="shared" si="146"/>
        <v>1</v>
      </c>
      <c r="E1754" s="42">
        <f t="shared" si="147"/>
        <v>0</v>
      </c>
      <c r="F1754" s="54">
        <f t="shared" si="144"/>
        <v>123168.70862058771</v>
      </c>
    </row>
    <row r="1755" spans="2:6" x14ac:dyDescent="0.35">
      <c r="B1755" s="53">
        <f t="shared" si="145"/>
        <v>46910</v>
      </c>
      <c r="C1755" s="57">
        <f t="shared" si="143"/>
        <v>58</v>
      </c>
      <c r="D1755" s="57">
        <f t="shared" si="146"/>
        <v>2</v>
      </c>
      <c r="E1755" s="42">
        <f t="shared" si="147"/>
        <v>0</v>
      </c>
      <c r="F1755" s="54">
        <f t="shared" si="144"/>
        <v>123196.41536766668</v>
      </c>
    </row>
    <row r="1756" spans="2:6" x14ac:dyDescent="0.35">
      <c r="B1756" s="53">
        <f t="shared" si="145"/>
        <v>46911</v>
      </c>
      <c r="C1756" s="57">
        <f t="shared" si="143"/>
        <v>58</v>
      </c>
      <c r="D1756" s="57">
        <f t="shared" si="146"/>
        <v>3</v>
      </c>
      <c r="E1756" s="42">
        <f t="shared" si="147"/>
        <v>0</v>
      </c>
      <c r="F1756" s="54">
        <f t="shared" si="144"/>
        <v>123224.12834736628</v>
      </c>
    </row>
    <row r="1757" spans="2:6" x14ac:dyDescent="0.35">
      <c r="B1757" s="53">
        <f t="shared" si="145"/>
        <v>46912</v>
      </c>
      <c r="C1757" s="57">
        <f t="shared" si="143"/>
        <v>58</v>
      </c>
      <c r="D1757" s="57">
        <f t="shared" si="146"/>
        <v>4</v>
      </c>
      <c r="E1757" s="42">
        <f t="shared" si="147"/>
        <v>0</v>
      </c>
      <c r="F1757" s="54">
        <f t="shared" si="144"/>
        <v>123251.84756108852</v>
      </c>
    </row>
    <row r="1758" spans="2:6" x14ac:dyDescent="0.35">
      <c r="B1758" s="53">
        <f t="shared" si="145"/>
        <v>46913</v>
      </c>
      <c r="C1758" s="57">
        <f t="shared" si="143"/>
        <v>58</v>
      </c>
      <c r="D1758" s="57">
        <f t="shared" si="146"/>
        <v>5</v>
      </c>
      <c r="E1758" s="42">
        <f t="shared" si="147"/>
        <v>0</v>
      </c>
      <c r="F1758" s="54">
        <f t="shared" si="144"/>
        <v>123279.57301023576</v>
      </c>
    </row>
    <row r="1759" spans="2:6" x14ac:dyDescent="0.35">
      <c r="B1759" s="53">
        <f t="shared" si="145"/>
        <v>46914</v>
      </c>
      <c r="C1759" s="57">
        <f t="shared" si="143"/>
        <v>58</v>
      </c>
      <c r="D1759" s="57">
        <f t="shared" si="146"/>
        <v>6</v>
      </c>
      <c r="E1759" s="42">
        <f t="shared" si="147"/>
        <v>0</v>
      </c>
      <c r="F1759" s="54">
        <f t="shared" si="144"/>
        <v>123307.30469621065</v>
      </c>
    </row>
    <row r="1760" spans="2:6" x14ac:dyDescent="0.35">
      <c r="B1760" s="53">
        <f t="shared" si="145"/>
        <v>46915</v>
      </c>
      <c r="C1760" s="57">
        <f t="shared" si="143"/>
        <v>58</v>
      </c>
      <c r="D1760" s="57">
        <f t="shared" si="146"/>
        <v>7</v>
      </c>
      <c r="E1760" s="42">
        <f t="shared" si="147"/>
        <v>0</v>
      </c>
      <c r="F1760" s="54">
        <f t="shared" si="144"/>
        <v>123335.04262041615</v>
      </c>
    </row>
    <row r="1761" spans="2:6" x14ac:dyDescent="0.35">
      <c r="B1761" s="53">
        <f t="shared" si="145"/>
        <v>46916</v>
      </c>
      <c r="C1761" s="57">
        <f t="shared" si="143"/>
        <v>58</v>
      </c>
      <c r="D1761" s="57">
        <f t="shared" si="146"/>
        <v>1</v>
      </c>
      <c r="E1761" s="42">
        <f t="shared" si="147"/>
        <v>0</v>
      </c>
      <c r="F1761" s="54">
        <f t="shared" si="144"/>
        <v>123362.78678425556</v>
      </c>
    </row>
    <row r="1762" spans="2:6" x14ac:dyDescent="0.35">
      <c r="B1762" s="53">
        <f t="shared" si="145"/>
        <v>46917</v>
      </c>
      <c r="C1762" s="57">
        <f t="shared" si="143"/>
        <v>58</v>
      </c>
      <c r="D1762" s="57">
        <f t="shared" si="146"/>
        <v>2</v>
      </c>
      <c r="E1762" s="42">
        <f t="shared" si="147"/>
        <v>0</v>
      </c>
      <c r="F1762" s="54">
        <f t="shared" si="144"/>
        <v>123390.53718913248</v>
      </c>
    </row>
    <row r="1763" spans="2:6" x14ac:dyDescent="0.35">
      <c r="B1763" s="53">
        <f t="shared" si="145"/>
        <v>46918</v>
      </c>
      <c r="C1763" s="57">
        <f t="shared" si="143"/>
        <v>58</v>
      </c>
      <c r="D1763" s="57">
        <f t="shared" si="146"/>
        <v>3</v>
      </c>
      <c r="E1763" s="42">
        <f t="shared" si="147"/>
        <v>0</v>
      </c>
      <c r="F1763" s="54">
        <f t="shared" si="144"/>
        <v>123418.29383645082</v>
      </c>
    </row>
    <row r="1764" spans="2:6" x14ac:dyDescent="0.35">
      <c r="B1764" s="53">
        <f t="shared" si="145"/>
        <v>46919</v>
      </c>
      <c r="C1764" s="57">
        <f t="shared" si="143"/>
        <v>58</v>
      </c>
      <c r="D1764" s="57">
        <f t="shared" si="146"/>
        <v>4</v>
      </c>
      <c r="E1764" s="42">
        <f t="shared" si="147"/>
        <v>0</v>
      </c>
      <c r="F1764" s="54">
        <f t="shared" si="144"/>
        <v>123446.05672761482</v>
      </c>
    </row>
    <row r="1765" spans="2:6" x14ac:dyDescent="0.35">
      <c r="B1765" s="53">
        <f t="shared" si="145"/>
        <v>46920</v>
      </c>
      <c r="C1765" s="57">
        <f t="shared" si="143"/>
        <v>58</v>
      </c>
      <c r="D1765" s="57">
        <f t="shared" si="146"/>
        <v>5</v>
      </c>
      <c r="E1765" s="42">
        <f t="shared" si="147"/>
        <v>0</v>
      </c>
      <c r="F1765" s="54">
        <f t="shared" si="144"/>
        <v>123473.82586402904</v>
      </c>
    </row>
    <row r="1766" spans="2:6" x14ac:dyDescent="0.35">
      <c r="B1766" s="53">
        <f t="shared" si="145"/>
        <v>46921</v>
      </c>
      <c r="C1766" s="57">
        <f t="shared" si="143"/>
        <v>58</v>
      </c>
      <c r="D1766" s="57">
        <f t="shared" si="146"/>
        <v>6</v>
      </c>
      <c r="E1766" s="42">
        <f t="shared" si="147"/>
        <v>0</v>
      </c>
      <c r="F1766" s="54">
        <f t="shared" si="144"/>
        <v>123501.60124709834</v>
      </c>
    </row>
    <row r="1767" spans="2:6" x14ac:dyDescent="0.35">
      <c r="B1767" s="53">
        <f t="shared" si="145"/>
        <v>46922</v>
      </c>
      <c r="C1767" s="57">
        <f t="shared" si="143"/>
        <v>58</v>
      </c>
      <c r="D1767" s="57">
        <f t="shared" si="146"/>
        <v>7</v>
      </c>
      <c r="E1767" s="42">
        <f t="shared" si="147"/>
        <v>0</v>
      </c>
      <c r="F1767" s="54">
        <f t="shared" si="144"/>
        <v>123529.3828782279</v>
      </c>
    </row>
    <row r="1768" spans="2:6" x14ac:dyDescent="0.35">
      <c r="B1768" s="53">
        <f t="shared" si="145"/>
        <v>46923</v>
      </c>
      <c r="C1768" s="57">
        <f t="shared" si="143"/>
        <v>58</v>
      </c>
      <c r="D1768" s="57">
        <f t="shared" si="146"/>
        <v>1</v>
      </c>
      <c r="E1768" s="42">
        <f t="shared" si="147"/>
        <v>0</v>
      </c>
      <c r="F1768" s="54">
        <f t="shared" si="144"/>
        <v>123557.17075882322</v>
      </c>
    </row>
    <row r="1769" spans="2:6" x14ac:dyDescent="0.35">
      <c r="B1769" s="53">
        <f t="shared" si="145"/>
        <v>46924</v>
      </c>
      <c r="C1769" s="57">
        <f t="shared" si="143"/>
        <v>58</v>
      </c>
      <c r="D1769" s="57">
        <f t="shared" si="146"/>
        <v>2</v>
      </c>
      <c r="E1769" s="42">
        <f t="shared" si="147"/>
        <v>0</v>
      </c>
      <c r="F1769" s="54">
        <f t="shared" si="144"/>
        <v>123584.96489029011</v>
      </c>
    </row>
    <row r="1770" spans="2:6" x14ac:dyDescent="0.35">
      <c r="B1770" s="53">
        <f t="shared" si="145"/>
        <v>46925</v>
      </c>
      <c r="C1770" s="57">
        <f t="shared" si="143"/>
        <v>58</v>
      </c>
      <c r="D1770" s="57">
        <f t="shared" si="146"/>
        <v>3</v>
      </c>
      <c r="E1770" s="42">
        <f t="shared" si="147"/>
        <v>0</v>
      </c>
      <c r="F1770" s="54">
        <f t="shared" si="144"/>
        <v>123612.76527403471</v>
      </c>
    </row>
    <row r="1771" spans="2:6" x14ac:dyDescent="0.35">
      <c r="B1771" s="53">
        <f t="shared" si="145"/>
        <v>46926</v>
      </c>
      <c r="C1771" s="57">
        <f t="shared" si="143"/>
        <v>58</v>
      </c>
      <c r="D1771" s="57">
        <f t="shared" si="146"/>
        <v>4</v>
      </c>
      <c r="E1771" s="42">
        <f t="shared" si="147"/>
        <v>0</v>
      </c>
      <c r="F1771" s="54">
        <f t="shared" si="144"/>
        <v>123640.57191146346</v>
      </c>
    </row>
    <row r="1772" spans="2:6" x14ac:dyDescent="0.35">
      <c r="B1772" s="53">
        <f t="shared" si="145"/>
        <v>46927</v>
      </c>
      <c r="C1772" s="57">
        <f t="shared" si="143"/>
        <v>58</v>
      </c>
      <c r="D1772" s="57">
        <f t="shared" si="146"/>
        <v>5</v>
      </c>
      <c r="E1772" s="42">
        <f t="shared" si="147"/>
        <v>0</v>
      </c>
      <c r="F1772" s="54">
        <f t="shared" si="144"/>
        <v>123668.38480398312</v>
      </c>
    </row>
    <row r="1773" spans="2:6" x14ac:dyDescent="0.35">
      <c r="B1773" s="53">
        <f t="shared" si="145"/>
        <v>46928</v>
      </c>
      <c r="C1773" s="57">
        <f t="shared" si="143"/>
        <v>58</v>
      </c>
      <c r="D1773" s="57">
        <f t="shared" si="146"/>
        <v>6</v>
      </c>
      <c r="E1773" s="42">
        <f t="shared" si="147"/>
        <v>0</v>
      </c>
      <c r="F1773" s="54">
        <f t="shared" si="144"/>
        <v>123696.20395300078</v>
      </c>
    </row>
    <row r="1774" spans="2:6" x14ac:dyDescent="0.35">
      <c r="B1774" s="53">
        <f t="shared" si="145"/>
        <v>46929</v>
      </c>
      <c r="C1774" s="57">
        <f t="shared" si="143"/>
        <v>58</v>
      </c>
      <c r="D1774" s="57">
        <f t="shared" si="146"/>
        <v>7</v>
      </c>
      <c r="E1774" s="42">
        <f t="shared" si="147"/>
        <v>0</v>
      </c>
      <c r="F1774" s="54">
        <f t="shared" si="144"/>
        <v>123724.02935992382</v>
      </c>
    </row>
    <row r="1775" spans="2:6" x14ac:dyDescent="0.35">
      <c r="B1775" s="53">
        <f t="shared" si="145"/>
        <v>46930</v>
      </c>
      <c r="C1775" s="57">
        <f t="shared" si="143"/>
        <v>58</v>
      </c>
      <c r="D1775" s="57">
        <f t="shared" si="146"/>
        <v>1</v>
      </c>
      <c r="E1775" s="42">
        <f t="shared" si="147"/>
        <v>0</v>
      </c>
      <c r="F1775" s="54">
        <f t="shared" si="144"/>
        <v>123751.86102615998</v>
      </c>
    </row>
    <row r="1776" spans="2:6" x14ac:dyDescent="0.35">
      <c r="B1776" s="53">
        <f t="shared" si="145"/>
        <v>46931</v>
      </c>
      <c r="C1776" s="57">
        <f t="shared" si="143"/>
        <v>58</v>
      </c>
      <c r="D1776" s="57">
        <f t="shared" si="146"/>
        <v>2</v>
      </c>
      <c r="E1776" s="42">
        <f t="shared" si="147"/>
        <v>0</v>
      </c>
      <c r="F1776" s="54">
        <f t="shared" si="144"/>
        <v>123779.69895311727</v>
      </c>
    </row>
    <row r="1777" spans="2:6" x14ac:dyDescent="0.35">
      <c r="B1777" s="53">
        <f t="shared" si="145"/>
        <v>46932</v>
      </c>
      <c r="C1777" s="57">
        <f t="shared" si="143"/>
        <v>58</v>
      </c>
      <c r="D1777" s="57">
        <f t="shared" si="146"/>
        <v>3</v>
      </c>
      <c r="E1777" s="42">
        <f t="shared" si="147"/>
        <v>0</v>
      </c>
      <c r="F1777" s="54">
        <f t="shared" si="144"/>
        <v>123807.54314220404</v>
      </c>
    </row>
    <row r="1778" spans="2:6" x14ac:dyDescent="0.35">
      <c r="B1778" s="53">
        <f t="shared" si="145"/>
        <v>46933</v>
      </c>
      <c r="C1778" s="57">
        <f t="shared" si="143"/>
        <v>58</v>
      </c>
      <c r="D1778" s="57">
        <f t="shared" si="146"/>
        <v>4</v>
      </c>
      <c r="E1778" s="42">
        <f t="shared" si="147"/>
        <v>0</v>
      </c>
      <c r="F1778" s="54">
        <f t="shared" si="144"/>
        <v>123835.39359482896</v>
      </c>
    </row>
    <row r="1779" spans="2:6" x14ac:dyDescent="0.35">
      <c r="B1779" s="53">
        <f t="shared" si="145"/>
        <v>46934</v>
      </c>
      <c r="C1779" s="57">
        <f t="shared" si="143"/>
        <v>58</v>
      </c>
      <c r="D1779" s="57">
        <f t="shared" si="146"/>
        <v>5</v>
      </c>
      <c r="E1779" s="42">
        <f t="shared" si="147"/>
        <v>0</v>
      </c>
      <c r="F1779" s="54">
        <f t="shared" si="144"/>
        <v>123863.250312401</v>
      </c>
    </row>
    <row r="1780" spans="2:6" x14ac:dyDescent="0.35">
      <c r="B1780" s="53">
        <f t="shared" si="145"/>
        <v>46935</v>
      </c>
      <c r="C1780" s="57">
        <f t="shared" si="143"/>
        <v>59</v>
      </c>
      <c r="D1780" s="57">
        <f t="shared" si="146"/>
        <v>6</v>
      </c>
      <c r="E1780" s="42">
        <f t="shared" si="147"/>
        <v>1733.75</v>
      </c>
      <c r="F1780" s="54">
        <f t="shared" si="144"/>
        <v>125625.25330263289</v>
      </c>
    </row>
    <row r="1781" spans="2:6" x14ac:dyDescent="0.35">
      <c r="B1781" s="53">
        <f t="shared" si="145"/>
        <v>46936</v>
      </c>
      <c r="C1781" s="57">
        <f t="shared" si="143"/>
        <v>59</v>
      </c>
      <c r="D1781" s="57">
        <f t="shared" si="146"/>
        <v>7</v>
      </c>
      <c r="E1781" s="42">
        <f t="shared" si="147"/>
        <v>0</v>
      </c>
      <c r="F1781" s="54">
        <f t="shared" si="144"/>
        <v>125653.51264836256</v>
      </c>
    </row>
    <row r="1782" spans="2:6" x14ac:dyDescent="0.35">
      <c r="B1782" s="53">
        <f t="shared" si="145"/>
        <v>46937</v>
      </c>
      <c r="C1782" s="57">
        <f t="shared" si="143"/>
        <v>59</v>
      </c>
      <c r="D1782" s="57">
        <f t="shared" si="146"/>
        <v>1</v>
      </c>
      <c r="E1782" s="42">
        <f t="shared" si="147"/>
        <v>0</v>
      </c>
      <c r="F1782" s="54">
        <f t="shared" si="144"/>
        <v>125681.77835101969</v>
      </c>
    </row>
    <row r="1783" spans="2:6" x14ac:dyDescent="0.35">
      <c r="B1783" s="53">
        <f t="shared" si="145"/>
        <v>46938</v>
      </c>
      <c r="C1783" s="57">
        <f t="shared" si="143"/>
        <v>59</v>
      </c>
      <c r="D1783" s="57">
        <f t="shared" si="146"/>
        <v>2</v>
      </c>
      <c r="E1783" s="42">
        <f t="shared" si="147"/>
        <v>0</v>
      </c>
      <c r="F1783" s="54">
        <f t="shared" si="144"/>
        <v>125710.05041203425</v>
      </c>
    </row>
    <row r="1784" spans="2:6" x14ac:dyDescent="0.35">
      <c r="B1784" s="53">
        <f t="shared" si="145"/>
        <v>46939</v>
      </c>
      <c r="C1784" s="57">
        <f t="shared" si="143"/>
        <v>59</v>
      </c>
      <c r="D1784" s="57">
        <f t="shared" si="146"/>
        <v>3</v>
      </c>
      <c r="E1784" s="42">
        <f t="shared" si="147"/>
        <v>0</v>
      </c>
      <c r="F1784" s="54">
        <f t="shared" si="144"/>
        <v>125738.32883283657</v>
      </c>
    </row>
    <row r="1785" spans="2:6" x14ac:dyDescent="0.35">
      <c r="B1785" s="53">
        <f t="shared" si="145"/>
        <v>46940</v>
      </c>
      <c r="C1785" s="57">
        <f t="shared" si="143"/>
        <v>59</v>
      </c>
      <c r="D1785" s="57">
        <f t="shared" si="146"/>
        <v>4</v>
      </c>
      <c r="E1785" s="42">
        <f t="shared" si="147"/>
        <v>0</v>
      </c>
      <c r="F1785" s="54">
        <f t="shared" si="144"/>
        <v>125766.61361485727</v>
      </c>
    </row>
    <row r="1786" spans="2:6" x14ac:dyDescent="0.35">
      <c r="B1786" s="53">
        <f t="shared" si="145"/>
        <v>46941</v>
      </c>
      <c r="C1786" s="57">
        <f t="shared" si="143"/>
        <v>59</v>
      </c>
      <c r="D1786" s="57">
        <f t="shared" si="146"/>
        <v>5</v>
      </c>
      <c r="E1786" s="42">
        <f t="shared" si="147"/>
        <v>0</v>
      </c>
      <c r="F1786" s="54">
        <f t="shared" si="144"/>
        <v>125794.9047595273</v>
      </c>
    </row>
    <row r="1787" spans="2:6" x14ac:dyDescent="0.35">
      <c r="B1787" s="53">
        <f t="shared" si="145"/>
        <v>46942</v>
      </c>
      <c r="C1787" s="57">
        <f t="shared" si="143"/>
        <v>59</v>
      </c>
      <c r="D1787" s="57">
        <f t="shared" si="146"/>
        <v>6</v>
      </c>
      <c r="E1787" s="42">
        <f t="shared" si="147"/>
        <v>0</v>
      </c>
      <c r="F1787" s="54">
        <f t="shared" si="144"/>
        <v>125823.20226827794</v>
      </c>
    </row>
    <row r="1788" spans="2:6" x14ac:dyDescent="0.35">
      <c r="B1788" s="53">
        <f t="shared" si="145"/>
        <v>46943</v>
      </c>
      <c r="C1788" s="57">
        <f t="shared" si="143"/>
        <v>59</v>
      </c>
      <c r="D1788" s="57">
        <f t="shared" si="146"/>
        <v>7</v>
      </c>
      <c r="E1788" s="42">
        <f t="shared" si="147"/>
        <v>0</v>
      </c>
      <c r="F1788" s="54">
        <f t="shared" si="144"/>
        <v>125851.50614254078</v>
      </c>
    </row>
    <row r="1789" spans="2:6" x14ac:dyDescent="0.35">
      <c r="B1789" s="53">
        <f t="shared" si="145"/>
        <v>46944</v>
      </c>
      <c r="C1789" s="57">
        <f t="shared" si="143"/>
        <v>59</v>
      </c>
      <c r="D1789" s="57">
        <f t="shared" si="146"/>
        <v>1</v>
      </c>
      <c r="E1789" s="42">
        <f t="shared" si="147"/>
        <v>0</v>
      </c>
      <c r="F1789" s="54">
        <f t="shared" si="144"/>
        <v>125879.81638374773</v>
      </c>
    </row>
    <row r="1790" spans="2:6" x14ac:dyDescent="0.35">
      <c r="B1790" s="53">
        <f t="shared" si="145"/>
        <v>46945</v>
      </c>
      <c r="C1790" s="57">
        <f t="shared" si="143"/>
        <v>59</v>
      </c>
      <c r="D1790" s="57">
        <f t="shared" si="146"/>
        <v>2</v>
      </c>
      <c r="E1790" s="42">
        <f t="shared" si="147"/>
        <v>0</v>
      </c>
      <c r="F1790" s="54">
        <f t="shared" si="144"/>
        <v>125908.13299333106</v>
      </c>
    </row>
    <row r="1791" spans="2:6" x14ac:dyDescent="0.35">
      <c r="B1791" s="53">
        <f t="shared" si="145"/>
        <v>46946</v>
      </c>
      <c r="C1791" s="57">
        <f t="shared" si="143"/>
        <v>59</v>
      </c>
      <c r="D1791" s="57">
        <f t="shared" si="146"/>
        <v>3</v>
      </c>
      <c r="E1791" s="42">
        <f t="shared" si="147"/>
        <v>0</v>
      </c>
      <c r="F1791" s="54">
        <f t="shared" si="144"/>
        <v>125936.45597272331</v>
      </c>
    </row>
    <row r="1792" spans="2:6" x14ac:dyDescent="0.35">
      <c r="B1792" s="53">
        <f t="shared" si="145"/>
        <v>46947</v>
      </c>
      <c r="C1792" s="57">
        <f t="shared" si="143"/>
        <v>59</v>
      </c>
      <c r="D1792" s="57">
        <f t="shared" si="146"/>
        <v>4</v>
      </c>
      <c r="E1792" s="42">
        <f t="shared" si="147"/>
        <v>0</v>
      </c>
      <c r="F1792" s="54">
        <f t="shared" si="144"/>
        <v>125964.78532335738</v>
      </c>
    </row>
    <row r="1793" spans="2:6" x14ac:dyDescent="0.35">
      <c r="B1793" s="53">
        <f t="shared" si="145"/>
        <v>46948</v>
      </c>
      <c r="C1793" s="57">
        <f t="shared" si="143"/>
        <v>59</v>
      </c>
      <c r="D1793" s="57">
        <f t="shared" si="146"/>
        <v>5</v>
      </c>
      <c r="E1793" s="42">
        <f t="shared" si="147"/>
        <v>0</v>
      </c>
      <c r="F1793" s="54">
        <f t="shared" si="144"/>
        <v>125993.12104666648</v>
      </c>
    </row>
    <row r="1794" spans="2:6" x14ac:dyDescent="0.35">
      <c r="B1794" s="53">
        <f t="shared" si="145"/>
        <v>46949</v>
      </c>
      <c r="C1794" s="57">
        <f t="shared" si="143"/>
        <v>59</v>
      </c>
      <c r="D1794" s="57">
        <f t="shared" si="146"/>
        <v>6</v>
      </c>
      <c r="E1794" s="42">
        <f t="shared" si="147"/>
        <v>0</v>
      </c>
      <c r="F1794" s="54">
        <f t="shared" si="144"/>
        <v>126021.46314408412</v>
      </c>
    </row>
    <row r="1795" spans="2:6" x14ac:dyDescent="0.35">
      <c r="B1795" s="53">
        <f t="shared" si="145"/>
        <v>46950</v>
      </c>
      <c r="C1795" s="57">
        <f t="shared" si="143"/>
        <v>59</v>
      </c>
      <c r="D1795" s="57">
        <f t="shared" si="146"/>
        <v>7</v>
      </c>
      <c r="E1795" s="42">
        <f t="shared" si="147"/>
        <v>0</v>
      </c>
      <c r="F1795" s="54">
        <f t="shared" si="144"/>
        <v>126049.81161704416</v>
      </c>
    </row>
    <row r="1796" spans="2:6" x14ac:dyDescent="0.35">
      <c r="B1796" s="53">
        <f t="shared" si="145"/>
        <v>46951</v>
      </c>
      <c r="C1796" s="57">
        <f t="shared" si="143"/>
        <v>59</v>
      </c>
      <c r="D1796" s="57">
        <f t="shared" si="146"/>
        <v>1</v>
      </c>
      <c r="E1796" s="42">
        <f t="shared" si="147"/>
        <v>0</v>
      </c>
      <c r="F1796" s="54">
        <f t="shared" si="144"/>
        <v>126078.16646698079</v>
      </c>
    </row>
    <row r="1797" spans="2:6" x14ac:dyDescent="0.35">
      <c r="B1797" s="53">
        <f t="shared" si="145"/>
        <v>46952</v>
      </c>
      <c r="C1797" s="57">
        <f t="shared" si="143"/>
        <v>59</v>
      </c>
      <c r="D1797" s="57">
        <f t="shared" si="146"/>
        <v>2</v>
      </c>
      <c r="E1797" s="42">
        <f t="shared" si="147"/>
        <v>0</v>
      </c>
      <c r="F1797" s="54">
        <f t="shared" si="144"/>
        <v>126106.52769532851</v>
      </c>
    </row>
    <row r="1798" spans="2:6" x14ac:dyDescent="0.35">
      <c r="B1798" s="53">
        <f t="shared" si="145"/>
        <v>46953</v>
      </c>
      <c r="C1798" s="57">
        <f t="shared" si="143"/>
        <v>59</v>
      </c>
      <c r="D1798" s="57">
        <f t="shared" si="146"/>
        <v>3</v>
      </c>
      <c r="E1798" s="42">
        <f t="shared" si="147"/>
        <v>0</v>
      </c>
      <c r="F1798" s="54">
        <f t="shared" si="144"/>
        <v>126134.89530352212</v>
      </c>
    </row>
    <row r="1799" spans="2:6" x14ac:dyDescent="0.35">
      <c r="B1799" s="53">
        <f t="shared" si="145"/>
        <v>46954</v>
      </c>
      <c r="C1799" s="57">
        <f t="shared" si="143"/>
        <v>59</v>
      </c>
      <c r="D1799" s="57">
        <f t="shared" si="146"/>
        <v>4</v>
      </c>
      <c r="E1799" s="42">
        <f t="shared" si="147"/>
        <v>0</v>
      </c>
      <c r="F1799" s="54">
        <f t="shared" si="144"/>
        <v>126163.26929299677</v>
      </c>
    </row>
    <row r="1800" spans="2:6" x14ac:dyDescent="0.35">
      <c r="B1800" s="53">
        <f t="shared" si="145"/>
        <v>46955</v>
      </c>
      <c r="C1800" s="57">
        <f t="shared" si="143"/>
        <v>59</v>
      </c>
      <c r="D1800" s="57">
        <f t="shared" si="146"/>
        <v>5</v>
      </c>
      <c r="E1800" s="42">
        <f t="shared" si="147"/>
        <v>0</v>
      </c>
      <c r="F1800" s="54">
        <f t="shared" si="144"/>
        <v>126191.64966518794</v>
      </c>
    </row>
    <row r="1801" spans="2:6" x14ac:dyDescent="0.35">
      <c r="B1801" s="53">
        <f t="shared" si="145"/>
        <v>46956</v>
      </c>
      <c r="C1801" s="57">
        <f t="shared" si="143"/>
        <v>59</v>
      </c>
      <c r="D1801" s="57">
        <f t="shared" si="146"/>
        <v>6</v>
      </c>
      <c r="E1801" s="42">
        <f t="shared" si="147"/>
        <v>0</v>
      </c>
      <c r="F1801" s="54">
        <f t="shared" si="144"/>
        <v>126220.0364215314</v>
      </c>
    </row>
    <row r="1802" spans="2:6" x14ac:dyDescent="0.35">
      <c r="B1802" s="53">
        <f t="shared" si="145"/>
        <v>46957</v>
      </c>
      <c r="C1802" s="57">
        <f t="shared" si="143"/>
        <v>59</v>
      </c>
      <c r="D1802" s="57">
        <f t="shared" si="146"/>
        <v>7</v>
      </c>
      <c r="E1802" s="42">
        <f t="shared" si="147"/>
        <v>0</v>
      </c>
      <c r="F1802" s="54">
        <f t="shared" si="144"/>
        <v>126248.42956346327</v>
      </c>
    </row>
    <row r="1803" spans="2:6" x14ac:dyDescent="0.35">
      <c r="B1803" s="53">
        <f t="shared" si="145"/>
        <v>46958</v>
      </c>
      <c r="C1803" s="57">
        <f t="shared" si="143"/>
        <v>59</v>
      </c>
      <c r="D1803" s="57">
        <f t="shared" si="146"/>
        <v>1</v>
      </c>
      <c r="E1803" s="42">
        <f t="shared" si="147"/>
        <v>0</v>
      </c>
      <c r="F1803" s="54">
        <f t="shared" si="144"/>
        <v>126276.82909242</v>
      </c>
    </row>
    <row r="1804" spans="2:6" x14ac:dyDescent="0.35">
      <c r="B1804" s="53">
        <f t="shared" si="145"/>
        <v>46959</v>
      </c>
      <c r="C1804" s="57">
        <f t="shared" si="143"/>
        <v>59</v>
      </c>
      <c r="D1804" s="57">
        <f t="shared" si="146"/>
        <v>2</v>
      </c>
      <c r="E1804" s="42">
        <f t="shared" si="147"/>
        <v>0</v>
      </c>
      <c r="F1804" s="54">
        <f t="shared" si="144"/>
        <v>126305.23500983832</v>
      </c>
    </row>
    <row r="1805" spans="2:6" x14ac:dyDescent="0.35">
      <c r="B1805" s="53">
        <f t="shared" si="145"/>
        <v>46960</v>
      </c>
      <c r="C1805" s="57">
        <f t="shared" si="143"/>
        <v>59</v>
      </c>
      <c r="D1805" s="57">
        <f t="shared" si="146"/>
        <v>3</v>
      </c>
      <c r="E1805" s="42">
        <f t="shared" si="147"/>
        <v>0</v>
      </c>
      <c r="F1805" s="54">
        <f t="shared" si="144"/>
        <v>126333.64731715532</v>
      </c>
    </row>
    <row r="1806" spans="2:6" x14ac:dyDescent="0.35">
      <c r="B1806" s="53">
        <f t="shared" si="145"/>
        <v>46961</v>
      </c>
      <c r="C1806" s="57">
        <f t="shared" si="143"/>
        <v>59</v>
      </c>
      <c r="D1806" s="57">
        <f t="shared" si="146"/>
        <v>4</v>
      </c>
      <c r="E1806" s="42">
        <f t="shared" si="147"/>
        <v>0</v>
      </c>
      <c r="F1806" s="54">
        <f t="shared" si="144"/>
        <v>126362.06601580842</v>
      </c>
    </row>
    <row r="1807" spans="2:6" x14ac:dyDescent="0.35">
      <c r="B1807" s="53">
        <f t="shared" si="145"/>
        <v>46962</v>
      </c>
      <c r="C1807" s="57">
        <f t="shared" ref="C1807:C1870" si="148">YEAR(B1807)*12+MONTH(B1807)+1-$C$9</f>
        <v>59</v>
      </c>
      <c r="D1807" s="57">
        <f t="shared" si="146"/>
        <v>5</v>
      </c>
      <c r="E1807" s="42">
        <f t="shared" si="147"/>
        <v>0</v>
      </c>
      <c r="F1807" s="54">
        <f t="shared" ref="F1807:F1870" si="149">IFERROR(
(F1806+E1807)*(1+$E$6),
0)</f>
        <v>126390.49110723534</v>
      </c>
    </row>
    <row r="1808" spans="2:6" x14ac:dyDescent="0.35">
      <c r="B1808" s="53">
        <f t="shared" ref="B1808:B1871" si="150">IF(B1807&lt;EDATE($B$15-1,$C$7*12),B1807+1,"")</f>
        <v>46963</v>
      </c>
      <c r="C1808" s="57">
        <f t="shared" si="148"/>
        <v>59</v>
      </c>
      <c r="D1808" s="57">
        <f t="shared" ref="D1808:D1871" si="151">WEEKDAY(B1808,2)</f>
        <v>6</v>
      </c>
      <c r="E1808" s="42">
        <f t="shared" ref="E1808:E1871" si="152">IF(AND(DAY(B1808)=1,
OR(dane_wplaty_co_ile_mc=1,MOD(C1808,dane_wplaty_co_ile_mc)=1)),dane_wplaty_skladka,0)</f>
        <v>0</v>
      </c>
      <c r="F1808" s="54">
        <f t="shared" si="149"/>
        <v>126418.92259287414</v>
      </c>
    </row>
    <row r="1809" spans="2:6" x14ac:dyDescent="0.35">
      <c r="B1809" s="53">
        <f t="shared" si="150"/>
        <v>46964</v>
      </c>
      <c r="C1809" s="57">
        <f t="shared" si="148"/>
        <v>59</v>
      </c>
      <c r="D1809" s="57">
        <f t="shared" si="151"/>
        <v>7</v>
      </c>
      <c r="E1809" s="42">
        <f t="shared" si="152"/>
        <v>0</v>
      </c>
      <c r="F1809" s="54">
        <f t="shared" si="149"/>
        <v>126447.36047416317</v>
      </c>
    </row>
    <row r="1810" spans="2:6" x14ac:dyDescent="0.35">
      <c r="B1810" s="53">
        <f t="shared" si="150"/>
        <v>46965</v>
      </c>
      <c r="C1810" s="57">
        <f t="shared" si="148"/>
        <v>59</v>
      </c>
      <c r="D1810" s="57">
        <f t="shared" si="151"/>
        <v>1</v>
      </c>
      <c r="E1810" s="42">
        <f t="shared" si="152"/>
        <v>0</v>
      </c>
      <c r="F1810" s="54">
        <f t="shared" si="149"/>
        <v>126475.80475254115</v>
      </c>
    </row>
    <row r="1811" spans="2:6" x14ac:dyDescent="0.35">
      <c r="B1811" s="53">
        <f t="shared" si="150"/>
        <v>46966</v>
      </c>
      <c r="C1811" s="57">
        <f t="shared" si="148"/>
        <v>60</v>
      </c>
      <c r="D1811" s="57">
        <f t="shared" si="151"/>
        <v>2</v>
      </c>
      <c r="E1811" s="42">
        <f t="shared" si="152"/>
        <v>1733.75</v>
      </c>
      <c r="F1811" s="54">
        <f t="shared" si="149"/>
        <v>128238.39543575054</v>
      </c>
    </row>
    <row r="1812" spans="2:6" x14ac:dyDescent="0.35">
      <c r="B1812" s="53">
        <f t="shared" si="150"/>
        <v>46967</v>
      </c>
      <c r="C1812" s="57">
        <f t="shared" si="148"/>
        <v>60</v>
      </c>
      <c r="D1812" s="57">
        <f t="shared" si="151"/>
        <v>3</v>
      </c>
      <c r="E1812" s="42">
        <f t="shared" si="152"/>
        <v>0</v>
      </c>
      <c r="F1812" s="54">
        <f t="shared" si="149"/>
        <v>128267.242606659</v>
      </c>
    </row>
    <row r="1813" spans="2:6" x14ac:dyDescent="0.35">
      <c r="B1813" s="53">
        <f t="shared" si="150"/>
        <v>46968</v>
      </c>
      <c r="C1813" s="57">
        <f t="shared" si="148"/>
        <v>60</v>
      </c>
      <c r="D1813" s="57">
        <f t="shared" si="151"/>
        <v>4</v>
      </c>
      <c r="E1813" s="42">
        <f t="shared" si="152"/>
        <v>0</v>
      </c>
      <c r="F1813" s="54">
        <f t="shared" si="149"/>
        <v>128296.09626672592</v>
      </c>
    </row>
    <row r="1814" spans="2:6" x14ac:dyDescent="0.35">
      <c r="B1814" s="53">
        <f t="shared" si="150"/>
        <v>46969</v>
      </c>
      <c r="C1814" s="57">
        <f t="shared" si="148"/>
        <v>60</v>
      </c>
      <c r="D1814" s="57">
        <f t="shared" si="151"/>
        <v>5</v>
      </c>
      <c r="E1814" s="42">
        <f t="shared" si="152"/>
        <v>0</v>
      </c>
      <c r="F1814" s="54">
        <f t="shared" si="149"/>
        <v>128324.95641741103</v>
      </c>
    </row>
    <row r="1815" spans="2:6" x14ac:dyDescent="0.35">
      <c r="B1815" s="53">
        <f t="shared" si="150"/>
        <v>46970</v>
      </c>
      <c r="C1815" s="57">
        <f t="shared" si="148"/>
        <v>60</v>
      </c>
      <c r="D1815" s="57">
        <f t="shared" si="151"/>
        <v>6</v>
      </c>
      <c r="E1815" s="42">
        <f t="shared" si="152"/>
        <v>0</v>
      </c>
      <c r="F1815" s="54">
        <f t="shared" si="149"/>
        <v>128353.8230601744</v>
      </c>
    </row>
    <row r="1816" spans="2:6" x14ac:dyDescent="0.35">
      <c r="B1816" s="53">
        <f t="shared" si="150"/>
        <v>46971</v>
      </c>
      <c r="C1816" s="57">
        <f t="shared" si="148"/>
        <v>60</v>
      </c>
      <c r="D1816" s="57">
        <f t="shared" si="151"/>
        <v>7</v>
      </c>
      <c r="E1816" s="42">
        <f t="shared" si="152"/>
        <v>0</v>
      </c>
      <c r="F1816" s="54">
        <f t="shared" si="149"/>
        <v>128382.69619647643</v>
      </c>
    </row>
    <row r="1817" spans="2:6" x14ac:dyDescent="0.35">
      <c r="B1817" s="53">
        <f t="shared" si="150"/>
        <v>46972</v>
      </c>
      <c r="C1817" s="57">
        <f t="shared" si="148"/>
        <v>60</v>
      </c>
      <c r="D1817" s="57">
        <f t="shared" si="151"/>
        <v>1</v>
      </c>
      <c r="E1817" s="42">
        <f t="shared" si="152"/>
        <v>0</v>
      </c>
      <c r="F1817" s="54">
        <f t="shared" si="149"/>
        <v>128411.57582777784</v>
      </c>
    </row>
    <row r="1818" spans="2:6" x14ac:dyDescent="0.35">
      <c r="B1818" s="53">
        <f t="shared" si="150"/>
        <v>46973</v>
      </c>
      <c r="C1818" s="57">
        <f t="shared" si="148"/>
        <v>60</v>
      </c>
      <c r="D1818" s="57">
        <f t="shared" si="151"/>
        <v>2</v>
      </c>
      <c r="E1818" s="42">
        <f t="shared" si="152"/>
        <v>0</v>
      </c>
      <c r="F1818" s="54">
        <f t="shared" si="149"/>
        <v>128440.46195553965</v>
      </c>
    </row>
    <row r="1819" spans="2:6" x14ac:dyDescent="0.35">
      <c r="B1819" s="53">
        <f t="shared" si="150"/>
        <v>46974</v>
      </c>
      <c r="C1819" s="57">
        <f t="shared" si="148"/>
        <v>60</v>
      </c>
      <c r="D1819" s="57">
        <f t="shared" si="151"/>
        <v>3</v>
      </c>
      <c r="E1819" s="42">
        <f t="shared" si="152"/>
        <v>0</v>
      </c>
      <c r="F1819" s="54">
        <f t="shared" si="149"/>
        <v>128469.35458122326</v>
      </c>
    </row>
    <row r="1820" spans="2:6" x14ac:dyDescent="0.35">
      <c r="B1820" s="53">
        <f t="shared" si="150"/>
        <v>46975</v>
      </c>
      <c r="C1820" s="57">
        <f t="shared" si="148"/>
        <v>60</v>
      </c>
      <c r="D1820" s="57">
        <f t="shared" si="151"/>
        <v>4</v>
      </c>
      <c r="E1820" s="42">
        <f t="shared" si="152"/>
        <v>0</v>
      </c>
      <c r="F1820" s="54">
        <f t="shared" si="149"/>
        <v>128498.25370629037</v>
      </c>
    </row>
    <row r="1821" spans="2:6" x14ac:dyDescent="0.35">
      <c r="B1821" s="53">
        <f t="shared" si="150"/>
        <v>46976</v>
      </c>
      <c r="C1821" s="57">
        <f t="shared" si="148"/>
        <v>60</v>
      </c>
      <c r="D1821" s="57">
        <f t="shared" si="151"/>
        <v>5</v>
      </c>
      <c r="E1821" s="42">
        <f t="shared" si="152"/>
        <v>0</v>
      </c>
      <c r="F1821" s="54">
        <f t="shared" si="149"/>
        <v>128527.15933220301</v>
      </c>
    </row>
    <row r="1822" spans="2:6" x14ac:dyDescent="0.35">
      <c r="B1822" s="53">
        <f t="shared" si="150"/>
        <v>46977</v>
      </c>
      <c r="C1822" s="57">
        <f t="shared" si="148"/>
        <v>60</v>
      </c>
      <c r="D1822" s="57">
        <f t="shared" si="151"/>
        <v>6</v>
      </c>
      <c r="E1822" s="42">
        <f t="shared" si="152"/>
        <v>0</v>
      </c>
      <c r="F1822" s="54">
        <f t="shared" si="149"/>
        <v>128556.07146042354</v>
      </c>
    </row>
    <row r="1823" spans="2:6" x14ac:dyDescent="0.35">
      <c r="B1823" s="53">
        <f t="shared" si="150"/>
        <v>46978</v>
      </c>
      <c r="C1823" s="57">
        <f t="shared" si="148"/>
        <v>60</v>
      </c>
      <c r="D1823" s="57">
        <f t="shared" si="151"/>
        <v>7</v>
      </c>
      <c r="E1823" s="42">
        <f t="shared" si="152"/>
        <v>0</v>
      </c>
      <c r="F1823" s="54">
        <f t="shared" si="149"/>
        <v>128584.99009241465</v>
      </c>
    </row>
    <row r="1824" spans="2:6" x14ac:dyDescent="0.35">
      <c r="B1824" s="53">
        <f t="shared" si="150"/>
        <v>46979</v>
      </c>
      <c r="C1824" s="57">
        <f t="shared" si="148"/>
        <v>60</v>
      </c>
      <c r="D1824" s="57">
        <f t="shared" si="151"/>
        <v>1</v>
      </c>
      <c r="E1824" s="42">
        <f t="shared" si="152"/>
        <v>0</v>
      </c>
      <c r="F1824" s="54">
        <f t="shared" si="149"/>
        <v>128613.91522963937</v>
      </c>
    </row>
    <row r="1825" spans="2:6" x14ac:dyDescent="0.35">
      <c r="B1825" s="53">
        <f t="shared" si="150"/>
        <v>46980</v>
      </c>
      <c r="C1825" s="57">
        <f t="shared" si="148"/>
        <v>60</v>
      </c>
      <c r="D1825" s="57">
        <f t="shared" si="151"/>
        <v>2</v>
      </c>
      <c r="E1825" s="42">
        <f t="shared" si="152"/>
        <v>0</v>
      </c>
      <c r="F1825" s="54">
        <f t="shared" si="149"/>
        <v>128642.84687356105</v>
      </c>
    </row>
    <row r="1826" spans="2:6" x14ac:dyDescent="0.35">
      <c r="B1826" s="53">
        <f t="shared" si="150"/>
        <v>46981</v>
      </c>
      <c r="C1826" s="57">
        <f t="shared" si="148"/>
        <v>60</v>
      </c>
      <c r="D1826" s="57">
        <f t="shared" si="151"/>
        <v>3</v>
      </c>
      <c r="E1826" s="42">
        <f t="shared" si="152"/>
        <v>0</v>
      </c>
      <c r="F1826" s="54">
        <f t="shared" si="149"/>
        <v>128671.78502564336</v>
      </c>
    </row>
    <row r="1827" spans="2:6" x14ac:dyDescent="0.35">
      <c r="B1827" s="53">
        <f t="shared" si="150"/>
        <v>46982</v>
      </c>
      <c r="C1827" s="57">
        <f t="shared" si="148"/>
        <v>60</v>
      </c>
      <c r="D1827" s="57">
        <f t="shared" si="151"/>
        <v>4</v>
      </c>
      <c r="E1827" s="42">
        <f t="shared" si="152"/>
        <v>0</v>
      </c>
      <c r="F1827" s="54">
        <f t="shared" si="149"/>
        <v>128700.72968735031</v>
      </c>
    </row>
    <row r="1828" spans="2:6" x14ac:dyDescent="0.35">
      <c r="B1828" s="53">
        <f t="shared" si="150"/>
        <v>46983</v>
      </c>
      <c r="C1828" s="57">
        <f t="shared" si="148"/>
        <v>60</v>
      </c>
      <c r="D1828" s="57">
        <f t="shared" si="151"/>
        <v>5</v>
      </c>
      <c r="E1828" s="42">
        <f t="shared" si="152"/>
        <v>0</v>
      </c>
      <c r="F1828" s="54">
        <f t="shared" si="149"/>
        <v>128729.68086014624</v>
      </c>
    </row>
    <row r="1829" spans="2:6" x14ac:dyDescent="0.35">
      <c r="B1829" s="53">
        <f t="shared" si="150"/>
        <v>46984</v>
      </c>
      <c r="C1829" s="57">
        <f t="shared" si="148"/>
        <v>60</v>
      </c>
      <c r="D1829" s="57">
        <f t="shared" si="151"/>
        <v>6</v>
      </c>
      <c r="E1829" s="42">
        <f t="shared" si="152"/>
        <v>0</v>
      </c>
      <c r="F1829" s="54">
        <f t="shared" si="149"/>
        <v>128758.63854549582</v>
      </c>
    </row>
    <row r="1830" spans="2:6" x14ac:dyDescent="0.35">
      <c r="B1830" s="53">
        <f t="shared" si="150"/>
        <v>46985</v>
      </c>
      <c r="C1830" s="57">
        <f t="shared" si="148"/>
        <v>60</v>
      </c>
      <c r="D1830" s="57">
        <f t="shared" si="151"/>
        <v>7</v>
      </c>
      <c r="E1830" s="42">
        <f t="shared" si="152"/>
        <v>0</v>
      </c>
      <c r="F1830" s="54">
        <f t="shared" si="149"/>
        <v>128787.60274486404</v>
      </c>
    </row>
    <row r="1831" spans="2:6" x14ac:dyDescent="0.35">
      <c r="B1831" s="53">
        <f t="shared" si="150"/>
        <v>46986</v>
      </c>
      <c r="C1831" s="57">
        <f t="shared" si="148"/>
        <v>60</v>
      </c>
      <c r="D1831" s="57">
        <f t="shared" si="151"/>
        <v>1</v>
      </c>
      <c r="E1831" s="42">
        <f t="shared" si="152"/>
        <v>0</v>
      </c>
      <c r="F1831" s="54">
        <f t="shared" si="149"/>
        <v>128816.57345971622</v>
      </c>
    </row>
    <row r="1832" spans="2:6" x14ac:dyDescent="0.35">
      <c r="B1832" s="53">
        <f t="shared" si="150"/>
        <v>46987</v>
      </c>
      <c r="C1832" s="57">
        <f t="shared" si="148"/>
        <v>60</v>
      </c>
      <c r="D1832" s="57">
        <f t="shared" si="151"/>
        <v>2</v>
      </c>
      <c r="E1832" s="42">
        <f t="shared" si="152"/>
        <v>0</v>
      </c>
      <c r="F1832" s="54">
        <f t="shared" si="149"/>
        <v>128845.55069151803</v>
      </c>
    </row>
    <row r="1833" spans="2:6" x14ac:dyDescent="0.35">
      <c r="B1833" s="53">
        <f t="shared" si="150"/>
        <v>46988</v>
      </c>
      <c r="C1833" s="57">
        <f t="shared" si="148"/>
        <v>60</v>
      </c>
      <c r="D1833" s="57">
        <f t="shared" si="151"/>
        <v>3</v>
      </c>
      <c r="E1833" s="42">
        <f t="shared" si="152"/>
        <v>0</v>
      </c>
      <c r="F1833" s="54">
        <f t="shared" si="149"/>
        <v>128874.53444173545</v>
      </c>
    </row>
    <row r="1834" spans="2:6" x14ac:dyDescent="0.35">
      <c r="B1834" s="53">
        <f t="shared" si="150"/>
        <v>46989</v>
      </c>
      <c r="C1834" s="57">
        <f t="shared" si="148"/>
        <v>60</v>
      </c>
      <c r="D1834" s="57">
        <f t="shared" si="151"/>
        <v>4</v>
      </c>
      <c r="E1834" s="42">
        <f t="shared" si="152"/>
        <v>0</v>
      </c>
      <c r="F1834" s="54">
        <f t="shared" si="149"/>
        <v>128903.52471183479</v>
      </c>
    </row>
    <row r="1835" spans="2:6" x14ac:dyDescent="0.35">
      <c r="B1835" s="53">
        <f t="shared" si="150"/>
        <v>46990</v>
      </c>
      <c r="C1835" s="57">
        <f t="shared" si="148"/>
        <v>60</v>
      </c>
      <c r="D1835" s="57">
        <f t="shared" si="151"/>
        <v>5</v>
      </c>
      <c r="E1835" s="42">
        <f t="shared" si="152"/>
        <v>0</v>
      </c>
      <c r="F1835" s="54">
        <f t="shared" si="149"/>
        <v>128932.5215032827</v>
      </c>
    </row>
    <row r="1836" spans="2:6" x14ac:dyDescent="0.35">
      <c r="B1836" s="53">
        <f t="shared" si="150"/>
        <v>46991</v>
      </c>
      <c r="C1836" s="57">
        <f t="shared" si="148"/>
        <v>60</v>
      </c>
      <c r="D1836" s="57">
        <f t="shared" si="151"/>
        <v>6</v>
      </c>
      <c r="E1836" s="42">
        <f t="shared" si="152"/>
        <v>0</v>
      </c>
      <c r="F1836" s="54">
        <f t="shared" si="149"/>
        <v>128961.52481754615</v>
      </c>
    </row>
    <row r="1837" spans="2:6" x14ac:dyDescent="0.35">
      <c r="B1837" s="53">
        <f t="shared" si="150"/>
        <v>46992</v>
      </c>
      <c r="C1837" s="57">
        <f t="shared" si="148"/>
        <v>60</v>
      </c>
      <c r="D1837" s="57">
        <f t="shared" si="151"/>
        <v>7</v>
      </c>
      <c r="E1837" s="42">
        <f t="shared" si="152"/>
        <v>0</v>
      </c>
      <c r="F1837" s="54">
        <f t="shared" si="149"/>
        <v>128990.53465609244</v>
      </c>
    </row>
    <row r="1838" spans="2:6" x14ac:dyDescent="0.35">
      <c r="B1838" s="53">
        <f t="shared" si="150"/>
        <v>46993</v>
      </c>
      <c r="C1838" s="57">
        <f t="shared" si="148"/>
        <v>60</v>
      </c>
      <c r="D1838" s="57">
        <f t="shared" si="151"/>
        <v>1</v>
      </c>
      <c r="E1838" s="42">
        <f t="shared" si="152"/>
        <v>0</v>
      </c>
      <c r="F1838" s="54">
        <f t="shared" si="149"/>
        <v>129019.5510203892</v>
      </c>
    </row>
    <row r="1839" spans="2:6" x14ac:dyDescent="0.35">
      <c r="B1839" s="53">
        <f t="shared" si="150"/>
        <v>46994</v>
      </c>
      <c r="C1839" s="57">
        <f t="shared" si="148"/>
        <v>60</v>
      </c>
      <c r="D1839" s="57">
        <f t="shared" si="151"/>
        <v>2</v>
      </c>
      <c r="E1839" s="42">
        <f t="shared" si="152"/>
        <v>0</v>
      </c>
      <c r="F1839" s="54">
        <f t="shared" si="149"/>
        <v>129048.57391190442</v>
      </c>
    </row>
    <row r="1840" spans="2:6" x14ac:dyDescent="0.35">
      <c r="B1840" s="53">
        <f t="shared" si="150"/>
        <v>46995</v>
      </c>
      <c r="C1840" s="57">
        <f t="shared" si="148"/>
        <v>60</v>
      </c>
      <c r="D1840" s="57">
        <f t="shared" si="151"/>
        <v>3</v>
      </c>
      <c r="E1840" s="42">
        <f t="shared" si="152"/>
        <v>0</v>
      </c>
      <c r="F1840" s="54">
        <f t="shared" si="149"/>
        <v>129077.60333210637</v>
      </c>
    </row>
    <row r="1841" spans="2:6" x14ac:dyDescent="0.35">
      <c r="B1841" s="53">
        <f t="shared" si="150"/>
        <v>46996</v>
      </c>
      <c r="C1841" s="57">
        <f t="shared" si="148"/>
        <v>60</v>
      </c>
      <c r="D1841" s="57">
        <f t="shared" si="151"/>
        <v>4</v>
      </c>
      <c r="E1841" s="42">
        <f t="shared" si="152"/>
        <v>0</v>
      </c>
      <c r="F1841" s="54">
        <f t="shared" si="149"/>
        <v>129106.63928246369</v>
      </c>
    </row>
    <row r="1842" spans="2:6" x14ac:dyDescent="0.35">
      <c r="B1842" s="53">
        <f t="shared" si="150"/>
        <v>46997</v>
      </c>
      <c r="C1842" s="57">
        <f t="shared" si="148"/>
        <v>61</v>
      </c>
      <c r="D1842" s="57">
        <f t="shared" si="151"/>
        <v>5</v>
      </c>
      <c r="E1842" s="42">
        <f t="shared" si="152"/>
        <v>1733.75</v>
      </c>
      <c r="F1842" s="54">
        <f t="shared" si="149"/>
        <v>130869.82177074876</v>
      </c>
    </row>
    <row r="1843" spans="2:6" x14ac:dyDescent="0.35">
      <c r="B1843" s="53">
        <f t="shared" si="150"/>
        <v>46998</v>
      </c>
      <c r="C1843" s="57">
        <f t="shared" si="148"/>
        <v>61</v>
      </c>
      <c r="D1843" s="57">
        <f t="shared" si="151"/>
        <v>6</v>
      </c>
      <c r="E1843" s="42">
        <f t="shared" si="152"/>
        <v>0</v>
      </c>
      <c r="F1843" s="54">
        <f t="shared" si="149"/>
        <v>130899.2608798592</v>
      </c>
    </row>
    <row r="1844" spans="2:6" x14ac:dyDescent="0.35">
      <c r="B1844" s="53">
        <f t="shared" si="150"/>
        <v>46999</v>
      </c>
      <c r="C1844" s="57">
        <f t="shared" si="148"/>
        <v>61</v>
      </c>
      <c r="D1844" s="57">
        <f t="shared" si="151"/>
        <v>7</v>
      </c>
      <c r="E1844" s="42">
        <f t="shared" si="152"/>
        <v>0</v>
      </c>
      <c r="F1844" s="54">
        <f t="shared" si="149"/>
        <v>130928.70661128433</v>
      </c>
    </row>
    <row r="1845" spans="2:6" x14ac:dyDescent="0.35">
      <c r="B1845" s="53">
        <f t="shared" si="150"/>
        <v>47000</v>
      </c>
      <c r="C1845" s="57">
        <f t="shared" si="148"/>
        <v>61</v>
      </c>
      <c r="D1845" s="57">
        <f t="shared" si="151"/>
        <v>1</v>
      </c>
      <c r="E1845" s="42">
        <f t="shared" si="152"/>
        <v>0</v>
      </c>
      <c r="F1845" s="54">
        <f t="shared" si="149"/>
        <v>130958.15896651386</v>
      </c>
    </row>
    <row r="1846" spans="2:6" x14ac:dyDescent="0.35">
      <c r="B1846" s="53">
        <f t="shared" si="150"/>
        <v>47001</v>
      </c>
      <c r="C1846" s="57">
        <f t="shared" si="148"/>
        <v>61</v>
      </c>
      <c r="D1846" s="57">
        <f t="shared" si="151"/>
        <v>2</v>
      </c>
      <c r="E1846" s="42">
        <f t="shared" si="152"/>
        <v>0</v>
      </c>
      <c r="F1846" s="54">
        <f t="shared" si="149"/>
        <v>130987.6179470378</v>
      </c>
    </row>
    <row r="1847" spans="2:6" x14ac:dyDescent="0.35">
      <c r="B1847" s="53">
        <f t="shared" si="150"/>
        <v>47002</v>
      </c>
      <c r="C1847" s="57">
        <f t="shared" si="148"/>
        <v>61</v>
      </c>
      <c r="D1847" s="57">
        <f t="shared" si="151"/>
        <v>3</v>
      </c>
      <c r="E1847" s="42">
        <f t="shared" si="152"/>
        <v>0</v>
      </c>
      <c r="F1847" s="54">
        <f t="shared" si="149"/>
        <v>131017.08355434651</v>
      </c>
    </row>
    <row r="1848" spans="2:6" x14ac:dyDescent="0.35">
      <c r="B1848" s="53">
        <f t="shared" si="150"/>
        <v>47003</v>
      </c>
      <c r="C1848" s="57">
        <f t="shared" si="148"/>
        <v>61</v>
      </c>
      <c r="D1848" s="57">
        <f t="shared" si="151"/>
        <v>4</v>
      </c>
      <c r="E1848" s="42">
        <f t="shared" si="152"/>
        <v>0</v>
      </c>
      <c r="F1848" s="54">
        <f t="shared" si="149"/>
        <v>131046.55578993069</v>
      </c>
    </row>
    <row r="1849" spans="2:6" x14ac:dyDescent="0.35">
      <c r="B1849" s="53">
        <f t="shared" si="150"/>
        <v>47004</v>
      </c>
      <c r="C1849" s="57">
        <f t="shared" si="148"/>
        <v>61</v>
      </c>
      <c r="D1849" s="57">
        <f t="shared" si="151"/>
        <v>5</v>
      </c>
      <c r="E1849" s="42">
        <f t="shared" si="152"/>
        <v>0</v>
      </c>
      <c r="F1849" s="54">
        <f t="shared" si="149"/>
        <v>131076.03465528134</v>
      </c>
    </row>
    <row r="1850" spans="2:6" x14ac:dyDescent="0.35">
      <c r="B1850" s="53">
        <f t="shared" si="150"/>
        <v>47005</v>
      </c>
      <c r="C1850" s="57">
        <f t="shared" si="148"/>
        <v>61</v>
      </c>
      <c r="D1850" s="57">
        <f t="shared" si="151"/>
        <v>6</v>
      </c>
      <c r="E1850" s="42">
        <f t="shared" si="152"/>
        <v>0</v>
      </c>
      <c r="F1850" s="54">
        <f t="shared" si="149"/>
        <v>131105.52015188985</v>
      </c>
    </row>
    <row r="1851" spans="2:6" x14ac:dyDescent="0.35">
      <c r="B1851" s="53">
        <f t="shared" si="150"/>
        <v>47006</v>
      </c>
      <c r="C1851" s="57">
        <f t="shared" si="148"/>
        <v>61</v>
      </c>
      <c r="D1851" s="57">
        <f t="shared" si="151"/>
        <v>7</v>
      </c>
      <c r="E1851" s="42">
        <f t="shared" si="152"/>
        <v>0</v>
      </c>
      <c r="F1851" s="54">
        <f t="shared" si="149"/>
        <v>131135.01228124794</v>
      </c>
    </row>
    <row r="1852" spans="2:6" x14ac:dyDescent="0.35">
      <c r="B1852" s="53">
        <f t="shared" si="150"/>
        <v>47007</v>
      </c>
      <c r="C1852" s="57">
        <f t="shared" si="148"/>
        <v>61</v>
      </c>
      <c r="D1852" s="57">
        <f t="shared" si="151"/>
        <v>1</v>
      </c>
      <c r="E1852" s="42">
        <f t="shared" si="152"/>
        <v>0</v>
      </c>
      <c r="F1852" s="54">
        <f t="shared" si="149"/>
        <v>131164.5110448476</v>
      </c>
    </row>
    <row r="1853" spans="2:6" x14ac:dyDescent="0.35">
      <c r="B1853" s="53">
        <f t="shared" si="150"/>
        <v>47008</v>
      </c>
      <c r="C1853" s="57">
        <f t="shared" si="148"/>
        <v>61</v>
      </c>
      <c r="D1853" s="57">
        <f t="shared" si="151"/>
        <v>2</v>
      </c>
      <c r="E1853" s="42">
        <f t="shared" si="152"/>
        <v>0</v>
      </c>
      <c r="F1853" s="54">
        <f t="shared" si="149"/>
        <v>131194.01644418121</v>
      </c>
    </row>
    <row r="1854" spans="2:6" x14ac:dyDescent="0.35">
      <c r="B1854" s="53">
        <f t="shared" si="150"/>
        <v>47009</v>
      </c>
      <c r="C1854" s="57">
        <f t="shared" si="148"/>
        <v>61</v>
      </c>
      <c r="D1854" s="57">
        <f t="shared" si="151"/>
        <v>3</v>
      </c>
      <c r="E1854" s="42">
        <f t="shared" si="152"/>
        <v>0</v>
      </c>
      <c r="F1854" s="54">
        <f t="shared" si="149"/>
        <v>131223.52848074149</v>
      </c>
    </row>
    <row r="1855" spans="2:6" x14ac:dyDescent="0.35">
      <c r="B1855" s="53">
        <f t="shared" si="150"/>
        <v>47010</v>
      </c>
      <c r="C1855" s="57">
        <f t="shared" si="148"/>
        <v>61</v>
      </c>
      <c r="D1855" s="57">
        <f t="shared" si="151"/>
        <v>4</v>
      </c>
      <c r="E1855" s="42">
        <f t="shared" si="152"/>
        <v>0</v>
      </c>
      <c r="F1855" s="54">
        <f t="shared" si="149"/>
        <v>131253.04715602146</v>
      </c>
    </row>
    <row r="1856" spans="2:6" x14ac:dyDescent="0.35">
      <c r="B1856" s="53">
        <f t="shared" si="150"/>
        <v>47011</v>
      </c>
      <c r="C1856" s="57">
        <f t="shared" si="148"/>
        <v>61</v>
      </c>
      <c r="D1856" s="57">
        <f t="shared" si="151"/>
        <v>5</v>
      </c>
      <c r="E1856" s="42">
        <f t="shared" si="152"/>
        <v>0</v>
      </c>
      <c r="F1856" s="54">
        <f t="shared" si="149"/>
        <v>131282.57247151452</v>
      </c>
    </row>
    <row r="1857" spans="2:6" x14ac:dyDescent="0.35">
      <c r="B1857" s="53">
        <f t="shared" si="150"/>
        <v>47012</v>
      </c>
      <c r="C1857" s="57">
        <f t="shared" si="148"/>
        <v>61</v>
      </c>
      <c r="D1857" s="57">
        <f t="shared" si="151"/>
        <v>6</v>
      </c>
      <c r="E1857" s="42">
        <f t="shared" si="152"/>
        <v>0</v>
      </c>
      <c r="F1857" s="54">
        <f t="shared" si="149"/>
        <v>131312.10442871437</v>
      </c>
    </row>
    <row r="1858" spans="2:6" x14ac:dyDescent="0.35">
      <c r="B1858" s="53">
        <f t="shared" si="150"/>
        <v>47013</v>
      </c>
      <c r="C1858" s="57">
        <f t="shared" si="148"/>
        <v>61</v>
      </c>
      <c r="D1858" s="57">
        <f t="shared" si="151"/>
        <v>7</v>
      </c>
      <c r="E1858" s="42">
        <f t="shared" si="152"/>
        <v>0</v>
      </c>
      <c r="F1858" s="54">
        <f t="shared" si="149"/>
        <v>131341.64302911508</v>
      </c>
    </row>
    <row r="1859" spans="2:6" x14ac:dyDescent="0.35">
      <c r="B1859" s="53">
        <f t="shared" si="150"/>
        <v>47014</v>
      </c>
      <c r="C1859" s="57">
        <f t="shared" si="148"/>
        <v>61</v>
      </c>
      <c r="D1859" s="57">
        <f t="shared" si="151"/>
        <v>1</v>
      </c>
      <c r="E1859" s="42">
        <f t="shared" si="152"/>
        <v>0</v>
      </c>
      <c r="F1859" s="54">
        <f t="shared" si="149"/>
        <v>131371.18827421099</v>
      </c>
    </row>
    <row r="1860" spans="2:6" x14ac:dyDescent="0.35">
      <c r="B1860" s="53">
        <f t="shared" si="150"/>
        <v>47015</v>
      </c>
      <c r="C1860" s="57">
        <f t="shared" si="148"/>
        <v>61</v>
      </c>
      <c r="D1860" s="57">
        <f t="shared" si="151"/>
        <v>2</v>
      </c>
      <c r="E1860" s="42">
        <f t="shared" si="152"/>
        <v>0</v>
      </c>
      <c r="F1860" s="54">
        <f t="shared" si="149"/>
        <v>131400.74016549686</v>
      </c>
    </row>
    <row r="1861" spans="2:6" x14ac:dyDescent="0.35">
      <c r="B1861" s="53">
        <f t="shared" si="150"/>
        <v>47016</v>
      </c>
      <c r="C1861" s="57">
        <f t="shared" si="148"/>
        <v>61</v>
      </c>
      <c r="D1861" s="57">
        <f t="shared" si="151"/>
        <v>3</v>
      </c>
      <c r="E1861" s="42">
        <f t="shared" si="152"/>
        <v>0</v>
      </c>
      <c r="F1861" s="54">
        <f t="shared" si="149"/>
        <v>131430.29870446774</v>
      </c>
    </row>
    <row r="1862" spans="2:6" x14ac:dyDescent="0.35">
      <c r="B1862" s="53">
        <f t="shared" si="150"/>
        <v>47017</v>
      </c>
      <c r="C1862" s="57">
        <f t="shared" si="148"/>
        <v>61</v>
      </c>
      <c r="D1862" s="57">
        <f t="shared" si="151"/>
        <v>4</v>
      </c>
      <c r="E1862" s="42">
        <f t="shared" si="152"/>
        <v>0</v>
      </c>
      <c r="F1862" s="54">
        <f t="shared" si="149"/>
        <v>131459.86389261903</v>
      </c>
    </row>
    <row r="1863" spans="2:6" x14ac:dyDescent="0.35">
      <c r="B1863" s="53">
        <f t="shared" si="150"/>
        <v>47018</v>
      </c>
      <c r="C1863" s="57">
        <f t="shared" si="148"/>
        <v>61</v>
      </c>
      <c r="D1863" s="57">
        <f t="shared" si="151"/>
        <v>5</v>
      </c>
      <c r="E1863" s="42">
        <f t="shared" si="152"/>
        <v>0</v>
      </c>
      <c r="F1863" s="54">
        <f t="shared" si="149"/>
        <v>131489.43573144646</v>
      </c>
    </row>
    <row r="1864" spans="2:6" x14ac:dyDescent="0.35">
      <c r="B1864" s="53">
        <f t="shared" si="150"/>
        <v>47019</v>
      </c>
      <c r="C1864" s="57">
        <f t="shared" si="148"/>
        <v>61</v>
      </c>
      <c r="D1864" s="57">
        <f t="shared" si="151"/>
        <v>6</v>
      </c>
      <c r="E1864" s="42">
        <f t="shared" si="152"/>
        <v>0</v>
      </c>
      <c r="F1864" s="54">
        <f t="shared" si="149"/>
        <v>131519.01422244607</v>
      </c>
    </row>
    <row r="1865" spans="2:6" x14ac:dyDescent="0.35">
      <c r="B1865" s="53">
        <f t="shared" si="150"/>
        <v>47020</v>
      </c>
      <c r="C1865" s="57">
        <f t="shared" si="148"/>
        <v>61</v>
      </c>
      <c r="D1865" s="57">
        <f t="shared" si="151"/>
        <v>7</v>
      </c>
      <c r="E1865" s="42">
        <f t="shared" si="152"/>
        <v>0</v>
      </c>
      <c r="F1865" s="54">
        <f t="shared" si="149"/>
        <v>131548.59936711428</v>
      </c>
    </row>
    <row r="1866" spans="2:6" x14ac:dyDescent="0.35">
      <c r="B1866" s="53">
        <f t="shared" si="150"/>
        <v>47021</v>
      </c>
      <c r="C1866" s="57">
        <f t="shared" si="148"/>
        <v>61</v>
      </c>
      <c r="D1866" s="57">
        <f t="shared" si="151"/>
        <v>1</v>
      </c>
      <c r="E1866" s="42">
        <f t="shared" si="152"/>
        <v>0</v>
      </c>
      <c r="F1866" s="54">
        <f t="shared" si="149"/>
        <v>131578.19116694783</v>
      </c>
    </row>
    <row r="1867" spans="2:6" x14ac:dyDescent="0.35">
      <c r="B1867" s="53">
        <f t="shared" si="150"/>
        <v>47022</v>
      </c>
      <c r="C1867" s="57">
        <f t="shared" si="148"/>
        <v>61</v>
      </c>
      <c r="D1867" s="57">
        <f t="shared" si="151"/>
        <v>2</v>
      </c>
      <c r="E1867" s="42">
        <f t="shared" si="152"/>
        <v>0</v>
      </c>
      <c r="F1867" s="54">
        <f t="shared" si="149"/>
        <v>131607.78962344379</v>
      </c>
    </row>
    <row r="1868" spans="2:6" x14ac:dyDescent="0.35">
      <c r="B1868" s="53">
        <f t="shared" si="150"/>
        <v>47023</v>
      </c>
      <c r="C1868" s="57">
        <f t="shared" si="148"/>
        <v>61</v>
      </c>
      <c r="D1868" s="57">
        <f t="shared" si="151"/>
        <v>3</v>
      </c>
      <c r="E1868" s="42">
        <f t="shared" si="152"/>
        <v>0</v>
      </c>
      <c r="F1868" s="54">
        <f t="shared" si="149"/>
        <v>131637.3947380996</v>
      </c>
    </row>
    <row r="1869" spans="2:6" x14ac:dyDescent="0.35">
      <c r="B1869" s="53">
        <f t="shared" si="150"/>
        <v>47024</v>
      </c>
      <c r="C1869" s="57">
        <f t="shared" si="148"/>
        <v>61</v>
      </c>
      <c r="D1869" s="57">
        <f t="shared" si="151"/>
        <v>4</v>
      </c>
      <c r="E1869" s="42">
        <f t="shared" si="152"/>
        <v>0</v>
      </c>
      <c r="F1869" s="54">
        <f t="shared" si="149"/>
        <v>131667.00651241298</v>
      </c>
    </row>
    <row r="1870" spans="2:6" x14ac:dyDescent="0.35">
      <c r="B1870" s="53">
        <f t="shared" si="150"/>
        <v>47025</v>
      </c>
      <c r="C1870" s="57">
        <f t="shared" si="148"/>
        <v>61</v>
      </c>
      <c r="D1870" s="57">
        <f t="shared" si="151"/>
        <v>5</v>
      </c>
      <c r="E1870" s="42">
        <f t="shared" si="152"/>
        <v>0</v>
      </c>
      <c r="F1870" s="54">
        <f t="shared" si="149"/>
        <v>131696.62494788202</v>
      </c>
    </row>
    <row r="1871" spans="2:6" x14ac:dyDescent="0.35">
      <c r="B1871" s="53">
        <f t="shared" si="150"/>
        <v>47026</v>
      </c>
      <c r="C1871" s="57">
        <f t="shared" ref="C1871:C1934" si="153">YEAR(B1871)*12+MONTH(B1871)+1-$C$9</f>
        <v>61</v>
      </c>
      <c r="D1871" s="57">
        <f t="shared" si="151"/>
        <v>6</v>
      </c>
      <c r="E1871" s="42">
        <f t="shared" si="152"/>
        <v>0</v>
      </c>
      <c r="F1871" s="54">
        <f t="shared" ref="F1871:F1934" si="154">IFERROR(
(F1870+E1871)*(1+$E$6),
0)</f>
        <v>131726.25004600515</v>
      </c>
    </row>
    <row r="1872" spans="2:6" x14ac:dyDescent="0.35">
      <c r="B1872" s="53">
        <f t="shared" ref="B1872:B1935" si="155">IF(B1871&lt;EDATE($B$15-1,$C$7*12),B1871+1,"")</f>
        <v>47027</v>
      </c>
      <c r="C1872" s="57">
        <f t="shared" si="153"/>
        <v>62</v>
      </c>
      <c r="D1872" s="57">
        <f t="shared" ref="D1872:D1935" si="156">WEEKDAY(B1872,2)</f>
        <v>7</v>
      </c>
      <c r="E1872" s="42">
        <f t="shared" ref="E1872:E1935" si="157">IF(AND(DAY(B1872)=1,
OR(dane_wplaty_co_ile_mc=1,MOD(C1872,dane_wplaty_co_ile_mc)=1)),dane_wplaty_skladka,0)</f>
        <v>1733.75</v>
      </c>
      <c r="F1872" s="54">
        <f t="shared" si="154"/>
        <v>133490.02181458459</v>
      </c>
    </row>
    <row r="1873" spans="2:6" x14ac:dyDescent="0.35">
      <c r="B1873" s="53">
        <f t="shared" si="155"/>
        <v>47028</v>
      </c>
      <c r="C1873" s="57">
        <f t="shared" si="153"/>
        <v>62</v>
      </c>
      <c r="D1873" s="57">
        <f t="shared" si="156"/>
        <v>1</v>
      </c>
      <c r="E1873" s="42">
        <f t="shared" si="157"/>
        <v>0</v>
      </c>
      <c r="F1873" s="54">
        <f t="shared" si="154"/>
        <v>133520.05033654772</v>
      </c>
    </row>
    <row r="1874" spans="2:6" x14ac:dyDescent="0.35">
      <c r="B1874" s="53">
        <f t="shared" si="155"/>
        <v>47029</v>
      </c>
      <c r="C1874" s="57">
        <f t="shared" si="153"/>
        <v>62</v>
      </c>
      <c r="D1874" s="57">
        <f t="shared" si="156"/>
        <v>2</v>
      </c>
      <c r="E1874" s="42">
        <f t="shared" si="157"/>
        <v>0</v>
      </c>
      <c r="F1874" s="54">
        <f t="shared" si="154"/>
        <v>133550.08561341371</v>
      </c>
    </row>
    <row r="1875" spans="2:6" x14ac:dyDescent="0.35">
      <c r="B1875" s="53">
        <f t="shared" si="155"/>
        <v>47030</v>
      </c>
      <c r="C1875" s="57">
        <f t="shared" si="153"/>
        <v>62</v>
      </c>
      <c r="D1875" s="57">
        <f t="shared" si="156"/>
        <v>3</v>
      </c>
      <c r="E1875" s="42">
        <f t="shared" si="157"/>
        <v>0</v>
      </c>
      <c r="F1875" s="54">
        <f t="shared" si="154"/>
        <v>133580.12764670208</v>
      </c>
    </row>
    <row r="1876" spans="2:6" x14ac:dyDescent="0.35">
      <c r="B1876" s="53">
        <f t="shared" si="155"/>
        <v>47031</v>
      </c>
      <c r="C1876" s="57">
        <f t="shared" si="153"/>
        <v>62</v>
      </c>
      <c r="D1876" s="57">
        <f t="shared" si="156"/>
        <v>4</v>
      </c>
      <c r="E1876" s="42">
        <f t="shared" si="157"/>
        <v>0</v>
      </c>
      <c r="F1876" s="54">
        <f t="shared" si="154"/>
        <v>133610.17643793268</v>
      </c>
    </row>
    <row r="1877" spans="2:6" x14ac:dyDescent="0.35">
      <c r="B1877" s="53">
        <f t="shared" si="155"/>
        <v>47032</v>
      </c>
      <c r="C1877" s="57">
        <f t="shared" si="153"/>
        <v>62</v>
      </c>
      <c r="D1877" s="57">
        <f t="shared" si="156"/>
        <v>5</v>
      </c>
      <c r="E1877" s="42">
        <f t="shared" si="157"/>
        <v>0</v>
      </c>
      <c r="F1877" s="54">
        <f t="shared" si="154"/>
        <v>133640.23198862572</v>
      </c>
    </row>
    <row r="1878" spans="2:6" x14ac:dyDescent="0.35">
      <c r="B1878" s="53">
        <f t="shared" si="155"/>
        <v>47033</v>
      </c>
      <c r="C1878" s="57">
        <f t="shared" si="153"/>
        <v>62</v>
      </c>
      <c r="D1878" s="57">
        <f t="shared" si="156"/>
        <v>6</v>
      </c>
      <c r="E1878" s="42">
        <f t="shared" si="157"/>
        <v>0</v>
      </c>
      <c r="F1878" s="54">
        <f t="shared" si="154"/>
        <v>133670.29430030173</v>
      </c>
    </row>
    <row r="1879" spans="2:6" x14ac:dyDescent="0.35">
      <c r="B1879" s="53">
        <f t="shared" si="155"/>
        <v>47034</v>
      </c>
      <c r="C1879" s="57">
        <f t="shared" si="153"/>
        <v>62</v>
      </c>
      <c r="D1879" s="57">
        <f t="shared" si="156"/>
        <v>7</v>
      </c>
      <c r="E1879" s="42">
        <f t="shared" si="157"/>
        <v>0</v>
      </c>
      <c r="F1879" s="54">
        <f t="shared" si="154"/>
        <v>133700.36337448159</v>
      </c>
    </row>
    <row r="1880" spans="2:6" x14ac:dyDescent="0.35">
      <c r="B1880" s="53">
        <f t="shared" si="155"/>
        <v>47035</v>
      </c>
      <c r="C1880" s="57">
        <f t="shared" si="153"/>
        <v>62</v>
      </c>
      <c r="D1880" s="57">
        <f t="shared" si="156"/>
        <v>1</v>
      </c>
      <c r="E1880" s="42">
        <f t="shared" si="157"/>
        <v>0</v>
      </c>
      <c r="F1880" s="54">
        <f t="shared" si="154"/>
        <v>133730.43921268653</v>
      </c>
    </row>
    <row r="1881" spans="2:6" x14ac:dyDescent="0.35">
      <c r="B1881" s="53">
        <f t="shared" si="155"/>
        <v>47036</v>
      </c>
      <c r="C1881" s="57">
        <f t="shared" si="153"/>
        <v>62</v>
      </c>
      <c r="D1881" s="57">
        <f t="shared" si="156"/>
        <v>2</v>
      </c>
      <c r="E1881" s="42">
        <f t="shared" si="157"/>
        <v>0</v>
      </c>
      <c r="F1881" s="54">
        <f t="shared" si="154"/>
        <v>133760.52181643809</v>
      </c>
    </row>
    <row r="1882" spans="2:6" x14ac:dyDescent="0.35">
      <c r="B1882" s="53">
        <f t="shared" si="155"/>
        <v>47037</v>
      </c>
      <c r="C1882" s="57">
        <f t="shared" si="153"/>
        <v>62</v>
      </c>
      <c r="D1882" s="57">
        <f t="shared" si="156"/>
        <v>3</v>
      </c>
      <c r="E1882" s="42">
        <f t="shared" si="157"/>
        <v>0</v>
      </c>
      <c r="F1882" s="54">
        <f t="shared" si="154"/>
        <v>133790.61118725821</v>
      </c>
    </row>
    <row r="1883" spans="2:6" x14ac:dyDescent="0.35">
      <c r="B1883" s="53">
        <f t="shared" si="155"/>
        <v>47038</v>
      </c>
      <c r="C1883" s="57">
        <f t="shared" si="153"/>
        <v>62</v>
      </c>
      <c r="D1883" s="57">
        <f t="shared" si="156"/>
        <v>4</v>
      </c>
      <c r="E1883" s="42">
        <f t="shared" si="157"/>
        <v>0</v>
      </c>
      <c r="F1883" s="54">
        <f t="shared" si="154"/>
        <v>133820.7073266691</v>
      </c>
    </row>
    <row r="1884" spans="2:6" x14ac:dyDescent="0.35">
      <c r="B1884" s="53">
        <f t="shared" si="155"/>
        <v>47039</v>
      </c>
      <c r="C1884" s="57">
        <f t="shared" si="153"/>
        <v>62</v>
      </c>
      <c r="D1884" s="57">
        <f t="shared" si="156"/>
        <v>5</v>
      </c>
      <c r="E1884" s="42">
        <f t="shared" si="157"/>
        <v>0</v>
      </c>
      <c r="F1884" s="54">
        <f t="shared" si="154"/>
        <v>133850.81023619339</v>
      </c>
    </row>
    <row r="1885" spans="2:6" x14ac:dyDescent="0.35">
      <c r="B1885" s="53">
        <f t="shared" si="155"/>
        <v>47040</v>
      </c>
      <c r="C1885" s="57">
        <f t="shared" si="153"/>
        <v>62</v>
      </c>
      <c r="D1885" s="57">
        <f t="shared" si="156"/>
        <v>6</v>
      </c>
      <c r="E1885" s="42">
        <f t="shared" si="157"/>
        <v>0</v>
      </c>
      <c r="F1885" s="54">
        <f t="shared" si="154"/>
        <v>133880.91991735398</v>
      </c>
    </row>
    <row r="1886" spans="2:6" x14ac:dyDescent="0.35">
      <c r="B1886" s="53">
        <f t="shared" si="155"/>
        <v>47041</v>
      </c>
      <c r="C1886" s="57">
        <f t="shared" si="153"/>
        <v>62</v>
      </c>
      <c r="D1886" s="57">
        <f t="shared" si="156"/>
        <v>7</v>
      </c>
      <c r="E1886" s="42">
        <f t="shared" si="157"/>
        <v>0</v>
      </c>
      <c r="F1886" s="54">
        <f t="shared" si="154"/>
        <v>133911.03637167418</v>
      </c>
    </row>
    <row r="1887" spans="2:6" x14ac:dyDescent="0.35">
      <c r="B1887" s="53">
        <f t="shared" si="155"/>
        <v>47042</v>
      </c>
      <c r="C1887" s="57">
        <f t="shared" si="153"/>
        <v>62</v>
      </c>
      <c r="D1887" s="57">
        <f t="shared" si="156"/>
        <v>1</v>
      </c>
      <c r="E1887" s="42">
        <f t="shared" si="157"/>
        <v>0</v>
      </c>
      <c r="F1887" s="54">
        <f t="shared" si="154"/>
        <v>133941.15960067761</v>
      </c>
    </row>
    <row r="1888" spans="2:6" x14ac:dyDescent="0.35">
      <c r="B1888" s="53">
        <f t="shared" si="155"/>
        <v>47043</v>
      </c>
      <c r="C1888" s="57">
        <f t="shared" si="153"/>
        <v>62</v>
      </c>
      <c r="D1888" s="57">
        <f t="shared" si="156"/>
        <v>2</v>
      </c>
      <c r="E1888" s="42">
        <f t="shared" si="157"/>
        <v>0</v>
      </c>
      <c r="F1888" s="54">
        <f t="shared" si="154"/>
        <v>133971.28960588819</v>
      </c>
    </row>
    <row r="1889" spans="2:6" x14ac:dyDescent="0.35">
      <c r="B1889" s="53">
        <f t="shared" si="155"/>
        <v>47044</v>
      </c>
      <c r="C1889" s="57">
        <f t="shared" si="153"/>
        <v>62</v>
      </c>
      <c r="D1889" s="57">
        <f t="shared" si="156"/>
        <v>3</v>
      </c>
      <c r="E1889" s="42">
        <f t="shared" si="157"/>
        <v>0</v>
      </c>
      <c r="F1889" s="54">
        <f t="shared" si="154"/>
        <v>134001.42638883027</v>
      </c>
    </row>
    <row r="1890" spans="2:6" x14ac:dyDescent="0.35">
      <c r="B1890" s="53">
        <f t="shared" si="155"/>
        <v>47045</v>
      </c>
      <c r="C1890" s="57">
        <f t="shared" si="153"/>
        <v>62</v>
      </c>
      <c r="D1890" s="57">
        <f t="shared" si="156"/>
        <v>4</v>
      </c>
      <c r="E1890" s="42">
        <f t="shared" si="157"/>
        <v>0</v>
      </c>
      <c r="F1890" s="54">
        <f t="shared" si="154"/>
        <v>134031.56995102848</v>
      </c>
    </row>
    <row r="1891" spans="2:6" x14ac:dyDescent="0.35">
      <c r="B1891" s="53">
        <f t="shared" si="155"/>
        <v>47046</v>
      </c>
      <c r="C1891" s="57">
        <f t="shared" si="153"/>
        <v>62</v>
      </c>
      <c r="D1891" s="57">
        <f t="shared" si="156"/>
        <v>5</v>
      </c>
      <c r="E1891" s="42">
        <f t="shared" si="157"/>
        <v>0</v>
      </c>
      <c r="F1891" s="54">
        <f t="shared" si="154"/>
        <v>134061.7202940078</v>
      </c>
    </row>
    <row r="1892" spans="2:6" x14ac:dyDescent="0.35">
      <c r="B1892" s="53">
        <f t="shared" si="155"/>
        <v>47047</v>
      </c>
      <c r="C1892" s="57">
        <f t="shared" si="153"/>
        <v>62</v>
      </c>
      <c r="D1892" s="57">
        <f t="shared" si="156"/>
        <v>6</v>
      </c>
      <c r="E1892" s="42">
        <f t="shared" si="157"/>
        <v>0</v>
      </c>
      <c r="F1892" s="54">
        <f t="shared" si="154"/>
        <v>134091.87741929357</v>
      </c>
    </row>
    <row r="1893" spans="2:6" x14ac:dyDescent="0.35">
      <c r="B1893" s="53">
        <f t="shared" si="155"/>
        <v>47048</v>
      </c>
      <c r="C1893" s="57">
        <f t="shared" si="153"/>
        <v>62</v>
      </c>
      <c r="D1893" s="57">
        <f t="shared" si="156"/>
        <v>7</v>
      </c>
      <c r="E1893" s="42">
        <f t="shared" si="157"/>
        <v>0</v>
      </c>
      <c r="F1893" s="54">
        <f t="shared" si="154"/>
        <v>134122.04132841146</v>
      </c>
    </row>
    <row r="1894" spans="2:6" x14ac:dyDescent="0.35">
      <c r="B1894" s="53">
        <f t="shared" si="155"/>
        <v>47049</v>
      </c>
      <c r="C1894" s="57">
        <f t="shared" si="153"/>
        <v>62</v>
      </c>
      <c r="D1894" s="57">
        <f t="shared" si="156"/>
        <v>1</v>
      </c>
      <c r="E1894" s="42">
        <f t="shared" si="157"/>
        <v>0</v>
      </c>
      <c r="F1894" s="54">
        <f t="shared" si="154"/>
        <v>134152.21202288751</v>
      </c>
    </row>
    <row r="1895" spans="2:6" x14ac:dyDescent="0.35">
      <c r="B1895" s="53">
        <f t="shared" si="155"/>
        <v>47050</v>
      </c>
      <c r="C1895" s="57">
        <f t="shared" si="153"/>
        <v>62</v>
      </c>
      <c r="D1895" s="57">
        <f t="shared" si="156"/>
        <v>2</v>
      </c>
      <c r="E1895" s="42">
        <f t="shared" si="157"/>
        <v>0</v>
      </c>
      <c r="F1895" s="54">
        <f t="shared" si="154"/>
        <v>134182.38950424807</v>
      </c>
    </row>
    <row r="1896" spans="2:6" x14ac:dyDescent="0.35">
      <c r="B1896" s="53">
        <f t="shared" si="155"/>
        <v>47051</v>
      </c>
      <c r="C1896" s="57">
        <f t="shared" si="153"/>
        <v>62</v>
      </c>
      <c r="D1896" s="57">
        <f t="shared" si="156"/>
        <v>3</v>
      </c>
      <c r="E1896" s="42">
        <f t="shared" si="157"/>
        <v>0</v>
      </c>
      <c r="F1896" s="54">
        <f t="shared" si="154"/>
        <v>134212.57377401987</v>
      </c>
    </row>
    <row r="1897" spans="2:6" x14ac:dyDescent="0.35">
      <c r="B1897" s="53">
        <f t="shared" si="155"/>
        <v>47052</v>
      </c>
      <c r="C1897" s="57">
        <f t="shared" si="153"/>
        <v>62</v>
      </c>
      <c r="D1897" s="57">
        <f t="shared" si="156"/>
        <v>4</v>
      </c>
      <c r="E1897" s="42">
        <f t="shared" si="157"/>
        <v>0</v>
      </c>
      <c r="F1897" s="54">
        <f t="shared" si="154"/>
        <v>134242.76483372992</v>
      </c>
    </row>
    <row r="1898" spans="2:6" x14ac:dyDescent="0.35">
      <c r="B1898" s="53">
        <f t="shared" si="155"/>
        <v>47053</v>
      </c>
      <c r="C1898" s="57">
        <f t="shared" si="153"/>
        <v>62</v>
      </c>
      <c r="D1898" s="57">
        <f t="shared" si="156"/>
        <v>5</v>
      </c>
      <c r="E1898" s="42">
        <f t="shared" si="157"/>
        <v>0</v>
      </c>
      <c r="F1898" s="54">
        <f t="shared" si="154"/>
        <v>134272.96268490562</v>
      </c>
    </row>
    <row r="1899" spans="2:6" x14ac:dyDescent="0.35">
      <c r="B1899" s="53">
        <f t="shared" si="155"/>
        <v>47054</v>
      </c>
      <c r="C1899" s="57">
        <f t="shared" si="153"/>
        <v>62</v>
      </c>
      <c r="D1899" s="57">
        <f t="shared" si="156"/>
        <v>6</v>
      </c>
      <c r="E1899" s="42">
        <f t="shared" si="157"/>
        <v>0</v>
      </c>
      <c r="F1899" s="54">
        <f t="shared" si="154"/>
        <v>134303.16732907473</v>
      </c>
    </row>
    <row r="1900" spans="2:6" x14ac:dyDescent="0.35">
      <c r="B1900" s="53">
        <f t="shared" si="155"/>
        <v>47055</v>
      </c>
      <c r="C1900" s="57">
        <f t="shared" si="153"/>
        <v>62</v>
      </c>
      <c r="D1900" s="57">
        <f t="shared" si="156"/>
        <v>7</v>
      </c>
      <c r="E1900" s="42">
        <f t="shared" si="157"/>
        <v>0</v>
      </c>
      <c r="F1900" s="54">
        <f t="shared" si="154"/>
        <v>134333.37876776533</v>
      </c>
    </row>
    <row r="1901" spans="2:6" x14ac:dyDescent="0.35">
      <c r="B1901" s="53">
        <f t="shared" si="155"/>
        <v>47056</v>
      </c>
      <c r="C1901" s="57">
        <f t="shared" si="153"/>
        <v>62</v>
      </c>
      <c r="D1901" s="57">
        <f t="shared" si="156"/>
        <v>1</v>
      </c>
      <c r="E1901" s="42">
        <f t="shared" si="157"/>
        <v>0</v>
      </c>
      <c r="F1901" s="54">
        <f t="shared" si="154"/>
        <v>134363.59700250585</v>
      </c>
    </row>
    <row r="1902" spans="2:6" x14ac:dyDescent="0.35">
      <c r="B1902" s="53">
        <f t="shared" si="155"/>
        <v>47057</v>
      </c>
      <c r="C1902" s="57">
        <f t="shared" si="153"/>
        <v>62</v>
      </c>
      <c r="D1902" s="57">
        <f t="shared" si="156"/>
        <v>2</v>
      </c>
      <c r="E1902" s="42">
        <f t="shared" si="157"/>
        <v>0</v>
      </c>
      <c r="F1902" s="54">
        <f t="shared" si="154"/>
        <v>134393.82203482502</v>
      </c>
    </row>
    <row r="1903" spans="2:6" x14ac:dyDescent="0.35">
      <c r="B1903" s="53">
        <f t="shared" si="155"/>
        <v>47058</v>
      </c>
      <c r="C1903" s="57">
        <f t="shared" si="153"/>
        <v>63</v>
      </c>
      <c r="D1903" s="57">
        <f t="shared" si="156"/>
        <v>3</v>
      </c>
      <c r="E1903" s="42">
        <f t="shared" si="157"/>
        <v>1733.75</v>
      </c>
      <c r="F1903" s="54">
        <f t="shared" si="154"/>
        <v>136158.19387255542</v>
      </c>
    </row>
    <row r="1904" spans="2:6" x14ac:dyDescent="0.35">
      <c r="B1904" s="53">
        <f t="shared" si="155"/>
        <v>47059</v>
      </c>
      <c r="C1904" s="57">
        <f t="shared" si="153"/>
        <v>63</v>
      </c>
      <c r="D1904" s="57">
        <f t="shared" si="156"/>
        <v>4</v>
      </c>
      <c r="E1904" s="42">
        <f t="shared" si="157"/>
        <v>0</v>
      </c>
      <c r="F1904" s="54">
        <f t="shared" si="154"/>
        <v>136188.82259865481</v>
      </c>
    </row>
    <row r="1905" spans="2:6" x14ac:dyDescent="0.35">
      <c r="B1905" s="53">
        <f t="shared" si="155"/>
        <v>47060</v>
      </c>
      <c r="C1905" s="57">
        <f t="shared" si="153"/>
        <v>63</v>
      </c>
      <c r="D1905" s="57">
        <f t="shared" si="156"/>
        <v>5</v>
      </c>
      <c r="E1905" s="42">
        <f t="shared" si="157"/>
        <v>0</v>
      </c>
      <c r="F1905" s="54">
        <f t="shared" si="154"/>
        <v>136219.45821467272</v>
      </c>
    </row>
    <row r="1906" spans="2:6" x14ac:dyDescent="0.35">
      <c r="B1906" s="53">
        <f t="shared" si="155"/>
        <v>47061</v>
      </c>
      <c r="C1906" s="57">
        <f t="shared" si="153"/>
        <v>63</v>
      </c>
      <c r="D1906" s="57">
        <f t="shared" si="156"/>
        <v>6</v>
      </c>
      <c r="E1906" s="42">
        <f t="shared" si="157"/>
        <v>0</v>
      </c>
      <c r="F1906" s="54">
        <f t="shared" si="154"/>
        <v>136250.10072215906</v>
      </c>
    </row>
    <row r="1907" spans="2:6" x14ac:dyDescent="0.35">
      <c r="B1907" s="53">
        <f t="shared" si="155"/>
        <v>47062</v>
      </c>
      <c r="C1907" s="57">
        <f t="shared" si="153"/>
        <v>63</v>
      </c>
      <c r="D1907" s="57">
        <f t="shared" si="156"/>
        <v>7</v>
      </c>
      <c r="E1907" s="42">
        <f t="shared" si="157"/>
        <v>0</v>
      </c>
      <c r="F1907" s="54">
        <f t="shared" si="154"/>
        <v>136280.75012266403</v>
      </c>
    </row>
    <row r="1908" spans="2:6" x14ac:dyDescent="0.35">
      <c r="B1908" s="53">
        <f t="shared" si="155"/>
        <v>47063</v>
      </c>
      <c r="C1908" s="57">
        <f t="shared" si="153"/>
        <v>63</v>
      </c>
      <c r="D1908" s="57">
        <f t="shared" si="156"/>
        <v>1</v>
      </c>
      <c r="E1908" s="42">
        <f t="shared" si="157"/>
        <v>0</v>
      </c>
      <c r="F1908" s="54">
        <f t="shared" si="154"/>
        <v>136311.40641773824</v>
      </c>
    </row>
    <row r="1909" spans="2:6" x14ac:dyDescent="0.35">
      <c r="B1909" s="53">
        <f t="shared" si="155"/>
        <v>47064</v>
      </c>
      <c r="C1909" s="57">
        <f t="shared" si="153"/>
        <v>63</v>
      </c>
      <c r="D1909" s="57">
        <f t="shared" si="156"/>
        <v>2</v>
      </c>
      <c r="E1909" s="42">
        <f t="shared" si="157"/>
        <v>0</v>
      </c>
      <c r="F1909" s="54">
        <f t="shared" si="154"/>
        <v>136342.06960893259</v>
      </c>
    </row>
    <row r="1910" spans="2:6" x14ac:dyDescent="0.35">
      <c r="B1910" s="53">
        <f t="shared" si="155"/>
        <v>47065</v>
      </c>
      <c r="C1910" s="57">
        <f t="shared" si="153"/>
        <v>63</v>
      </c>
      <c r="D1910" s="57">
        <f t="shared" si="156"/>
        <v>3</v>
      </c>
      <c r="E1910" s="42">
        <f t="shared" si="157"/>
        <v>0</v>
      </c>
      <c r="F1910" s="54">
        <f t="shared" si="154"/>
        <v>136372.73969779839</v>
      </c>
    </row>
    <row r="1911" spans="2:6" x14ac:dyDescent="0.35">
      <c r="B1911" s="53">
        <f t="shared" si="155"/>
        <v>47066</v>
      </c>
      <c r="C1911" s="57">
        <f t="shared" si="153"/>
        <v>63</v>
      </c>
      <c r="D1911" s="57">
        <f t="shared" si="156"/>
        <v>4</v>
      </c>
      <c r="E1911" s="42">
        <f t="shared" si="157"/>
        <v>0</v>
      </c>
      <c r="F1911" s="54">
        <f t="shared" si="154"/>
        <v>136403.41668588723</v>
      </c>
    </row>
    <row r="1912" spans="2:6" x14ac:dyDescent="0.35">
      <c r="B1912" s="53">
        <f t="shared" si="155"/>
        <v>47067</v>
      </c>
      <c r="C1912" s="57">
        <f t="shared" si="153"/>
        <v>63</v>
      </c>
      <c r="D1912" s="57">
        <f t="shared" si="156"/>
        <v>5</v>
      </c>
      <c r="E1912" s="42">
        <f t="shared" si="157"/>
        <v>0</v>
      </c>
      <c r="F1912" s="54">
        <f t="shared" si="154"/>
        <v>136434.10057475112</v>
      </c>
    </row>
    <row r="1913" spans="2:6" x14ac:dyDescent="0.35">
      <c r="B1913" s="53">
        <f t="shared" si="155"/>
        <v>47068</v>
      </c>
      <c r="C1913" s="57">
        <f t="shared" si="153"/>
        <v>63</v>
      </c>
      <c r="D1913" s="57">
        <f t="shared" si="156"/>
        <v>6</v>
      </c>
      <c r="E1913" s="42">
        <f t="shared" si="157"/>
        <v>0</v>
      </c>
      <c r="F1913" s="54">
        <f t="shared" si="154"/>
        <v>136464.79136594239</v>
      </c>
    </row>
    <row r="1914" spans="2:6" x14ac:dyDescent="0.35">
      <c r="B1914" s="53">
        <f t="shared" si="155"/>
        <v>47069</v>
      </c>
      <c r="C1914" s="57">
        <f t="shared" si="153"/>
        <v>63</v>
      </c>
      <c r="D1914" s="57">
        <f t="shared" si="156"/>
        <v>7</v>
      </c>
      <c r="E1914" s="42">
        <f t="shared" si="157"/>
        <v>0</v>
      </c>
      <c r="F1914" s="54">
        <f t="shared" si="154"/>
        <v>136495.48906101368</v>
      </c>
    </row>
    <row r="1915" spans="2:6" x14ac:dyDescent="0.35">
      <c r="B1915" s="53">
        <f t="shared" si="155"/>
        <v>47070</v>
      </c>
      <c r="C1915" s="57">
        <f t="shared" si="153"/>
        <v>63</v>
      </c>
      <c r="D1915" s="57">
        <f t="shared" si="156"/>
        <v>1</v>
      </c>
      <c r="E1915" s="42">
        <f t="shared" si="157"/>
        <v>0</v>
      </c>
      <c r="F1915" s="54">
        <f t="shared" si="154"/>
        <v>136526.19366151805</v>
      </c>
    </row>
    <row r="1916" spans="2:6" x14ac:dyDescent="0.35">
      <c r="B1916" s="53">
        <f t="shared" si="155"/>
        <v>47071</v>
      </c>
      <c r="C1916" s="57">
        <f t="shared" si="153"/>
        <v>63</v>
      </c>
      <c r="D1916" s="57">
        <f t="shared" si="156"/>
        <v>2</v>
      </c>
      <c r="E1916" s="42">
        <f t="shared" si="157"/>
        <v>0</v>
      </c>
      <c r="F1916" s="54">
        <f t="shared" si="154"/>
        <v>136556.90516900885</v>
      </c>
    </row>
    <row r="1917" spans="2:6" x14ac:dyDescent="0.35">
      <c r="B1917" s="53">
        <f t="shared" si="155"/>
        <v>47072</v>
      </c>
      <c r="C1917" s="57">
        <f t="shared" si="153"/>
        <v>63</v>
      </c>
      <c r="D1917" s="57">
        <f t="shared" si="156"/>
        <v>3</v>
      </c>
      <c r="E1917" s="42">
        <f t="shared" si="157"/>
        <v>0</v>
      </c>
      <c r="F1917" s="54">
        <f t="shared" si="154"/>
        <v>136587.62358503984</v>
      </c>
    </row>
    <row r="1918" spans="2:6" x14ac:dyDescent="0.35">
      <c r="B1918" s="53">
        <f t="shared" si="155"/>
        <v>47073</v>
      </c>
      <c r="C1918" s="57">
        <f t="shared" si="153"/>
        <v>63</v>
      </c>
      <c r="D1918" s="57">
        <f t="shared" si="156"/>
        <v>4</v>
      </c>
      <c r="E1918" s="42">
        <f t="shared" si="157"/>
        <v>0</v>
      </c>
      <c r="F1918" s="54">
        <f t="shared" si="154"/>
        <v>136618.34891116506</v>
      </c>
    </row>
    <row r="1919" spans="2:6" x14ac:dyDescent="0.35">
      <c r="B1919" s="53">
        <f t="shared" si="155"/>
        <v>47074</v>
      </c>
      <c r="C1919" s="57">
        <f t="shared" si="153"/>
        <v>63</v>
      </c>
      <c r="D1919" s="57">
        <f t="shared" si="156"/>
        <v>5</v>
      </c>
      <c r="E1919" s="42">
        <f t="shared" si="157"/>
        <v>0</v>
      </c>
      <c r="F1919" s="54">
        <f t="shared" si="154"/>
        <v>136649.08114893892</v>
      </c>
    </row>
    <row r="1920" spans="2:6" x14ac:dyDescent="0.35">
      <c r="B1920" s="53">
        <f t="shared" si="155"/>
        <v>47075</v>
      </c>
      <c r="C1920" s="57">
        <f t="shared" si="153"/>
        <v>63</v>
      </c>
      <c r="D1920" s="57">
        <f t="shared" si="156"/>
        <v>6</v>
      </c>
      <c r="E1920" s="42">
        <f t="shared" si="157"/>
        <v>0</v>
      </c>
      <c r="F1920" s="54">
        <f t="shared" si="154"/>
        <v>136679.8202999162</v>
      </c>
    </row>
    <row r="1921" spans="2:6" x14ac:dyDescent="0.35">
      <c r="B1921" s="53">
        <f t="shared" si="155"/>
        <v>47076</v>
      </c>
      <c r="C1921" s="57">
        <f t="shared" si="153"/>
        <v>63</v>
      </c>
      <c r="D1921" s="57">
        <f t="shared" si="156"/>
        <v>7</v>
      </c>
      <c r="E1921" s="42">
        <f t="shared" si="157"/>
        <v>0</v>
      </c>
      <c r="F1921" s="54">
        <f t="shared" si="154"/>
        <v>136710.56636565205</v>
      </c>
    </row>
    <row r="1922" spans="2:6" x14ac:dyDescent="0.35">
      <c r="B1922" s="53">
        <f t="shared" si="155"/>
        <v>47077</v>
      </c>
      <c r="C1922" s="57">
        <f t="shared" si="153"/>
        <v>63</v>
      </c>
      <c r="D1922" s="57">
        <f t="shared" si="156"/>
        <v>1</v>
      </c>
      <c r="E1922" s="42">
        <f t="shared" si="157"/>
        <v>0</v>
      </c>
      <c r="F1922" s="54">
        <f t="shared" si="154"/>
        <v>136741.31934770194</v>
      </c>
    </row>
    <row r="1923" spans="2:6" x14ac:dyDescent="0.35">
      <c r="B1923" s="53">
        <f t="shared" si="155"/>
        <v>47078</v>
      </c>
      <c r="C1923" s="57">
        <f t="shared" si="153"/>
        <v>63</v>
      </c>
      <c r="D1923" s="57">
        <f t="shared" si="156"/>
        <v>2</v>
      </c>
      <c r="E1923" s="42">
        <f t="shared" si="157"/>
        <v>0</v>
      </c>
      <c r="F1923" s="54">
        <f t="shared" si="154"/>
        <v>136772.07924762167</v>
      </c>
    </row>
    <row r="1924" spans="2:6" x14ac:dyDescent="0.35">
      <c r="B1924" s="53">
        <f t="shared" si="155"/>
        <v>47079</v>
      </c>
      <c r="C1924" s="57">
        <f t="shared" si="153"/>
        <v>63</v>
      </c>
      <c r="D1924" s="57">
        <f t="shared" si="156"/>
        <v>3</v>
      </c>
      <c r="E1924" s="42">
        <f t="shared" si="157"/>
        <v>0</v>
      </c>
      <c r="F1924" s="54">
        <f t="shared" si="154"/>
        <v>136802.84606696741</v>
      </c>
    </row>
    <row r="1925" spans="2:6" x14ac:dyDescent="0.35">
      <c r="B1925" s="53">
        <f t="shared" si="155"/>
        <v>47080</v>
      </c>
      <c r="C1925" s="57">
        <f t="shared" si="153"/>
        <v>63</v>
      </c>
      <c r="D1925" s="57">
        <f t="shared" si="156"/>
        <v>4</v>
      </c>
      <c r="E1925" s="42">
        <f t="shared" si="157"/>
        <v>0</v>
      </c>
      <c r="F1925" s="54">
        <f t="shared" si="154"/>
        <v>136833.6198072957</v>
      </c>
    </row>
    <row r="1926" spans="2:6" x14ac:dyDescent="0.35">
      <c r="B1926" s="53">
        <f t="shared" si="155"/>
        <v>47081</v>
      </c>
      <c r="C1926" s="57">
        <f t="shared" si="153"/>
        <v>63</v>
      </c>
      <c r="D1926" s="57">
        <f t="shared" si="156"/>
        <v>5</v>
      </c>
      <c r="E1926" s="42">
        <f t="shared" si="157"/>
        <v>0</v>
      </c>
      <c r="F1926" s="54">
        <f t="shared" si="154"/>
        <v>136864.40047016341</v>
      </c>
    </row>
    <row r="1927" spans="2:6" x14ac:dyDescent="0.35">
      <c r="B1927" s="53">
        <f t="shared" si="155"/>
        <v>47082</v>
      </c>
      <c r="C1927" s="57">
        <f t="shared" si="153"/>
        <v>63</v>
      </c>
      <c r="D1927" s="57">
        <f t="shared" si="156"/>
        <v>6</v>
      </c>
      <c r="E1927" s="42">
        <f t="shared" si="157"/>
        <v>0</v>
      </c>
      <c r="F1927" s="54">
        <f t="shared" si="154"/>
        <v>136895.18805712776</v>
      </c>
    </row>
    <row r="1928" spans="2:6" x14ac:dyDescent="0.35">
      <c r="B1928" s="53">
        <f t="shared" si="155"/>
        <v>47083</v>
      </c>
      <c r="C1928" s="57">
        <f t="shared" si="153"/>
        <v>63</v>
      </c>
      <c r="D1928" s="57">
        <f t="shared" si="156"/>
        <v>7</v>
      </c>
      <c r="E1928" s="42">
        <f t="shared" si="157"/>
        <v>0</v>
      </c>
      <c r="F1928" s="54">
        <f t="shared" si="154"/>
        <v>136925.98256974629</v>
      </c>
    </row>
    <row r="1929" spans="2:6" x14ac:dyDescent="0.35">
      <c r="B1929" s="53">
        <f t="shared" si="155"/>
        <v>47084</v>
      </c>
      <c r="C1929" s="57">
        <f t="shared" si="153"/>
        <v>63</v>
      </c>
      <c r="D1929" s="57">
        <f t="shared" si="156"/>
        <v>1</v>
      </c>
      <c r="E1929" s="42">
        <f t="shared" si="157"/>
        <v>0</v>
      </c>
      <c r="F1929" s="54">
        <f t="shared" si="154"/>
        <v>136956.78400957698</v>
      </c>
    </row>
    <row r="1930" spans="2:6" x14ac:dyDescent="0.35">
      <c r="B1930" s="53">
        <f t="shared" si="155"/>
        <v>47085</v>
      </c>
      <c r="C1930" s="57">
        <f t="shared" si="153"/>
        <v>63</v>
      </c>
      <c r="D1930" s="57">
        <f t="shared" si="156"/>
        <v>2</v>
      </c>
      <c r="E1930" s="42">
        <f t="shared" si="157"/>
        <v>0</v>
      </c>
      <c r="F1930" s="54">
        <f t="shared" si="154"/>
        <v>136987.59237817806</v>
      </c>
    </row>
    <row r="1931" spans="2:6" x14ac:dyDescent="0.35">
      <c r="B1931" s="53">
        <f t="shared" si="155"/>
        <v>47086</v>
      </c>
      <c r="C1931" s="57">
        <f t="shared" si="153"/>
        <v>63</v>
      </c>
      <c r="D1931" s="57">
        <f t="shared" si="156"/>
        <v>3</v>
      </c>
      <c r="E1931" s="42">
        <f t="shared" si="157"/>
        <v>0</v>
      </c>
      <c r="F1931" s="54">
        <f t="shared" si="154"/>
        <v>137018.40767710816</v>
      </c>
    </row>
    <row r="1932" spans="2:6" x14ac:dyDescent="0.35">
      <c r="B1932" s="53">
        <f t="shared" si="155"/>
        <v>47087</v>
      </c>
      <c r="C1932" s="57">
        <f t="shared" si="153"/>
        <v>63</v>
      </c>
      <c r="D1932" s="57">
        <f t="shared" si="156"/>
        <v>4</v>
      </c>
      <c r="E1932" s="42">
        <f t="shared" si="157"/>
        <v>0</v>
      </c>
      <c r="F1932" s="54">
        <f t="shared" si="154"/>
        <v>137049.22990792626</v>
      </c>
    </row>
    <row r="1933" spans="2:6" x14ac:dyDescent="0.35">
      <c r="B1933" s="53">
        <f t="shared" si="155"/>
        <v>47088</v>
      </c>
      <c r="C1933" s="57">
        <f t="shared" si="153"/>
        <v>64</v>
      </c>
      <c r="D1933" s="57">
        <f t="shared" si="156"/>
        <v>5</v>
      </c>
      <c r="E1933" s="42">
        <f t="shared" si="157"/>
        <v>1733.75</v>
      </c>
      <c r="F1933" s="54">
        <f t="shared" si="154"/>
        <v>138814.19907849515</v>
      </c>
    </row>
    <row r="1934" spans="2:6" x14ac:dyDescent="0.35">
      <c r="B1934" s="53">
        <f t="shared" si="155"/>
        <v>47089</v>
      </c>
      <c r="C1934" s="57">
        <f t="shared" si="153"/>
        <v>64</v>
      </c>
      <c r="D1934" s="57">
        <f t="shared" si="156"/>
        <v>6</v>
      </c>
      <c r="E1934" s="42">
        <f t="shared" si="157"/>
        <v>0</v>
      </c>
      <c r="F1934" s="54">
        <f t="shared" si="154"/>
        <v>138845.42527180279</v>
      </c>
    </row>
    <row r="1935" spans="2:6" x14ac:dyDescent="0.35">
      <c r="B1935" s="53">
        <f t="shared" si="155"/>
        <v>47090</v>
      </c>
      <c r="C1935" s="57">
        <f t="shared" ref="C1935:C1998" si="158">YEAR(B1935)*12+MONTH(B1935)+1-$C$9</f>
        <v>64</v>
      </c>
      <c r="D1935" s="57">
        <f t="shared" si="156"/>
        <v>7</v>
      </c>
      <c r="E1935" s="42">
        <f t="shared" si="157"/>
        <v>0</v>
      </c>
      <c r="F1935" s="54">
        <f t="shared" ref="F1935:F1998" si="159">IFERROR(
(F1934+E1935)*(1+$E$6),
0)</f>
        <v>138876.65848942893</v>
      </c>
    </row>
    <row r="1936" spans="2:6" x14ac:dyDescent="0.35">
      <c r="B1936" s="53">
        <f t="shared" ref="B1936:B1999" si="160">IF(B1935&lt;EDATE($B$15-1,$C$7*12),B1935+1,"")</f>
        <v>47091</v>
      </c>
      <c r="C1936" s="57">
        <f t="shared" si="158"/>
        <v>64</v>
      </c>
      <c r="D1936" s="57">
        <f t="shared" ref="D1936:D1999" si="161">WEEKDAY(B1936,2)</f>
        <v>1</v>
      </c>
      <c r="E1936" s="42">
        <f t="shared" ref="E1936:E1999" si="162">IF(AND(DAY(B1936)=1,
OR(dane_wplaty_co_ile_mc=1,MOD(C1936,dane_wplaty_co_ile_mc)=1)),dane_wplaty_skladka,0)</f>
        <v>0</v>
      </c>
      <c r="F1936" s="54">
        <f t="shared" si="159"/>
        <v>138907.8987329537</v>
      </c>
    </row>
    <row r="1937" spans="2:6" x14ac:dyDescent="0.35">
      <c r="B1937" s="53">
        <f t="shared" si="160"/>
        <v>47092</v>
      </c>
      <c r="C1937" s="57">
        <f t="shared" si="158"/>
        <v>64</v>
      </c>
      <c r="D1937" s="57">
        <f t="shared" si="161"/>
        <v>2</v>
      </c>
      <c r="E1937" s="42">
        <f t="shared" si="162"/>
        <v>0</v>
      </c>
      <c r="F1937" s="54">
        <f t="shared" si="159"/>
        <v>138939.14600395758</v>
      </c>
    </row>
    <row r="1938" spans="2:6" x14ac:dyDescent="0.35">
      <c r="B1938" s="53">
        <f t="shared" si="160"/>
        <v>47093</v>
      </c>
      <c r="C1938" s="57">
        <f t="shared" si="158"/>
        <v>64</v>
      </c>
      <c r="D1938" s="57">
        <f t="shared" si="161"/>
        <v>3</v>
      </c>
      <c r="E1938" s="42">
        <f t="shared" si="162"/>
        <v>0</v>
      </c>
      <c r="F1938" s="54">
        <f t="shared" si="159"/>
        <v>138970.40030402137</v>
      </c>
    </row>
    <row r="1939" spans="2:6" x14ac:dyDescent="0.35">
      <c r="B1939" s="53">
        <f t="shared" si="160"/>
        <v>47094</v>
      </c>
      <c r="C1939" s="57">
        <f t="shared" si="158"/>
        <v>64</v>
      </c>
      <c r="D1939" s="57">
        <f t="shared" si="161"/>
        <v>4</v>
      </c>
      <c r="E1939" s="42">
        <f t="shared" si="162"/>
        <v>0</v>
      </c>
      <c r="F1939" s="54">
        <f t="shared" si="159"/>
        <v>139001.6616347263</v>
      </c>
    </row>
    <row r="1940" spans="2:6" x14ac:dyDescent="0.35">
      <c r="B1940" s="53">
        <f t="shared" si="160"/>
        <v>47095</v>
      </c>
      <c r="C1940" s="57">
        <f t="shared" si="158"/>
        <v>64</v>
      </c>
      <c r="D1940" s="57">
        <f t="shared" si="161"/>
        <v>5</v>
      </c>
      <c r="E1940" s="42">
        <f t="shared" si="162"/>
        <v>0</v>
      </c>
      <c r="F1940" s="54">
        <f t="shared" si="159"/>
        <v>139032.92999765388</v>
      </c>
    </row>
    <row r="1941" spans="2:6" x14ac:dyDescent="0.35">
      <c r="B1941" s="53">
        <f t="shared" si="160"/>
        <v>47096</v>
      </c>
      <c r="C1941" s="57">
        <f t="shared" si="158"/>
        <v>64</v>
      </c>
      <c r="D1941" s="57">
        <f t="shared" si="161"/>
        <v>6</v>
      </c>
      <c r="E1941" s="42">
        <f t="shared" si="162"/>
        <v>0</v>
      </c>
      <c r="F1941" s="54">
        <f t="shared" si="159"/>
        <v>139064.20539438599</v>
      </c>
    </row>
    <row r="1942" spans="2:6" x14ac:dyDescent="0.35">
      <c r="B1942" s="53">
        <f t="shared" si="160"/>
        <v>47097</v>
      </c>
      <c r="C1942" s="57">
        <f t="shared" si="158"/>
        <v>64</v>
      </c>
      <c r="D1942" s="57">
        <f t="shared" si="161"/>
        <v>7</v>
      </c>
      <c r="E1942" s="42">
        <f t="shared" si="162"/>
        <v>0</v>
      </c>
      <c r="F1942" s="54">
        <f t="shared" si="159"/>
        <v>139095.48782650492</v>
      </c>
    </row>
    <row r="1943" spans="2:6" x14ac:dyDescent="0.35">
      <c r="B1943" s="53">
        <f t="shared" si="160"/>
        <v>47098</v>
      </c>
      <c r="C1943" s="57">
        <f t="shared" si="158"/>
        <v>64</v>
      </c>
      <c r="D1943" s="57">
        <f t="shared" si="161"/>
        <v>1</v>
      </c>
      <c r="E1943" s="42">
        <f t="shared" si="162"/>
        <v>0</v>
      </c>
      <c r="F1943" s="54">
        <f t="shared" si="159"/>
        <v>139126.77729559326</v>
      </c>
    </row>
    <row r="1944" spans="2:6" x14ac:dyDescent="0.35">
      <c r="B1944" s="53">
        <f t="shared" si="160"/>
        <v>47099</v>
      </c>
      <c r="C1944" s="57">
        <f t="shared" si="158"/>
        <v>64</v>
      </c>
      <c r="D1944" s="57">
        <f t="shared" si="161"/>
        <v>2</v>
      </c>
      <c r="E1944" s="42">
        <f t="shared" si="162"/>
        <v>0</v>
      </c>
      <c r="F1944" s="54">
        <f t="shared" si="159"/>
        <v>139158.07380323397</v>
      </c>
    </row>
    <row r="1945" spans="2:6" x14ac:dyDescent="0.35">
      <c r="B1945" s="53">
        <f t="shared" si="160"/>
        <v>47100</v>
      </c>
      <c r="C1945" s="57">
        <f t="shared" si="158"/>
        <v>64</v>
      </c>
      <c r="D1945" s="57">
        <f t="shared" si="161"/>
        <v>3</v>
      </c>
      <c r="E1945" s="42">
        <f t="shared" si="162"/>
        <v>0</v>
      </c>
      <c r="F1945" s="54">
        <f t="shared" si="159"/>
        <v>139189.37735101036</v>
      </c>
    </row>
    <row r="1946" spans="2:6" x14ac:dyDescent="0.35">
      <c r="B1946" s="53">
        <f t="shared" si="160"/>
        <v>47101</v>
      </c>
      <c r="C1946" s="57">
        <f t="shared" si="158"/>
        <v>64</v>
      </c>
      <c r="D1946" s="57">
        <f t="shared" si="161"/>
        <v>4</v>
      </c>
      <c r="E1946" s="42">
        <f t="shared" si="162"/>
        <v>0</v>
      </c>
      <c r="F1946" s="54">
        <f t="shared" si="159"/>
        <v>139220.68794050615</v>
      </c>
    </row>
    <row r="1947" spans="2:6" x14ac:dyDescent="0.35">
      <c r="B1947" s="53">
        <f t="shared" si="160"/>
        <v>47102</v>
      </c>
      <c r="C1947" s="57">
        <f t="shared" si="158"/>
        <v>64</v>
      </c>
      <c r="D1947" s="57">
        <f t="shared" si="161"/>
        <v>5</v>
      </c>
      <c r="E1947" s="42">
        <f t="shared" si="162"/>
        <v>0</v>
      </c>
      <c r="F1947" s="54">
        <f t="shared" si="159"/>
        <v>139252.00557330533</v>
      </c>
    </row>
    <row r="1948" spans="2:6" x14ac:dyDescent="0.35">
      <c r="B1948" s="53">
        <f t="shared" si="160"/>
        <v>47103</v>
      </c>
      <c r="C1948" s="57">
        <f t="shared" si="158"/>
        <v>64</v>
      </c>
      <c r="D1948" s="57">
        <f t="shared" si="161"/>
        <v>6</v>
      </c>
      <c r="E1948" s="42">
        <f t="shared" si="162"/>
        <v>0</v>
      </c>
      <c r="F1948" s="54">
        <f t="shared" si="159"/>
        <v>139283.33025099229</v>
      </c>
    </row>
    <row r="1949" spans="2:6" x14ac:dyDescent="0.35">
      <c r="B1949" s="53">
        <f t="shared" si="160"/>
        <v>47104</v>
      </c>
      <c r="C1949" s="57">
        <f t="shared" si="158"/>
        <v>64</v>
      </c>
      <c r="D1949" s="57">
        <f t="shared" si="161"/>
        <v>7</v>
      </c>
      <c r="E1949" s="42">
        <f t="shared" si="162"/>
        <v>0</v>
      </c>
      <c r="F1949" s="54">
        <f t="shared" si="159"/>
        <v>139314.66197515177</v>
      </c>
    </row>
    <row r="1950" spans="2:6" x14ac:dyDescent="0.35">
      <c r="B1950" s="53">
        <f t="shared" si="160"/>
        <v>47105</v>
      </c>
      <c r="C1950" s="57">
        <f t="shared" si="158"/>
        <v>64</v>
      </c>
      <c r="D1950" s="57">
        <f t="shared" si="161"/>
        <v>1</v>
      </c>
      <c r="E1950" s="42">
        <f t="shared" si="162"/>
        <v>0</v>
      </c>
      <c r="F1950" s="54">
        <f t="shared" si="159"/>
        <v>139346.0007473689</v>
      </c>
    </row>
    <row r="1951" spans="2:6" x14ac:dyDescent="0.35">
      <c r="B1951" s="53">
        <f t="shared" si="160"/>
        <v>47106</v>
      </c>
      <c r="C1951" s="57">
        <f t="shared" si="158"/>
        <v>64</v>
      </c>
      <c r="D1951" s="57">
        <f t="shared" si="161"/>
        <v>2</v>
      </c>
      <c r="E1951" s="42">
        <f t="shared" si="162"/>
        <v>0</v>
      </c>
      <c r="F1951" s="54">
        <f t="shared" si="159"/>
        <v>139377.34656922912</v>
      </c>
    </row>
    <row r="1952" spans="2:6" x14ac:dyDescent="0.35">
      <c r="B1952" s="53">
        <f t="shared" si="160"/>
        <v>47107</v>
      </c>
      <c r="C1952" s="57">
        <f t="shared" si="158"/>
        <v>64</v>
      </c>
      <c r="D1952" s="57">
        <f t="shared" si="161"/>
        <v>3</v>
      </c>
      <c r="E1952" s="42">
        <f t="shared" si="162"/>
        <v>0</v>
      </c>
      <c r="F1952" s="54">
        <f t="shared" si="159"/>
        <v>139408.69944231823</v>
      </c>
    </row>
    <row r="1953" spans="2:6" x14ac:dyDescent="0.35">
      <c r="B1953" s="53">
        <f t="shared" si="160"/>
        <v>47108</v>
      </c>
      <c r="C1953" s="57">
        <f t="shared" si="158"/>
        <v>64</v>
      </c>
      <c r="D1953" s="57">
        <f t="shared" si="161"/>
        <v>4</v>
      </c>
      <c r="E1953" s="42">
        <f t="shared" si="162"/>
        <v>0</v>
      </c>
      <c r="F1953" s="54">
        <f t="shared" si="159"/>
        <v>139440.05936822243</v>
      </c>
    </row>
    <row r="1954" spans="2:6" x14ac:dyDescent="0.35">
      <c r="B1954" s="53">
        <f t="shared" si="160"/>
        <v>47109</v>
      </c>
      <c r="C1954" s="57">
        <f t="shared" si="158"/>
        <v>64</v>
      </c>
      <c r="D1954" s="57">
        <f t="shared" si="161"/>
        <v>5</v>
      </c>
      <c r="E1954" s="42">
        <f t="shared" si="162"/>
        <v>0</v>
      </c>
      <c r="F1954" s="54">
        <f t="shared" si="159"/>
        <v>139471.42634852821</v>
      </c>
    </row>
    <row r="1955" spans="2:6" x14ac:dyDescent="0.35">
      <c r="B1955" s="53">
        <f t="shared" si="160"/>
        <v>47110</v>
      </c>
      <c r="C1955" s="57">
        <f t="shared" si="158"/>
        <v>64</v>
      </c>
      <c r="D1955" s="57">
        <f t="shared" si="161"/>
        <v>6</v>
      </c>
      <c r="E1955" s="42">
        <f t="shared" si="162"/>
        <v>0</v>
      </c>
      <c r="F1955" s="54">
        <f t="shared" si="159"/>
        <v>139502.80038482251</v>
      </c>
    </row>
    <row r="1956" spans="2:6" x14ac:dyDescent="0.35">
      <c r="B1956" s="53">
        <f t="shared" si="160"/>
        <v>47111</v>
      </c>
      <c r="C1956" s="57">
        <f t="shared" si="158"/>
        <v>64</v>
      </c>
      <c r="D1956" s="57">
        <f t="shared" si="161"/>
        <v>7</v>
      </c>
      <c r="E1956" s="42">
        <f t="shared" si="162"/>
        <v>0</v>
      </c>
      <c r="F1956" s="54">
        <f t="shared" si="159"/>
        <v>139534.18147869251</v>
      </c>
    </row>
    <row r="1957" spans="2:6" x14ac:dyDescent="0.35">
      <c r="B1957" s="53">
        <f t="shared" si="160"/>
        <v>47112</v>
      </c>
      <c r="C1957" s="57">
        <f t="shared" si="158"/>
        <v>64</v>
      </c>
      <c r="D1957" s="57">
        <f t="shared" si="161"/>
        <v>1</v>
      </c>
      <c r="E1957" s="42">
        <f t="shared" si="162"/>
        <v>0</v>
      </c>
      <c r="F1957" s="54">
        <f t="shared" si="159"/>
        <v>139565.56963172584</v>
      </c>
    </row>
    <row r="1958" spans="2:6" x14ac:dyDescent="0.35">
      <c r="B1958" s="53">
        <f t="shared" si="160"/>
        <v>47113</v>
      </c>
      <c r="C1958" s="57">
        <f t="shared" si="158"/>
        <v>64</v>
      </c>
      <c r="D1958" s="57">
        <f t="shared" si="161"/>
        <v>2</v>
      </c>
      <c r="E1958" s="42">
        <f t="shared" si="162"/>
        <v>0</v>
      </c>
      <c r="F1958" s="54">
        <f t="shared" si="159"/>
        <v>139596.96484551046</v>
      </c>
    </row>
    <row r="1959" spans="2:6" x14ac:dyDescent="0.35">
      <c r="B1959" s="53">
        <f t="shared" si="160"/>
        <v>47114</v>
      </c>
      <c r="C1959" s="57">
        <f t="shared" si="158"/>
        <v>64</v>
      </c>
      <c r="D1959" s="57">
        <f t="shared" si="161"/>
        <v>3</v>
      </c>
      <c r="E1959" s="42">
        <f t="shared" si="162"/>
        <v>0</v>
      </c>
      <c r="F1959" s="54">
        <f t="shared" si="159"/>
        <v>139628.36712163468</v>
      </c>
    </row>
    <row r="1960" spans="2:6" x14ac:dyDescent="0.35">
      <c r="B1960" s="53">
        <f t="shared" si="160"/>
        <v>47115</v>
      </c>
      <c r="C1960" s="57">
        <f t="shared" si="158"/>
        <v>64</v>
      </c>
      <c r="D1960" s="57">
        <f t="shared" si="161"/>
        <v>4</v>
      </c>
      <c r="E1960" s="42">
        <f t="shared" si="162"/>
        <v>0</v>
      </c>
      <c r="F1960" s="54">
        <f t="shared" si="159"/>
        <v>139659.77646168717</v>
      </c>
    </row>
    <row r="1961" spans="2:6" x14ac:dyDescent="0.35">
      <c r="B1961" s="53">
        <f t="shared" si="160"/>
        <v>47116</v>
      </c>
      <c r="C1961" s="57">
        <f t="shared" si="158"/>
        <v>64</v>
      </c>
      <c r="D1961" s="57">
        <f t="shared" si="161"/>
        <v>5</v>
      </c>
      <c r="E1961" s="42">
        <f t="shared" si="162"/>
        <v>0</v>
      </c>
      <c r="F1961" s="54">
        <f t="shared" si="159"/>
        <v>139691.19286725693</v>
      </c>
    </row>
    <row r="1962" spans="2:6" x14ac:dyDescent="0.35">
      <c r="B1962" s="53">
        <f t="shared" si="160"/>
        <v>47117</v>
      </c>
      <c r="C1962" s="57">
        <f t="shared" si="158"/>
        <v>64</v>
      </c>
      <c r="D1962" s="57">
        <f t="shared" si="161"/>
        <v>6</v>
      </c>
      <c r="E1962" s="42">
        <f t="shared" si="162"/>
        <v>0</v>
      </c>
      <c r="F1962" s="54">
        <f t="shared" si="159"/>
        <v>139722.61633993339</v>
      </c>
    </row>
    <row r="1963" spans="2:6" x14ac:dyDescent="0.35">
      <c r="B1963" s="53">
        <f t="shared" si="160"/>
        <v>47118</v>
      </c>
      <c r="C1963" s="57">
        <f t="shared" si="158"/>
        <v>64</v>
      </c>
      <c r="D1963" s="57">
        <f t="shared" si="161"/>
        <v>7</v>
      </c>
      <c r="E1963" s="42">
        <f t="shared" si="162"/>
        <v>0</v>
      </c>
      <c r="F1963" s="54">
        <f t="shared" si="159"/>
        <v>139754.04688130625</v>
      </c>
    </row>
    <row r="1964" spans="2:6" x14ac:dyDescent="0.35">
      <c r="B1964" s="53">
        <f t="shared" si="160"/>
        <v>47119</v>
      </c>
      <c r="C1964" s="57">
        <f t="shared" si="158"/>
        <v>65</v>
      </c>
      <c r="D1964" s="57">
        <f t="shared" si="161"/>
        <v>1</v>
      </c>
      <c r="E1964" s="42">
        <f t="shared" si="162"/>
        <v>1733.75</v>
      </c>
      <c r="F1964" s="54">
        <f t="shared" si="159"/>
        <v>141519.62449926906</v>
      </c>
    </row>
    <row r="1965" spans="2:6" x14ac:dyDescent="0.35">
      <c r="B1965" s="53">
        <f t="shared" si="160"/>
        <v>47120</v>
      </c>
      <c r="C1965" s="57">
        <f t="shared" si="158"/>
        <v>65</v>
      </c>
      <c r="D1965" s="57">
        <f t="shared" si="161"/>
        <v>2</v>
      </c>
      <c r="E1965" s="42">
        <f t="shared" si="162"/>
        <v>0</v>
      </c>
      <c r="F1965" s="54">
        <f t="shared" si="159"/>
        <v>141551.45927684061</v>
      </c>
    </row>
    <row r="1966" spans="2:6" x14ac:dyDescent="0.35">
      <c r="B1966" s="53">
        <f t="shared" si="160"/>
        <v>47121</v>
      </c>
      <c r="C1966" s="57">
        <f t="shared" si="158"/>
        <v>65</v>
      </c>
      <c r="D1966" s="57">
        <f t="shared" si="161"/>
        <v>3</v>
      </c>
      <c r="E1966" s="42">
        <f t="shared" si="162"/>
        <v>0</v>
      </c>
      <c r="F1966" s="54">
        <f t="shared" si="159"/>
        <v>141583.30121563145</v>
      </c>
    </row>
    <row r="1967" spans="2:6" x14ac:dyDescent="0.35">
      <c r="B1967" s="53">
        <f t="shared" si="160"/>
        <v>47122</v>
      </c>
      <c r="C1967" s="57">
        <f t="shared" si="158"/>
        <v>65</v>
      </c>
      <c r="D1967" s="57">
        <f t="shared" si="161"/>
        <v>4</v>
      </c>
      <c r="E1967" s="42">
        <f t="shared" si="162"/>
        <v>0</v>
      </c>
      <c r="F1967" s="54">
        <f t="shared" si="159"/>
        <v>141615.15031725247</v>
      </c>
    </row>
    <row r="1968" spans="2:6" x14ac:dyDescent="0.35">
      <c r="B1968" s="53">
        <f t="shared" si="160"/>
        <v>47123</v>
      </c>
      <c r="C1968" s="57">
        <f t="shared" si="158"/>
        <v>65</v>
      </c>
      <c r="D1968" s="57">
        <f t="shared" si="161"/>
        <v>5</v>
      </c>
      <c r="E1968" s="42">
        <f t="shared" si="162"/>
        <v>0</v>
      </c>
      <c r="F1968" s="54">
        <f t="shared" si="159"/>
        <v>141647.00658331494</v>
      </c>
    </row>
    <row r="1969" spans="2:6" x14ac:dyDescent="0.35">
      <c r="B1969" s="53">
        <f t="shared" si="160"/>
        <v>47124</v>
      </c>
      <c r="C1969" s="57">
        <f t="shared" si="158"/>
        <v>65</v>
      </c>
      <c r="D1969" s="57">
        <f t="shared" si="161"/>
        <v>6</v>
      </c>
      <c r="E1969" s="42">
        <f t="shared" si="162"/>
        <v>0</v>
      </c>
      <c r="F1969" s="54">
        <f t="shared" si="159"/>
        <v>141678.87001543053</v>
      </c>
    </row>
    <row r="1970" spans="2:6" x14ac:dyDescent="0.35">
      <c r="B1970" s="53">
        <f t="shared" si="160"/>
        <v>47125</v>
      </c>
      <c r="C1970" s="57">
        <f t="shared" si="158"/>
        <v>65</v>
      </c>
      <c r="D1970" s="57">
        <f t="shared" si="161"/>
        <v>7</v>
      </c>
      <c r="E1970" s="42">
        <f t="shared" si="162"/>
        <v>0</v>
      </c>
      <c r="F1970" s="54">
        <f t="shared" si="159"/>
        <v>141710.74061521122</v>
      </c>
    </row>
    <row r="1971" spans="2:6" x14ac:dyDescent="0.35">
      <c r="B1971" s="53">
        <f t="shared" si="160"/>
        <v>47126</v>
      </c>
      <c r="C1971" s="57">
        <f t="shared" si="158"/>
        <v>65</v>
      </c>
      <c r="D1971" s="57">
        <f t="shared" si="161"/>
        <v>1</v>
      </c>
      <c r="E1971" s="42">
        <f t="shared" si="162"/>
        <v>0</v>
      </c>
      <c r="F1971" s="54">
        <f t="shared" si="159"/>
        <v>141742.61838426939</v>
      </c>
    </row>
    <row r="1972" spans="2:6" x14ac:dyDescent="0.35">
      <c r="B1972" s="53">
        <f t="shared" si="160"/>
        <v>47127</v>
      </c>
      <c r="C1972" s="57">
        <f t="shared" si="158"/>
        <v>65</v>
      </c>
      <c r="D1972" s="57">
        <f t="shared" si="161"/>
        <v>2</v>
      </c>
      <c r="E1972" s="42">
        <f t="shared" si="162"/>
        <v>0</v>
      </c>
      <c r="F1972" s="54">
        <f t="shared" si="159"/>
        <v>141774.50332421775</v>
      </c>
    </row>
    <row r="1973" spans="2:6" x14ac:dyDescent="0.35">
      <c r="B1973" s="53">
        <f t="shared" si="160"/>
        <v>47128</v>
      </c>
      <c r="C1973" s="57">
        <f t="shared" si="158"/>
        <v>65</v>
      </c>
      <c r="D1973" s="57">
        <f t="shared" si="161"/>
        <v>3</v>
      </c>
      <c r="E1973" s="42">
        <f t="shared" si="162"/>
        <v>0</v>
      </c>
      <c r="F1973" s="54">
        <f t="shared" si="159"/>
        <v>141806.39543666938</v>
      </c>
    </row>
    <row r="1974" spans="2:6" x14ac:dyDescent="0.35">
      <c r="B1974" s="53">
        <f t="shared" si="160"/>
        <v>47129</v>
      </c>
      <c r="C1974" s="57">
        <f t="shared" si="158"/>
        <v>65</v>
      </c>
      <c r="D1974" s="57">
        <f t="shared" si="161"/>
        <v>4</v>
      </c>
      <c r="E1974" s="42">
        <f t="shared" si="162"/>
        <v>0</v>
      </c>
      <c r="F1974" s="54">
        <f t="shared" si="159"/>
        <v>141838.29472323775</v>
      </c>
    </row>
    <row r="1975" spans="2:6" x14ac:dyDescent="0.35">
      <c r="B1975" s="53">
        <f t="shared" si="160"/>
        <v>47130</v>
      </c>
      <c r="C1975" s="57">
        <f t="shared" si="158"/>
        <v>65</v>
      </c>
      <c r="D1975" s="57">
        <f t="shared" si="161"/>
        <v>5</v>
      </c>
      <c r="E1975" s="42">
        <f t="shared" si="162"/>
        <v>0</v>
      </c>
      <c r="F1975" s="54">
        <f t="shared" si="159"/>
        <v>141870.20118553666</v>
      </c>
    </row>
    <row r="1976" spans="2:6" x14ac:dyDescent="0.35">
      <c r="B1976" s="53">
        <f t="shared" si="160"/>
        <v>47131</v>
      </c>
      <c r="C1976" s="57">
        <f t="shared" si="158"/>
        <v>65</v>
      </c>
      <c r="D1976" s="57">
        <f t="shared" si="161"/>
        <v>6</v>
      </c>
      <c r="E1976" s="42">
        <f t="shared" si="162"/>
        <v>0</v>
      </c>
      <c r="F1976" s="54">
        <f t="shared" si="159"/>
        <v>141902.1148251803</v>
      </c>
    </row>
    <row r="1977" spans="2:6" x14ac:dyDescent="0.35">
      <c r="B1977" s="53">
        <f t="shared" si="160"/>
        <v>47132</v>
      </c>
      <c r="C1977" s="57">
        <f t="shared" si="158"/>
        <v>65</v>
      </c>
      <c r="D1977" s="57">
        <f t="shared" si="161"/>
        <v>7</v>
      </c>
      <c r="E1977" s="42">
        <f t="shared" si="162"/>
        <v>0</v>
      </c>
      <c r="F1977" s="54">
        <f t="shared" si="159"/>
        <v>141934.03564378319</v>
      </c>
    </row>
    <row r="1978" spans="2:6" x14ac:dyDescent="0.35">
      <c r="B1978" s="53">
        <f t="shared" si="160"/>
        <v>47133</v>
      </c>
      <c r="C1978" s="57">
        <f t="shared" si="158"/>
        <v>65</v>
      </c>
      <c r="D1978" s="57">
        <f t="shared" si="161"/>
        <v>1</v>
      </c>
      <c r="E1978" s="42">
        <f t="shared" si="162"/>
        <v>0</v>
      </c>
      <c r="F1978" s="54">
        <f t="shared" si="159"/>
        <v>141965.96364296027</v>
      </c>
    </row>
    <row r="1979" spans="2:6" x14ac:dyDescent="0.35">
      <c r="B1979" s="53">
        <f t="shared" si="160"/>
        <v>47134</v>
      </c>
      <c r="C1979" s="57">
        <f t="shared" si="158"/>
        <v>65</v>
      </c>
      <c r="D1979" s="57">
        <f t="shared" si="161"/>
        <v>2</v>
      </c>
      <c r="E1979" s="42">
        <f t="shared" si="162"/>
        <v>0</v>
      </c>
      <c r="F1979" s="54">
        <f t="shared" si="159"/>
        <v>141997.89882432678</v>
      </c>
    </row>
    <row r="1980" spans="2:6" x14ac:dyDescent="0.35">
      <c r="B1980" s="53">
        <f t="shared" si="160"/>
        <v>47135</v>
      </c>
      <c r="C1980" s="57">
        <f t="shared" si="158"/>
        <v>65</v>
      </c>
      <c r="D1980" s="57">
        <f t="shared" si="161"/>
        <v>3</v>
      </c>
      <c r="E1980" s="42">
        <f t="shared" si="162"/>
        <v>0</v>
      </c>
      <c r="F1980" s="54">
        <f t="shared" si="159"/>
        <v>142029.84118949837</v>
      </c>
    </row>
    <row r="1981" spans="2:6" x14ac:dyDescent="0.35">
      <c r="B1981" s="53">
        <f t="shared" si="160"/>
        <v>47136</v>
      </c>
      <c r="C1981" s="57">
        <f t="shared" si="158"/>
        <v>65</v>
      </c>
      <c r="D1981" s="57">
        <f t="shared" si="161"/>
        <v>4</v>
      </c>
      <c r="E1981" s="42">
        <f t="shared" si="162"/>
        <v>0</v>
      </c>
      <c r="F1981" s="54">
        <f t="shared" si="159"/>
        <v>142061.790740091</v>
      </c>
    </row>
    <row r="1982" spans="2:6" x14ac:dyDescent="0.35">
      <c r="B1982" s="53">
        <f t="shared" si="160"/>
        <v>47137</v>
      </c>
      <c r="C1982" s="57">
        <f t="shared" si="158"/>
        <v>65</v>
      </c>
      <c r="D1982" s="57">
        <f t="shared" si="161"/>
        <v>5</v>
      </c>
      <c r="E1982" s="42">
        <f t="shared" si="162"/>
        <v>0</v>
      </c>
      <c r="F1982" s="54">
        <f t="shared" si="159"/>
        <v>142093.74747772107</v>
      </c>
    </row>
    <row r="1983" spans="2:6" x14ac:dyDescent="0.35">
      <c r="B1983" s="53">
        <f t="shared" si="160"/>
        <v>47138</v>
      </c>
      <c r="C1983" s="57">
        <f t="shared" si="158"/>
        <v>65</v>
      </c>
      <c r="D1983" s="57">
        <f t="shared" si="161"/>
        <v>6</v>
      </c>
      <c r="E1983" s="42">
        <f t="shared" si="162"/>
        <v>0</v>
      </c>
      <c r="F1983" s="54">
        <f t="shared" si="159"/>
        <v>142125.71140400527</v>
      </c>
    </row>
    <row r="1984" spans="2:6" x14ac:dyDescent="0.35">
      <c r="B1984" s="53">
        <f t="shared" si="160"/>
        <v>47139</v>
      </c>
      <c r="C1984" s="57">
        <f t="shared" si="158"/>
        <v>65</v>
      </c>
      <c r="D1984" s="57">
        <f t="shared" si="161"/>
        <v>7</v>
      </c>
      <c r="E1984" s="42">
        <f t="shared" si="162"/>
        <v>0</v>
      </c>
      <c r="F1984" s="54">
        <f t="shared" si="159"/>
        <v>142157.68252056069</v>
      </c>
    </row>
    <row r="1985" spans="2:6" x14ac:dyDescent="0.35">
      <c r="B1985" s="53">
        <f t="shared" si="160"/>
        <v>47140</v>
      </c>
      <c r="C1985" s="57">
        <f t="shared" si="158"/>
        <v>65</v>
      </c>
      <c r="D1985" s="57">
        <f t="shared" si="161"/>
        <v>1</v>
      </c>
      <c r="E1985" s="42">
        <f t="shared" si="162"/>
        <v>0</v>
      </c>
      <c r="F1985" s="54">
        <f t="shared" si="159"/>
        <v>142189.66082900477</v>
      </c>
    </row>
    <row r="1986" spans="2:6" x14ac:dyDescent="0.35">
      <c r="B1986" s="53">
        <f t="shared" si="160"/>
        <v>47141</v>
      </c>
      <c r="C1986" s="57">
        <f t="shared" si="158"/>
        <v>65</v>
      </c>
      <c r="D1986" s="57">
        <f t="shared" si="161"/>
        <v>2</v>
      </c>
      <c r="E1986" s="42">
        <f t="shared" si="162"/>
        <v>0</v>
      </c>
      <c r="F1986" s="54">
        <f t="shared" si="159"/>
        <v>142221.64633095535</v>
      </c>
    </row>
    <row r="1987" spans="2:6" x14ac:dyDescent="0.35">
      <c r="B1987" s="53">
        <f t="shared" si="160"/>
        <v>47142</v>
      </c>
      <c r="C1987" s="57">
        <f t="shared" si="158"/>
        <v>65</v>
      </c>
      <c r="D1987" s="57">
        <f t="shared" si="161"/>
        <v>3</v>
      </c>
      <c r="E1987" s="42">
        <f t="shared" si="162"/>
        <v>0</v>
      </c>
      <c r="F1987" s="54">
        <f t="shared" si="159"/>
        <v>142253.63902803059</v>
      </c>
    </row>
    <row r="1988" spans="2:6" x14ac:dyDescent="0.35">
      <c r="B1988" s="53">
        <f t="shared" si="160"/>
        <v>47143</v>
      </c>
      <c r="C1988" s="57">
        <f t="shared" si="158"/>
        <v>65</v>
      </c>
      <c r="D1988" s="57">
        <f t="shared" si="161"/>
        <v>4</v>
      </c>
      <c r="E1988" s="42">
        <f t="shared" si="162"/>
        <v>0</v>
      </c>
      <c r="F1988" s="54">
        <f t="shared" si="159"/>
        <v>142285.63892184902</v>
      </c>
    </row>
    <row r="1989" spans="2:6" x14ac:dyDescent="0.35">
      <c r="B1989" s="53">
        <f t="shared" si="160"/>
        <v>47144</v>
      </c>
      <c r="C1989" s="57">
        <f t="shared" si="158"/>
        <v>65</v>
      </c>
      <c r="D1989" s="57">
        <f t="shared" si="161"/>
        <v>5</v>
      </c>
      <c r="E1989" s="42">
        <f t="shared" si="162"/>
        <v>0</v>
      </c>
      <c r="F1989" s="54">
        <f t="shared" si="159"/>
        <v>142317.64601402957</v>
      </c>
    </row>
    <row r="1990" spans="2:6" x14ac:dyDescent="0.35">
      <c r="B1990" s="53">
        <f t="shared" si="160"/>
        <v>47145</v>
      </c>
      <c r="C1990" s="57">
        <f t="shared" si="158"/>
        <v>65</v>
      </c>
      <c r="D1990" s="57">
        <f t="shared" si="161"/>
        <v>6</v>
      </c>
      <c r="E1990" s="42">
        <f t="shared" si="162"/>
        <v>0</v>
      </c>
      <c r="F1990" s="54">
        <f t="shared" si="159"/>
        <v>142349.66030619148</v>
      </c>
    </row>
    <row r="1991" spans="2:6" x14ac:dyDescent="0.35">
      <c r="B1991" s="53">
        <f t="shared" si="160"/>
        <v>47146</v>
      </c>
      <c r="C1991" s="57">
        <f t="shared" si="158"/>
        <v>65</v>
      </c>
      <c r="D1991" s="57">
        <f t="shared" si="161"/>
        <v>7</v>
      </c>
      <c r="E1991" s="42">
        <f t="shared" si="162"/>
        <v>0</v>
      </c>
      <c r="F1991" s="54">
        <f t="shared" si="159"/>
        <v>142381.68179995439</v>
      </c>
    </row>
    <row r="1992" spans="2:6" x14ac:dyDescent="0.35">
      <c r="B1992" s="53">
        <f t="shared" si="160"/>
        <v>47147</v>
      </c>
      <c r="C1992" s="57">
        <f t="shared" si="158"/>
        <v>65</v>
      </c>
      <c r="D1992" s="57">
        <f t="shared" si="161"/>
        <v>1</v>
      </c>
      <c r="E1992" s="42">
        <f t="shared" si="162"/>
        <v>0</v>
      </c>
      <c r="F1992" s="54">
        <f t="shared" si="159"/>
        <v>142413.71049693829</v>
      </c>
    </row>
    <row r="1993" spans="2:6" x14ac:dyDescent="0.35">
      <c r="B1993" s="53">
        <f t="shared" si="160"/>
        <v>47148</v>
      </c>
      <c r="C1993" s="57">
        <f t="shared" si="158"/>
        <v>65</v>
      </c>
      <c r="D1993" s="57">
        <f t="shared" si="161"/>
        <v>2</v>
      </c>
      <c r="E1993" s="42">
        <f t="shared" si="162"/>
        <v>0</v>
      </c>
      <c r="F1993" s="54">
        <f t="shared" si="159"/>
        <v>142445.74639876359</v>
      </c>
    </row>
    <row r="1994" spans="2:6" x14ac:dyDescent="0.35">
      <c r="B1994" s="53">
        <f t="shared" si="160"/>
        <v>47149</v>
      </c>
      <c r="C1994" s="57">
        <f t="shared" si="158"/>
        <v>65</v>
      </c>
      <c r="D1994" s="57">
        <f t="shared" si="161"/>
        <v>3</v>
      </c>
      <c r="E1994" s="42">
        <f t="shared" si="162"/>
        <v>0</v>
      </c>
      <c r="F1994" s="54">
        <f t="shared" si="159"/>
        <v>142477.78950705097</v>
      </c>
    </row>
    <row r="1995" spans="2:6" x14ac:dyDescent="0.35">
      <c r="B1995" s="53">
        <f t="shared" si="160"/>
        <v>47150</v>
      </c>
      <c r="C1995" s="57">
        <f t="shared" si="158"/>
        <v>66</v>
      </c>
      <c r="D1995" s="57">
        <f t="shared" si="161"/>
        <v>4</v>
      </c>
      <c r="E1995" s="42">
        <f t="shared" si="162"/>
        <v>1733.75</v>
      </c>
      <c r="F1995" s="54">
        <f t="shared" si="159"/>
        <v>144243.97982972497</v>
      </c>
    </row>
    <row r="1996" spans="2:6" x14ac:dyDescent="0.35">
      <c r="B1996" s="53">
        <f t="shared" si="160"/>
        <v>47151</v>
      </c>
      <c r="C1996" s="57">
        <f t="shared" si="158"/>
        <v>66</v>
      </c>
      <c r="D1996" s="57">
        <f t="shared" si="161"/>
        <v>5</v>
      </c>
      <c r="E1996" s="42">
        <f t="shared" si="162"/>
        <v>0</v>
      </c>
      <c r="F1996" s="54">
        <f t="shared" si="159"/>
        <v>144276.42744983535</v>
      </c>
    </row>
    <row r="1997" spans="2:6" x14ac:dyDescent="0.35">
      <c r="B1997" s="53">
        <f t="shared" si="160"/>
        <v>47152</v>
      </c>
      <c r="C1997" s="57">
        <f t="shared" si="158"/>
        <v>66</v>
      </c>
      <c r="D1997" s="57">
        <f t="shared" si="161"/>
        <v>6</v>
      </c>
      <c r="E1997" s="42">
        <f t="shared" si="162"/>
        <v>0</v>
      </c>
      <c r="F1997" s="54">
        <f t="shared" si="159"/>
        <v>144308.88236902366</v>
      </c>
    </row>
    <row r="1998" spans="2:6" x14ac:dyDescent="0.35">
      <c r="B1998" s="53">
        <f t="shared" si="160"/>
        <v>47153</v>
      </c>
      <c r="C1998" s="57">
        <f t="shared" si="158"/>
        <v>66</v>
      </c>
      <c r="D1998" s="57">
        <f t="shared" si="161"/>
        <v>7</v>
      </c>
      <c r="E1998" s="42">
        <f t="shared" si="162"/>
        <v>0</v>
      </c>
      <c r="F1998" s="54">
        <f t="shared" si="159"/>
        <v>144341.34458893182</v>
      </c>
    </row>
    <row r="1999" spans="2:6" x14ac:dyDescent="0.35">
      <c r="B1999" s="53">
        <f t="shared" si="160"/>
        <v>47154</v>
      </c>
      <c r="C1999" s="57">
        <f t="shared" ref="C1999:C2062" si="163">YEAR(B1999)*12+MONTH(B1999)+1-$C$9</f>
        <v>66</v>
      </c>
      <c r="D1999" s="57">
        <f t="shared" si="161"/>
        <v>1</v>
      </c>
      <c r="E1999" s="42">
        <f t="shared" si="162"/>
        <v>0</v>
      </c>
      <c r="F1999" s="54">
        <f t="shared" ref="F1999:F2062" si="164">IFERROR(
(F1998+E1999)*(1+$E$6),
0)</f>
        <v>144373.81411120214</v>
      </c>
    </row>
    <row r="2000" spans="2:6" x14ac:dyDescent="0.35">
      <c r="B2000" s="53">
        <f t="shared" ref="B2000:B2063" si="165">IF(B1999&lt;EDATE($B$15-1,$C$7*12),B1999+1,"")</f>
        <v>47155</v>
      </c>
      <c r="C2000" s="57">
        <f t="shared" si="163"/>
        <v>66</v>
      </c>
      <c r="D2000" s="57">
        <f t="shared" ref="D2000:D2063" si="166">WEEKDAY(B2000,2)</f>
        <v>2</v>
      </c>
      <c r="E2000" s="42">
        <f t="shared" ref="E2000:E2063" si="167">IF(AND(DAY(B2000)=1,
OR(dane_wplaty_co_ile_mc=1,MOD(C2000,dane_wplaty_co_ile_mc)=1)),dane_wplaty_skladka,0)</f>
        <v>0</v>
      </c>
      <c r="F2000" s="54">
        <f t="shared" si="164"/>
        <v>144406.29093747729</v>
      </c>
    </row>
    <row r="2001" spans="2:6" x14ac:dyDescent="0.35">
      <c r="B2001" s="53">
        <f t="shared" si="165"/>
        <v>47156</v>
      </c>
      <c r="C2001" s="57">
        <f t="shared" si="163"/>
        <v>66</v>
      </c>
      <c r="D2001" s="57">
        <f t="shared" si="166"/>
        <v>3</v>
      </c>
      <c r="E2001" s="42">
        <f t="shared" si="167"/>
        <v>0</v>
      </c>
      <c r="F2001" s="54">
        <f t="shared" si="164"/>
        <v>144438.77506940029</v>
      </c>
    </row>
    <row r="2002" spans="2:6" x14ac:dyDescent="0.35">
      <c r="B2002" s="53">
        <f t="shared" si="165"/>
        <v>47157</v>
      </c>
      <c r="C2002" s="57">
        <f t="shared" si="163"/>
        <v>66</v>
      </c>
      <c r="D2002" s="57">
        <f t="shared" si="166"/>
        <v>4</v>
      </c>
      <c r="E2002" s="42">
        <f t="shared" si="167"/>
        <v>0</v>
      </c>
      <c r="F2002" s="54">
        <f t="shared" si="164"/>
        <v>144471.26650861456</v>
      </c>
    </row>
    <row r="2003" spans="2:6" x14ac:dyDescent="0.35">
      <c r="B2003" s="53">
        <f t="shared" si="165"/>
        <v>47158</v>
      </c>
      <c r="C2003" s="57">
        <f t="shared" si="163"/>
        <v>66</v>
      </c>
      <c r="D2003" s="57">
        <f t="shared" si="166"/>
        <v>5</v>
      </c>
      <c r="E2003" s="42">
        <f t="shared" si="167"/>
        <v>0</v>
      </c>
      <c r="F2003" s="54">
        <f t="shared" si="164"/>
        <v>144503.76525676384</v>
      </c>
    </row>
    <row r="2004" spans="2:6" x14ac:dyDescent="0.35">
      <c r="B2004" s="53">
        <f t="shared" si="165"/>
        <v>47159</v>
      </c>
      <c r="C2004" s="57">
        <f t="shared" si="163"/>
        <v>66</v>
      </c>
      <c r="D2004" s="57">
        <f t="shared" si="166"/>
        <v>6</v>
      </c>
      <c r="E2004" s="42">
        <f t="shared" si="167"/>
        <v>0</v>
      </c>
      <c r="F2004" s="54">
        <f t="shared" si="164"/>
        <v>144536.27131549228</v>
      </c>
    </row>
    <row r="2005" spans="2:6" x14ac:dyDescent="0.35">
      <c r="B2005" s="53">
        <f t="shared" si="165"/>
        <v>47160</v>
      </c>
      <c r="C2005" s="57">
        <f t="shared" si="163"/>
        <v>66</v>
      </c>
      <c r="D2005" s="57">
        <f t="shared" si="166"/>
        <v>7</v>
      </c>
      <c r="E2005" s="42">
        <f t="shared" si="167"/>
        <v>0</v>
      </c>
      <c r="F2005" s="54">
        <f t="shared" si="164"/>
        <v>144568.78468644441</v>
      </c>
    </row>
    <row r="2006" spans="2:6" x14ac:dyDescent="0.35">
      <c r="B2006" s="53">
        <f t="shared" si="165"/>
        <v>47161</v>
      </c>
      <c r="C2006" s="57">
        <f t="shared" si="163"/>
        <v>66</v>
      </c>
      <c r="D2006" s="57">
        <f t="shared" si="166"/>
        <v>1</v>
      </c>
      <c r="E2006" s="42">
        <f t="shared" si="167"/>
        <v>0</v>
      </c>
      <c r="F2006" s="54">
        <f t="shared" si="164"/>
        <v>144601.3053712651</v>
      </c>
    </row>
    <row r="2007" spans="2:6" x14ac:dyDescent="0.35">
      <c r="B2007" s="53">
        <f t="shared" si="165"/>
        <v>47162</v>
      </c>
      <c r="C2007" s="57">
        <f t="shared" si="163"/>
        <v>66</v>
      </c>
      <c r="D2007" s="57">
        <f t="shared" si="166"/>
        <v>2</v>
      </c>
      <c r="E2007" s="42">
        <f t="shared" si="167"/>
        <v>0</v>
      </c>
      <c r="F2007" s="54">
        <f t="shared" si="164"/>
        <v>144633.83337159961</v>
      </c>
    </row>
    <row r="2008" spans="2:6" x14ac:dyDescent="0.35">
      <c r="B2008" s="53">
        <f t="shared" si="165"/>
        <v>47163</v>
      </c>
      <c r="C2008" s="57">
        <f t="shared" si="163"/>
        <v>66</v>
      </c>
      <c r="D2008" s="57">
        <f t="shared" si="166"/>
        <v>3</v>
      </c>
      <c r="E2008" s="42">
        <f t="shared" si="167"/>
        <v>0</v>
      </c>
      <c r="F2008" s="54">
        <f t="shared" si="164"/>
        <v>144666.36868909354</v>
      </c>
    </row>
    <row r="2009" spans="2:6" x14ac:dyDescent="0.35">
      <c r="B2009" s="53">
        <f t="shared" si="165"/>
        <v>47164</v>
      </c>
      <c r="C2009" s="57">
        <f t="shared" si="163"/>
        <v>66</v>
      </c>
      <c r="D2009" s="57">
        <f t="shared" si="166"/>
        <v>4</v>
      </c>
      <c r="E2009" s="42">
        <f t="shared" si="167"/>
        <v>0</v>
      </c>
      <c r="F2009" s="54">
        <f t="shared" si="164"/>
        <v>144698.9113253929</v>
      </c>
    </row>
    <row r="2010" spans="2:6" x14ac:dyDescent="0.35">
      <c r="B2010" s="53">
        <f t="shared" si="165"/>
        <v>47165</v>
      </c>
      <c r="C2010" s="57">
        <f t="shared" si="163"/>
        <v>66</v>
      </c>
      <c r="D2010" s="57">
        <f t="shared" si="166"/>
        <v>5</v>
      </c>
      <c r="E2010" s="42">
        <f t="shared" si="167"/>
        <v>0</v>
      </c>
      <c r="F2010" s="54">
        <f t="shared" si="164"/>
        <v>144731.46128214404</v>
      </c>
    </row>
    <row r="2011" spans="2:6" x14ac:dyDescent="0.35">
      <c r="B2011" s="53">
        <f t="shared" si="165"/>
        <v>47166</v>
      </c>
      <c r="C2011" s="57">
        <f t="shared" si="163"/>
        <v>66</v>
      </c>
      <c r="D2011" s="57">
        <f t="shared" si="166"/>
        <v>6</v>
      </c>
      <c r="E2011" s="42">
        <f t="shared" si="167"/>
        <v>0</v>
      </c>
      <c r="F2011" s="54">
        <f t="shared" si="164"/>
        <v>144764.01856099372</v>
      </c>
    </row>
    <row r="2012" spans="2:6" x14ac:dyDescent="0.35">
      <c r="B2012" s="53">
        <f t="shared" si="165"/>
        <v>47167</v>
      </c>
      <c r="C2012" s="57">
        <f t="shared" si="163"/>
        <v>66</v>
      </c>
      <c r="D2012" s="57">
        <f t="shared" si="166"/>
        <v>7</v>
      </c>
      <c r="E2012" s="42">
        <f t="shared" si="167"/>
        <v>0</v>
      </c>
      <c r="F2012" s="54">
        <f t="shared" si="164"/>
        <v>144796.58316358901</v>
      </c>
    </row>
    <row r="2013" spans="2:6" x14ac:dyDescent="0.35">
      <c r="B2013" s="53">
        <f t="shared" si="165"/>
        <v>47168</v>
      </c>
      <c r="C2013" s="57">
        <f t="shared" si="163"/>
        <v>66</v>
      </c>
      <c r="D2013" s="57">
        <f t="shared" si="166"/>
        <v>1</v>
      </c>
      <c r="E2013" s="42">
        <f t="shared" si="167"/>
        <v>0</v>
      </c>
      <c r="F2013" s="54">
        <f t="shared" si="164"/>
        <v>144829.15509157738</v>
      </c>
    </row>
    <row r="2014" spans="2:6" x14ac:dyDescent="0.35">
      <c r="B2014" s="53">
        <f t="shared" si="165"/>
        <v>47169</v>
      </c>
      <c r="C2014" s="57">
        <f t="shared" si="163"/>
        <v>66</v>
      </c>
      <c r="D2014" s="57">
        <f t="shared" si="166"/>
        <v>2</v>
      </c>
      <c r="E2014" s="42">
        <f t="shared" si="167"/>
        <v>0</v>
      </c>
      <c r="F2014" s="54">
        <f t="shared" si="164"/>
        <v>144861.73434660671</v>
      </c>
    </row>
    <row r="2015" spans="2:6" x14ac:dyDescent="0.35">
      <c r="B2015" s="53">
        <f t="shared" si="165"/>
        <v>47170</v>
      </c>
      <c r="C2015" s="57">
        <f t="shared" si="163"/>
        <v>66</v>
      </c>
      <c r="D2015" s="57">
        <f t="shared" si="166"/>
        <v>3</v>
      </c>
      <c r="E2015" s="42">
        <f t="shared" si="167"/>
        <v>0</v>
      </c>
      <c r="F2015" s="54">
        <f t="shared" si="164"/>
        <v>144894.32093032519</v>
      </c>
    </row>
    <row r="2016" spans="2:6" x14ac:dyDescent="0.35">
      <c r="B2016" s="53">
        <f t="shared" si="165"/>
        <v>47171</v>
      </c>
      <c r="C2016" s="57">
        <f t="shared" si="163"/>
        <v>66</v>
      </c>
      <c r="D2016" s="57">
        <f t="shared" si="166"/>
        <v>4</v>
      </c>
      <c r="E2016" s="42">
        <f t="shared" si="167"/>
        <v>0</v>
      </c>
      <c r="F2016" s="54">
        <f t="shared" si="164"/>
        <v>144926.91484438142</v>
      </c>
    </row>
    <row r="2017" spans="2:6" x14ac:dyDescent="0.35">
      <c r="B2017" s="53">
        <f t="shared" si="165"/>
        <v>47172</v>
      </c>
      <c r="C2017" s="57">
        <f t="shared" si="163"/>
        <v>66</v>
      </c>
      <c r="D2017" s="57">
        <f t="shared" si="166"/>
        <v>5</v>
      </c>
      <c r="E2017" s="42">
        <f t="shared" si="167"/>
        <v>0</v>
      </c>
      <c r="F2017" s="54">
        <f t="shared" si="164"/>
        <v>144959.51609042435</v>
      </c>
    </row>
    <row r="2018" spans="2:6" x14ac:dyDescent="0.35">
      <c r="B2018" s="53">
        <f t="shared" si="165"/>
        <v>47173</v>
      </c>
      <c r="C2018" s="57">
        <f t="shared" si="163"/>
        <v>66</v>
      </c>
      <c r="D2018" s="57">
        <f t="shared" si="166"/>
        <v>6</v>
      </c>
      <c r="E2018" s="42">
        <f t="shared" si="167"/>
        <v>0</v>
      </c>
      <c r="F2018" s="54">
        <f t="shared" si="164"/>
        <v>144992.12467010331</v>
      </c>
    </row>
    <row r="2019" spans="2:6" x14ac:dyDescent="0.35">
      <c r="B2019" s="53">
        <f t="shared" si="165"/>
        <v>47174</v>
      </c>
      <c r="C2019" s="57">
        <f t="shared" si="163"/>
        <v>66</v>
      </c>
      <c r="D2019" s="57">
        <f t="shared" si="166"/>
        <v>7</v>
      </c>
      <c r="E2019" s="42">
        <f t="shared" si="167"/>
        <v>0</v>
      </c>
      <c r="F2019" s="54">
        <f t="shared" si="164"/>
        <v>145024.74058506798</v>
      </c>
    </row>
    <row r="2020" spans="2:6" x14ac:dyDescent="0.35">
      <c r="B2020" s="53">
        <f t="shared" si="165"/>
        <v>47175</v>
      </c>
      <c r="C2020" s="57">
        <f t="shared" si="163"/>
        <v>66</v>
      </c>
      <c r="D2020" s="57">
        <f t="shared" si="166"/>
        <v>1</v>
      </c>
      <c r="E2020" s="42">
        <f t="shared" si="167"/>
        <v>0</v>
      </c>
      <c r="F2020" s="54">
        <f t="shared" si="164"/>
        <v>145057.36383696843</v>
      </c>
    </row>
    <row r="2021" spans="2:6" x14ac:dyDescent="0.35">
      <c r="B2021" s="53">
        <f t="shared" si="165"/>
        <v>47176</v>
      </c>
      <c r="C2021" s="57">
        <f t="shared" si="163"/>
        <v>66</v>
      </c>
      <c r="D2021" s="57">
        <f t="shared" si="166"/>
        <v>2</v>
      </c>
      <c r="E2021" s="42">
        <f t="shared" si="167"/>
        <v>0</v>
      </c>
      <c r="F2021" s="54">
        <f t="shared" si="164"/>
        <v>145089.99442745512</v>
      </c>
    </row>
    <row r="2022" spans="2:6" x14ac:dyDescent="0.35">
      <c r="B2022" s="53">
        <f t="shared" si="165"/>
        <v>47177</v>
      </c>
      <c r="C2022" s="57">
        <f t="shared" si="163"/>
        <v>66</v>
      </c>
      <c r="D2022" s="57">
        <f t="shared" si="166"/>
        <v>3</v>
      </c>
      <c r="E2022" s="42">
        <f t="shared" si="167"/>
        <v>0</v>
      </c>
      <c r="F2022" s="54">
        <f t="shared" si="164"/>
        <v>145122.63235817885</v>
      </c>
    </row>
    <row r="2023" spans="2:6" x14ac:dyDescent="0.35">
      <c r="B2023" s="53">
        <f t="shared" si="165"/>
        <v>47178</v>
      </c>
      <c r="C2023" s="57">
        <f t="shared" si="163"/>
        <v>67</v>
      </c>
      <c r="D2023" s="57">
        <f t="shared" si="166"/>
        <v>4</v>
      </c>
      <c r="E2023" s="42">
        <f t="shared" si="167"/>
        <v>1733.75</v>
      </c>
      <c r="F2023" s="54">
        <f t="shared" si="164"/>
        <v>146889.41763709424</v>
      </c>
    </row>
    <row r="2024" spans="2:6" x14ac:dyDescent="0.35">
      <c r="B2024" s="53">
        <f t="shared" si="165"/>
        <v>47179</v>
      </c>
      <c r="C2024" s="57">
        <f t="shared" si="163"/>
        <v>67</v>
      </c>
      <c r="D2024" s="57">
        <f t="shared" si="166"/>
        <v>5</v>
      </c>
      <c r="E2024" s="42">
        <f t="shared" si="167"/>
        <v>0</v>
      </c>
      <c r="F2024" s="54">
        <f t="shared" si="164"/>
        <v>146922.46034728116</v>
      </c>
    </row>
    <row r="2025" spans="2:6" x14ac:dyDescent="0.35">
      <c r="B2025" s="53">
        <f t="shared" si="165"/>
        <v>47180</v>
      </c>
      <c r="C2025" s="57">
        <f t="shared" si="163"/>
        <v>67</v>
      </c>
      <c r="D2025" s="57">
        <f t="shared" si="166"/>
        <v>6</v>
      </c>
      <c r="E2025" s="42">
        <f t="shared" si="167"/>
        <v>0</v>
      </c>
      <c r="F2025" s="54">
        <f t="shared" si="164"/>
        <v>146955.51049041128</v>
      </c>
    </row>
    <row r="2026" spans="2:6" x14ac:dyDescent="0.35">
      <c r="B2026" s="53">
        <f t="shared" si="165"/>
        <v>47181</v>
      </c>
      <c r="C2026" s="57">
        <f t="shared" si="163"/>
        <v>67</v>
      </c>
      <c r="D2026" s="57">
        <f t="shared" si="166"/>
        <v>7</v>
      </c>
      <c r="E2026" s="42">
        <f t="shared" si="167"/>
        <v>0</v>
      </c>
      <c r="F2026" s="54">
        <f t="shared" si="164"/>
        <v>146988.56806815663</v>
      </c>
    </row>
    <row r="2027" spans="2:6" x14ac:dyDescent="0.35">
      <c r="B2027" s="53">
        <f t="shared" si="165"/>
        <v>47182</v>
      </c>
      <c r="C2027" s="57">
        <f t="shared" si="163"/>
        <v>67</v>
      </c>
      <c r="D2027" s="57">
        <f t="shared" si="166"/>
        <v>1</v>
      </c>
      <c r="E2027" s="42">
        <f t="shared" si="167"/>
        <v>0</v>
      </c>
      <c r="F2027" s="54">
        <f t="shared" si="164"/>
        <v>147021.63308218963</v>
      </c>
    </row>
    <row r="2028" spans="2:6" x14ac:dyDescent="0.35">
      <c r="B2028" s="53">
        <f t="shared" si="165"/>
        <v>47183</v>
      </c>
      <c r="C2028" s="57">
        <f t="shared" si="163"/>
        <v>67</v>
      </c>
      <c r="D2028" s="57">
        <f t="shared" si="166"/>
        <v>2</v>
      </c>
      <c r="E2028" s="42">
        <f t="shared" si="167"/>
        <v>0</v>
      </c>
      <c r="F2028" s="54">
        <f t="shared" si="164"/>
        <v>147054.70553418304</v>
      </c>
    </row>
    <row r="2029" spans="2:6" x14ac:dyDescent="0.35">
      <c r="B2029" s="53">
        <f t="shared" si="165"/>
        <v>47184</v>
      </c>
      <c r="C2029" s="57">
        <f t="shared" si="163"/>
        <v>67</v>
      </c>
      <c r="D2029" s="57">
        <f t="shared" si="166"/>
        <v>3</v>
      </c>
      <c r="E2029" s="42">
        <f t="shared" si="167"/>
        <v>0</v>
      </c>
      <c r="F2029" s="54">
        <f t="shared" si="164"/>
        <v>147087.78542581006</v>
      </c>
    </row>
    <row r="2030" spans="2:6" x14ac:dyDescent="0.35">
      <c r="B2030" s="53">
        <f t="shared" si="165"/>
        <v>47185</v>
      </c>
      <c r="C2030" s="57">
        <f t="shared" si="163"/>
        <v>67</v>
      </c>
      <c r="D2030" s="57">
        <f t="shared" si="166"/>
        <v>4</v>
      </c>
      <c r="E2030" s="42">
        <f t="shared" si="167"/>
        <v>0</v>
      </c>
      <c r="F2030" s="54">
        <f t="shared" si="164"/>
        <v>147120.8727587442</v>
      </c>
    </row>
    <row r="2031" spans="2:6" x14ac:dyDescent="0.35">
      <c r="B2031" s="53">
        <f t="shared" si="165"/>
        <v>47186</v>
      </c>
      <c r="C2031" s="57">
        <f t="shared" si="163"/>
        <v>67</v>
      </c>
      <c r="D2031" s="57">
        <f t="shared" si="166"/>
        <v>5</v>
      </c>
      <c r="E2031" s="42">
        <f t="shared" si="167"/>
        <v>0</v>
      </c>
      <c r="F2031" s="54">
        <f t="shared" si="164"/>
        <v>147153.9675346594</v>
      </c>
    </row>
    <row r="2032" spans="2:6" x14ac:dyDescent="0.35">
      <c r="B2032" s="53">
        <f t="shared" si="165"/>
        <v>47187</v>
      </c>
      <c r="C2032" s="57">
        <f t="shared" si="163"/>
        <v>67</v>
      </c>
      <c r="D2032" s="57">
        <f t="shared" si="166"/>
        <v>6</v>
      </c>
      <c r="E2032" s="42">
        <f t="shared" si="167"/>
        <v>0</v>
      </c>
      <c r="F2032" s="54">
        <f t="shared" si="164"/>
        <v>147187.06975522995</v>
      </c>
    </row>
    <row r="2033" spans="2:6" x14ac:dyDescent="0.35">
      <c r="B2033" s="53">
        <f t="shared" si="165"/>
        <v>47188</v>
      </c>
      <c r="C2033" s="57">
        <f t="shared" si="163"/>
        <v>67</v>
      </c>
      <c r="D2033" s="57">
        <f t="shared" si="166"/>
        <v>7</v>
      </c>
      <c r="E2033" s="42">
        <f t="shared" si="167"/>
        <v>0</v>
      </c>
      <c r="F2033" s="54">
        <f t="shared" si="164"/>
        <v>147220.17942213055</v>
      </c>
    </row>
    <row r="2034" spans="2:6" x14ac:dyDescent="0.35">
      <c r="B2034" s="53">
        <f t="shared" si="165"/>
        <v>47189</v>
      </c>
      <c r="C2034" s="57">
        <f t="shared" si="163"/>
        <v>67</v>
      </c>
      <c r="D2034" s="57">
        <f t="shared" si="166"/>
        <v>1</v>
      </c>
      <c r="E2034" s="42">
        <f t="shared" si="167"/>
        <v>0</v>
      </c>
      <c r="F2034" s="54">
        <f t="shared" si="164"/>
        <v>147253.29653703619</v>
      </c>
    </row>
    <row r="2035" spans="2:6" x14ac:dyDescent="0.35">
      <c r="B2035" s="53">
        <f t="shared" si="165"/>
        <v>47190</v>
      </c>
      <c r="C2035" s="57">
        <f t="shared" si="163"/>
        <v>67</v>
      </c>
      <c r="D2035" s="57">
        <f t="shared" si="166"/>
        <v>2</v>
      </c>
      <c r="E2035" s="42">
        <f t="shared" si="167"/>
        <v>0</v>
      </c>
      <c r="F2035" s="54">
        <f t="shared" si="164"/>
        <v>147286.42110162234</v>
      </c>
    </row>
    <row r="2036" spans="2:6" x14ac:dyDescent="0.35">
      <c r="B2036" s="53">
        <f t="shared" si="165"/>
        <v>47191</v>
      </c>
      <c r="C2036" s="57">
        <f t="shared" si="163"/>
        <v>67</v>
      </c>
      <c r="D2036" s="57">
        <f t="shared" si="166"/>
        <v>3</v>
      </c>
      <c r="E2036" s="42">
        <f t="shared" si="167"/>
        <v>0</v>
      </c>
      <c r="F2036" s="54">
        <f t="shared" si="164"/>
        <v>147319.55311756479</v>
      </c>
    </row>
    <row r="2037" spans="2:6" x14ac:dyDescent="0.35">
      <c r="B2037" s="53">
        <f t="shared" si="165"/>
        <v>47192</v>
      </c>
      <c r="C2037" s="57">
        <f t="shared" si="163"/>
        <v>67</v>
      </c>
      <c r="D2037" s="57">
        <f t="shared" si="166"/>
        <v>4</v>
      </c>
      <c r="E2037" s="42">
        <f t="shared" si="167"/>
        <v>0</v>
      </c>
      <c r="F2037" s="54">
        <f t="shared" si="164"/>
        <v>147352.69258653972</v>
      </c>
    </row>
    <row r="2038" spans="2:6" x14ac:dyDescent="0.35">
      <c r="B2038" s="53">
        <f t="shared" si="165"/>
        <v>47193</v>
      </c>
      <c r="C2038" s="57">
        <f t="shared" si="163"/>
        <v>67</v>
      </c>
      <c r="D2038" s="57">
        <f t="shared" si="166"/>
        <v>5</v>
      </c>
      <c r="E2038" s="42">
        <f t="shared" si="167"/>
        <v>0</v>
      </c>
      <c r="F2038" s="54">
        <f t="shared" si="164"/>
        <v>147385.83951022368</v>
      </c>
    </row>
    <row r="2039" spans="2:6" x14ac:dyDescent="0.35">
      <c r="B2039" s="53">
        <f t="shared" si="165"/>
        <v>47194</v>
      </c>
      <c r="C2039" s="57">
        <f t="shared" si="163"/>
        <v>67</v>
      </c>
      <c r="D2039" s="57">
        <f t="shared" si="166"/>
        <v>6</v>
      </c>
      <c r="E2039" s="42">
        <f t="shared" si="167"/>
        <v>0</v>
      </c>
      <c r="F2039" s="54">
        <f t="shared" si="164"/>
        <v>147418.99389029364</v>
      </c>
    </row>
    <row r="2040" spans="2:6" x14ac:dyDescent="0.35">
      <c r="B2040" s="53">
        <f t="shared" si="165"/>
        <v>47195</v>
      </c>
      <c r="C2040" s="57">
        <f t="shared" si="163"/>
        <v>67</v>
      </c>
      <c r="D2040" s="57">
        <f t="shared" si="166"/>
        <v>7</v>
      </c>
      <c r="E2040" s="42">
        <f t="shared" si="167"/>
        <v>0</v>
      </c>
      <c r="F2040" s="54">
        <f t="shared" si="164"/>
        <v>147452.15572842688</v>
      </c>
    </row>
    <row r="2041" spans="2:6" x14ac:dyDescent="0.35">
      <c r="B2041" s="53">
        <f t="shared" si="165"/>
        <v>47196</v>
      </c>
      <c r="C2041" s="57">
        <f t="shared" si="163"/>
        <v>67</v>
      </c>
      <c r="D2041" s="57">
        <f t="shared" si="166"/>
        <v>1</v>
      </c>
      <c r="E2041" s="42">
        <f t="shared" si="167"/>
        <v>0</v>
      </c>
      <c r="F2041" s="54">
        <f t="shared" si="164"/>
        <v>147485.32502630109</v>
      </c>
    </row>
    <row r="2042" spans="2:6" x14ac:dyDescent="0.35">
      <c r="B2042" s="53">
        <f t="shared" si="165"/>
        <v>47197</v>
      </c>
      <c r="C2042" s="57">
        <f t="shared" si="163"/>
        <v>67</v>
      </c>
      <c r="D2042" s="57">
        <f t="shared" si="166"/>
        <v>2</v>
      </c>
      <c r="E2042" s="42">
        <f t="shared" si="167"/>
        <v>0</v>
      </c>
      <c r="F2042" s="54">
        <f t="shared" si="164"/>
        <v>147518.50178559433</v>
      </c>
    </row>
    <row r="2043" spans="2:6" x14ac:dyDescent="0.35">
      <c r="B2043" s="53">
        <f t="shared" si="165"/>
        <v>47198</v>
      </c>
      <c r="C2043" s="57">
        <f t="shared" si="163"/>
        <v>67</v>
      </c>
      <c r="D2043" s="57">
        <f t="shared" si="166"/>
        <v>3</v>
      </c>
      <c r="E2043" s="42">
        <f t="shared" si="167"/>
        <v>0</v>
      </c>
      <c r="F2043" s="54">
        <f t="shared" si="164"/>
        <v>147551.68600798503</v>
      </c>
    </row>
    <row r="2044" spans="2:6" x14ac:dyDescent="0.35">
      <c r="B2044" s="53">
        <f t="shared" si="165"/>
        <v>47199</v>
      </c>
      <c r="C2044" s="57">
        <f t="shared" si="163"/>
        <v>67</v>
      </c>
      <c r="D2044" s="57">
        <f t="shared" si="166"/>
        <v>4</v>
      </c>
      <c r="E2044" s="42">
        <f t="shared" si="167"/>
        <v>0</v>
      </c>
      <c r="F2044" s="54">
        <f t="shared" si="164"/>
        <v>147584.87769515204</v>
      </c>
    </row>
    <row r="2045" spans="2:6" x14ac:dyDescent="0.35">
      <c r="B2045" s="53">
        <f t="shared" si="165"/>
        <v>47200</v>
      </c>
      <c r="C2045" s="57">
        <f t="shared" si="163"/>
        <v>67</v>
      </c>
      <c r="D2045" s="57">
        <f t="shared" si="166"/>
        <v>5</v>
      </c>
      <c r="E2045" s="42">
        <f t="shared" si="167"/>
        <v>0</v>
      </c>
      <c r="F2045" s="54">
        <f t="shared" si="164"/>
        <v>147618.07684877454</v>
      </c>
    </row>
    <row r="2046" spans="2:6" x14ac:dyDescent="0.35">
      <c r="B2046" s="53">
        <f t="shared" si="165"/>
        <v>47201</v>
      </c>
      <c r="C2046" s="57">
        <f t="shared" si="163"/>
        <v>67</v>
      </c>
      <c r="D2046" s="57">
        <f t="shared" si="166"/>
        <v>6</v>
      </c>
      <c r="E2046" s="42">
        <f t="shared" si="167"/>
        <v>0</v>
      </c>
      <c r="F2046" s="54">
        <f t="shared" si="164"/>
        <v>147651.2834705321</v>
      </c>
    </row>
    <row r="2047" spans="2:6" x14ac:dyDescent="0.35">
      <c r="B2047" s="53">
        <f t="shared" si="165"/>
        <v>47202</v>
      </c>
      <c r="C2047" s="57">
        <f t="shared" si="163"/>
        <v>67</v>
      </c>
      <c r="D2047" s="57">
        <f t="shared" si="166"/>
        <v>7</v>
      </c>
      <c r="E2047" s="42">
        <f t="shared" si="167"/>
        <v>0</v>
      </c>
      <c r="F2047" s="54">
        <f t="shared" si="164"/>
        <v>147684.49756210469</v>
      </c>
    </row>
    <row r="2048" spans="2:6" x14ac:dyDescent="0.35">
      <c r="B2048" s="53">
        <f t="shared" si="165"/>
        <v>47203</v>
      </c>
      <c r="C2048" s="57">
        <f t="shared" si="163"/>
        <v>67</v>
      </c>
      <c r="D2048" s="57">
        <f t="shared" si="166"/>
        <v>1</v>
      </c>
      <c r="E2048" s="42">
        <f t="shared" si="167"/>
        <v>0</v>
      </c>
      <c r="F2048" s="54">
        <f t="shared" si="164"/>
        <v>147717.71912517265</v>
      </c>
    </row>
    <row r="2049" spans="2:6" x14ac:dyDescent="0.35">
      <c r="B2049" s="53">
        <f t="shared" si="165"/>
        <v>47204</v>
      </c>
      <c r="C2049" s="57">
        <f t="shared" si="163"/>
        <v>67</v>
      </c>
      <c r="D2049" s="57">
        <f t="shared" si="166"/>
        <v>2</v>
      </c>
      <c r="E2049" s="42">
        <f t="shared" si="167"/>
        <v>0</v>
      </c>
      <c r="F2049" s="54">
        <f t="shared" si="164"/>
        <v>147750.94816141669</v>
      </c>
    </row>
    <row r="2050" spans="2:6" x14ac:dyDescent="0.35">
      <c r="B2050" s="53">
        <f t="shared" si="165"/>
        <v>47205</v>
      </c>
      <c r="C2050" s="57">
        <f t="shared" si="163"/>
        <v>67</v>
      </c>
      <c r="D2050" s="57">
        <f t="shared" si="166"/>
        <v>3</v>
      </c>
      <c r="E2050" s="42">
        <f t="shared" si="167"/>
        <v>0</v>
      </c>
      <c r="F2050" s="54">
        <f t="shared" si="164"/>
        <v>147784.18467251788</v>
      </c>
    </row>
    <row r="2051" spans="2:6" x14ac:dyDescent="0.35">
      <c r="B2051" s="53">
        <f t="shared" si="165"/>
        <v>47206</v>
      </c>
      <c r="C2051" s="57">
        <f t="shared" si="163"/>
        <v>67</v>
      </c>
      <c r="D2051" s="57">
        <f t="shared" si="166"/>
        <v>4</v>
      </c>
      <c r="E2051" s="42">
        <f t="shared" si="167"/>
        <v>0</v>
      </c>
      <c r="F2051" s="54">
        <f t="shared" si="164"/>
        <v>147817.42866015769</v>
      </c>
    </row>
    <row r="2052" spans="2:6" x14ac:dyDescent="0.35">
      <c r="B2052" s="53">
        <f t="shared" si="165"/>
        <v>47207</v>
      </c>
      <c r="C2052" s="57">
        <f t="shared" si="163"/>
        <v>67</v>
      </c>
      <c r="D2052" s="57">
        <f t="shared" si="166"/>
        <v>5</v>
      </c>
      <c r="E2052" s="42">
        <f t="shared" si="167"/>
        <v>0</v>
      </c>
      <c r="F2052" s="54">
        <f t="shared" si="164"/>
        <v>147850.68012601795</v>
      </c>
    </row>
    <row r="2053" spans="2:6" x14ac:dyDescent="0.35">
      <c r="B2053" s="53">
        <f t="shared" si="165"/>
        <v>47208</v>
      </c>
      <c r="C2053" s="57">
        <f t="shared" si="163"/>
        <v>67</v>
      </c>
      <c r="D2053" s="57">
        <f t="shared" si="166"/>
        <v>6</v>
      </c>
      <c r="E2053" s="42">
        <f t="shared" si="167"/>
        <v>0</v>
      </c>
      <c r="F2053" s="54">
        <f t="shared" si="164"/>
        <v>147883.93907178091</v>
      </c>
    </row>
    <row r="2054" spans="2:6" x14ac:dyDescent="0.35">
      <c r="B2054" s="53">
        <f t="shared" si="165"/>
        <v>47209</v>
      </c>
      <c r="C2054" s="57">
        <f t="shared" si="163"/>
        <v>68</v>
      </c>
      <c r="D2054" s="57">
        <f t="shared" si="166"/>
        <v>7</v>
      </c>
      <c r="E2054" s="42">
        <f t="shared" si="167"/>
        <v>1733.75</v>
      </c>
      <c r="F2054" s="54">
        <f t="shared" si="164"/>
        <v>149651.3455054326</v>
      </c>
    </row>
    <row r="2055" spans="2:6" x14ac:dyDescent="0.35">
      <c r="B2055" s="53">
        <f t="shared" si="165"/>
        <v>47210</v>
      </c>
      <c r="C2055" s="57">
        <f t="shared" si="163"/>
        <v>68</v>
      </c>
      <c r="D2055" s="57">
        <f t="shared" si="166"/>
        <v>1</v>
      </c>
      <c r="E2055" s="42">
        <f t="shared" si="167"/>
        <v>0</v>
      </c>
      <c r="F2055" s="54">
        <f t="shared" si="164"/>
        <v>149685.00951008429</v>
      </c>
    </row>
    <row r="2056" spans="2:6" x14ac:dyDescent="0.35">
      <c r="B2056" s="53">
        <f t="shared" si="165"/>
        <v>47211</v>
      </c>
      <c r="C2056" s="57">
        <f t="shared" si="163"/>
        <v>68</v>
      </c>
      <c r="D2056" s="57">
        <f t="shared" si="166"/>
        <v>2</v>
      </c>
      <c r="E2056" s="42">
        <f t="shared" si="167"/>
        <v>0</v>
      </c>
      <c r="F2056" s="54">
        <f t="shared" si="164"/>
        <v>149718.68108743909</v>
      </c>
    </row>
    <row r="2057" spans="2:6" x14ac:dyDescent="0.35">
      <c r="B2057" s="53">
        <f t="shared" si="165"/>
        <v>47212</v>
      </c>
      <c r="C2057" s="57">
        <f t="shared" si="163"/>
        <v>68</v>
      </c>
      <c r="D2057" s="57">
        <f t="shared" si="166"/>
        <v>3</v>
      </c>
      <c r="E2057" s="42">
        <f t="shared" si="167"/>
        <v>0</v>
      </c>
      <c r="F2057" s="54">
        <f t="shared" si="164"/>
        <v>149752.36023920047</v>
      </c>
    </row>
    <row r="2058" spans="2:6" x14ac:dyDescent="0.35">
      <c r="B2058" s="53">
        <f t="shared" si="165"/>
        <v>47213</v>
      </c>
      <c r="C2058" s="57">
        <f t="shared" si="163"/>
        <v>68</v>
      </c>
      <c r="D2058" s="57">
        <f t="shared" si="166"/>
        <v>4</v>
      </c>
      <c r="E2058" s="42">
        <f t="shared" si="167"/>
        <v>0</v>
      </c>
      <c r="F2058" s="54">
        <f t="shared" si="164"/>
        <v>149786.0469670723</v>
      </c>
    </row>
    <row r="2059" spans="2:6" x14ac:dyDescent="0.35">
      <c r="B2059" s="53">
        <f t="shared" si="165"/>
        <v>47214</v>
      </c>
      <c r="C2059" s="57">
        <f t="shared" si="163"/>
        <v>68</v>
      </c>
      <c r="D2059" s="57">
        <f t="shared" si="166"/>
        <v>5</v>
      </c>
      <c r="E2059" s="42">
        <f t="shared" si="167"/>
        <v>0</v>
      </c>
      <c r="F2059" s="54">
        <f t="shared" si="164"/>
        <v>149819.74127275881</v>
      </c>
    </row>
    <row r="2060" spans="2:6" x14ac:dyDescent="0.35">
      <c r="B2060" s="53">
        <f t="shared" si="165"/>
        <v>47215</v>
      </c>
      <c r="C2060" s="57">
        <f t="shared" si="163"/>
        <v>68</v>
      </c>
      <c r="D2060" s="57">
        <f t="shared" si="166"/>
        <v>6</v>
      </c>
      <c r="E2060" s="42">
        <f t="shared" si="167"/>
        <v>0</v>
      </c>
      <c r="F2060" s="54">
        <f t="shared" si="164"/>
        <v>149853.44315796465</v>
      </c>
    </row>
    <row r="2061" spans="2:6" x14ac:dyDescent="0.35">
      <c r="B2061" s="53">
        <f t="shared" si="165"/>
        <v>47216</v>
      </c>
      <c r="C2061" s="57">
        <f t="shared" si="163"/>
        <v>68</v>
      </c>
      <c r="D2061" s="57">
        <f t="shared" si="166"/>
        <v>7</v>
      </c>
      <c r="E2061" s="42">
        <f t="shared" si="167"/>
        <v>0</v>
      </c>
      <c r="F2061" s="54">
        <f t="shared" si="164"/>
        <v>149887.1526243948</v>
      </c>
    </row>
    <row r="2062" spans="2:6" x14ac:dyDescent="0.35">
      <c r="B2062" s="53">
        <f t="shared" si="165"/>
        <v>47217</v>
      </c>
      <c r="C2062" s="57">
        <f t="shared" si="163"/>
        <v>68</v>
      </c>
      <c r="D2062" s="57">
        <f t="shared" si="166"/>
        <v>1</v>
      </c>
      <c r="E2062" s="42">
        <f t="shared" si="167"/>
        <v>0</v>
      </c>
      <c r="F2062" s="54">
        <f t="shared" si="164"/>
        <v>149920.86967375467</v>
      </c>
    </row>
    <row r="2063" spans="2:6" x14ac:dyDescent="0.35">
      <c r="B2063" s="53">
        <f t="shared" si="165"/>
        <v>47218</v>
      </c>
      <c r="C2063" s="57">
        <f t="shared" ref="C2063:C2126" si="168">YEAR(B2063)*12+MONTH(B2063)+1-$C$9</f>
        <v>68</v>
      </c>
      <c r="D2063" s="57">
        <f t="shared" si="166"/>
        <v>2</v>
      </c>
      <c r="E2063" s="42">
        <f t="shared" si="167"/>
        <v>0</v>
      </c>
      <c r="F2063" s="54">
        <f t="shared" ref="F2063:F2126" si="169">IFERROR(
(F2062+E2063)*(1+$E$6),
0)</f>
        <v>149954.59430775003</v>
      </c>
    </row>
    <row r="2064" spans="2:6" x14ac:dyDescent="0.35">
      <c r="B2064" s="53">
        <f t="shared" ref="B2064:B2127" si="170">IF(B2063&lt;EDATE($B$15-1,$C$7*12),B2063+1,"")</f>
        <v>47219</v>
      </c>
      <c r="C2064" s="57">
        <f t="shared" si="168"/>
        <v>68</v>
      </c>
      <c r="D2064" s="57">
        <f t="shared" ref="D2064:D2127" si="171">WEEKDAY(B2064,2)</f>
        <v>3</v>
      </c>
      <c r="E2064" s="42">
        <f t="shared" ref="E2064:E2127" si="172">IF(AND(DAY(B2064)=1,
OR(dane_wplaty_co_ile_mc=1,MOD(C2064,dane_wplaty_co_ile_mc)=1)),dane_wplaty_skladka,0)</f>
        <v>0</v>
      </c>
      <c r="F2064" s="54">
        <f t="shared" si="169"/>
        <v>149988.32652808703</v>
      </c>
    </row>
    <row r="2065" spans="2:6" x14ac:dyDescent="0.35">
      <c r="B2065" s="53">
        <f t="shared" si="170"/>
        <v>47220</v>
      </c>
      <c r="C2065" s="57">
        <f t="shared" si="168"/>
        <v>68</v>
      </c>
      <c r="D2065" s="57">
        <f t="shared" si="171"/>
        <v>4</v>
      </c>
      <c r="E2065" s="42">
        <f t="shared" si="172"/>
        <v>0</v>
      </c>
      <c r="F2065" s="54">
        <f t="shared" si="169"/>
        <v>150022.06633647223</v>
      </c>
    </row>
    <row r="2066" spans="2:6" x14ac:dyDescent="0.35">
      <c r="B2066" s="53">
        <f t="shared" si="170"/>
        <v>47221</v>
      </c>
      <c r="C2066" s="57">
        <f t="shared" si="168"/>
        <v>68</v>
      </c>
      <c r="D2066" s="57">
        <f t="shared" si="171"/>
        <v>5</v>
      </c>
      <c r="E2066" s="42">
        <f t="shared" si="172"/>
        <v>0</v>
      </c>
      <c r="F2066" s="54">
        <f t="shared" si="169"/>
        <v>150055.81373461254</v>
      </c>
    </row>
    <row r="2067" spans="2:6" x14ac:dyDescent="0.35">
      <c r="B2067" s="53">
        <f t="shared" si="170"/>
        <v>47222</v>
      </c>
      <c r="C2067" s="57">
        <f t="shared" si="168"/>
        <v>68</v>
      </c>
      <c r="D2067" s="57">
        <f t="shared" si="171"/>
        <v>6</v>
      </c>
      <c r="E2067" s="42">
        <f t="shared" si="172"/>
        <v>0</v>
      </c>
      <c r="F2067" s="54">
        <f t="shared" si="169"/>
        <v>150089.56872421532</v>
      </c>
    </row>
    <row r="2068" spans="2:6" x14ac:dyDescent="0.35">
      <c r="B2068" s="53">
        <f t="shared" si="170"/>
        <v>47223</v>
      </c>
      <c r="C2068" s="57">
        <f t="shared" si="168"/>
        <v>68</v>
      </c>
      <c r="D2068" s="57">
        <f t="shared" si="171"/>
        <v>7</v>
      </c>
      <c r="E2068" s="42">
        <f t="shared" si="172"/>
        <v>0</v>
      </c>
      <c r="F2068" s="54">
        <f t="shared" si="169"/>
        <v>150123.33130698823</v>
      </c>
    </row>
    <row r="2069" spans="2:6" x14ac:dyDescent="0.35">
      <c r="B2069" s="53">
        <f t="shared" si="170"/>
        <v>47224</v>
      </c>
      <c r="C2069" s="57">
        <f t="shared" si="168"/>
        <v>68</v>
      </c>
      <c r="D2069" s="57">
        <f t="shared" si="171"/>
        <v>1</v>
      </c>
      <c r="E2069" s="42">
        <f t="shared" si="172"/>
        <v>0</v>
      </c>
      <c r="F2069" s="54">
        <f t="shared" si="169"/>
        <v>150157.10148463934</v>
      </c>
    </row>
    <row r="2070" spans="2:6" x14ac:dyDescent="0.35">
      <c r="B2070" s="53">
        <f t="shared" si="170"/>
        <v>47225</v>
      </c>
      <c r="C2070" s="57">
        <f t="shared" si="168"/>
        <v>68</v>
      </c>
      <c r="D2070" s="57">
        <f t="shared" si="171"/>
        <v>2</v>
      </c>
      <c r="E2070" s="42">
        <f t="shared" si="172"/>
        <v>0</v>
      </c>
      <c r="F2070" s="54">
        <f t="shared" si="169"/>
        <v>150190.87925887713</v>
      </c>
    </row>
    <row r="2071" spans="2:6" x14ac:dyDescent="0.35">
      <c r="B2071" s="53">
        <f t="shared" si="170"/>
        <v>47226</v>
      </c>
      <c r="C2071" s="57">
        <f t="shared" si="168"/>
        <v>68</v>
      </c>
      <c r="D2071" s="57">
        <f t="shared" si="171"/>
        <v>3</v>
      </c>
      <c r="E2071" s="42">
        <f t="shared" si="172"/>
        <v>0</v>
      </c>
      <c r="F2071" s="54">
        <f t="shared" si="169"/>
        <v>150224.66463141044</v>
      </c>
    </row>
    <row r="2072" spans="2:6" x14ac:dyDescent="0.35">
      <c r="B2072" s="53">
        <f t="shared" si="170"/>
        <v>47227</v>
      </c>
      <c r="C2072" s="57">
        <f t="shared" si="168"/>
        <v>68</v>
      </c>
      <c r="D2072" s="57">
        <f t="shared" si="171"/>
        <v>4</v>
      </c>
      <c r="E2072" s="42">
        <f t="shared" si="172"/>
        <v>0</v>
      </c>
      <c r="F2072" s="54">
        <f t="shared" si="169"/>
        <v>150258.45760394851</v>
      </c>
    </row>
    <row r="2073" spans="2:6" x14ac:dyDescent="0.35">
      <c r="B2073" s="53">
        <f t="shared" si="170"/>
        <v>47228</v>
      </c>
      <c r="C2073" s="57">
        <f t="shared" si="168"/>
        <v>68</v>
      </c>
      <c r="D2073" s="57">
        <f t="shared" si="171"/>
        <v>5</v>
      </c>
      <c r="E2073" s="42">
        <f t="shared" si="172"/>
        <v>0</v>
      </c>
      <c r="F2073" s="54">
        <f t="shared" si="169"/>
        <v>150292.25817820095</v>
      </c>
    </row>
    <row r="2074" spans="2:6" x14ac:dyDescent="0.35">
      <c r="B2074" s="53">
        <f t="shared" si="170"/>
        <v>47229</v>
      </c>
      <c r="C2074" s="57">
        <f t="shared" si="168"/>
        <v>68</v>
      </c>
      <c r="D2074" s="57">
        <f t="shared" si="171"/>
        <v>6</v>
      </c>
      <c r="E2074" s="42">
        <f t="shared" si="172"/>
        <v>0</v>
      </c>
      <c r="F2074" s="54">
        <f t="shared" si="169"/>
        <v>150326.06635587779</v>
      </c>
    </row>
    <row r="2075" spans="2:6" x14ac:dyDescent="0.35">
      <c r="B2075" s="53">
        <f t="shared" si="170"/>
        <v>47230</v>
      </c>
      <c r="C2075" s="57">
        <f t="shared" si="168"/>
        <v>68</v>
      </c>
      <c r="D2075" s="57">
        <f t="shared" si="171"/>
        <v>7</v>
      </c>
      <c r="E2075" s="42">
        <f t="shared" si="172"/>
        <v>0</v>
      </c>
      <c r="F2075" s="54">
        <f t="shared" si="169"/>
        <v>150359.8821386894</v>
      </c>
    </row>
    <row r="2076" spans="2:6" x14ac:dyDescent="0.35">
      <c r="B2076" s="53">
        <f t="shared" si="170"/>
        <v>47231</v>
      </c>
      <c r="C2076" s="57">
        <f t="shared" si="168"/>
        <v>68</v>
      </c>
      <c r="D2076" s="57">
        <f t="shared" si="171"/>
        <v>1</v>
      </c>
      <c r="E2076" s="42">
        <f t="shared" si="172"/>
        <v>0</v>
      </c>
      <c r="F2076" s="54">
        <f t="shared" si="169"/>
        <v>150393.70552834653</v>
      </c>
    </row>
    <row r="2077" spans="2:6" x14ac:dyDescent="0.35">
      <c r="B2077" s="53">
        <f t="shared" si="170"/>
        <v>47232</v>
      </c>
      <c r="C2077" s="57">
        <f t="shared" si="168"/>
        <v>68</v>
      </c>
      <c r="D2077" s="57">
        <f t="shared" si="171"/>
        <v>2</v>
      </c>
      <c r="E2077" s="42">
        <f t="shared" si="172"/>
        <v>0</v>
      </c>
      <c r="F2077" s="54">
        <f t="shared" si="169"/>
        <v>150427.53652656035</v>
      </c>
    </row>
    <row r="2078" spans="2:6" x14ac:dyDescent="0.35">
      <c r="B2078" s="53">
        <f t="shared" si="170"/>
        <v>47233</v>
      </c>
      <c r="C2078" s="57">
        <f t="shared" si="168"/>
        <v>68</v>
      </c>
      <c r="D2078" s="57">
        <f t="shared" si="171"/>
        <v>3</v>
      </c>
      <c r="E2078" s="42">
        <f t="shared" si="172"/>
        <v>0</v>
      </c>
      <c r="F2078" s="54">
        <f t="shared" si="169"/>
        <v>150461.37513504241</v>
      </c>
    </row>
    <row r="2079" spans="2:6" x14ac:dyDescent="0.35">
      <c r="B2079" s="53">
        <f t="shared" si="170"/>
        <v>47234</v>
      </c>
      <c r="C2079" s="57">
        <f t="shared" si="168"/>
        <v>68</v>
      </c>
      <c r="D2079" s="57">
        <f t="shared" si="171"/>
        <v>4</v>
      </c>
      <c r="E2079" s="42">
        <f t="shared" si="172"/>
        <v>0</v>
      </c>
      <c r="F2079" s="54">
        <f t="shared" si="169"/>
        <v>150495.22135550465</v>
      </c>
    </row>
    <row r="2080" spans="2:6" x14ac:dyDescent="0.35">
      <c r="B2080" s="53">
        <f t="shared" si="170"/>
        <v>47235</v>
      </c>
      <c r="C2080" s="57">
        <f t="shared" si="168"/>
        <v>68</v>
      </c>
      <c r="D2080" s="57">
        <f t="shared" si="171"/>
        <v>5</v>
      </c>
      <c r="E2080" s="42">
        <f t="shared" si="172"/>
        <v>0</v>
      </c>
      <c r="F2080" s="54">
        <f t="shared" si="169"/>
        <v>150529.07518965934</v>
      </c>
    </row>
    <row r="2081" spans="2:6" x14ac:dyDescent="0.35">
      <c r="B2081" s="53">
        <f t="shared" si="170"/>
        <v>47236</v>
      </c>
      <c r="C2081" s="57">
        <f t="shared" si="168"/>
        <v>68</v>
      </c>
      <c r="D2081" s="57">
        <f t="shared" si="171"/>
        <v>6</v>
      </c>
      <c r="E2081" s="42">
        <f t="shared" si="172"/>
        <v>0</v>
      </c>
      <c r="F2081" s="54">
        <f t="shared" si="169"/>
        <v>150562.93663921923</v>
      </c>
    </row>
    <row r="2082" spans="2:6" x14ac:dyDescent="0.35">
      <c r="B2082" s="53">
        <f t="shared" si="170"/>
        <v>47237</v>
      </c>
      <c r="C2082" s="57">
        <f t="shared" si="168"/>
        <v>68</v>
      </c>
      <c r="D2082" s="57">
        <f t="shared" si="171"/>
        <v>7</v>
      </c>
      <c r="E2082" s="42">
        <f t="shared" si="172"/>
        <v>0</v>
      </c>
      <c r="F2082" s="54">
        <f t="shared" si="169"/>
        <v>150596.80570589736</v>
      </c>
    </row>
    <row r="2083" spans="2:6" x14ac:dyDescent="0.35">
      <c r="B2083" s="53">
        <f t="shared" si="170"/>
        <v>47238</v>
      </c>
      <c r="C2083" s="57">
        <f t="shared" si="168"/>
        <v>68</v>
      </c>
      <c r="D2083" s="57">
        <f t="shared" si="171"/>
        <v>1</v>
      </c>
      <c r="E2083" s="42">
        <f t="shared" si="172"/>
        <v>0</v>
      </c>
      <c r="F2083" s="54">
        <f t="shared" si="169"/>
        <v>150630.6823914072</v>
      </c>
    </row>
    <row r="2084" spans="2:6" x14ac:dyDescent="0.35">
      <c r="B2084" s="53">
        <f t="shared" si="170"/>
        <v>47239</v>
      </c>
      <c r="C2084" s="57">
        <f t="shared" si="168"/>
        <v>69</v>
      </c>
      <c r="D2084" s="57">
        <f t="shared" si="171"/>
        <v>2</v>
      </c>
      <c r="E2084" s="42">
        <f t="shared" si="172"/>
        <v>1733.75</v>
      </c>
      <c r="F2084" s="54">
        <f t="shared" si="169"/>
        <v>152398.70670376607</v>
      </c>
    </row>
    <row r="2085" spans="2:6" x14ac:dyDescent="0.35">
      <c r="B2085" s="53">
        <f t="shared" si="170"/>
        <v>47240</v>
      </c>
      <c r="C2085" s="57">
        <f t="shared" si="168"/>
        <v>69</v>
      </c>
      <c r="D2085" s="57">
        <f t="shared" si="171"/>
        <v>3</v>
      </c>
      <c r="E2085" s="42">
        <f t="shared" si="172"/>
        <v>0</v>
      </c>
      <c r="F2085" s="54">
        <f t="shared" si="169"/>
        <v>152432.98872611648</v>
      </c>
    </row>
    <row r="2086" spans="2:6" x14ac:dyDescent="0.35">
      <c r="B2086" s="53">
        <f t="shared" si="170"/>
        <v>47241</v>
      </c>
      <c r="C2086" s="57">
        <f t="shared" si="168"/>
        <v>69</v>
      </c>
      <c r="D2086" s="57">
        <f t="shared" si="171"/>
        <v>4</v>
      </c>
      <c r="E2086" s="42">
        <f t="shared" si="172"/>
        <v>0</v>
      </c>
      <c r="F2086" s="54">
        <f t="shared" si="169"/>
        <v>152467.27846019281</v>
      </c>
    </row>
    <row r="2087" spans="2:6" x14ac:dyDescent="0.35">
      <c r="B2087" s="53">
        <f t="shared" si="170"/>
        <v>47242</v>
      </c>
      <c r="C2087" s="57">
        <f t="shared" si="168"/>
        <v>69</v>
      </c>
      <c r="D2087" s="57">
        <f t="shared" si="171"/>
        <v>5</v>
      </c>
      <c r="E2087" s="42">
        <f t="shared" si="172"/>
        <v>0</v>
      </c>
      <c r="F2087" s="54">
        <f t="shared" si="169"/>
        <v>152501.57590772983</v>
      </c>
    </row>
    <row r="2088" spans="2:6" x14ac:dyDescent="0.35">
      <c r="B2088" s="53">
        <f t="shared" si="170"/>
        <v>47243</v>
      </c>
      <c r="C2088" s="57">
        <f t="shared" si="168"/>
        <v>69</v>
      </c>
      <c r="D2088" s="57">
        <f t="shared" si="171"/>
        <v>6</v>
      </c>
      <c r="E2088" s="42">
        <f t="shared" si="172"/>
        <v>0</v>
      </c>
      <c r="F2088" s="54">
        <f t="shared" si="169"/>
        <v>152535.88107046264</v>
      </c>
    </row>
    <row r="2089" spans="2:6" x14ac:dyDescent="0.35">
      <c r="B2089" s="53">
        <f t="shared" si="170"/>
        <v>47244</v>
      </c>
      <c r="C2089" s="57">
        <f t="shared" si="168"/>
        <v>69</v>
      </c>
      <c r="D2089" s="57">
        <f t="shared" si="171"/>
        <v>7</v>
      </c>
      <c r="E2089" s="42">
        <f t="shared" si="172"/>
        <v>0</v>
      </c>
      <c r="F2089" s="54">
        <f t="shared" si="169"/>
        <v>152570.19395012679</v>
      </c>
    </row>
    <row r="2090" spans="2:6" x14ac:dyDescent="0.35">
      <c r="B2090" s="53">
        <f t="shared" si="170"/>
        <v>47245</v>
      </c>
      <c r="C2090" s="57">
        <f t="shared" si="168"/>
        <v>69</v>
      </c>
      <c r="D2090" s="57">
        <f t="shared" si="171"/>
        <v>1</v>
      </c>
      <c r="E2090" s="42">
        <f t="shared" si="172"/>
        <v>0</v>
      </c>
      <c r="F2090" s="54">
        <f t="shared" si="169"/>
        <v>152604.51454845819</v>
      </c>
    </row>
    <row r="2091" spans="2:6" x14ac:dyDescent="0.35">
      <c r="B2091" s="53">
        <f t="shared" si="170"/>
        <v>47246</v>
      </c>
      <c r="C2091" s="57">
        <f t="shared" si="168"/>
        <v>69</v>
      </c>
      <c r="D2091" s="57">
        <f t="shared" si="171"/>
        <v>2</v>
      </c>
      <c r="E2091" s="42">
        <f t="shared" si="172"/>
        <v>0</v>
      </c>
      <c r="F2091" s="54">
        <f t="shared" si="169"/>
        <v>152638.84286719316</v>
      </c>
    </row>
    <row r="2092" spans="2:6" x14ac:dyDescent="0.35">
      <c r="B2092" s="53">
        <f t="shared" si="170"/>
        <v>47247</v>
      </c>
      <c r="C2092" s="57">
        <f t="shared" si="168"/>
        <v>69</v>
      </c>
      <c r="D2092" s="57">
        <f t="shared" si="171"/>
        <v>3</v>
      </c>
      <c r="E2092" s="42">
        <f t="shared" si="172"/>
        <v>0</v>
      </c>
      <c r="F2092" s="54">
        <f t="shared" si="169"/>
        <v>152673.1789080684</v>
      </c>
    </row>
    <row r="2093" spans="2:6" x14ac:dyDescent="0.35">
      <c r="B2093" s="53">
        <f t="shared" si="170"/>
        <v>47248</v>
      </c>
      <c r="C2093" s="57">
        <f t="shared" si="168"/>
        <v>69</v>
      </c>
      <c r="D2093" s="57">
        <f t="shared" si="171"/>
        <v>4</v>
      </c>
      <c r="E2093" s="42">
        <f t="shared" si="172"/>
        <v>0</v>
      </c>
      <c r="F2093" s="54">
        <f t="shared" si="169"/>
        <v>152707.52267282101</v>
      </c>
    </row>
    <row r="2094" spans="2:6" x14ac:dyDescent="0.35">
      <c r="B2094" s="53">
        <f t="shared" si="170"/>
        <v>47249</v>
      </c>
      <c r="C2094" s="57">
        <f t="shared" si="168"/>
        <v>69</v>
      </c>
      <c r="D2094" s="57">
        <f t="shared" si="171"/>
        <v>5</v>
      </c>
      <c r="E2094" s="42">
        <f t="shared" si="172"/>
        <v>0</v>
      </c>
      <c r="F2094" s="54">
        <f t="shared" si="169"/>
        <v>152741.87416318848</v>
      </c>
    </row>
    <row r="2095" spans="2:6" x14ac:dyDescent="0.35">
      <c r="B2095" s="53">
        <f t="shared" si="170"/>
        <v>47250</v>
      </c>
      <c r="C2095" s="57">
        <f t="shared" si="168"/>
        <v>69</v>
      </c>
      <c r="D2095" s="57">
        <f t="shared" si="171"/>
        <v>6</v>
      </c>
      <c r="E2095" s="42">
        <f t="shared" si="172"/>
        <v>0</v>
      </c>
      <c r="F2095" s="54">
        <f t="shared" si="169"/>
        <v>152776.23338090864</v>
      </c>
    </row>
    <row r="2096" spans="2:6" x14ac:dyDescent="0.35">
      <c r="B2096" s="53">
        <f t="shared" si="170"/>
        <v>47251</v>
      </c>
      <c r="C2096" s="57">
        <f t="shared" si="168"/>
        <v>69</v>
      </c>
      <c r="D2096" s="57">
        <f t="shared" si="171"/>
        <v>7</v>
      </c>
      <c r="E2096" s="42">
        <f t="shared" si="172"/>
        <v>0</v>
      </c>
      <c r="F2096" s="54">
        <f t="shared" si="169"/>
        <v>152810.60032771979</v>
      </c>
    </row>
    <row r="2097" spans="2:6" x14ac:dyDescent="0.35">
      <c r="B2097" s="53">
        <f t="shared" si="170"/>
        <v>47252</v>
      </c>
      <c r="C2097" s="57">
        <f t="shared" si="168"/>
        <v>69</v>
      </c>
      <c r="D2097" s="57">
        <f t="shared" si="171"/>
        <v>1</v>
      </c>
      <c r="E2097" s="42">
        <f t="shared" si="172"/>
        <v>0</v>
      </c>
      <c r="F2097" s="54">
        <f t="shared" si="169"/>
        <v>152844.97500536058</v>
      </c>
    </row>
    <row r="2098" spans="2:6" x14ac:dyDescent="0.35">
      <c r="B2098" s="53">
        <f t="shared" si="170"/>
        <v>47253</v>
      </c>
      <c r="C2098" s="57">
        <f t="shared" si="168"/>
        <v>69</v>
      </c>
      <c r="D2098" s="57">
        <f t="shared" si="171"/>
        <v>2</v>
      </c>
      <c r="E2098" s="42">
        <f t="shared" si="172"/>
        <v>0</v>
      </c>
      <c r="F2098" s="54">
        <f t="shared" si="169"/>
        <v>152879.35741557006</v>
      </c>
    </row>
    <row r="2099" spans="2:6" x14ac:dyDescent="0.35">
      <c r="B2099" s="53">
        <f t="shared" si="170"/>
        <v>47254</v>
      </c>
      <c r="C2099" s="57">
        <f t="shared" si="168"/>
        <v>69</v>
      </c>
      <c r="D2099" s="57">
        <f t="shared" si="171"/>
        <v>3</v>
      </c>
      <c r="E2099" s="42">
        <f t="shared" si="172"/>
        <v>0</v>
      </c>
      <c r="F2099" s="54">
        <f t="shared" si="169"/>
        <v>152913.74756008768</v>
      </c>
    </row>
    <row r="2100" spans="2:6" x14ac:dyDescent="0.35">
      <c r="B2100" s="53">
        <f t="shared" si="170"/>
        <v>47255</v>
      </c>
      <c r="C2100" s="57">
        <f t="shared" si="168"/>
        <v>69</v>
      </c>
      <c r="D2100" s="57">
        <f t="shared" si="171"/>
        <v>4</v>
      </c>
      <c r="E2100" s="42">
        <f t="shared" si="172"/>
        <v>0</v>
      </c>
      <c r="F2100" s="54">
        <f t="shared" si="169"/>
        <v>152948.14544065323</v>
      </c>
    </row>
    <row r="2101" spans="2:6" x14ac:dyDescent="0.35">
      <c r="B2101" s="53">
        <f t="shared" si="170"/>
        <v>47256</v>
      </c>
      <c r="C2101" s="57">
        <f t="shared" si="168"/>
        <v>69</v>
      </c>
      <c r="D2101" s="57">
        <f t="shared" si="171"/>
        <v>5</v>
      </c>
      <c r="E2101" s="42">
        <f t="shared" si="172"/>
        <v>0</v>
      </c>
      <c r="F2101" s="54">
        <f t="shared" si="169"/>
        <v>152982.55105900695</v>
      </c>
    </row>
    <row r="2102" spans="2:6" x14ac:dyDescent="0.35">
      <c r="B2102" s="53">
        <f t="shared" si="170"/>
        <v>47257</v>
      </c>
      <c r="C2102" s="57">
        <f t="shared" si="168"/>
        <v>69</v>
      </c>
      <c r="D2102" s="57">
        <f t="shared" si="171"/>
        <v>6</v>
      </c>
      <c r="E2102" s="42">
        <f t="shared" si="172"/>
        <v>0</v>
      </c>
      <c r="F2102" s="54">
        <f t="shared" si="169"/>
        <v>153016.96441688947</v>
      </c>
    </row>
    <row r="2103" spans="2:6" x14ac:dyDescent="0.35">
      <c r="B2103" s="53">
        <f t="shared" si="170"/>
        <v>47258</v>
      </c>
      <c r="C2103" s="57">
        <f t="shared" si="168"/>
        <v>69</v>
      </c>
      <c r="D2103" s="57">
        <f t="shared" si="171"/>
        <v>7</v>
      </c>
      <c r="E2103" s="42">
        <f t="shared" si="172"/>
        <v>0</v>
      </c>
      <c r="F2103" s="54">
        <f t="shared" si="169"/>
        <v>153051.38551604177</v>
      </c>
    </row>
    <row r="2104" spans="2:6" x14ac:dyDescent="0.35">
      <c r="B2104" s="53">
        <f t="shared" si="170"/>
        <v>47259</v>
      </c>
      <c r="C2104" s="57">
        <f t="shared" si="168"/>
        <v>69</v>
      </c>
      <c r="D2104" s="57">
        <f t="shared" si="171"/>
        <v>1</v>
      </c>
      <c r="E2104" s="42">
        <f t="shared" si="172"/>
        <v>0</v>
      </c>
      <c r="F2104" s="54">
        <f t="shared" si="169"/>
        <v>153085.81435820527</v>
      </c>
    </row>
    <row r="2105" spans="2:6" x14ac:dyDescent="0.35">
      <c r="B2105" s="53">
        <f t="shared" si="170"/>
        <v>47260</v>
      </c>
      <c r="C2105" s="57">
        <f t="shared" si="168"/>
        <v>69</v>
      </c>
      <c r="D2105" s="57">
        <f t="shared" si="171"/>
        <v>2</v>
      </c>
      <c r="E2105" s="42">
        <f t="shared" si="172"/>
        <v>0</v>
      </c>
      <c r="F2105" s="54">
        <f t="shared" si="169"/>
        <v>153120.25094512172</v>
      </c>
    </row>
    <row r="2106" spans="2:6" x14ac:dyDescent="0.35">
      <c r="B2106" s="53">
        <f t="shared" si="170"/>
        <v>47261</v>
      </c>
      <c r="C2106" s="57">
        <f t="shared" si="168"/>
        <v>69</v>
      </c>
      <c r="D2106" s="57">
        <f t="shared" si="171"/>
        <v>3</v>
      </c>
      <c r="E2106" s="42">
        <f t="shared" si="172"/>
        <v>0</v>
      </c>
      <c r="F2106" s="54">
        <f t="shared" si="169"/>
        <v>153154.69527853333</v>
      </c>
    </row>
    <row r="2107" spans="2:6" x14ac:dyDescent="0.35">
      <c r="B2107" s="53">
        <f t="shared" si="170"/>
        <v>47262</v>
      </c>
      <c r="C2107" s="57">
        <f t="shared" si="168"/>
        <v>69</v>
      </c>
      <c r="D2107" s="57">
        <f t="shared" si="171"/>
        <v>4</v>
      </c>
      <c r="E2107" s="42">
        <f t="shared" si="172"/>
        <v>0</v>
      </c>
      <c r="F2107" s="54">
        <f t="shared" si="169"/>
        <v>153189.14736018266</v>
      </c>
    </row>
    <row r="2108" spans="2:6" x14ac:dyDescent="0.35">
      <c r="B2108" s="53">
        <f t="shared" si="170"/>
        <v>47263</v>
      </c>
      <c r="C2108" s="57">
        <f t="shared" si="168"/>
        <v>69</v>
      </c>
      <c r="D2108" s="57">
        <f t="shared" si="171"/>
        <v>5</v>
      </c>
      <c r="E2108" s="42">
        <f t="shared" si="172"/>
        <v>0</v>
      </c>
      <c r="F2108" s="54">
        <f t="shared" si="169"/>
        <v>153223.60719181268</v>
      </c>
    </row>
    <row r="2109" spans="2:6" x14ac:dyDescent="0.35">
      <c r="B2109" s="53">
        <f t="shared" si="170"/>
        <v>47264</v>
      </c>
      <c r="C2109" s="57">
        <f t="shared" si="168"/>
        <v>69</v>
      </c>
      <c r="D2109" s="57">
        <f t="shared" si="171"/>
        <v>6</v>
      </c>
      <c r="E2109" s="42">
        <f t="shared" si="172"/>
        <v>0</v>
      </c>
      <c r="F2109" s="54">
        <f t="shared" si="169"/>
        <v>153258.07477516672</v>
      </c>
    </row>
    <row r="2110" spans="2:6" x14ac:dyDescent="0.35">
      <c r="B2110" s="53">
        <f t="shared" si="170"/>
        <v>47265</v>
      </c>
      <c r="C2110" s="57">
        <f t="shared" si="168"/>
        <v>69</v>
      </c>
      <c r="D2110" s="57">
        <f t="shared" si="171"/>
        <v>7</v>
      </c>
      <c r="E2110" s="42">
        <f t="shared" si="172"/>
        <v>0</v>
      </c>
      <c r="F2110" s="54">
        <f t="shared" si="169"/>
        <v>153292.55011198856</v>
      </c>
    </row>
    <row r="2111" spans="2:6" x14ac:dyDescent="0.35">
      <c r="B2111" s="53">
        <f t="shared" si="170"/>
        <v>47266</v>
      </c>
      <c r="C2111" s="57">
        <f t="shared" si="168"/>
        <v>69</v>
      </c>
      <c r="D2111" s="57">
        <f t="shared" si="171"/>
        <v>1</v>
      </c>
      <c r="E2111" s="42">
        <f t="shared" si="172"/>
        <v>0</v>
      </c>
      <c r="F2111" s="54">
        <f t="shared" si="169"/>
        <v>153327.03320402233</v>
      </c>
    </row>
    <row r="2112" spans="2:6" x14ac:dyDescent="0.35">
      <c r="B2112" s="53">
        <f t="shared" si="170"/>
        <v>47267</v>
      </c>
      <c r="C2112" s="57">
        <f t="shared" si="168"/>
        <v>69</v>
      </c>
      <c r="D2112" s="57">
        <f t="shared" si="171"/>
        <v>2</v>
      </c>
      <c r="E2112" s="42">
        <f t="shared" si="172"/>
        <v>0</v>
      </c>
      <c r="F2112" s="54">
        <f t="shared" si="169"/>
        <v>153361.52405301254</v>
      </c>
    </row>
    <row r="2113" spans="2:6" x14ac:dyDescent="0.35">
      <c r="B2113" s="53">
        <f t="shared" si="170"/>
        <v>47268</v>
      </c>
      <c r="C2113" s="57">
        <f t="shared" si="168"/>
        <v>69</v>
      </c>
      <c r="D2113" s="57">
        <f t="shared" si="171"/>
        <v>3</v>
      </c>
      <c r="E2113" s="42">
        <f t="shared" si="172"/>
        <v>0</v>
      </c>
      <c r="F2113" s="54">
        <f t="shared" si="169"/>
        <v>153396.02266070413</v>
      </c>
    </row>
    <row r="2114" spans="2:6" x14ac:dyDescent="0.35">
      <c r="B2114" s="53">
        <f t="shared" si="170"/>
        <v>47269</v>
      </c>
      <c r="C2114" s="57">
        <f t="shared" si="168"/>
        <v>69</v>
      </c>
      <c r="D2114" s="57">
        <f t="shared" si="171"/>
        <v>4</v>
      </c>
      <c r="E2114" s="42">
        <f t="shared" si="172"/>
        <v>0</v>
      </c>
      <c r="F2114" s="54">
        <f t="shared" si="169"/>
        <v>153430.52902884243</v>
      </c>
    </row>
    <row r="2115" spans="2:6" x14ac:dyDescent="0.35">
      <c r="B2115" s="53">
        <f t="shared" si="170"/>
        <v>47270</v>
      </c>
      <c r="C2115" s="57">
        <f t="shared" si="168"/>
        <v>70</v>
      </c>
      <c r="D2115" s="57">
        <f t="shared" si="171"/>
        <v>5</v>
      </c>
      <c r="E2115" s="42">
        <f t="shared" si="172"/>
        <v>1733.75</v>
      </c>
      <c r="F2115" s="54">
        <f t="shared" si="169"/>
        <v>155199.18316547657</v>
      </c>
    </row>
    <row r="2116" spans="2:6" x14ac:dyDescent="0.35">
      <c r="B2116" s="53">
        <f t="shared" si="170"/>
        <v>47271</v>
      </c>
      <c r="C2116" s="57">
        <f t="shared" si="168"/>
        <v>70</v>
      </c>
      <c r="D2116" s="57">
        <f t="shared" si="171"/>
        <v>6</v>
      </c>
      <c r="E2116" s="42">
        <f t="shared" si="172"/>
        <v>0</v>
      </c>
      <c r="F2116" s="54">
        <f t="shared" si="169"/>
        <v>155234.09515378095</v>
      </c>
    </row>
    <row r="2117" spans="2:6" x14ac:dyDescent="0.35">
      <c r="B2117" s="53">
        <f t="shared" si="170"/>
        <v>47272</v>
      </c>
      <c r="C2117" s="57">
        <f t="shared" si="168"/>
        <v>70</v>
      </c>
      <c r="D2117" s="57">
        <f t="shared" si="171"/>
        <v>7</v>
      </c>
      <c r="E2117" s="42">
        <f t="shared" si="172"/>
        <v>0</v>
      </c>
      <c r="F2117" s="54">
        <f t="shared" si="169"/>
        <v>155269.01499552181</v>
      </c>
    </row>
    <row r="2118" spans="2:6" x14ac:dyDescent="0.35">
      <c r="B2118" s="53">
        <f t="shared" si="170"/>
        <v>47273</v>
      </c>
      <c r="C2118" s="57">
        <f t="shared" si="168"/>
        <v>70</v>
      </c>
      <c r="D2118" s="57">
        <f t="shared" si="171"/>
        <v>1</v>
      </c>
      <c r="E2118" s="42">
        <f t="shared" si="172"/>
        <v>0</v>
      </c>
      <c r="F2118" s="54">
        <f t="shared" si="169"/>
        <v>155303.94269246579</v>
      </c>
    </row>
    <row r="2119" spans="2:6" x14ac:dyDescent="0.35">
      <c r="B2119" s="53">
        <f t="shared" si="170"/>
        <v>47274</v>
      </c>
      <c r="C2119" s="57">
        <f t="shared" si="168"/>
        <v>70</v>
      </c>
      <c r="D2119" s="57">
        <f t="shared" si="171"/>
        <v>2</v>
      </c>
      <c r="E2119" s="42">
        <f t="shared" si="172"/>
        <v>0</v>
      </c>
      <c r="F2119" s="54">
        <f t="shared" si="169"/>
        <v>155338.8782463799</v>
      </c>
    </row>
    <row r="2120" spans="2:6" x14ac:dyDescent="0.35">
      <c r="B2120" s="53">
        <f t="shared" si="170"/>
        <v>47275</v>
      </c>
      <c r="C2120" s="57">
        <f t="shared" si="168"/>
        <v>70</v>
      </c>
      <c r="D2120" s="57">
        <f t="shared" si="171"/>
        <v>3</v>
      </c>
      <c r="E2120" s="42">
        <f t="shared" si="172"/>
        <v>0</v>
      </c>
      <c r="F2120" s="54">
        <f t="shared" si="169"/>
        <v>155373.82165903159</v>
      </c>
    </row>
    <row r="2121" spans="2:6" x14ac:dyDescent="0.35">
      <c r="B2121" s="53">
        <f t="shared" si="170"/>
        <v>47276</v>
      </c>
      <c r="C2121" s="57">
        <f t="shared" si="168"/>
        <v>70</v>
      </c>
      <c r="D2121" s="57">
        <f t="shared" si="171"/>
        <v>4</v>
      </c>
      <c r="E2121" s="42">
        <f t="shared" si="172"/>
        <v>0</v>
      </c>
      <c r="F2121" s="54">
        <f t="shared" si="169"/>
        <v>155408.77293218864</v>
      </c>
    </row>
    <row r="2122" spans="2:6" x14ac:dyDescent="0.35">
      <c r="B2122" s="53">
        <f t="shared" si="170"/>
        <v>47277</v>
      </c>
      <c r="C2122" s="57">
        <f t="shared" si="168"/>
        <v>70</v>
      </c>
      <c r="D2122" s="57">
        <f t="shared" si="171"/>
        <v>5</v>
      </c>
      <c r="E2122" s="42">
        <f t="shared" si="172"/>
        <v>0</v>
      </c>
      <c r="F2122" s="54">
        <f t="shared" si="169"/>
        <v>155443.7320676193</v>
      </c>
    </row>
    <row r="2123" spans="2:6" x14ac:dyDescent="0.35">
      <c r="B2123" s="53">
        <f t="shared" si="170"/>
        <v>47278</v>
      </c>
      <c r="C2123" s="57">
        <f t="shared" si="168"/>
        <v>70</v>
      </c>
      <c r="D2123" s="57">
        <f t="shared" si="171"/>
        <v>6</v>
      </c>
      <c r="E2123" s="42">
        <f t="shared" si="172"/>
        <v>0</v>
      </c>
      <c r="F2123" s="54">
        <f t="shared" si="169"/>
        <v>155478.69906709215</v>
      </c>
    </row>
    <row r="2124" spans="2:6" x14ac:dyDescent="0.35">
      <c r="B2124" s="53">
        <f t="shared" si="170"/>
        <v>47279</v>
      </c>
      <c r="C2124" s="57">
        <f t="shared" si="168"/>
        <v>70</v>
      </c>
      <c r="D2124" s="57">
        <f t="shared" si="171"/>
        <v>7</v>
      </c>
      <c r="E2124" s="42">
        <f t="shared" si="172"/>
        <v>0</v>
      </c>
      <c r="F2124" s="54">
        <f t="shared" si="169"/>
        <v>155513.67393237623</v>
      </c>
    </row>
    <row r="2125" spans="2:6" x14ac:dyDescent="0.35">
      <c r="B2125" s="53">
        <f t="shared" si="170"/>
        <v>47280</v>
      </c>
      <c r="C2125" s="57">
        <f t="shared" si="168"/>
        <v>70</v>
      </c>
      <c r="D2125" s="57">
        <f t="shared" si="171"/>
        <v>1</v>
      </c>
      <c r="E2125" s="42">
        <f t="shared" si="172"/>
        <v>0</v>
      </c>
      <c r="F2125" s="54">
        <f t="shared" si="169"/>
        <v>155548.65666524094</v>
      </c>
    </row>
    <row r="2126" spans="2:6" x14ac:dyDescent="0.35">
      <c r="B2126" s="53">
        <f t="shared" si="170"/>
        <v>47281</v>
      </c>
      <c r="C2126" s="57">
        <f t="shared" si="168"/>
        <v>70</v>
      </c>
      <c r="D2126" s="57">
        <f t="shared" si="171"/>
        <v>2</v>
      </c>
      <c r="E2126" s="42">
        <f t="shared" si="172"/>
        <v>0</v>
      </c>
      <c r="F2126" s="54">
        <f t="shared" si="169"/>
        <v>155583.64726745608</v>
      </c>
    </row>
    <row r="2127" spans="2:6" x14ac:dyDescent="0.35">
      <c r="B2127" s="53">
        <f t="shared" si="170"/>
        <v>47282</v>
      </c>
      <c r="C2127" s="57">
        <f t="shared" ref="C2127:C2190" si="173">YEAR(B2127)*12+MONTH(B2127)+1-$C$9</f>
        <v>70</v>
      </c>
      <c r="D2127" s="57">
        <f t="shared" si="171"/>
        <v>3</v>
      </c>
      <c r="E2127" s="42">
        <f t="shared" si="172"/>
        <v>0</v>
      </c>
      <c r="F2127" s="54">
        <f t="shared" ref="F2127:F2190" si="174">IFERROR(
(F2126+E2127)*(1+$E$6),
0)</f>
        <v>155618.64574079189</v>
      </c>
    </row>
    <row r="2128" spans="2:6" x14ac:dyDescent="0.35">
      <c r="B2128" s="53">
        <f t="shared" ref="B2128:B2191" si="175">IF(B2127&lt;EDATE($B$15-1,$C$7*12),B2127+1,"")</f>
        <v>47283</v>
      </c>
      <c r="C2128" s="57">
        <f t="shared" si="173"/>
        <v>70</v>
      </c>
      <c r="D2128" s="57">
        <f t="shared" ref="D2128:D2191" si="176">WEEKDAY(B2128,2)</f>
        <v>4</v>
      </c>
      <c r="E2128" s="42">
        <f t="shared" ref="E2128:E2191" si="177">IF(AND(DAY(B2128)=1,
OR(dane_wplaty_co_ile_mc=1,MOD(C2128,dane_wplaty_co_ile_mc)=1)),dane_wplaty_skladka,0)</f>
        <v>0</v>
      </c>
      <c r="F2128" s="54">
        <f t="shared" si="174"/>
        <v>155653.65208701894</v>
      </c>
    </row>
    <row r="2129" spans="2:6" x14ac:dyDescent="0.35">
      <c r="B2129" s="53">
        <f t="shared" si="175"/>
        <v>47284</v>
      </c>
      <c r="C2129" s="57">
        <f t="shared" si="173"/>
        <v>70</v>
      </c>
      <c r="D2129" s="57">
        <f t="shared" si="176"/>
        <v>5</v>
      </c>
      <c r="E2129" s="42">
        <f t="shared" si="177"/>
        <v>0</v>
      </c>
      <c r="F2129" s="54">
        <f t="shared" si="174"/>
        <v>155688.66630790825</v>
      </c>
    </row>
    <row r="2130" spans="2:6" x14ac:dyDescent="0.35">
      <c r="B2130" s="53">
        <f t="shared" si="175"/>
        <v>47285</v>
      </c>
      <c r="C2130" s="57">
        <f t="shared" si="173"/>
        <v>70</v>
      </c>
      <c r="D2130" s="57">
        <f t="shared" si="176"/>
        <v>6</v>
      </c>
      <c r="E2130" s="42">
        <f t="shared" si="177"/>
        <v>0</v>
      </c>
      <c r="F2130" s="54">
        <f t="shared" si="174"/>
        <v>155723.68840523122</v>
      </c>
    </row>
    <row r="2131" spans="2:6" x14ac:dyDescent="0.35">
      <c r="B2131" s="53">
        <f t="shared" si="175"/>
        <v>47286</v>
      </c>
      <c r="C2131" s="57">
        <f t="shared" si="173"/>
        <v>70</v>
      </c>
      <c r="D2131" s="57">
        <f t="shared" si="176"/>
        <v>7</v>
      </c>
      <c r="E2131" s="42">
        <f t="shared" si="177"/>
        <v>0</v>
      </c>
      <c r="F2131" s="54">
        <f t="shared" si="174"/>
        <v>155758.71838075964</v>
      </c>
    </row>
    <row r="2132" spans="2:6" x14ac:dyDescent="0.35">
      <c r="B2132" s="53">
        <f t="shared" si="175"/>
        <v>47287</v>
      </c>
      <c r="C2132" s="57">
        <f t="shared" si="173"/>
        <v>70</v>
      </c>
      <c r="D2132" s="57">
        <f t="shared" si="176"/>
        <v>1</v>
      </c>
      <c r="E2132" s="42">
        <f t="shared" si="177"/>
        <v>0</v>
      </c>
      <c r="F2132" s="54">
        <f t="shared" si="174"/>
        <v>155793.75623626573</v>
      </c>
    </row>
    <row r="2133" spans="2:6" x14ac:dyDescent="0.35">
      <c r="B2133" s="53">
        <f t="shared" si="175"/>
        <v>47288</v>
      </c>
      <c r="C2133" s="57">
        <f t="shared" si="173"/>
        <v>70</v>
      </c>
      <c r="D2133" s="57">
        <f t="shared" si="176"/>
        <v>2</v>
      </c>
      <c r="E2133" s="42">
        <f t="shared" si="177"/>
        <v>0</v>
      </c>
      <c r="F2133" s="54">
        <f t="shared" si="174"/>
        <v>155828.80197352209</v>
      </c>
    </row>
    <row r="2134" spans="2:6" x14ac:dyDescent="0.35">
      <c r="B2134" s="53">
        <f t="shared" si="175"/>
        <v>47289</v>
      </c>
      <c r="C2134" s="57">
        <f t="shared" si="173"/>
        <v>70</v>
      </c>
      <c r="D2134" s="57">
        <f t="shared" si="176"/>
        <v>3</v>
      </c>
      <c r="E2134" s="42">
        <f t="shared" si="177"/>
        <v>0</v>
      </c>
      <c r="F2134" s="54">
        <f t="shared" si="174"/>
        <v>155863.85559430168</v>
      </c>
    </row>
    <row r="2135" spans="2:6" x14ac:dyDescent="0.35">
      <c r="B2135" s="53">
        <f t="shared" si="175"/>
        <v>47290</v>
      </c>
      <c r="C2135" s="57">
        <f t="shared" si="173"/>
        <v>70</v>
      </c>
      <c r="D2135" s="57">
        <f t="shared" si="176"/>
        <v>4</v>
      </c>
      <c r="E2135" s="42">
        <f t="shared" si="177"/>
        <v>0</v>
      </c>
      <c r="F2135" s="54">
        <f t="shared" si="174"/>
        <v>155898.91710037793</v>
      </c>
    </row>
    <row r="2136" spans="2:6" x14ac:dyDescent="0.35">
      <c r="B2136" s="53">
        <f t="shared" si="175"/>
        <v>47291</v>
      </c>
      <c r="C2136" s="57">
        <f t="shared" si="173"/>
        <v>70</v>
      </c>
      <c r="D2136" s="57">
        <f t="shared" si="176"/>
        <v>5</v>
      </c>
      <c r="E2136" s="42">
        <f t="shared" si="177"/>
        <v>0</v>
      </c>
      <c r="F2136" s="54">
        <f t="shared" si="174"/>
        <v>155933.98649352463</v>
      </c>
    </row>
    <row r="2137" spans="2:6" x14ac:dyDescent="0.35">
      <c r="B2137" s="53">
        <f t="shared" si="175"/>
        <v>47292</v>
      </c>
      <c r="C2137" s="57">
        <f t="shared" si="173"/>
        <v>70</v>
      </c>
      <c r="D2137" s="57">
        <f t="shared" si="176"/>
        <v>6</v>
      </c>
      <c r="E2137" s="42">
        <f t="shared" si="177"/>
        <v>0</v>
      </c>
      <c r="F2137" s="54">
        <f t="shared" si="174"/>
        <v>155969.06377551594</v>
      </c>
    </row>
    <row r="2138" spans="2:6" x14ac:dyDescent="0.35">
      <c r="B2138" s="53">
        <f t="shared" si="175"/>
        <v>47293</v>
      </c>
      <c r="C2138" s="57">
        <f t="shared" si="173"/>
        <v>70</v>
      </c>
      <c r="D2138" s="57">
        <f t="shared" si="176"/>
        <v>7</v>
      </c>
      <c r="E2138" s="42">
        <f t="shared" si="177"/>
        <v>0</v>
      </c>
      <c r="F2138" s="54">
        <f t="shared" si="174"/>
        <v>156004.1489481265</v>
      </c>
    </row>
    <row r="2139" spans="2:6" x14ac:dyDescent="0.35">
      <c r="B2139" s="53">
        <f t="shared" si="175"/>
        <v>47294</v>
      </c>
      <c r="C2139" s="57">
        <f t="shared" si="173"/>
        <v>70</v>
      </c>
      <c r="D2139" s="57">
        <f t="shared" si="176"/>
        <v>1</v>
      </c>
      <c r="E2139" s="42">
        <f t="shared" si="177"/>
        <v>0</v>
      </c>
      <c r="F2139" s="54">
        <f t="shared" si="174"/>
        <v>156039.24201313127</v>
      </c>
    </row>
    <row r="2140" spans="2:6" x14ac:dyDescent="0.35">
      <c r="B2140" s="53">
        <f t="shared" si="175"/>
        <v>47295</v>
      </c>
      <c r="C2140" s="57">
        <f t="shared" si="173"/>
        <v>70</v>
      </c>
      <c r="D2140" s="57">
        <f t="shared" si="176"/>
        <v>2</v>
      </c>
      <c r="E2140" s="42">
        <f t="shared" si="177"/>
        <v>0</v>
      </c>
      <c r="F2140" s="54">
        <f t="shared" si="174"/>
        <v>156074.34297230563</v>
      </c>
    </row>
    <row r="2141" spans="2:6" x14ac:dyDescent="0.35">
      <c r="B2141" s="53">
        <f t="shared" si="175"/>
        <v>47296</v>
      </c>
      <c r="C2141" s="57">
        <f t="shared" si="173"/>
        <v>70</v>
      </c>
      <c r="D2141" s="57">
        <f t="shared" si="176"/>
        <v>3</v>
      </c>
      <c r="E2141" s="42">
        <f t="shared" si="177"/>
        <v>0</v>
      </c>
      <c r="F2141" s="54">
        <f t="shared" si="174"/>
        <v>156109.45182742539</v>
      </c>
    </row>
    <row r="2142" spans="2:6" x14ac:dyDescent="0.35">
      <c r="B2142" s="53">
        <f t="shared" si="175"/>
        <v>47297</v>
      </c>
      <c r="C2142" s="57">
        <f t="shared" si="173"/>
        <v>70</v>
      </c>
      <c r="D2142" s="57">
        <f t="shared" si="176"/>
        <v>4</v>
      </c>
      <c r="E2142" s="42">
        <f t="shared" si="177"/>
        <v>0</v>
      </c>
      <c r="F2142" s="54">
        <f t="shared" si="174"/>
        <v>156144.56858026676</v>
      </c>
    </row>
    <row r="2143" spans="2:6" x14ac:dyDescent="0.35">
      <c r="B2143" s="53">
        <f t="shared" si="175"/>
        <v>47298</v>
      </c>
      <c r="C2143" s="57">
        <f t="shared" si="173"/>
        <v>70</v>
      </c>
      <c r="D2143" s="57">
        <f t="shared" si="176"/>
        <v>5</v>
      </c>
      <c r="E2143" s="42">
        <f t="shared" si="177"/>
        <v>0</v>
      </c>
      <c r="F2143" s="54">
        <f t="shared" si="174"/>
        <v>156179.69323260631</v>
      </c>
    </row>
    <row r="2144" spans="2:6" x14ac:dyDescent="0.35">
      <c r="B2144" s="53">
        <f t="shared" si="175"/>
        <v>47299</v>
      </c>
      <c r="C2144" s="57">
        <f t="shared" si="173"/>
        <v>70</v>
      </c>
      <c r="D2144" s="57">
        <f t="shared" si="176"/>
        <v>6</v>
      </c>
      <c r="E2144" s="42">
        <f t="shared" si="177"/>
        <v>0</v>
      </c>
      <c r="F2144" s="54">
        <f t="shared" si="174"/>
        <v>156214.82578622102</v>
      </c>
    </row>
    <row r="2145" spans="2:6" x14ac:dyDescent="0.35">
      <c r="B2145" s="53">
        <f t="shared" si="175"/>
        <v>47300</v>
      </c>
      <c r="C2145" s="57">
        <f t="shared" si="173"/>
        <v>71</v>
      </c>
      <c r="D2145" s="57">
        <f t="shared" si="176"/>
        <v>7</v>
      </c>
      <c r="E2145" s="42">
        <f t="shared" si="177"/>
        <v>1733.75</v>
      </c>
      <c r="F2145" s="54">
        <f t="shared" si="174"/>
        <v>157984.10624919171</v>
      </c>
    </row>
    <row r="2146" spans="2:6" x14ac:dyDescent="0.35">
      <c r="B2146" s="53">
        <f t="shared" si="175"/>
        <v>47301</v>
      </c>
      <c r="C2146" s="57">
        <f t="shared" si="173"/>
        <v>71</v>
      </c>
      <c r="D2146" s="57">
        <f t="shared" si="176"/>
        <v>1</v>
      </c>
      <c r="E2146" s="42">
        <f t="shared" si="177"/>
        <v>0</v>
      </c>
      <c r="F2146" s="54">
        <f t="shared" si="174"/>
        <v>158019.64470472449</v>
      </c>
    </row>
    <row r="2147" spans="2:6" x14ac:dyDescent="0.35">
      <c r="B2147" s="53">
        <f t="shared" si="175"/>
        <v>47302</v>
      </c>
      <c r="C2147" s="57">
        <f t="shared" si="173"/>
        <v>71</v>
      </c>
      <c r="D2147" s="57">
        <f t="shared" si="176"/>
        <v>2</v>
      </c>
      <c r="E2147" s="42">
        <f t="shared" si="177"/>
        <v>0</v>
      </c>
      <c r="F2147" s="54">
        <f t="shared" si="174"/>
        <v>158055.19115461729</v>
      </c>
    </row>
    <row r="2148" spans="2:6" x14ac:dyDescent="0.35">
      <c r="B2148" s="53">
        <f t="shared" si="175"/>
        <v>47303</v>
      </c>
      <c r="C2148" s="57">
        <f t="shared" si="173"/>
        <v>71</v>
      </c>
      <c r="D2148" s="57">
        <f t="shared" si="176"/>
        <v>3</v>
      </c>
      <c r="E2148" s="42">
        <f t="shared" si="177"/>
        <v>0</v>
      </c>
      <c r="F2148" s="54">
        <f t="shared" si="174"/>
        <v>158090.74560066842</v>
      </c>
    </row>
    <row r="2149" spans="2:6" x14ac:dyDescent="0.35">
      <c r="B2149" s="53">
        <f t="shared" si="175"/>
        <v>47304</v>
      </c>
      <c r="C2149" s="57">
        <f t="shared" si="173"/>
        <v>71</v>
      </c>
      <c r="D2149" s="57">
        <f t="shared" si="176"/>
        <v>4</v>
      </c>
      <c r="E2149" s="42">
        <f t="shared" si="177"/>
        <v>0</v>
      </c>
      <c r="F2149" s="54">
        <f t="shared" si="174"/>
        <v>158126.30804467664</v>
      </c>
    </row>
    <row r="2150" spans="2:6" x14ac:dyDescent="0.35">
      <c r="B2150" s="53">
        <f t="shared" si="175"/>
        <v>47305</v>
      </c>
      <c r="C2150" s="57">
        <f t="shared" si="173"/>
        <v>71</v>
      </c>
      <c r="D2150" s="57">
        <f t="shared" si="176"/>
        <v>5</v>
      </c>
      <c r="E2150" s="42">
        <f t="shared" si="177"/>
        <v>0</v>
      </c>
      <c r="F2150" s="54">
        <f t="shared" si="174"/>
        <v>158161.87848844106</v>
      </c>
    </row>
    <row r="2151" spans="2:6" x14ac:dyDescent="0.35">
      <c r="B2151" s="53">
        <f t="shared" si="175"/>
        <v>47306</v>
      </c>
      <c r="C2151" s="57">
        <f t="shared" si="173"/>
        <v>71</v>
      </c>
      <c r="D2151" s="57">
        <f t="shared" si="176"/>
        <v>6</v>
      </c>
      <c r="E2151" s="42">
        <f t="shared" si="177"/>
        <v>0</v>
      </c>
      <c r="F2151" s="54">
        <f t="shared" si="174"/>
        <v>158197.45693376122</v>
      </c>
    </row>
    <row r="2152" spans="2:6" x14ac:dyDescent="0.35">
      <c r="B2152" s="53">
        <f t="shared" si="175"/>
        <v>47307</v>
      </c>
      <c r="C2152" s="57">
        <f t="shared" si="173"/>
        <v>71</v>
      </c>
      <c r="D2152" s="57">
        <f t="shared" si="176"/>
        <v>7</v>
      </c>
      <c r="E2152" s="42">
        <f t="shared" si="177"/>
        <v>0</v>
      </c>
      <c r="F2152" s="54">
        <f t="shared" si="174"/>
        <v>158233.04338243708</v>
      </c>
    </row>
    <row r="2153" spans="2:6" x14ac:dyDescent="0.35">
      <c r="B2153" s="53">
        <f t="shared" si="175"/>
        <v>47308</v>
      </c>
      <c r="C2153" s="57">
        <f t="shared" si="173"/>
        <v>71</v>
      </c>
      <c r="D2153" s="57">
        <f t="shared" si="176"/>
        <v>1</v>
      </c>
      <c r="E2153" s="42">
        <f t="shared" si="177"/>
        <v>0</v>
      </c>
      <c r="F2153" s="54">
        <f t="shared" si="174"/>
        <v>158268.63783626902</v>
      </c>
    </row>
    <row r="2154" spans="2:6" x14ac:dyDescent="0.35">
      <c r="B2154" s="53">
        <f t="shared" si="175"/>
        <v>47309</v>
      </c>
      <c r="C2154" s="57">
        <f t="shared" si="173"/>
        <v>71</v>
      </c>
      <c r="D2154" s="57">
        <f t="shared" si="176"/>
        <v>2</v>
      </c>
      <c r="E2154" s="42">
        <f t="shared" si="177"/>
        <v>0</v>
      </c>
      <c r="F2154" s="54">
        <f t="shared" si="174"/>
        <v>158304.24029705775</v>
      </c>
    </row>
    <row r="2155" spans="2:6" x14ac:dyDescent="0.35">
      <c r="B2155" s="53">
        <f t="shared" si="175"/>
        <v>47310</v>
      </c>
      <c r="C2155" s="57">
        <f t="shared" si="173"/>
        <v>71</v>
      </c>
      <c r="D2155" s="57">
        <f t="shared" si="176"/>
        <v>3</v>
      </c>
      <c r="E2155" s="42">
        <f t="shared" si="177"/>
        <v>0</v>
      </c>
      <c r="F2155" s="54">
        <f t="shared" si="174"/>
        <v>158339.85076660445</v>
      </c>
    </row>
    <row r="2156" spans="2:6" x14ac:dyDescent="0.35">
      <c r="B2156" s="53">
        <f t="shared" si="175"/>
        <v>47311</v>
      </c>
      <c r="C2156" s="57">
        <f t="shared" si="173"/>
        <v>71</v>
      </c>
      <c r="D2156" s="57">
        <f t="shared" si="176"/>
        <v>4</v>
      </c>
      <c r="E2156" s="42">
        <f t="shared" si="177"/>
        <v>0</v>
      </c>
      <c r="F2156" s="54">
        <f t="shared" si="174"/>
        <v>158375.46924671068</v>
      </c>
    </row>
    <row r="2157" spans="2:6" x14ac:dyDescent="0.35">
      <c r="B2157" s="53">
        <f t="shared" si="175"/>
        <v>47312</v>
      </c>
      <c r="C2157" s="57">
        <f t="shared" si="173"/>
        <v>71</v>
      </c>
      <c r="D2157" s="57">
        <f t="shared" si="176"/>
        <v>5</v>
      </c>
      <c r="E2157" s="42">
        <f t="shared" si="177"/>
        <v>0</v>
      </c>
      <c r="F2157" s="54">
        <f t="shared" si="174"/>
        <v>158411.09573917842</v>
      </c>
    </row>
    <row r="2158" spans="2:6" x14ac:dyDescent="0.35">
      <c r="B2158" s="53">
        <f t="shared" si="175"/>
        <v>47313</v>
      </c>
      <c r="C2158" s="57">
        <f t="shared" si="173"/>
        <v>71</v>
      </c>
      <c r="D2158" s="57">
        <f t="shared" si="176"/>
        <v>6</v>
      </c>
      <c r="E2158" s="42">
        <f t="shared" si="177"/>
        <v>0</v>
      </c>
      <c r="F2158" s="54">
        <f t="shared" si="174"/>
        <v>158446.73024581003</v>
      </c>
    </row>
    <row r="2159" spans="2:6" x14ac:dyDescent="0.35">
      <c r="B2159" s="53">
        <f t="shared" si="175"/>
        <v>47314</v>
      </c>
      <c r="C2159" s="57">
        <f t="shared" si="173"/>
        <v>71</v>
      </c>
      <c r="D2159" s="57">
        <f t="shared" si="176"/>
        <v>7</v>
      </c>
      <c r="E2159" s="42">
        <f t="shared" si="177"/>
        <v>0</v>
      </c>
      <c r="F2159" s="54">
        <f t="shared" si="174"/>
        <v>158482.3727684083</v>
      </c>
    </row>
    <row r="2160" spans="2:6" x14ac:dyDescent="0.35">
      <c r="B2160" s="53">
        <f t="shared" si="175"/>
        <v>47315</v>
      </c>
      <c r="C2160" s="57">
        <f t="shared" si="173"/>
        <v>71</v>
      </c>
      <c r="D2160" s="57">
        <f t="shared" si="176"/>
        <v>1</v>
      </c>
      <c r="E2160" s="42">
        <f t="shared" si="177"/>
        <v>0</v>
      </c>
      <c r="F2160" s="54">
        <f t="shared" si="174"/>
        <v>158518.02330877644</v>
      </c>
    </row>
    <row r="2161" spans="2:6" x14ac:dyDescent="0.35">
      <c r="B2161" s="53">
        <f t="shared" si="175"/>
        <v>47316</v>
      </c>
      <c r="C2161" s="57">
        <f t="shared" si="173"/>
        <v>71</v>
      </c>
      <c r="D2161" s="57">
        <f t="shared" si="176"/>
        <v>2</v>
      </c>
      <c r="E2161" s="42">
        <f t="shared" si="177"/>
        <v>0</v>
      </c>
      <c r="F2161" s="54">
        <f t="shared" si="174"/>
        <v>158553.68186871801</v>
      </c>
    </row>
    <row r="2162" spans="2:6" x14ac:dyDescent="0.35">
      <c r="B2162" s="53">
        <f t="shared" si="175"/>
        <v>47317</v>
      </c>
      <c r="C2162" s="57">
        <f t="shared" si="173"/>
        <v>71</v>
      </c>
      <c r="D2162" s="57">
        <f t="shared" si="176"/>
        <v>3</v>
      </c>
      <c r="E2162" s="42">
        <f t="shared" si="177"/>
        <v>0</v>
      </c>
      <c r="F2162" s="54">
        <f t="shared" si="174"/>
        <v>158589.34845003704</v>
      </c>
    </row>
    <row r="2163" spans="2:6" x14ac:dyDescent="0.35">
      <c r="B2163" s="53">
        <f t="shared" si="175"/>
        <v>47318</v>
      </c>
      <c r="C2163" s="57">
        <f t="shared" si="173"/>
        <v>71</v>
      </c>
      <c r="D2163" s="57">
        <f t="shared" si="176"/>
        <v>4</v>
      </c>
      <c r="E2163" s="42">
        <f t="shared" si="177"/>
        <v>0</v>
      </c>
      <c r="F2163" s="54">
        <f t="shared" si="174"/>
        <v>158625.02305453792</v>
      </c>
    </row>
    <row r="2164" spans="2:6" x14ac:dyDescent="0.35">
      <c r="B2164" s="53">
        <f t="shared" si="175"/>
        <v>47319</v>
      </c>
      <c r="C2164" s="57">
        <f t="shared" si="173"/>
        <v>71</v>
      </c>
      <c r="D2164" s="57">
        <f t="shared" si="176"/>
        <v>5</v>
      </c>
      <c r="E2164" s="42">
        <f t="shared" si="177"/>
        <v>0</v>
      </c>
      <c r="F2164" s="54">
        <f t="shared" si="174"/>
        <v>158660.70568402545</v>
      </c>
    </row>
    <row r="2165" spans="2:6" x14ac:dyDescent="0.35">
      <c r="B2165" s="53">
        <f t="shared" si="175"/>
        <v>47320</v>
      </c>
      <c r="C2165" s="57">
        <f t="shared" si="173"/>
        <v>71</v>
      </c>
      <c r="D2165" s="57">
        <f t="shared" si="176"/>
        <v>6</v>
      </c>
      <c r="E2165" s="42">
        <f t="shared" si="177"/>
        <v>0</v>
      </c>
      <c r="F2165" s="54">
        <f t="shared" si="174"/>
        <v>158696.39634030487</v>
      </c>
    </row>
    <row r="2166" spans="2:6" x14ac:dyDescent="0.35">
      <c r="B2166" s="53">
        <f t="shared" si="175"/>
        <v>47321</v>
      </c>
      <c r="C2166" s="57">
        <f t="shared" si="173"/>
        <v>71</v>
      </c>
      <c r="D2166" s="57">
        <f t="shared" si="176"/>
        <v>7</v>
      </c>
      <c r="E2166" s="42">
        <f t="shared" si="177"/>
        <v>0</v>
      </c>
      <c r="F2166" s="54">
        <f t="shared" si="174"/>
        <v>158732.0950251818</v>
      </c>
    </row>
    <row r="2167" spans="2:6" x14ac:dyDescent="0.35">
      <c r="B2167" s="53">
        <f t="shared" si="175"/>
        <v>47322</v>
      </c>
      <c r="C2167" s="57">
        <f t="shared" si="173"/>
        <v>71</v>
      </c>
      <c r="D2167" s="57">
        <f t="shared" si="176"/>
        <v>1</v>
      </c>
      <c r="E2167" s="42">
        <f t="shared" si="177"/>
        <v>0</v>
      </c>
      <c r="F2167" s="54">
        <f t="shared" si="174"/>
        <v>158767.80174046225</v>
      </c>
    </row>
    <row r="2168" spans="2:6" x14ac:dyDescent="0.35">
      <c r="B2168" s="53">
        <f t="shared" si="175"/>
        <v>47323</v>
      </c>
      <c r="C2168" s="57">
        <f t="shared" si="173"/>
        <v>71</v>
      </c>
      <c r="D2168" s="57">
        <f t="shared" si="176"/>
        <v>2</v>
      </c>
      <c r="E2168" s="42">
        <f t="shared" si="177"/>
        <v>0</v>
      </c>
      <c r="F2168" s="54">
        <f t="shared" si="174"/>
        <v>158803.51648795267</v>
      </c>
    </row>
    <row r="2169" spans="2:6" x14ac:dyDescent="0.35">
      <c r="B2169" s="53">
        <f t="shared" si="175"/>
        <v>47324</v>
      </c>
      <c r="C2169" s="57">
        <f t="shared" si="173"/>
        <v>71</v>
      </c>
      <c r="D2169" s="57">
        <f t="shared" si="176"/>
        <v>3</v>
      </c>
      <c r="E2169" s="42">
        <f t="shared" si="177"/>
        <v>0</v>
      </c>
      <c r="F2169" s="54">
        <f t="shared" si="174"/>
        <v>158839.23926945991</v>
      </c>
    </row>
    <row r="2170" spans="2:6" x14ac:dyDescent="0.35">
      <c r="B2170" s="53">
        <f t="shared" si="175"/>
        <v>47325</v>
      </c>
      <c r="C2170" s="57">
        <f t="shared" si="173"/>
        <v>71</v>
      </c>
      <c r="D2170" s="57">
        <f t="shared" si="176"/>
        <v>4</v>
      </c>
      <c r="E2170" s="42">
        <f t="shared" si="177"/>
        <v>0</v>
      </c>
      <c r="F2170" s="54">
        <f t="shared" si="174"/>
        <v>158874.9700867912</v>
      </c>
    </row>
    <row r="2171" spans="2:6" x14ac:dyDescent="0.35">
      <c r="B2171" s="53">
        <f t="shared" si="175"/>
        <v>47326</v>
      </c>
      <c r="C2171" s="57">
        <f t="shared" si="173"/>
        <v>71</v>
      </c>
      <c r="D2171" s="57">
        <f t="shared" si="176"/>
        <v>5</v>
      </c>
      <c r="E2171" s="42">
        <f t="shared" si="177"/>
        <v>0</v>
      </c>
      <c r="F2171" s="54">
        <f t="shared" si="174"/>
        <v>158910.70894175422</v>
      </c>
    </row>
    <row r="2172" spans="2:6" x14ac:dyDescent="0.35">
      <c r="B2172" s="53">
        <f t="shared" si="175"/>
        <v>47327</v>
      </c>
      <c r="C2172" s="57">
        <f t="shared" si="173"/>
        <v>71</v>
      </c>
      <c r="D2172" s="57">
        <f t="shared" si="176"/>
        <v>6</v>
      </c>
      <c r="E2172" s="42">
        <f t="shared" si="177"/>
        <v>0</v>
      </c>
      <c r="F2172" s="54">
        <f t="shared" si="174"/>
        <v>158946.45583615702</v>
      </c>
    </row>
    <row r="2173" spans="2:6" x14ac:dyDescent="0.35">
      <c r="B2173" s="53">
        <f t="shared" si="175"/>
        <v>47328</v>
      </c>
      <c r="C2173" s="57">
        <f t="shared" si="173"/>
        <v>71</v>
      </c>
      <c r="D2173" s="57">
        <f t="shared" si="176"/>
        <v>7</v>
      </c>
      <c r="E2173" s="42">
        <f t="shared" si="177"/>
        <v>0</v>
      </c>
      <c r="F2173" s="54">
        <f t="shared" si="174"/>
        <v>158982.21077180805</v>
      </c>
    </row>
    <row r="2174" spans="2:6" x14ac:dyDescent="0.35">
      <c r="B2174" s="53">
        <f t="shared" si="175"/>
        <v>47329</v>
      </c>
      <c r="C2174" s="57">
        <f t="shared" si="173"/>
        <v>71</v>
      </c>
      <c r="D2174" s="57">
        <f t="shared" si="176"/>
        <v>1</v>
      </c>
      <c r="E2174" s="42">
        <f t="shared" si="177"/>
        <v>0</v>
      </c>
      <c r="F2174" s="54">
        <f t="shared" si="174"/>
        <v>159017.97375051622</v>
      </c>
    </row>
    <row r="2175" spans="2:6" x14ac:dyDescent="0.35">
      <c r="B2175" s="53">
        <f t="shared" si="175"/>
        <v>47330</v>
      </c>
      <c r="C2175" s="57">
        <f t="shared" si="173"/>
        <v>71</v>
      </c>
      <c r="D2175" s="57">
        <f t="shared" si="176"/>
        <v>2</v>
      </c>
      <c r="E2175" s="42">
        <f t="shared" si="177"/>
        <v>0</v>
      </c>
      <c r="F2175" s="54">
        <f t="shared" si="174"/>
        <v>159053.7447740908</v>
      </c>
    </row>
    <row r="2176" spans="2:6" x14ac:dyDescent="0.35">
      <c r="B2176" s="53">
        <f t="shared" si="175"/>
        <v>47331</v>
      </c>
      <c r="C2176" s="57">
        <f t="shared" si="173"/>
        <v>72</v>
      </c>
      <c r="D2176" s="57">
        <f t="shared" si="176"/>
        <v>3</v>
      </c>
      <c r="E2176" s="42">
        <f t="shared" si="177"/>
        <v>1733.75</v>
      </c>
      <c r="F2176" s="54">
        <f t="shared" si="174"/>
        <v>160823.66385064489</v>
      </c>
    </row>
    <row r="2177" spans="2:6" x14ac:dyDescent="0.35">
      <c r="B2177" s="53">
        <f t="shared" si="175"/>
        <v>47332</v>
      </c>
      <c r="C2177" s="57">
        <f t="shared" si="173"/>
        <v>72</v>
      </c>
      <c r="D2177" s="57">
        <f t="shared" si="176"/>
        <v>4</v>
      </c>
      <c r="E2177" s="42">
        <f t="shared" si="177"/>
        <v>0</v>
      </c>
      <c r="F2177" s="54">
        <f t="shared" si="174"/>
        <v>160859.84106341691</v>
      </c>
    </row>
    <row r="2178" spans="2:6" x14ac:dyDescent="0.35">
      <c r="B2178" s="53">
        <f t="shared" si="175"/>
        <v>47333</v>
      </c>
      <c r="C2178" s="57">
        <f t="shared" si="173"/>
        <v>72</v>
      </c>
      <c r="D2178" s="57">
        <f t="shared" si="176"/>
        <v>5</v>
      </c>
      <c r="E2178" s="42">
        <f t="shared" si="177"/>
        <v>0</v>
      </c>
      <c r="F2178" s="54">
        <f t="shared" si="174"/>
        <v>160896.0264142371</v>
      </c>
    </row>
    <row r="2179" spans="2:6" x14ac:dyDescent="0.35">
      <c r="B2179" s="53">
        <f t="shared" si="175"/>
        <v>47334</v>
      </c>
      <c r="C2179" s="57">
        <f t="shared" si="173"/>
        <v>72</v>
      </c>
      <c r="D2179" s="57">
        <f t="shared" si="176"/>
        <v>6</v>
      </c>
      <c r="E2179" s="42">
        <f t="shared" si="177"/>
        <v>0</v>
      </c>
      <c r="F2179" s="54">
        <f t="shared" si="174"/>
        <v>160932.21990493612</v>
      </c>
    </row>
    <row r="2180" spans="2:6" x14ac:dyDescent="0.35">
      <c r="B2180" s="53">
        <f t="shared" si="175"/>
        <v>47335</v>
      </c>
      <c r="C2180" s="57">
        <f t="shared" si="173"/>
        <v>72</v>
      </c>
      <c r="D2180" s="57">
        <f t="shared" si="176"/>
        <v>7</v>
      </c>
      <c r="E2180" s="42">
        <f t="shared" si="177"/>
        <v>0</v>
      </c>
      <c r="F2180" s="54">
        <f t="shared" si="174"/>
        <v>160968.42153734504</v>
      </c>
    </row>
    <row r="2181" spans="2:6" x14ac:dyDescent="0.35">
      <c r="B2181" s="53">
        <f t="shared" si="175"/>
        <v>47336</v>
      </c>
      <c r="C2181" s="57">
        <f t="shared" si="173"/>
        <v>72</v>
      </c>
      <c r="D2181" s="57">
        <f t="shared" si="176"/>
        <v>1</v>
      </c>
      <c r="E2181" s="42">
        <f t="shared" si="177"/>
        <v>0</v>
      </c>
      <c r="F2181" s="54">
        <f t="shared" si="174"/>
        <v>161004.63131329531</v>
      </c>
    </row>
    <row r="2182" spans="2:6" x14ac:dyDescent="0.35">
      <c r="B2182" s="53">
        <f t="shared" si="175"/>
        <v>47337</v>
      </c>
      <c r="C2182" s="57">
        <f t="shared" si="173"/>
        <v>72</v>
      </c>
      <c r="D2182" s="57">
        <f t="shared" si="176"/>
        <v>2</v>
      </c>
      <c r="E2182" s="42">
        <f t="shared" si="177"/>
        <v>0</v>
      </c>
      <c r="F2182" s="54">
        <f t="shared" si="174"/>
        <v>161040.84923461883</v>
      </c>
    </row>
    <row r="2183" spans="2:6" x14ac:dyDescent="0.35">
      <c r="B2183" s="53">
        <f t="shared" si="175"/>
        <v>47338</v>
      </c>
      <c r="C2183" s="57">
        <f t="shared" si="173"/>
        <v>72</v>
      </c>
      <c r="D2183" s="57">
        <f t="shared" si="176"/>
        <v>3</v>
      </c>
      <c r="E2183" s="42">
        <f t="shared" si="177"/>
        <v>0</v>
      </c>
      <c r="F2183" s="54">
        <f t="shared" si="174"/>
        <v>161077.0753031479</v>
      </c>
    </row>
    <row r="2184" spans="2:6" x14ac:dyDescent="0.35">
      <c r="B2184" s="53">
        <f t="shared" si="175"/>
        <v>47339</v>
      </c>
      <c r="C2184" s="57">
        <f t="shared" si="173"/>
        <v>72</v>
      </c>
      <c r="D2184" s="57">
        <f t="shared" si="176"/>
        <v>4</v>
      </c>
      <c r="E2184" s="42">
        <f t="shared" si="177"/>
        <v>0</v>
      </c>
      <c r="F2184" s="54">
        <f t="shared" si="174"/>
        <v>161113.30952071521</v>
      </c>
    </row>
    <row r="2185" spans="2:6" x14ac:dyDescent="0.35">
      <c r="B2185" s="53">
        <f t="shared" si="175"/>
        <v>47340</v>
      </c>
      <c r="C2185" s="57">
        <f t="shared" si="173"/>
        <v>72</v>
      </c>
      <c r="D2185" s="57">
        <f t="shared" si="176"/>
        <v>5</v>
      </c>
      <c r="E2185" s="42">
        <f t="shared" si="177"/>
        <v>0</v>
      </c>
      <c r="F2185" s="54">
        <f t="shared" si="174"/>
        <v>161149.5518891539</v>
      </c>
    </row>
    <row r="2186" spans="2:6" x14ac:dyDescent="0.35">
      <c r="B2186" s="53">
        <f t="shared" si="175"/>
        <v>47341</v>
      </c>
      <c r="C2186" s="57">
        <f t="shared" si="173"/>
        <v>72</v>
      </c>
      <c r="D2186" s="57">
        <f t="shared" si="176"/>
        <v>6</v>
      </c>
      <c r="E2186" s="42">
        <f t="shared" si="177"/>
        <v>0</v>
      </c>
      <c r="F2186" s="54">
        <f t="shared" si="174"/>
        <v>161185.8024102975</v>
      </c>
    </row>
    <row r="2187" spans="2:6" x14ac:dyDescent="0.35">
      <c r="B2187" s="53">
        <f t="shared" si="175"/>
        <v>47342</v>
      </c>
      <c r="C2187" s="57">
        <f t="shared" si="173"/>
        <v>72</v>
      </c>
      <c r="D2187" s="57">
        <f t="shared" si="176"/>
        <v>7</v>
      </c>
      <c r="E2187" s="42">
        <f t="shared" si="177"/>
        <v>0</v>
      </c>
      <c r="F2187" s="54">
        <f t="shared" si="174"/>
        <v>161222.06108597998</v>
      </c>
    </row>
    <row r="2188" spans="2:6" x14ac:dyDescent="0.35">
      <c r="B2188" s="53">
        <f t="shared" si="175"/>
        <v>47343</v>
      </c>
      <c r="C2188" s="57">
        <f t="shared" si="173"/>
        <v>72</v>
      </c>
      <c r="D2188" s="57">
        <f t="shared" si="176"/>
        <v>1</v>
      </c>
      <c r="E2188" s="42">
        <f t="shared" si="177"/>
        <v>0</v>
      </c>
      <c r="F2188" s="54">
        <f t="shared" si="174"/>
        <v>161258.32791803568</v>
      </c>
    </row>
    <row r="2189" spans="2:6" x14ac:dyDescent="0.35">
      <c r="B2189" s="53">
        <f t="shared" si="175"/>
        <v>47344</v>
      </c>
      <c r="C2189" s="57">
        <f t="shared" si="173"/>
        <v>72</v>
      </c>
      <c r="D2189" s="57">
        <f t="shared" si="176"/>
        <v>2</v>
      </c>
      <c r="E2189" s="42">
        <f t="shared" si="177"/>
        <v>0</v>
      </c>
      <c r="F2189" s="54">
        <f t="shared" si="174"/>
        <v>161294.60290829936</v>
      </c>
    </row>
    <row r="2190" spans="2:6" x14ac:dyDescent="0.35">
      <c r="B2190" s="53">
        <f t="shared" si="175"/>
        <v>47345</v>
      </c>
      <c r="C2190" s="57">
        <f t="shared" si="173"/>
        <v>72</v>
      </c>
      <c r="D2190" s="57">
        <f t="shared" si="176"/>
        <v>3</v>
      </c>
      <c r="E2190" s="42">
        <f t="shared" si="177"/>
        <v>0</v>
      </c>
      <c r="F2190" s="54">
        <f t="shared" si="174"/>
        <v>161330.88605860624</v>
      </c>
    </row>
    <row r="2191" spans="2:6" x14ac:dyDescent="0.35">
      <c r="B2191" s="53">
        <f t="shared" si="175"/>
        <v>47346</v>
      </c>
      <c r="C2191" s="57">
        <f t="shared" ref="C2191:C2254" si="178">YEAR(B2191)*12+MONTH(B2191)+1-$C$9</f>
        <v>72</v>
      </c>
      <c r="D2191" s="57">
        <f t="shared" si="176"/>
        <v>4</v>
      </c>
      <c r="E2191" s="42">
        <f t="shared" si="177"/>
        <v>0</v>
      </c>
      <c r="F2191" s="54">
        <f t="shared" ref="F2191:F2254" si="179">IFERROR(
(F2190+E2191)*(1+$E$6),
0)</f>
        <v>161367.17737079188</v>
      </c>
    </row>
    <row r="2192" spans="2:6" x14ac:dyDescent="0.35">
      <c r="B2192" s="53">
        <f t="shared" ref="B2192:B2255" si="180">IF(B2191&lt;EDATE($B$15-1,$C$7*12),B2191+1,"")</f>
        <v>47347</v>
      </c>
      <c r="C2192" s="57">
        <f t="shared" si="178"/>
        <v>72</v>
      </c>
      <c r="D2192" s="57">
        <f t="shared" ref="D2192:D2255" si="181">WEEKDAY(B2192,2)</f>
        <v>5</v>
      </c>
      <c r="E2192" s="42">
        <f t="shared" ref="E2192:E2255" si="182">IF(AND(DAY(B2192)=1,
OR(dane_wplaty_co_ile_mc=1,MOD(C2192,dane_wplaty_co_ile_mc)=1)),dane_wplaty_skladka,0)</f>
        <v>0</v>
      </c>
      <c r="F2192" s="54">
        <f t="shared" si="179"/>
        <v>161403.4768466923</v>
      </c>
    </row>
    <row r="2193" spans="2:6" x14ac:dyDescent="0.35">
      <c r="B2193" s="53">
        <f t="shared" si="180"/>
        <v>47348</v>
      </c>
      <c r="C2193" s="57">
        <f t="shared" si="178"/>
        <v>72</v>
      </c>
      <c r="D2193" s="57">
        <f t="shared" si="181"/>
        <v>6</v>
      </c>
      <c r="E2193" s="42">
        <f t="shared" si="182"/>
        <v>0</v>
      </c>
      <c r="F2193" s="54">
        <f t="shared" si="179"/>
        <v>161439.78448814392</v>
      </c>
    </row>
    <row r="2194" spans="2:6" x14ac:dyDescent="0.35">
      <c r="B2194" s="53">
        <f t="shared" si="180"/>
        <v>47349</v>
      </c>
      <c r="C2194" s="57">
        <f t="shared" si="178"/>
        <v>72</v>
      </c>
      <c r="D2194" s="57">
        <f t="shared" si="181"/>
        <v>7</v>
      </c>
      <c r="E2194" s="42">
        <f t="shared" si="182"/>
        <v>0</v>
      </c>
      <c r="F2194" s="54">
        <f t="shared" si="179"/>
        <v>161476.10029698361</v>
      </c>
    </row>
    <row r="2195" spans="2:6" x14ac:dyDescent="0.35">
      <c r="B2195" s="53">
        <f t="shared" si="180"/>
        <v>47350</v>
      </c>
      <c r="C2195" s="57">
        <f t="shared" si="178"/>
        <v>72</v>
      </c>
      <c r="D2195" s="57">
        <f t="shared" si="181"/>
        <v>1</v>
      </c>
      <c r="E2195" s="42">
        <f t="shared" si="182"/>
        <v>0</v>
      </c>
      <c r="F2195" s="54">
        <f t="shared" si="179"/>
        <v>161512.4242750486</v>
      </c>
    </row>
    <row r="2196" spans="2:6" x14ac:dyDescent="0.35">
      <c r="B2196" s="53">
        <f t="shared" si="180"/>
        <v>47351</v>
      </c>
      <c r="C2196" s="57">
        <f t="shared" si="178"/>
        <v>72</v>
      </c>
      <c r="D2196" s="57">
        <f t="shared" si="181"/>
        <v>2</v>
      </c>
      <c r="E2196" s="42">
        <f t="shared" si="182"/>
        <v>0</v>
      </c>
      <c r="F2196" s="54">
        <f t="shared" si="179"/>
        <v>161548.75642417654</v>
      </c>
    </row>
    <row r="2197" spans="2:6" x14ac:dyDescent="0.35">
      <c r="B2197" s="53">
        <f t="shared" si="180"/>
        <v>47352</v>
      </c>
      <c r="C2197" s="57">
        <f t="shared" si="178"/>
        <v>72</v>
      </c>
      <c r="D2197" s="57">
        <f t="shared" si="181"/>
        <v>3</v>
      </c>
      <c r="E2197" s="42">
        <f t="shared" si="182"/>
        <v>0</v>
      </c>
      <c r="F2197" s="54">
        <f t="shared" si="179"/>
        <v>161585.09674620553</v>
      </c>
    </row>
    <row r="2198" spans="2:6" x14ac:dyDescent="0.35">
      <c r="B2198" s="53">
        <f t="shared" si="180"/>
        <v>47353</v>
      </c>
      <c r="C2198" s="57">
        <f t="shared" si="178"/>
        <v>72</v>
      </c>
      <c r="D2198" s="57">
        <f t="shared" si="181"/>
        <v>4</v>
      </c>
      <c r="E2198" s="42">
        <f t="shared" si="182"/>
        <v>0</v>
      </c>
      <c r="F2198" s="54">
        <f t="shared" si="179"/>
        <v>161621.44524297403</v>
      </c>
    </row>
    <row r="2199" spans="2:6" x14ac:dyDescent="0.35">
      <c r="B2199" s="53">
        <f t="shared" si="180"/>
        <v>47354</v>
      </c>
      <c r="C2199" s="57">
        <f t="shared" si="178"/>
        <v>72</v>
      </c>
      <c r="D2199" s="57">
        <f t="shared" si="181"/>
        <v>5</v>
      </c>
      <c r="E2199" s="42">
        <f t="shared" si="182"/>
        <v>0</v>
      </c>
      <c r="F2199" s="54">
        <f t="shared" si="179"/>
        <v>161657.80191632098</v>
      </c>
    </row>
    <row r="2200" spans="2:6" x14ac:dyDescent="0.35">
      <c r="B2200" s="53">
        <f t="shared" si="180"/>
        <v>47355</v>
      </c>
      <c r="C2200" s="57">
        <f t="shared" si="178"/>
        <v>72</v>
      </c>
      <c r="D2200" s="57">
        <f t="shared" si="181"/>
        <v>6</v>
      </c>
      <c r="E2200" s="42">
        <f t="shared" si="182"/>
        <v>0</v>
      </c>
      <c r="F2200" s="54">
        <f t="shared" si="179"/>
        <v>161694.16676808568</v>
      </c>
    </row>
    <row r="2201" spans="2:6" x14ac:dyDescent="0.35">
      <c r="B2201" s="53">
        <f t="shared" si="180"/>
        <v>47356</v>
      </c>
      <c r="C2201" s="57">
        <f t="shared" si="178"/>
        <v>72</v>
      </c>
      <c r="D2201" s="57">
        <f t="shared" si="181"/>
        <v>7</v>
      </c>
      <c r="E2201" s="42">
        <f t="shared" si="182"/>
        <v>0</v>
      </c>
      <c r="F2201" s="54">
        <f t="shared" si="179"/>
        <v>161730.53980010786</v>
      </c>
    </row>
    <row r="2202" spans="2:6" x14ac:dyDescent="0.35">
      <c r="B2202" s="53">
        <f t="shared" si="180"/>
        <v>47357</v>
      </c>
      <c r="C2202" s="57">
        <f t="shared" si="178"/>
        <v>72</v>
      </c>
      <c r="D2202" s="57">
        <f t="shared" si="181"/>
        <v>1</v>
      </c>
      <c r="E2202" s="42">
        <f t="shared" si="182"/>
        <v>0</v>
      </c>
      <c r="F2202" s="54">
        <f t="shared" si="179"/>
        <v>161766.92101422767</v>
      </c>
    </row>
    <row r="2203" spans="2:6" x14ac:dyDescent="0.35">
      <c r="B2203" s="53">
        <f t="shared" si="180"/>
        <v>47358</v>
      </c>
      <c r="C2203" s="57">
        <f t="shared" si="178"/>
        <v>72</v>
      </c>
      <c r="D2203" s="57">
        <f t="shared" si="181"/>
        <v>2</v>
      </c>
      <c r="E2203" s="42">
        <f t="shared" si="182"/>
        <v>0</v>
      </c>
      <c r="F2203" s="54">
        <f t="shared" si="179"/>
        <v>161803.31041228567</v>
      </c>
    </row>
    <row r="2204" spans="2:6" x14ac:dyDescent="0.35">
      <c r="B2204" s="53">
        <f t="shared" si="180"/>
        <v>47359</v>
      </c>
      <c r="C2204" s="57">
        <f t="shared" si="178"/>
        <v>72</v>
      </c>
      <c r="D2204" s="57">
        <f t="shared" si="181"/>
        <v>3</v>
      </c>
      <c r="E2204" s="42">
        <f t="shared" si="182"/>
        <v>0</v>
      </c>
      <c r="F2204" s="54">
        <f t="shared" si="179"/>
        <v>161839.70799612283</v>
      </c>
    </row>
    <row r="2205" spans="2:6" x14ac:dyDescent="0.35">
      <c r="B2205" s="53">
        <f t="shared" si="180"/>
        <v>47360</v>
      </c>
      <c r="C2205" s="57">
        <f t="shared" si="178"/>
        <v>72</v>
      </c>
      <c r="D2205" s="57">
        <f t="shared" si="181"/>
        <v>4</v>
      </c>
      <c r="E2205" s="42">
        <f t="shared" si="182"/>
        <v>0</v>
      </c>
      <c r="F2205" s="54">
        <f t="shared" si="179"/>
        <v>161876.11376758054</v>
      </c>
    </row>
    <row r="2206" spans="2:6" x14ac:dyDescent="0.35">
      <c r="B2206" s="53">
        <f t="shared" si="180"/>
        <v>47361</v>
      </c>
      <c r="C2206" s="57">
        <f t="shared" si="178"/>
        <v>72</v>
      </c>
      <c r="D2206" s="57">
        <f t="shared" si="181"/>
        <v>5</v>
      </c>
      <c r="E2206" s="42">
        <f t="shared" si="182"/>
        <v>0</v>
      </c>
      <c r="F2206" s="54">
        <f t="shared" si="179"/>
        <v>161912.5277285006</v>
      </c>
    </row>
    <row r="2207" spans="2:6" x14ac:dyDescent="0.35">
      <c r="B2207" s="53">
        <f t="shared" si="180"/>
        <v>47362</v>
      </c>
      <c r="C2207" s="57">
        <f t="shared" si="178"/>
        <v>73</v>
      </c>
      <c r="D2207" s="57">
        <f t="shared" si="181"/>
        <v>6</v>
      </c>
      <c r="E2207" s="42">
        <f t="shared" si="182"/>
        <v>1733.75</v>
      </c>
      <c r="F2207" s="54">
        <f t="shared" si="179"/>
        <v>163683.08988702868</v>
      </c>
    </row>
    <row r="2208" spans="2:6" x14ac:dyDescent="0.35">
      <c r="B2208" s="53">
        <f t="shared" si="180"/>
        <v>47363</v>
      </c>
      <c r="C2208" s="57">
        <f t="shared" si="178"/>
        <v>73</v>
      </c>
      <c r="D2208" s="57">
        <f t="shared" si="181"/>
        <v>7</v>
      </c>
      <c r="E2208" s="42">
        <f t="shared" si="182"/>
        <v>0</v>
      </c>
      <c r="F2208" s="54">
        <f t="shared" si="179"/>
        <v>163719.9103264357</v>
      </c>
    </row>
    <row r="2209" spans="2:6" x14ac:dyDescent="0.35">
      <c r="B2209" s="53">
        <f t="shared" si="180"/>
        <v>47364</v>
      </c>
      <c r="C2209" s="57">
        <f t="shared" si="178"/>
        <v>73</v>
      </c>
      <c r="D2209" s="57">
        <f t="shared" si="181"/>
        <v>1</v>
      </c>
      <c r="E2209" s="42">
        <f t="shared" si="182"/>
        <v>0</v>
      </c>
      <c r="F2209" s="54">
        <f t="shared" si="179"/>
        <v>163756.73904858442</v>
      </c>
    </row>
    <row r="2210" spans="2:6" x14ac:dyDescent="0.35">
      <c r="B2210" s="53">
        <f t="shared" si="180"/>
        <v>47365</v>
      </c>
      <c r="C2210" s="57">
        <f t="shared" si="178"/>
        <v>73</v>
      </c>
      <c r="D2210" s="57">
        <f t="shared" si="181"/>
        <v>2</v>
      </c>
      <c r="E2210" s="42">
        <f t="shared" si="182"/>
        <v>0</v>
      </c>
      <c r="F2210" s="54">
        <f t="shared" si="179"/>
        <v>163793.57605533808</v>
      </c>
    </row>
    <row r="2211" spans="2:6" x14ac:dyDescent="0.35">
      <c r="B2211" s="53">
        <f t="shared" si="180"/>
        <v>47366</v>
      </c>
      <c r="C2211" s="57">
        <f t="shared" si="178"/>
        <v>73</v>
      </c>
      <c r="D2211" s="57">
        <f t="shared" si="181"/>
        <v>3</v>
      </c>
      <c r="E2211" s="42">
        <f t="shared" si="182"/>
        <v>0</v>
      </c>
      <c r="F2211" s="54">
        <f t="shared" si="179"/>
        <v>163830.42134856028</v>
      </c>
    </row>
    <row r="2212" spans="2:6" x14ac:dyDescent="0.35">
      <c r="B2212" s="53">
        <f t="shared" si="180"/>
        <v>47367</v>
      </c>
      <c r="C2212" s="57">
        <f t="shared" si="178"/>
        <v>73</v>
      </c>
      <c r="D2212" s="57">
        <f t="shared" si="181"/>
        <v>4</v>
      </c>
      <c r="E2212" s="42">
        <f t="shared" si="182"/>
        <v>0</v>
      </c>
      <c r="F2212" s="54">
        <f t="shared" si="179"/>
        <v>163867.27493011506</v>
      </c>
    </row>
    <row r="2213" spans="2:6" x14ac:dyDescent="0.35">
      <c r="B2213" s="53">
        <f t="shared" si="180"/>
        <v>47368</v>
      </c>
      <c r="C2213" s="57">
        <f t="shared" si="178"/>
        <v>73</v>
      </c>
      <c r="D2213" s="57">
        <f t="shared" si="181"/>
        <v>5</v>
      </c>
      <c r="E2213" s="42">
        <f t="shared" si="182"/>
        <v>0</v>
      </c>
      <c r="F2213" s="54">
        <f t="shared" si="179"/>
        <v>163904.13680186687</v>
      </c>
    </row>
    <row r="2214" spans="2:6" x14ac:dyDescent="0.35">
      <c r="B2214" s="53">
        <f t="shared" si="180"/>
        <v>47369</v>
      </c>
      <c r="C2214" s="57">
        <f t="shared" si="178"/>
        <v>73</v>
      </c>
      <c r="D2214" s="57">
        <f t="shared" si="181"/>
        <v>6</v>
      </c>
      <c r="E2214" s="42">
        <f t="shared" si="182"/>
        <v>0</v>
      </c>
      <c r="F2214" s="54">
        <f t="shared" si="179"/>
        <v>163941.0069656806</v>
      </c>
    </row>
    <row r="2215" spans="2:6" x14ac:dyDescent="0.35">
      <c r="B2215" s="53">
        <f t="shared" si="180"/>
        <v>47370</v>
      </c>
      <c r="C2215" s="57">
        <f t="shared" si="178"/>
        <v>73</v>
      </c>
      <c r="D2215" s="57">
        <f t="shared" si="181"/>
        <v>7</v>
      </c>
      <c r="E2215" s="42">
        <f t="shared" si="182"/>
        <v>0</v>
      </c>
      <c r="F2215" s="54">
        <f t="shared" si="179"/>
        <v>163977.88542342154</v>
      </c>
    </row>
    <row r="2216" spans="2:6" x14ac:dyDescent="0.35">
      <c r="B2216" s="53">
        <f t="shared" si="180"/>
        <v>47371</v>
      </c>
      <c r="C2216" s="57">
        <f t="shared" si="178"/>
        <v>73</v>
      </c>
      <c r="D2216" s="57">
        <f t="shared" si="181"/>
        <v>1</v>
      </c>
      <c r="E2216" s="42">
        <f t="shared" si="182"/>
        <v>0</v>
      </c>
      <c r="F2216" s="54">
        <f t="shared" si="179"/>
        <v>164014.77217695539</v>
      </c>
    </row>
    <row r="2217" spans="2:6" x14ac:dyDescent="0.35">
      <c r="B2217" s="53">
        <f t="shared" si="180"/>
        <v>47372</v>
      </c>
      <c r="C2217" s="57">
        <f t="shared" si="178"/>
        <v>73</v>
      </c>
      <c r="D2217" s="57">
        <f t="shared" si="181"/>
        <v>2</v>
      </c>
      <c r="E2217" s="42">
        <f t="shared" si="182"/>
        <v>0</v>
      </c>
      <c r="F2217" s="54">
        <f t="shared" si="179"/>
        <v>164051.66722814829</v>
      </c>
    </row>
    <row r="2218" spans="2:6" x14ac:dyDescent="0.35">
      <c r="B2218" s="53">
        <f t="shared" si="180"/>
        <v>47373</v>
      </c>
      <c r="C2218" s="57">
        <f t="shared" si="178"/>
        <v>73</v>
      </c>
      <c r="D2218" s="57">
        <f t="shared" si="181"/>
        <v>3</v>
      </c>
      <c r="E2218" s="42">
        <f t="shared" si="182"/>
        <v>0</v>
      </c>
      <c r="F2218" s="54">
        <f t="shared" si="179"/>
        <v>164088.57057886681</v>
      </c>
    </row>
    <row r="2219" spans="2:6" x14ac:dyDescent="0.35">
      <c r="B2219" s="53">
        <f t="shared" si="180"/>
        <v>47374</v>
      </c>
      <c r="C2219" s="57">
        <f t="shared" si="178"/>
        <v>73</v>
      </c>
      <c r="D2219" s="57">
        <f t="shared" si="181"/>
        <v>4</v>
      </c>
      <c r="E2219" s="42">
        <f t="shared" si="182"/>
        <v>0</v>
      </c>
      <c r="F2219" s="54">
        <f t="shared" si="179"/>
        <v>164125.48223097794</v>
      </c>
    </row>
    <row r="2220" spans="2:6" x14ac:dyDescent="0.35">
      <c r="B2220" s="53">
        <f t="shared" si="180"/>
        <v>47375</v>
      </c>
      <c r="C2220" s="57">
        <f t="shared" si="178"/>
        <v>73</v>
      </c>
      <c r="D2220" s="57">
        <f t="shared" si="181"/>
        <v>5</v>
      </c>
      <c r="E2220" s="42">
        <f t="shared" si="182"/>
        <v>0</v>
      </c>
      <c r="F2220" s="54">
        <f t="shared" si="179"/>
        <v>164162.40218634903</v>
      </c>
    </row>
    <row r="2221" spans="2:6" x14ac:dyDescent="0.35">
      <c r="B2221" s="53">
        <f t="shared" si="180"/>
        <v>47376</v>
      </c>
      <c r="C2221" s="57">
        <f t="shared" si="178"/>
        <v>73</v>
      </c>
      <c r="D2221" s="57">
        <f t="shared" si="181"/>
        <v>6</v>
      </c>
      <c r="E2221" s="42">
        <f t="shared" si="182"/>
        <v>0</v>
      </c>
      <c r="F2221" s="54">
        <f t="shared" si="179"/>
        <v>164199.33044684792</v>
      </c>
    </row>
    <row r="2222" spans="2:6" x14ac:dyDescent="0.35">
      <c r="B2222" s="53">
        <f t="shared" si="180"/>
        <v>47377</v>
      </c>
      <c r="C2222" s="57">
        <f t="shared" si="178"/>
        <v>73</v>
      </c>
      <c r="D2222" s="57">
        <f t="shared" si="181"/>
        <v>7</v>
      </c>
      <c r="E2222" s="42">
        <f t="shared" si="182"/>
        <v>0</v>
      </c>
      <c r="F2222" s="54">
        <f t="shared" si="179"/>
        <v>164236.26701434285</v>
      </c>
    </row>
    <row r="2223" spans="2:6" x14ac:dyDescent="0.35">
      <c r="B2223" s="53">
        <f t="shared" si="180"/>
        <v>47378</v>
      </c>
      <c r="C2223" s="57">
        <f t="shared" si="178"/>
        <v>73</v>
      </c>
      <c r="D2223" s="57">
        <f t="shared" si="181"/>
        <v>1</v>
      </c>
      <c r="E2223" s="42">
        <f t="shared" si="182"/>
        <v>0</v>
      </c>
      <c r="F2223" s="54">
        <f t="shared" si="179"/>
        <v>164273.21189070246</v>
      </c>
    </row>
    <row r="2224" spans="2:6" x14ac:dyDescent="0.35">
      <c r="B2224" s="53">
        <f t="shared" si="180"/>
        <v>47379</v>
      </c>
      <c r="C2224" s="57">
        <f t="shared" si="178"/>
        <v>73</v>
      </c>
      <c r="D2224" s="57">
        <f t="shared" si="181"/>
        <v>2</v>
      </c>
      <c r="E2224" s="42">
        <f t="shared" si="182"/>
        <v>0</v>
      </c>
      <c r="F2224" s="54">
        <f t="shared" si="179"/>
        <v>164310.16507779583</v>
      </c>
    </row>
    <row r="2225" spans="2:6" x14ac:dyDescent="0.35">
      <c r="B2225" s="53">
        <f t="shared" si="180"/>
        <v>47380</v>
      </c>
      <c r="C2225" s="57">
        <f t="shared" si="178"/>
        <v>73</v>
      </c>
      <c r="D2225" s="57">
        <f t="shared" si="181"/>
        <v>3</v>
      </c>
      <c r="E2225" s="42">
        <f t="shared" si="182"/>
        <v>0</v>
      </c>
      <c r="F2225" s="54">
        <f t="shared" si="179"/>
        <v>164347.12657749245</v>
      </c>
    </row>
    <row r="2226" spans="2:6" x14ac:dyDescent="0.35">
      <c r="B2226" s="53">
        <f t="shared" si="180"/>
        <v>47381</v>
      </c>
      <c r="C2226" s="57">
        <f t="shared" si="178"/>
        <v>73</v>
      </c>
      <c r="D2226" s="57">
        <f t="shared" si="181"/>
        <v>4</v>
      </c>
      <c r="E2226" s="42">
        <f t="shared" si="182"/>
        <v>0</v>
      </c>
      <c r="F2226" s="54">
        <f t="shared" si="179"/>
        <v>164384.09639166226</v>
      </c>
    </row>
    <row r="2227" spans="2:6" x14ac:dyDescent="0.35">
      <c r="B2227" s="53">
        <f t="shared" si="180"/>
        <v>47382</v>
      </c>
      <c r="C2227" s="57">
        <f t="shared" si="178"/>
        <v>73</v>
      </c>
      <c r="D2227" s="57">
        <f t="shared" si="181"/>
        <v>5</v>
      </c>
      <c r="E2227" s="42">
        <f t="shared" si="182"/>
        <v>0</v>
      </c>
      <c r="F2227" s="54">
        <f t="shared" si="179"/>
        <v>164421.07452217556</v>
      </c>
    </row>
    <row r="2228" spans="2:6" x14ac:dyDescent="0.35">
      <c r="B2228" s="53">
        <f t="shared" si="180"/>
        <v>47383</v>
      </c>
      <c r="C2228" s="57">
        <f t="shared" si="178"/>
        <v>73</v>
      </c>
      <c r="D2228" s="57">
        <f t="shared" si="181"/>
        <v>6</v>
      </c>
      <c r="E2228" s="42">
        <f t="shared" si="182"/>
        <v>0</v>
      </c>
      <c r="F2228" s="54">
        <f t="shared" si="179"/>
        <v>164458.06097090314</v>
      </c>
    </row>
    <row r="2229" spans="2:6" x14ac:dyDescent="0.35">
      <c r="B2229" s="53">
        <f t="shared" si="180"/>
        <v>47384</v>
      </c>
      <c r="C2229" s="57">
        <f t="shared" si="178"/>
        <v>73</v>
      </c>
      <c r="D2229" s="57">
        <f t="shared" si="181"/>
        <v>7</v>
      </c>
      <c r="E2229" s="42">
        <f t="shared" si="182"/>
        <v>0</v>
      </c>
      <c r="F2229" s="54">
        <f t="shared" si="179"/>
        <v>164495.05573971616</v>
      </c>
    </row>
    <row r="2230" spans="2:6" x14ac:dyDescent="0.35">
      <c r="B2230" s="53">
        <f t="shared" si="180"/>
        <v>47385</v>
      </c>
      <c r="C2230" s="57">
        <f t="shared" si="178"/>
        <v>73</v>
      </c>
      <c r="D2230" s="57">
        <f t="shared" si="181"/>
        <v>1</v>
      </c>
      <c r="E2230" s="42">
        <f t="shared" si="182"/>
        <v>0</v>
      </c>
      <c r="F2230" s="54">
        <f t="shared" si="179"/>
        <v>164532.05883048623</v>
      </c>
    </row>
    <row r="2231" spans="2:6" x14ac:dyDescent="0.35">
      <c r="B2231" s="53">
        <f t="shared" si="180"/>
        <v>47386</v>
      </c>
      <c r="C2231" s="57">
        <f t="shared" si="178"/>
        <v>73</v>
      </c>
      <c r="D2231" s="57">
        <f t="shared" si="181"/>
        <v>2</v>
      </c>
      <c r="E2231" s="42">
        <f t="shared" si="182"/>
        <v>0</v>
      </c>
      <c r="F2231" s="54">
        <f t="shared" si="179"/>
        <v>164569.07024508537</v>
      </c>
    </row>
    <row r="2232" spans="2:6" x14ac:dyDescent="0.35">
      <c r="B2232" s="53">
        <f t="shared" si="180"/>
        <v>47387</v>
      </c>
      <c r="C2232" s="57">
        <f t="shared" si="178"/>
        <v>73</v>
      </c>
      <c r="D2232" s="57">
        <f t="shared" si="181"/>
        <v>3</v>
      </c>
      <c r="E2232" s="42">
        <f t="shared" si="182"/>
        <v>0</v>
      </c>
      <c r="F2232" s="54">
        <f t="shared" si="179"/>
        <v>164606.08998538603</v>
      </c>
    </row>
    <row r="2233" spans="2:6" x14ac:dyDescent="0.35">
      <c r="B2233" s="53">
        <f t="shared" si="180"/>
        <v>47388</v>
      </c>
      <c r="C2233" s="57">
        <f t="shared" si="178"/>
        <v>73</v>
      </c>
      <c r="D2233" s="57">
        <f t="shared" si="181"/>
        <v>4</v>
      </c>
      <c r="E2233" s="42">
        <f t="shared" si="182"/>
        <v>0</v>
      </c>
      <c r="F2233" s="54">
        <f t="shared" si="179"/>
        <v>164643.11805326107</v>
      </c>
    </row>
    <row r="2234" spans="2:6" x14ac:dyDescent="0.35">
      <c r="B2234" s="53">
        <f t="shared" si="180"/>
        <v>47389</v>
      </c>
      <c r="C2234" s="57">
        <f t="shared" si="178"/>
        <v>73</v>
      </c>
      <c r="D2234" s="57">
        <f t="shared" si="181"/>
        <v>5</v>
      </c>
      <c r="E2234" s="42">
        <f t="shared" si="182"/>
        <v>0</v>
      </c>
      <c r="F2234" s="54">
        <f t="shared" si="179"/>
        <v>164680.15445058377</v>
      </c>
    </row>
    <row r="2235" spans="2:6" x14ac:dyDescent="0.35">
      <c r="B2235" s="53">
        <f t="shared" si="180"/>
        <v>47390</v>
      </c>
      <c r="C2235" s="57">
        <f t="shared" si="178"/>
        <v>73</v>
      </c>
      <c r="D2235" s="57">
        <f t="shared" si="181"/>
        <v>6</v>
      </c>
      <c r="E2235" s="42">
        <f t="shared" si="182"/>
        <v>0</v>
      </c>
      <c r="F2235" s="54">
        <f t="shared" si="179"/>
        <v>164717.19917922781</v>
      </c>
    </row>
    <row r="2236" spans="2:6" x14ac:dyDescent="0.35">
      <c r="B2236" s="53">
        <f t="shared" si="180"/>
        <v>47391</v>
      </c>
      <c r="C2236" s="57">
        <f t="shared" si="178"/>
        <v>73</v>
      </c>
      <c r="D2236" s="57">
        <f t="shared" si="181"/>
        <v>7</v>
      </c>
      <c r="E2236" s="42">
        <f t="shared" si="182"/>
        <v>0</v>
      </c>
      <c r="F2236" s="54">
        <f t="shared" si="179"/>
        <v>164754.25224106736</v>
      </c>
    </row>
    <row r="2237" spans="2:6" x14ac:dyDescent="0.35">
      <c r="B2237" s="53">
        <f t="shared" si="180"/>
        <v>47392</v>
      </c>
      <c r="C2237" s="57">
        <f t="shared" si="178"/>
        <v>74</v>
      </c>
      <c r="D2237" s="57">
        <f t="shared" si="181"/>
        <v>1</v>
      </c>
      <c r="E2237" s="42">
        <f t="shared" si="182"/>
        <v>1733.75</v>
      </c>
      <c r="F2237" s="54">
        <f t="shared" si="179"/>
        <v>166525.45364428038</v>
      </c>
    </row>
    <row r="2238" spans="2:6" x14ac:dyDescent="0.35">
      <c r="B2238" s="53">
        <f t="shared" si="180"/>
        <v>47393</v>
      </c>
      <c r="C2238" s="57">
        <f t="shared" si="178"/>
        <v>74</v>
      </c>
      <c r="D2238" s="57">
        <f t="shared" si="181"/>
        <v>2</v>
      </c>
      <c r="E2238" s="42">
        <f t="shared" si="182"/>
        <v>0</v>
      </c>
      <c r="F2238" s="54">
        <f t="shared" si="179"/>
        <v>166562.91347217016</v>
      </c>
    </row>
    <row r="2239" spans="2:6" x14ac:dyDescent="0.35">
      <c r="B2239" s="53">
        <f t="shared" si="180"/>
        <v>47394</v>
      </c>
      <c r="C2239" s="57">
        <f t="shared" si="178"/>
        <v>74</v>
      </c>
      <c r="D2239" s="57">
        <f t="shared" si="181"/>
        <v>3</v>
      </c>
      <c r="E2239" s="42">
        <f t="shared" si="182"/>
        <v>0</v>
      </c>
      <c r="F2239" s="54">
        <f t="shared" si="179"/>
        <v>166600.38172663181</v>
      </c>
    </row>
    <row r="2240" spans="2:6" x14ac:dyDescent="0.35">
      <c r="B2240" s="53">
        <f t="shared" si="180"/>
        <v>47395</v>
      </c>
      <c r="C2240" s="57">
        <f t="shared" si="178"/>
        <v>74</v>
      </c>
      <c r="D2240" s="57">
        <f t="shared" si="181"/>
        <v>4</v>
      </c>
      <c r="E2240" s="42">
        <f t="shared" si="182"/>
        <v>0</v>
      </c>
      <c r="F2240" s="54">
        <f t="shared" si="179"/>
        <v>166637.8584095609</v>
      </c>
    </row>
    <row r="2241" spans="2:6" x14ac:dyDescent="0.35">
      <c r="B2241" s="53">
        <f t="shared" si="180"/>
        <v>47396</v>
      </c>
      <c r="C2241" s="57">
        <f t="shared" si="178"/>
        <v>74</v>
      </c>
      <c r="D2241" s="57">
        <f t="shared" si="181"/>
        <v>5</v>
      </c>
      <c r="E2241" s="42">
        <f t="shared" si="182"/>
        <v>0</v>
      </c>
      <c r="F2241" s="54">
        <f t="shared" si="179"/>
        <v>166675.34352285339</v>
      </c>
    </row>
    <row r="2242" spans="2:6" x14ac:dyDescent="0.35">
      <c r="B2242" s="53">
        <f t="shared" si="180"/>
        <v>47397</v>
      </c>
      <c r="C2242" s="57">
        <f t="shared" si="178"/>
        <v>74</v>
      </c>
      <c r="D2242" s="57">
        <f t="shared" si="181"/>
        <v>6</v>
      </c>
      <c r="E2242" s="42">
        <f t="shared" si="182"/>
        <v>0</v>
      </c>
      <c r="F2242" s="54">
        <f t="shared" si="179"/>
        <v>166712.83706840573</v>
      </c>
    </row>
    <row r="2243" spans="2:6" x14ac:dyDescent="0.35">
      <c r="B2243" s="53">
        <f t="shared" si="180"/>
        <v>47398</v>
      </c>
      <c r="C2243" s="57">
        <f t="shared" si="178"/>
        <v>74</v>
      </c>
      <c r="D2243" s="57">
        <f t="shared" si="181"/>
        <v>7</v>
      </c>
      <c r="E2243" s="42">
        <f t="shared" si="182"/>
        <v>0</v>
      </c>
      <c r="F2243" s="54">
        <f t="shared" si="179"/>
        <v>166750.33904811472</v>
      </c>
    </row>
    <row r="2244" spans="2:6" x14ac:dyDescent="0.35">
      <c r="B2244" s="53">
        <f t="shared" si="180"/>
        <v>47399</v>
      </c>
      <c r="C2244" s="57">
        <f t="shared" si="178"/>
        <v>74</v>
      </c>
      <c r="D2244" s="57">
        <f t="shared" si="181"/>
        <v>1</v>
      </c>
      <c r="E2244" s="42">
        <f t="shared" si="182"/>
        <v>0</v>
      </c>
      <c r="F2244" s="54">
        <f t="shared" si="179"/>
        <v>166787.84946387762</v>
      </c>
    </row>
    <row r="2245" spans="2:6" x14ac:dyDescent="0.35">
      <c r="B2245" s="53">
        <f t="shared" si="180"/>
        <v>47400</v>
      </c>
      <c r="C2245" s="57">
        <f t="shared" si="178"/>
        <v>74</v>
      </c>
      <c r="D2245" s="57">
        <f t="shared" si="181"/>
        <v>2</v>
      </c>
      <c r="E2245" s="42">
        <f t="shared" si="182"/>
        <v>0</v>
      </c>
      <c r="F2245" s="54">
        <f t="shared" si="179"/>
        <v>166825.36831759213</v>
      </c>
    </row>
    <row r="2246" spans="2:6" x14ac:dyDescent="0.35">
      <c r="B2246" s="53">
        <f t="shared" si="180"/>
        <v>47401</v>
      </c>
      <c r="C2246" s="57">
        <f t="shared" si="178"/>
        <v>74</v>
      </c>
      <c r="D2246" s="57">
        <f t="shared" si="181"/>
        <v>3</v>
      </c>
      <c r="E2246" s="42">
        <f t="shared" si="182"/>
        <v>0</v>
      </c>
      <c r="F2246" s="54">
        <f t="shared" si="179"/>
        <v>166862.89561115636</v>
      </c>
    </row>
    <row r="2247" spans="2:6" x14ac:dyDescent="0.35">
      <c r="B2247" s="53">
        <f t="shared" si="180"/>
        <v>47402</v>
      </c>
      <c r="C2247" s="57">
        <f t="shared" si="178"/>
        <v>74</v>
      </c>
      <c r="D2247" s="57">
        <f t="shared" si="181"/>
        <v>4</v>
      </c>
      <c r="E2247" s="42">
        <f t="shared" si="182"/>
        <v>0</v>
      </c>
      <c r="F2247" s="54">
        <f t="shared" si="179"/>
        <v>166900.43134646883</v>
      </c>
    </row>
    <row r="2248" spans="2:6" x14ac:dyDescent="0.35">
      <c r="B2248" s="53">
        <f t="shared" si="180"/>
        <v>47403</v>
      </c>
      <c r="C2248" s="57">
        <f t="shared" si="178"/>
        <v>74</v>
      </c>
      <c r="D2248" s="57">
        <f t="shared" si="181"/>
        <v>5</v>
      </c>
      <c r="E2248" s="42">
        <f t="shared" si="182"/>
        <v>0</v>
      </c>
      <c r="F2248" s="54">
        <f t="shared" si="179"/>
        <v>166937.97552542854</v>
      </c>
    </row>
    <row r="2249" spans="2:6" x14ac:dyDescent="0.35">
      <c r="B2249" s="53">
        <f t="shared" si="180"/>
        <v>47404</v>
      </c>
      <c r="C2249" s="57">
        <f t="shared" si="178"/>
        <v>74</v>
      </c>
      <c r="D2249" s="57">
        <f t="shared" si="181"/>
        <v>6</v>
      </c>
      <c r="E2249" s="42">
        <f t="shared" si="182"/>
        <v>0</v>
      </c>
      <c r="F2249" s="54">
        <f t="shared" si="179"/>
        <v>166975.52814993486</v>
      </c>
    </row>
    <row r="2250" spans="2:6" x14ac:dyDescent="0.35">
      <c r="B2250" s="53">
        <f t="shared" si="180"/>
        <v>47405</v>
      </c>
      <c r="C2250" s="57">
        <f t="shared" si="178"/>
        <v>74</v>
      </c>
      <c r="D2250" s="57">
        <f t="shared" si="181"/>
        <v>7</v>
      </c>
      <c r="E2250" s="42">
        <f t="shared" si="182"/>
        <v>0</v>
      </c>
      <c r="F2250" s="54">
        <f t="shared" si="179"/>
        <v>167013.08922188764</v>
      </c>
    </row>
    <row r="2251" spans="2:6" x14ac:dyDescent="0.35">
      <c r="B2251" s="53">
        <f t="shared" si="180"/>
        <v>47406</v>
      </c>
      <c r="C2251" s="57">
        <f t="shared" si="178"/>
        <v>74</v>
      </c>
      <c r="D2251" s="57">
        <f t="shared" si="181"/>
        <v>1</v>
      </c>
      <c r="E2251" s="42">
        <f t="shared" si="182"/>
        <v>0</v>
      </c>
      <c r="F2251" s="54">
        <f t="shared" si="179"/>
        <v>167050.65874318709</v>
      </c>
    </row>
    <row r="2252" spans="2:6" x14ac:dyDescent="0.35">
      <c r="B2252" s="53">
        <f t="shared" si="180"/>
        <v>47407</v>
      </c>
      <c r="C2252" s="57">
        <f t="shared" si="178"/>
        <v>74</v>
      </c>
      <c r="D2252" s="57">
        <f t="shared" si="181"/>
        <v>2</v>
      </c>
      <c r="E2252" s="42">
        <f t="shared" si="182"/>
        <v>0</v>
      </c>
      <c r="F2252" s="54">
        <f t="shared" si="179"/>
        <v>167088.23671573392</v>
      </c>
    </row>
    <row r="2253" spans="2:6" x14ac:dyDescent="0.35">
      <c r="B2253" s="53">
        <f t="shared" si="180"/>
        <v>47408</v>
      </c>
      <c r="C2253" s="57">
        <f t="shared" si="178"/>
        <v>74</v>
      </c>
      <c r="D2253" s="57">
        <f t="shared" si="181"/>
        <v>3</v>
      </c>
      <c r="E2253" s="42">
        <f t="shared" si="182"/>
        <v>0</v>
      </c>
      <c r="F2253" s="54">
        <f t="shared" si="179"/>
        <v>167125.82314142922</v>
      </c>
    </row>
    <row r="2254" spans="2:6" x14ac:dyDescent="0.35">
      <c r="B2254" s="53">
        <f t="shared" si="180"/>
        <v>47409</v>
      </c>
      <c r="C2254" s="57">
        <f t="shared" si="178"/>
        <v>74</v>
      </c>
      <c r="D2254" s="57">
        <f t="shared" si="181"/>
        <v>4</v>
      </c>
      <c r="E2254" s="42">
        <f t="shared" si="182"/>
        <v>0</v>
      </c>
      <c r="F2254" s="54">
        <f t="shared" si="179"/>
        <v>167163.41802217453</v>
      </c>
    </row>
    <row r="2255" spans="2:6" x14ac:dyDescent="0.35">
      <c r="B2255" s="53">
        <f t="shared" si="180"/>
        <v>47410</v>
      </c>
      <c r="C2255" s="57">
        <f t="shared" ref="C2255:C2318" si="183">YEAR(B2255)*12+MONTH(B2255)+1-$C$9</f>
        <v>74</v>
      </c>
      <c r="D2255" s="57">
        <f t="shared" si="181"/>
        <v>5</v>
      </c>
      <c r="E2255" s="42">
        <f t="shared" si="182"/>
        <v>0</v>
      </c>
      <c r="F2255" s="54">
        <f t="shared" ref="F2255:F2318" si="184">IFERROR(
(F2254+E2255)*(1+$E$6),
0)</f>
        <v>167201.02135987181</v>
      </c>
    </row>
    <row r="2256" spans="2:6" x14ac:dyDescent="0.35">
      <c r="B2256" s="53">
        <f t="shared" ref="B2256:B2319" si="185">IF(B2255&lt;EDATE($B$15-1,$C$7*12),B2255+1,"")</f>
        <v>47411</v>
      </c>
      <c r="C2256" s="57">
        <f t="shared" si="183"/>
        <v>74</v>
      </c>
      <c r="D2256" s="57">
        <f t="shared" ref="D2256:D2319" si="186">WEEKDAY(B2256,2)</f>
        <v>6</v>
      </c>
      <c r="E2256" s="42">
        <f t="shared" ref="E2256:E2319" si="187">IF(AND(DAY(B2256)=1,
OR(dane_wplaty_co_ile_mc=1,MOD(C2256,dane_wplaty_co_ile_mc)=1)),dane_wplaty_skladka,0)</f>
        <v>0</v>
      </c>
      <c r="F2256" s="54">
        <f t="shared" si="184"/>
        <v>167238.63315642343</v>
      </c>
    </row>
    <row r="2257" spans="2:6" x14ac:dyDescent="0.35">
      <c r="B2257" s="53">
        <f t="shared" si="185"/>
        <v>47412</v>
      </c>
      <c r="C2257" s="57">
        <f t="shared" si="183"/>
        <v>74</v>
      </c>
      <c r="D2257" s="57">
        <f t="shared" si="186"/>
        <v>7</v>
      </c>
      <c r="E2257" s="42">
        <f t="shared" si="187"/>
        <v>0</v>
      </c>
      <c r="F2257" s="54">
        <f t="shared" si="184"/>
        <v>167276.25341373222</v>
      </c>
    </row>
    <row r="2258" spans="2:6" x14ac:dyDescent="0.35">
      <c r="B2258" s="53">
        <f t="shared" si="185"/>
        <v>47413</v>
      </c>
      <c r="C2258" s="57">
        <f t="shared" si="183"/>
        <v>74</v>
      </c>
      <c r="D2258" s="57">
        <f t="shared" si="186"/>
        <v>1</v>
      </c>
      <c r="E2258" s="42">
        <f t="shared" si="187"/>
        <v>0</v>
      </c>
      <c r="F2258" s="54">
        <f t="shared" si="184"/>
        <v>167313.88213370141</v>
      </c>
    </row>
    <row r="2259" spans="2:6" x14ac:dyDescent="0.35">
      <c r="B2259" s="53">
        <f t="shared" si="185"/>
        <v>47414</v>
      </c>
      <c r="C2259" s="57">
        <f t="shared" si="183"/>
        <v>74</v>
      </c>
      <c r="D2259" s="57">
        <f t="shared" si="186"/>
        <v>2</v>
      </c>
      <c r="E2259" s="42">
        <f t="shared" si="187"/>
        <v>0</v>
      </c>
      <c r="F2259" s="54">
        <f t="shared" si="184"/>
        <v>167351.5193182347</v>
      </c>
    </row>
    <row r="2260" spans="2:6" x14ac:dyDescent="0.35">
      <c r="B2260" s="53">
        <f t="shared" si="185"/>
        <v>47415</v>
      </c>
      <c r="C2260" s="57">
        <f t="shared" si="183"/>
        <v>74</v>
      </c>
      <c r="D2260" s="57">
        <f t="shared" si="186"/>
        <v>3</v>
      </c>
      <c r="E2260" s="42">
        <f t="shared" si="187"/>
        <v>0</v>
      </c>
      <c r="F2260" s="54">
        <f t="shared" si="184"/>
        <v>167389.16496923615</v>
      </c>
    </row>
    <row r="2261" spans="2:6" x14ac:dyDescent="0.35">
      <c r="B2261" s="53">
        <f t="shared" si="185"/>
        <v>47416</v>
      </c>
      <c r="C2261" s="57">
        <f t="shared" si="183"/>
        <v>74</v>
      </c>
      <c r="D2261" s="57">
        <f t="shared" si="186"/>
        <v>4</v>
      </c>
      <c r="E2261" s="42">
        <f t="shared" si="187"/>
        <v>0</v>
      </c>
      <c r="F2261" s="54">
        <f t="shared" si="184"/>
        <v>167426.81908861033</v>
      </c>
    </row>
    <row r="2262" spans="2:6" x14ac:dyDescent="0.35">
      <c r="B2262" s="53">
        <f t="shared" si="185"/>
        <v>47417</v>
      </c>
      <c r="C2262" s="57">
        <f t="shared" si="183"/>
        <v>74</v>
      </c>
      <c r="D2262" s="57">
        <f t="shared" si="186"/>
        <v>5</v>
      </c>
      <c r="E2262" s="42">
        <f t="shared" si="187"/>
        <v>0</v>
      </c>
      <c r="F2262" s="54">
        <f t="shared" si="184"/>
        <v>167464.48167826218</v>
      </c>
    </row>
    <row r="2263" spans="2:6" x14ac:dyDescent="0.35">
      <c r="B2263" s="53">
        <f t="shared" si="185"/>
        <v>47418</v>
      </c>
      <c r="C2263" s="57">
        <f t="shared" si="183"/>
        <v>74</v>
      </c>
      <c r="D2263" s="57">
        <f t="shared" si="186"/>
        <v>6</v>
      </c>
      <c r="E2263" s="42">
        <f t="shared" si="187"/>
        <v>0</v>
      </c>
      <c r="F2263" s="54">
        <f t="shared" si="184"/>
        <v>167502.15274009708</v>
      </c>
    </row>
    <row r="2264" spans="2:6" x14ac:dyDescent="0.35">
      <c r="B2264" s="53">
        <f t="shared" si="185"/>
        <v>47419</v>
      </c>
      <c r="C2264" s="57">
        <f t="shared" si="183"/>
        <v>74</v>
      </c>
      <c r="D2264" s="57">
        <f t="shared" si="186"/>
        <v>7</v>
      </c>
      <c r="E2264" s="42">
        <f t="shared" si="187"/>
        <v>0</v>
      </c>
      <c r="F2264" s="54">
        <f t="shared" si="184"/>
        <v>167539.83227602084</v>
      </c>
    </row>
    <row r="2265" spans="2:6" x14ac:dyDescent="0.35">
      <c r="B2265" s="53">
        <f t="shared" si="185"/>
        <v>47420</v>
      </c>
      <c r="C2265" s="57">
        <f t="shared" si="183"/>
        <v>74</v>
      </c>
      <c r="D2265" s="57">
        <f t="shared" si="186"/>
        <v>1</v>
      </c>
      <c r="E2265" s="42">
        <f t="shared" si="187"/>
        <v>0</v>
      </c>
      <c r="F2265" s="54">
        <f t="shared" si="184"/>
        <v>167577.5202879397</v>
      </c>
    </row>
    <row r="2266" spans="2:6" x14ac:dyDescent="0.35">
      <c r="B2266" s="53">
        <f t="shared" si="185"/>
        <v>47421</v>
      </c>
      <c r="C2266" s="57">
        <f t="shared" si="183"/>
        <v>74</v>
      </c>
      <c r="D2266" s="57">
        <f t="shared" si="186"/>
        <v>2</v>
      </c>
      <c r="E2266" s="42">
        <f t="shared" si="187"/>
        <v>0</v>
      </c>
      <c r="F2266" s="54">
        <f t="shared" si="184"/>
        <v>167615.21677776036</v>
      </c>
    </row>
    <row r="2267" spans="2:6" x14ac:dyDescent="0.35">
      <c r="B2267" s="53">
        <f t="shared" si="185"/>
        <v>47422</v>
      </c>
      <c r="C2267" s="57">
        <f t="shared" si="183"/>
        <v>74</v>
      </c>
      <c r="D2267" s="57">
        <f t="shared" si="186"/>
        <v>3</v>
      </c>
      <c r="E2267" s="42">
        <f t="shared" si="187"/>
        <v>0</v>
      </c>
      <c r="F2267" s="54">
        <f t="shared" si="184"/>
        <v>167652.92174738989</v>
      </c>
    </row>
    <row r="2268" spans="2:6" x14ac:dyDescent="0.35">
      <c r="B2268" s="53">
        <f t="shared" si="185"/>
        <v>47423</v>
      </c>
      <c r="C2268" s="57">
        <f t="shared" si="183"/>
        <v>75</v>
      </c>
      <c r="D2268" s="57">
        <f t="shared" si="186"/>
        <v>4</v>
      </c>
      <c r="E2268" s="42">
        <f t="shared" si="187"/>
        <v>1733.75</v>
      </c>
      <c r="F2268" s="54">
        <f t="shared" si="184"/>
        <v>169424.77520503927</v>
      </c>
    </row>
    <row r="2269" spans="2:6" x14ac:dyDescent="0.35">
      <c r="B2269" s="53">
        <f t="shared" si="185"/>
        <v>47424</v>
      </c>
      <c r="C2269" s="57">
        <f t="shared" si="183"/>
        <v>75</v>
      </c>
      <c r="D2269" s="57">
        <f t="shared" si="186"/>
        <v>5</v>
      </c>
      <c r="E2269" s="42">
        <f t="shared" si="187"/>
        <v>0</v>
      </c>
      <c r="F2269" s="54">
        <f t="shared" si="184"/>
        <v>169462.88723404476</v>
      </c>
    </row>
    <row r="2270" spans="2:6" x14ac:dyDescent="0.35">
      <c r="B2270" s="53">
        <f t="shared" si="185"/>
        <v>47425</v>
      </c>
      <c r="C2270" s="57">
        <f t="shared" si="183"/>
        <v>75</v>
      </c>
      <c r="D2270" s="57">
        <f t="shared" si="186"/>
        <v>6</v>
      </c>
      <c r="E2270" s="42">
        <f t="shared" si="187"/>
        <v>0</v>
      </c>
      <c r="F2270" s="54">
        <f t="shared" si="184"/>
        <v>169501.00783633449</v>
      </c>
    </row>
    <row r="2271" spans="2:6" x14ac:dyDescent="0.35">
      <c r="B2271" s="53">
        <f t="shared" si="185"/>
        <v>47426</v>
      </c>
      <c r="C2271" s="57">
        <f t="shared" si="183"/>
        <v>75</v>
      </c>
      <c r="D2271" s="57">
        <f t="shared" si="186"/>
        <v>7</v>
      </c>
      <c r="E2271" s="42">
        <f t="shared" si="187"/>
        <v>0</v>
      </c>
      <c r="F2271" s="54">
        <f t="shared" si="184"/>
        <v>169539.13701383703</v>
      </c>
    </row>
    <row r="2272" spans="2:6" x14ac:dyDescent="0.35">
      <c r="B2272" s="53">
        <f t="shared" si="185"/>
        <v>47427</v>
      </c>
      <c r="C2272" s="57">
        <f t="shared" si="183"/>
        <v>75</v>
      </c>
      <c r="D2272" s="57">
        <f t="shared" si="186"/>
        <v>1</v>
      </c>
      <c r="E2272" s="42">
        <f t="shared" si="187"/>
        <v>0</v>
      </c>
      <c r="F2272" s="54">
        <f t="shared" si="184"/>
        <v>169577.27476848135</v>
      </c>
    </row>
    <row r="2273" spans="2:6" x14ac:dyDescent="0.35">
      <c r="B2273" s="53">
        <f t="shared" si="185"/>
        <v>47428</v>
      </c>
      <c r="C2273" s="57">
        <f t="shared" si="183"/>
        <v>75</v>
      </c>
      <c r="D2273" s="57">
        <f t="shared" si="186"/>
        <v>2</v>
      </c>
      <c r="E2273" s="42">
        <f t="shared" si="187"/>
        <v>0</v>
      </c>
      <c r="F2273" s="54">
        <f t="shared" si="184"/>
        <v>169615.42110219688</v>
      </c>
    </row>
    <row r="2274" spans="2:6" x14ac:dyDescent="0.35">
      <c r="B2274" s="53">
        <f t="shared" si="185"/>
        <v>47429</v>
      </c>
      <c r="C2274" s="57">
        <f t="shared" si="183"/>
        <v>75</v>
      </c>
      <c r="D2274" s="57">
        <f t="shared" si="186"/>
        <v>3</v>
      </c>
      <c r="E2274" s="42">
        <f t="shared" si="187"/>
        <v>0</v>
      </c>
      <c r="F2274" s="54">
        <f t="shared" si="184"/>
        <v>169653.57601691346</v>
      </c>
    </row>
    <row r="2275" spans="2:6" x14ac:dyDescent="0.35">
      <c r="B2275" s="53">
        <f t="shared" si="185"/>
        <v>47430</v>
      </c>
      <c r="C2275" s="57">
        <f t="shared" si="183"/>
        <v>75</v>
      </c>
      <c r="D2275" s="57">
        <f t="shared" si="186"/>
        <v>4</v>
      </c>
      <c r="E2275" s="42">
        <f t="shared" si="187"/>
        <v>0</v>
      </c>
      <c r="F2275" s="54">
        <f t="shared" si="184"/>
        <v>169691.7395145614</v>
      </c>
    </row>
    <row r="2276" spans="2:6" x14ac:dyDescent="0.35">
      <c r="B2276" s="53">
        <f t="shared" si="185"/>
        <v>47431</v>
      </c>
      <c r="C2276" s="57">
        <f t="shared" si="183"/>
        <v>75</v>
      </c>
      <c r="D2276" s="57">
        <f t="shared" si="186"/>
        <v>5</v>
      </c>
      <c r="E2276" s="42">
        <f t="shared" si="187"/>
        <v>0</v>
      </c>
      <c r="F2276" s="54">
        <f t="shared" si="184"/>
        <v>169729.91159707145</v>
      </c>
    </row>
    <row r="2277" spans="2:6" x14ac:dyDescent="0.35">
      <c r="B2277" s="53">
        <f t="shared" si="185"/>
        <v>47432</v>
      </c>
      <c r="C2277" s="57">
        <f t="shared" si="183"/>
        <v>75</v>
      </c>
      <c r="D2277" s="57">
        <f t="shared" si="186"/>
        <v>6</v>
      </c>
      <c r="E2277" s="42">
        <f t="shared" si="187"/>
        <v>0</v>
      </c>
      <c r="F2277" s="54">
        <f t="shared" si="184"/>
        <v>169768.09226637473</v>
      </c>
    </row>
    <row r="2278" spans="2:6" x14ac:dyDescent="0.35">
      <c r="B2278" s="53">
        <f t="shared" si="185"/>
        <v>47433</v>
      </c>
      <c r="C2278" s="57">
        <f t="shared" si="183"/>
        <v>75</v>
      </c>
      <c r="D2278" s="57">
        <f t="shared" si="186"/>
        <v>7</v>
      </c>
      <c r="E2278" s="42">
        <f t="shared" si="187"/>
        <v>0</v>
      </c>
      <c r="F2278" s="54">
        <f t="shared" si="184"/>
        <v>169806.28152440288</v>
      </c>
    </row>
    <row r="2279" spans="2:6" x14ac:dyDescent="0.35">
      <c r="B2279" s="53">
        <f t="shared" si="185"/>
        <v>47434</v>
      </c>
      <c r="C2279" s="57">
        <f t="shared" si="183"/>
        <v>75</v>
      </c>
      <c r="D2279" s="57">
        <f t="shared" si="186"/>
        <v>1</v>
      </c>
      <c r="E2279" s="42">
        <f t="shared" si="187"/>
        <v>0</v>
      </c>
      <c r="F2279" s="54">
        <f t="shared" si="184"/>
        <v>169844.47937308787</v>
      </c>
    </row>
    <row r="2280" spans="2:6" x14ac:dyDescent="0.35">
      <c r="B2280" s="53">
        <f t="shared" si="185"/>
        <v>47435</v>
      </c>
      <c r="C2280" s="57">
        <f t="shared" si="183"/>
        <v>75</v>
      </c>
      <c r="D2280" s="57">
        <f t="shared" si="186"/>
        <v>2</v>
      </c>
      <c r="E2280" s="42">
        <f t="shared" si="187"/>
        <v>0</v>
      </c>
      <c r="F2280" s="54">
        <f t="shared" si="184"/>
        <v>169882.68581436222</v>
      </c>
    </row>
    <row r="2281" spans="2:6" x14ac:dyDescent="0.35">
      <c r="B2281" s="53">
        <f t="shared" si="185"/>
        <v>47436</v>
      </c>
      <c r="C2281" s="57">
        <f t="shared" si="183"/>
        <v>75</v>
      </c>
      <c r="D2281" s="57">
        <f t="shared" si="186"/>
        <v>3</v>
      </c>
      <c r="E2281" s="42">
        <f t="shared" si="187"/>
        <v>0</v>
      </c>
      <c r="F2281" s="54">
        <f t="shared" si="184"/>
        <v>169920.9008501588</v>
      </c>
    </row>
    <row r="2282" spans="2:6" x14ac:dyDescent="0.35">
      <c r="B2282" s="53">
        <f t="shared" si="185"/>
        <v>47437</v>
      </c>
      <c r="C2282" s="57">
        <f t="shared" si="183"/>
        <v>75</v>
      </c>
      <c r="D2282" s="57">
        <f t="shared" si="186"/>
        <v>4</v>
      </c>
      <c r="E2282" s="42">
        <f t="shared" si="187"/>
        <v>0</v>
      </c>
      <c r="F2282" s="54">
        <f t="shared" si="184"/>
        <v>169959.12448241096</v>
      </c>
    </row>
    <row r="2283" spans="2:6" x14ac:dyDescent="0.35">
      <c r="B2283" s="53">
        <f t="shared" si="185"/>
        <v>47438</v>
      </c>
      <c r="C2283" s="57">
        <f t="shared" si="183"/>
        <v>75</v>
      </c>
      <c r="D2283" s="57">
        <f t="shared" si="186"/>
        <v>5</v>
      </c>
      <c r="E2283" s="42">
        <f t="shared" si="187"/>
        <v>0</v>
      </c>
      <c r="F2283" s="54">
        <f t="shared" si="184"/>
        <v>169997.35671305246</v>
      </c>
    </row>
    <row r="2284" spans="2:6" x14ac:dyDescent="0.35">
      <c r="B2284" s="53">
        <f t="shared" si="185"/>
        <v>47439</v>
      </c>
      <c r="C2284" s="57">
        <f t="shared" si="183"/>
        <v>75</v>
      </c>
      <c r="D2284" s="57">
        <f t="shared" si="186"/>
        <v>6</v>
      </c>
      <c r="E2284" s="42">
        <f t="shared" si="187"/>
        <v>0</v>
      </c>
      <c r="F2284" s="54">
        <f t="shared" si="184"/>
        <v>170035.59754401751</v>
      </c>
    </row>
    <row r="2285" spans="2:6" x14ac:dyDescent="0.35">
      <c r="B2285" s="53">
        <f t="shared" si="185"/>
        <v>47440</v>
      </c>
      <c r="C2285" s="57">
        <f t="shared" si="183"/>
        <v>75</v>
      </c>
      <c r="D2285" s="57">
        <f t="shared" si="186"/>
        <v>7</v>
      </c>
      <c r="E2285" s="42">
        <f t="shared" si="187"/>
        <v>0</v>
      </c>
      <c r="F2285" s="54">
        <f t="shared" si="184"/>
        <v>170073.84697724073</v>
      </c>
    </row>
    <row r="2286" spans="2:6" x14ac:dyDescent="0.35">
      <c r="B2286" s="53">
        <f t="shared" si="185"/>
        <v>47441</v>
      </c>
      <c r="C2286" s="57">
        <f t="shared" si="183"/>
        <v>75</v>
      </c>
      <c r="D2286" s="57">
        <f t="shared" si="186"/>
        <v>1</v>
      </c>
      <c r="E2286" s="42">
        <f t="shared" si="187"/>
        <v>0</v>
      </c>
      <c r="F2286" s="54">
        <f t="shared" si="184"/>
        <v>170112.10501465719</v>
      </c>
    </row>
    <row r="2287" spans="2:6" x14ac:dyDescent="0.35">
      <c r="B2287" s="53">
        <f t="shared" si="185"/>
        <v>47442</v>
      </c>
      <c r="C2287" s="57">
        <f t="shared" si="183"/>
        <v>75</v>
      </c>
      <c r="D2287" s="57">
        <f t="shared" si="186"/>
        <v>2</v>
      </c>
      <c r="E2287" s="42">
        <f t="shared" si="187"/>
        <v>0</v>
      </c>
      <c r="F2287" s="54">
        <f t="shared" si="184"/>
        <v>170150.37165820244</v>
      </c>
    </row>
    <row r="2288" spans="2:6" x14ac:dyDescent="0.35">
      <c r="B2288" s="53">
        <f t="shared" si="185"/>
        <v>47443</v>
      </c>
      <c r="C2288" s="57">
        <f t="shared" si="183"/>
        <v>75</v>
      </c>
      <c r="D2288" s="57">
        <f t="shared" si="186"/>
        <v>3</v>
      </c>
      <c r="E2288" s="42">
        <f t="shared" si="187"/>
        <v>0</v>
      </c>
      <c r="F2288" s="54">
        <f t="shared" si="184"/>
        <v>170188.64690981238</v>
      </c>
    </row>
    <row r="2289" spans="2:6" x14ac:dyDescent="0.35">
      <c r="B2289" s="53">
        <f t="shared" si="185"/>
        <v>47444</v>
      </c>
      <c r="C2289" s="57">
        <f t="shared" si="183"/>
        <v>75</v>
      </c>
      <c r="D2289" s="57">
        <f t="shared" si="186"/>
        <v>4</v>
      </c>
      <c r="E2289" s="42">
        <f t="shared" si="187"/>
        <v>0</v>
      </c>
      <c r="F2289" s="54">
        <f t="shared" si="184"/>
        <v>170226.93077142342</v>
      </c>
    </row>
    <row r="2290" spans="2:6" x14ac:dyDescent="0.35">
      <c r="B2290" s="53">
        <f t="shared" si="185"/>
        <v>47445</v>
      </c>
      <c r="C2290" s="57">
        <f t="shared" si="183"/>
        <v>75</v>
      </c>
      <c r="D2290" s="57">
        <f t="shared" si="186"/>
        <v>5</v>
      </c>
      <c r="E2290" s="42">
        <f t="shared" si="187"/>
        <v>0</v>
      </c>
      <c r="F2290" s="54">
        <f t="shared" si="184"/>
        <v>170265.22324497238</v>
      </c>
    </row>
    <row r="2291" spans="2:6" x14ac:dyDescent="0.35">
      <c r="B2291" s="53">
        <f t="shared" si="185"/>
        <v>47446</v>
      </c>
      <c r="C2291" s="57">
        <f t="shared" si="183"/>
        <v>75</v>
      </c>
      <c r="D2291" s="57">
        <f t="shared" si="186"/>
        <v>6</v>
      </c>
      <c r="E2291" s="42">
        <f t="shared" si="187"/>
        <v>0</v>
      </c>
      <c r="F2291" s="54">
        <f t="shared" si="184"/>
        <v>170303.52433239651</v>
      </c>
    </row>
    <row r="2292" spans="2:6" x14ac:dyDescent="0.35">
      <c r="B2292" s="53">
        <f t="shared" si="185"/>
        <v>47447</v>
      </c>
      <c r="C2292" s="57">
        <f t="shared" si="183"/>
        <v>75</v>
      </c>
      <c r="D2292" s="57">
        <f t="shared" si="186"/>
        <v>7</v>
      </c>
      <c r="E2292" s="42">
        <f t="shared" si="187"/>
        <v>0</v>
      </c>
      <c r="F2292" s="54">
        <f t="shared" si="184"/>
        <v>170341.83403563348</v>
      </c>
    </row>
    <row r="2293" spans="2:6" x14ac:dyDescent="0.35">
      <c r="B2293" s="53">
        <f t="shared" si="185"/>
        <v>47448</v>
      </c>
      <c r="C2293" s="57">
        <f t="shared" si="183"/>
        <v>75</v>
      </c>
      <c r="D2293" s="57">
        <f t="shared" si="186"/>
        <v>1</v>
      </c>
      <c r="E2293" s="42">
        <f t="shared" si="187"/>
        <v>0</v>
      </c>
      <c r="F2293" s="54">
        <f t="shared" si="184"/>
        <v>170380.1523566214</v>
      </c>
    </row>
    <row r="2294" spans="2:6" x14ac:dyDescent="0.35">
      <c r="B2294" s="53">
        <f t="shared" si="185"/>
        <v>47449</v>
      </c>
      <c r="C2294" s="57">
        <f t="shared" si="183"/>
        <v>75</v>
      </c>
      <c r="D2294" s="57">
        <f t="shared" si="186"/>
        <v>2</v>
      </c>
      <c r="E2294" s="42">
        <f t="shared" si="187"/>
        <v>0</v>
      </c>
      <c r="F2294" s="54">
        <f t="shared" si="184"/>
        <v>170418.47929729888</v>
      </c>
    </row>
    <row r="2295" spans="2:6" x14ac:dyDescent="0.35">
      <c r="B2295" s="53">
        <f t="shared" si="185"/>
        <v>47450</v>
      </c>
      <c r="C2295" s="57">
        <f t="shared" si="183"/>
        <v>75</v>
      </c>
      <c r="D2295" s="57">
        <f t="shared" si="186"/>
        <v>3</v>
      </c>
      <c r="E2295" s="42">
        <f t="shared" si="187"/>
        <v>0</v>
      </c>
      <c r="F2295" s="54">
        <f t="shared" si="184"/>
        <v>170456.81485960487</v>
      </c>
    </row>
    <row r="2296" spans="2:6" x14ac:dyDescent="0.35">
      <c r="B2296" s="53">
        <f t="shared" si="185"/>
        <v>47451</v>
      </c>
      <c r="C2296" s="57">
        <f t="shared" si="183"/>
        <v>75</v>
      </c>
      <c r="D2296" s="57">
        <f t="shared" si="186"/>
        <v>4</v>
      </c>
      <c r="E2296" s="42">
        <f t="shared" si="187"/>
        <v>0</v>
      </c>
      <c r="F2296" s="54">
        <f t="shared" si="184"/>
        <v>170495.15904547882</v>
      </c>
    </row>
    <row r="2297" spans="2:6" x14ac:dyDescent="0.35">
      <c r="B2297" s="53">
        <f t="shared" si="185"/>
        <v>47452</v>
      </c>
      <c r="C2297" s="57">
        <f t="shared" si="183"/>
        <v>75</v>
      </c>
      <c r="D2297" s="57">
        <f t="shared" si="186"/>
        <v>5</v>
      </c>
      <c r="E2297" s="42">
        <f t="shared" si="187"/>
        <v>0</v>
      </c>
      <c r="F2297" s="54">
        <f t="shared" si="184"/>
        <v>170533.5118568606</v>
      </c>
    </row>
    <row r="2298" spans="2:6" x14ac:dyDescent="0.35">
      <c r="B2298" s="53">
        <f t="shared" si="185"/>
        <v>47453</v>
      </c>
      <c r="C2298" s="57">
        <f t="shared" si="183"/>
        <v>76</v>
      </c>
      <c r="D2298" s="57">
        <f t="shared" si="186"/>
        <v>6</v>
      </c>
      <c r="E2298" s="42">
        <f t="shared" si="187"/>
        <v>1733.75</v>
      </c>
      <c r="F2298" s="54">
        <f t="shared" si="184"/>
        <v>172306.01330199392</v>
      </c>
    </row>
    <row r="2299" spans="2:6" x14ac:dyDescent="0.35">
      <c r="B2299" s="53">
        <f t="shared" si="185"/>
        <v>47454</v>
      </c>
      <c r="C2299" s="57">
        <f t="shared" si="183"/>
        <v>76</v>
      </c>
      <c r="D2299" s="57">
        <f t="shared" si="186"/>
        <v>7</v>
      </c>
      <c r="E2299" s="42">
        <f t="shared" si="187"/>
        <v>0</v>
      </c>
      <c r="F2299" s="54">
        <f t="shared" si="184"/>
        <v>172344.77346424788</v>
      </c>
    </row>
    <row r="2300" spans="2:6" x14ac:dyDescent="0.35">
      <c r="B2300" s="53">
        <f t="shared" si="185"/>
        <v>47455</v>
      </c>
      <c r="C2300" s="57">
        <f t="shared" si="183"/>
        <v>76</v>
      </c>
      <c r="D2300" s="57">
        <f t="shared" si="186"/>
        <v>1</v>
      </c>
      <c r="E2300" s="42">
        <f t="shared" si="187"/>
        <v>0</v>
      </c>
      <c r="F2300" s="54">
        <f t="shared" si="184"/>
        <v>172383.54234558335</v>
      </c>
    </row>
    <row r="2301" spans="2:6" x14ac:dyDescent="0.35">
      <c r="B2301" s="53">
        <f t="shared" si="185"/>
        <v>47456</v>
      </c>
      <c r="C2301" s="57">
        <f t="shared" si="183"/>
        <v>76</v>
      </c>
      <c r="D2301" s="57">
        <f t="shared" si="186"/>
        <v>2</v>
      </c>
      <c r="E2301" s="42">
        <f t="shared" si="187"/>
        <v>0</v>
      </c>
      <c r="F2301" s="54">
        <f t="shared" si="184"/>
        <v>172422.31994796172</v>
      </c>
    </row>
    <row r="2302" spans="2:6" x14ac:dyDescent="0.35">
      <c r="B2302" s="53">
        <f t="shared" si="185"/>
        <v>47457</v>
      </c>
      <c r="C2302" s="57">
        <f t="shared" si="183"/>
        <v>76</v>
      </c>
      <c r="D2302" s="57">
        <f t="shared" si="186"/>
        <v>3</v>
      </c>
      <c r="E2302" s="42">
        <f t="shared" si="187"/>
        <v>0</v>
      </c>
      <c r="F2302" s="54">
        <f t="shared" si="184"/>
        <v>172461.10627334475</v>
      </c>
    </row>
    <row r="2303" spans="2:6" x14ac:dyDescent="0.35">
      <c r="B2303" s="53">
        <f t="shared" si="185"/>
        <v>47458</v>
      </c>
      <c r="C2303" s="57">
        <f t="shared" si="183"/>
        <v>76</v>
      </c>
      <c r="D2303" s="57">
        <f t="shared" si="186"/>
        <v>4</v>
      </c>
      <c r="E2303" s="42">
        <f t="shared" si="187"/>
        <v>0</v>
      </c>
      <c r="F2303" s="54">
        <f t="shared" si="184"/>
        <v>172499.90132369471</v>
      </c>
    </row>
    <row r="2304" spans="2:6" x14ac:dyDescent="0.35">
      <c r="B2304" s="53">
        <f t="shared" si="185"/>
        <v>47459</v>
      </c>
      <c r="C2304" s="57">
        <f t="shared" si="183"/>
        <v>76</v>
      </c>
      <c r="D2304" s="57">
        <f t="shared" si="186"/>
        <v>5</v>
      </c>
      <c r="E2304" s="42">
        <f t="shared" si="187"/>
        <v>0</v>
      </c>
      <c r="F2304" s="54">
        <f t="shared" si="184"/>
        <v>172538.70510097424</v>
      </c>
    </row>
    <row r="2305" spans="2:6" x14ac:dyDescent="0.35">
      <c r="B2305" s="53">
        <f t="shared" si="185"/>
        <v>47460</v>
      </c>
      <c r="C2305" s="57">
        <f t="shared" si="183"/>
        <v>76</v>
      </c>
      <c r="D2305" s="57">
        <f t="shared" si="186"/>
        <v>6</v>
      </c>
      <c r="E2305" s="42">
        <f t="shared" si="187"/>
        <v>0</v>
      </c>
      <c r="F2305" s="54">
        <f t="shared" si="184"/>
        <v>172577.5176071465</v>
      </c>
    </row>
    <row r="2306" spans="2:6" x14ac:dyDescent="0.35">
      <c r="B2306" s="53">
        <f t="shared" si="185"/>
        <v>47461</v>
      </c>
      <c r="C2306" s="57">
        <f t="shared" si="183"/>
        <v>76</v>
      </c>
      <c r="D2306" s="57">
        <f t="shared" si="186"/>
        <v>7</v>
      </c>
      <c r="E2306" s="42">
        <f t="shared" si="187"/>
        <v>0</v>
      </c>
      <c r="F2306" s="54">
        <f t="shared" si="184"/>
        <v>172616.33884417501</v>
      </c>
    </row>
    <row r="2307" spans="2:6" x14ac:dyDescent="0.35">
      <c r="B2307" s="53">
        <f t="shared" si="185"/>
        <v>47462</v>
      </c>
      <c r="C2307" s="57">
        <f t="shared" si="183"/>
        <v>76</v>
      </c>
      <c r="D2307" s="57">
        <f t="shared" si="186"/>
        <v>1</v>
      </c>
      <c r="E2307" s="42">
        <f t="shared" si="187"/>
        <v>0</v>
      </c>
      <c r="F2307" s="54">
        <f t="shared" si="184"/>
        <v>172655.16881402381</v>
      </c>
    </row>
    <row r="2308" spans="2:6" x14ac:dyDescent="0.35">
      <c r="B2308" s="53">
        <f t="shared" si="185"/>
        <v>47463</v>
      </c>
      <c r="C2308" s="57">
        <f t="shared" si="183"/>
        <v>76</v>
      </c>
      <c r="D2308" s="57">
        <f t="shared" si="186"/>
        <v>2</v>
      </c>
      <c r="E2308" s="42">
        <f t="shared" si="187"/>
        <v>0</v>
      </c>
      <c r="F2308" s="54">
        <f t="shared" si="184"/>
        <v>172694.00751865734</v>
      </c>
    </row>
    <row r="2309" spans="2:6" x14ac:dyDescent="0.35">
      <c r="B2309" s="53">
        <f t="shared" si="185"/>
        <v>47464</v>
      </c>
      <c r="C2309" s="57">
        <f t="shared" si="183"/>
        <v>76</v>
      </c>
      <c r="D2309" s="57">
        <f t="shared" si="186"/>
        <v>3</v>
      </c>
      <c r="E2309" s="42">
        <f t="shared" si="187"/>
        <v>0</v>
      </c>
      <c r="F2309" s="54">
        <f t="shared" si="184"/>
        <v>172732.85496004045</v>
      </c>
    </row>
    <row r="2310" spans="2:6" x14ac:dyDescent="0.35">
      <c r="B2310" s="53">
        <f t="shared" si="185"/>
        <v>47465</v>
      </c>
      <c r="C2310" s="57">
        <f t="shared" si="183"/>
        <v>76</v>
      </c>
      <c r="D2310" s="57">
        <f t="shared" si="186"/>
        <v>4</v>
      </c>
      <c r="E2310" s="42">
        <f t="shared" si="187"/>
        <v>0</v>
      </c>
      <c r="F2310" s="54">
        <f t="shared" si="184"/>
        <v>172771.7111401385</v>
      </c>
    </row>
    <row r="2311" spans="2:6" x14ac:dyDescent="0.35">
      <c r="B2311" s="53">
        <f t="shared" si="185"/>
        <v>47466</v>
      </c>
      <c r="C2311" s="57">
        <f t="shared" si="183"/>
        <v>76</v>
      </c>
      <c r="D2311" s="57">
        <f t="shared" si="186"/>
        <v>5</v>
      </c>
      <c r="E2311" s="42">
        <f t="shared" si="187"/>
        <v>0</v>
      </c>
      <c r="F2311" s="54">
        <f t="shared" si="184"/>
        <v>172810.57606091726</v>
      </c>
    </row>
    <row r="2312" spans="2:6" x14ac:dyDescent="0.35">
      <c r="B2312" s="53">
        <f t="shared" si="185"/>
        <v>47467</v>
      </c>
      <c r="C2312" s="57">
        <f t="shared" si="183"/>
        <v>76</v>
      </c>
      <c r="D2312" s="57">
        <f t="shared" si="186"/>
        <v>6</v>
      </c>
      <c r="E2312" s="42">
        <f t="shared" si="187"/>
        <v>0</v>
      </c>
      <c r="F2312" s="54">
        <f t="shared" si="184"/>
        <v>172849.44972434294</v>
      </c>
    </row>
    <row r="2313" spans="2:6" x14ac:dyDescent="0.35">
      <c r="B2313" s="53">
        <f t="shared" si="185"/>
        <v>47468</v>
      </c>
      <c r="C2313" s="57">
        <f t="shared" si="183"/>
        <v>76</v>
      </c>
      <c r="D2313" s="57">
        <f t="shared" si="186"/>
        <v>7</v>
      </c>
      <c r="E2313" s="42">
        <f t="shared" si="187"/>
        <v>0</v>
      </c>
      <c r="F2313" s="54">
        <f t="shared" si="184"/>
        <v>172888.33213238217</v>
      </c>
    </row>
    <row r="2314" spans="2:6" x14ac:dyDescent="0.35">
      <c r="B2314" s="53">
        <f t="shared" si="185"/>
        <v>47469</v>
      </c>
      <c r="C2314" s="57">
        <f t="shared" si="183"/>
        <v>76</v>
      </c>
      <c r="D2314" s="57">
        <f t="shared" si="186"/>
        <v>1</v>
      </c>
      <c r="E2314" s="42">
        <f t="shared" si="187"/>
        <v>0</v>
      </c>
      <c r="F2314" s="54">
        <f t="shared" si="184"/>
        <v>172927.22328700207</v>
      </c>
    </row>
    <row r="2315" spans="2:6" x14ac:dyDescent="0.35">
      <c r="B2315" s="53">
        <f t="shared" si="185"/>
        <v>47470</v>
      </c>
      <c r="C2315" s="57">
        <f t="shared" si="183"/>
        <v>76</v>
      </c>
      <c r="D2315" s="57">
        <f t="shared" si="186"/>
        <v>2</v>
      </c>
      <c r="E2315" s="42">
        <f t="shared" si="187"/>
        <v>0</v>
      </c>
      <c r="F2315" s="54">
        <f t="shared" si="184"/>
        <v>172966.12319017018</v>
      </c>
    </row>
    <row r="2316" spans="2:6" x14ac:dyDescent="0.35">
      <c r="B2316" s="53">
        <f t="shared" si="185"/>
        <v>47471</v>
      </c>
      <c r="C2316" s="57">
        <f t="shared" si="183"/>
        <v>76</v>
      </c>
      <c r="D2316" s="57">
        <f t="shared" si="186"/>
        <v>3</v>
      </c>
      <c r="E2316" s="42">
        <f t="shared" si="187"/>
        <v>0</v>
      </c>
      <c r="F2316" s="54">
        <f t="shared" si="184"/>
        <v>173005.03184385446</v>
      </c>
    </row>
    <row r="2317" spans="2:6" x14ac:dyDescent="0.35">
      <c r="B2317" s="53">
        <f t="shared" si="185"/>
        <v>47472</v>
      </c>
      <c r="C2317" s="57">
        <f t="shared" si="183"/>
        <v>76</v>
      </c>
      <c r="D2317" s="57">
        <f t="shared" si="186"/>
        <v>4</v>
      </c>
      <c r="E2317" s="42">
        <f t="shared" si="187"/>
        <v>0</v>
      </c>
      <c r="F2317" s="54">
        <f t="shared" si="184"/>
        <v>173043.94925002338</v>
      </c>
    </row>
    <row r="2318" spans="2:6" x14ac:dyDescent="0.35">
      <c r="B2318" s="53">
        <f t="shared" si="185"/>
        <v>47473</v>
      </c>
      <c r="C2318" s="57">
        <f t="shared" si="183"/>
        <v>76</v>
      </c>
      <c r="D2318" s="57">
        <f t="shared" si="186"/>
        <v>5</v>
      </c>
      <c r="E2318" s="42">
        <f t="shared" si="187"/>
        <v>0</v>
      </c>
      <c r="F2318" s="54">
        <f t="shared" si="184"/>
        <v>173082.87541064576</v>
      </c>
    </row>
    <row r="2319" spans="2:6" x14ac:dyDescent="0.35">
      <c r="B2319" s="53">
        <f t="shared" si="185"/>
        <v>47474</v>
      </c>
      <c r="C2319" s="57">
        <f t="shared" ref="C2319:C2382" si="188">YEAR(B2319)*12+MONTH(B2319)+1-$C$9</f>
        <v>76</v>
      </c>
      <c r="D2319" s="57">
        <f t="shared" si="186"/>
        <v>6</v>
      </c>
      <c r="E2319" s="42">
        <f t="shared" si="187"/>
        <v>0</v>
      </c>
      <c r="F2319" s="54">
        <f t="shared" ref="F2319:F2382" si="189">IFERROR(
(F2318+E2319)*(1+$E$6),
0)</f>
        <v>173121.81032769094</v>
      </c>
    </row>
    <row r="2320" spans="2:6" x14ac:dyDescent="0.35">
      <c r="B2320" s="53">
        <f t="shared" ref="B2320:B2383" si="190">IF(B2319&lt;EDATE($B$15-1,$C$7*12),B2319+1,"")</f>
        <v>47475</v>
      </c>
      <c r="C2320" s="57">
        <f t="shared" si="188"/>
        <v>76</v>
      </c>
      <c r="D2320" s="57">
        <f t="shared" ref="D2320:D2383" si="191">WEEKDAY(B2320,2)</f>
        <v>7</v>
      </c>
      <c r="E2320" s="42">
        <f t="shared" ref="E2320:E2383" si="192">IF(AND(DAY(B2320)=1,
OR(dane_wplaty_co_ile_mc=1,MOD(C2320,dane_wplaty_co_ile_mc)=1)),dane_wplaty_skladka,0)</f>
        <v>0</v>
      </c>
      <c r="F2320" s="54">
        <f t="shared" si="189"/>
        <v>173160.75400312865</v>
      </c>
    </row>
    <row r="2321" spans="2:6" x14ac:dyDescent="0.35">
      <c r="B2321" s="53">
        <f t="shared" si="190"/>
        <v>47476</v>
      </c>
      <c r="C2321" s="57">
        <f t="shared" si="188"/>
        <v>76</v>
      </c>
      <c r="D2321" s="57">
        <f t="shared" si="191"/>
        <v>1</v>
      </c>
      <c r="E2321" s="42">
        <f t="shared" si="192"/>
        <v>0</v>
      </c>
      <c r="F2321" s="54">
        <f t="shared" si="189"/>
        <v>173199.7064389291</v>
      </c>
    </row>
    <row r="2322" spans="2:6" x14ac:dyDescent="0.35">
      <c r="B2322" s="53">
        <f t="shared" si="190"/>
        <v>47477</v>
      </c>
      <c r="C2322" s="57">
        <f t="shared" si="188"/>
        <v>76</v>
      </c>
      <c r="D2322" s="57">
        <f t="shared" si="191"/>
        <v>2</v>
      </c>
      <c r="E2322" s="42">
        <f t="shared" si="192"/>
        <v>0</v>
      </c>
      <c r="F2322" s="54">
        <f t="shared" si="189"/>
        <v>173238.66763706293</v>
      </c>
    </row>
    <row r="2323" spans="2:6" x14ac:dyDescent="0.35">
      <c r="B2323" s="53">
        <f t="shared" si="190"/>
        <v>47478</v>
      </c>
      <c r="C2323" s="57">
        <f t="shared" si="188"/>
        <v>76</v>
      </c>
      <c r="D2323" s="57">
        <f t="shared" si="191"/>
        <v>3</v>
      </c>
      <c r="E2323" s="42">
        <f t="shared" si="192"/>
        <v>0</v>
      </c>
      <c r="F2323" s="54">
        <f t="shared" si="189"/>
        <v>173277.63759950123</v>
      </c>
    </row>
    <row r="2324" spans="2:6" x14ac:dyDescent="0.35">
      <c r="B2324" s="53">
        <f t="shared" si="190"/>
        <v>47479</v>
      </c>
      <c r="C2324" s="57">
        <f t="shared" si="188"/>
        <v>76</v>
      </c>
      <c r="D2324" s="57">
        <f t="shared" si="191"/>
        <v>4</v>
      </c>
      <c r="E2324" s="42">
        <f t="shared" si="192"/>
        <v>0</v>
      </c>
      <c r="F2324" s="54">
        <f t="shared" si="189"/>
        <v>173316.61632821552</v>
      </c>
    </row>
    <row r="2325" spans="2:6" x14ac:dyDescent="0.35">
      <c r="B2325" s="53">
        <f t="shared" si="190"/>
        <v>47480</v>
      </c>
      <c r="C2325" s="57">
        <f t="shared" si="188"/>
        <v>76</v>
      </c>
      <c r="D2325" s="57">
        <f t="shared" si="191"/>
        <v>5</v>
      </c>
      <c r="E2325" s="42">
        <f t="shared" si="192"/>
        <v>0</v>
      </c>
      <c r="F2325" s="54">
        <f t="shared" si="189"/>
        <v>173355.60382517776</v>
      </c>
    </row>
    <row r="2326" spans="2:6" x14ac:dyDescent="0.35">
      <c r="B2326" s="53">
        <f t="shared" si="190"/>
        <v>47481</v>
      </c>
      <c r="C2326" s="57">
        <f t="shared" si="188"/>
        <v>76</v>
      </c>
      <c r="D2326" s="57">
        <f t="shared" si="191"/>
        <v>6</v>
      </c>
      <c r="E2326" s="42">
        <f t="shared" si="192"/>
        <v>0</v>
      </c>
      <c r="F2326" s="54">
        <f t="shared" si="189"/>
        <v>173394.60009236037</v>
      </c>
    </row>
    <row r="2327" spans="2:6" x14ac:dyDescent="0.35">
      <c r="B2327" s="53">
        <f t="shared" si="190"/>
        <v>47482</v>
      </c>
      <c r="C2327" s="57">
        <f t="shared" si="188"/>
        <v>76</v>
      </c>
      <c r="D2327" s="57">
        <f t="shared" si="191"/>
        <v>7</v>
      </c>
      <c r="E2327" s="42">
        <f t="shared" si="192"/>
        <v>0</v>
      </c>
      <c r="F2327" s="54">
        <f t="shared" si="189"/>
        <v>173433.60513173623</v>
      </c>
    </row>
    <row r="2328" spans="2:6" x14ac:dyDescent="0.35">
      <c r="B2328" s="53">
        <f t="shared" si="190"/>
        <v>47483</v>
      </c>
      <c r="C2328" s="57">
        <f t="shared" si="188"/>
        <v>76</v>
      </c>
      <c r="D2328" s="57">
        <f t="shared" si="191"/>
        <v>1</v>
      </c>
      <c r="E2328" s="42">
        <f t="shared" si="192"/>
        <v>0</v>
      </c>
      <c r="F2328" s="54">
        <f t="shared" si="189"/>
        <v>173472.61894527861</v>
      </c>
    </row>
    <row r="2329" spans="2:6" x14ac:dyDescent="0.35">
      <c r="B2329" s="53">
        <f t="shared" si="190"/>
        <v>47484</v>
      </c>
      <c r="C2329" s="57">
        <f t="shared" si="188"/>
        <v>77</v>
      </c>
      <c r="D2329" s="57">
        <f t="shared" si="191"/>
        <v>2</v>
      </c>
      <c r="E2329" s="42">
        <f t="shared" si="192"/>
        <v>1733.75</v>
      </c>
      <c r="F2329" s="54">
        <f t="shared" si="189"/>
        <v>175245.7815412647</v>
      </c>
    </row>
    <row r="2330" spans="2:6" x14ac:dyDescent="0.35">
      <c r="B2330" s="53">
        <f t="shared" si="190"/>
        <v>47485</v>
      </c>
      <c r="C2330" s="57">
        <f t="shared" si="188"/>
        <v>77</v>
      </c>
      <c r="D2330" s="57">
        <f t="shared" si="191"/>
        <v>3</v>
      </c>
      <c r="E2330" s="42">
        <f t="shared" si="192"/>
        <v>0</v>
      </c>
      <c r="F2330" s="54">
        <f t="shared" si="189"/>
        <v>175285.20300309701</v>
      </c>
    </row>
    <row r="2331" spans="2:6" x14ac:dyDescent="0.35">
      <c r="B2331" s="53">
        <f t="shared" si="190"/>
        <v>47486</v>
      </c>
      <c r="C2331" s="57">
        <f t="shared" si="188"/>
        <v>77</v>
      </c>
      <c r="D2331" s="57">
        <f t="shared" si="191"/>
        <v>4</v>
      </c>
      <c r="E2331" s="42">
        <f t="shared" si="192"/>
        <v>0</v>
      </c>
      <c r="F2331" s="54">
        <f t="shared" si="189"/>
        <v>175324.63333276988</v>
      </c>
    </row>
    <row r="2332" spans="2:6" x14ac:dyDescent="0.35">
      <c r="B2332" s="53">
        <f t="shared" si="190"/>
        <v>47487</v>
      </c>
      <c r="C2332" s="57">
        <f t="shared" si="188"/>
        <v>77</v>
      </c>
      <c r="D2332" s="57">
        <f t="shared" si="191"/>
        <v>5</v>
      </c>
      <c r="E2332" s="42">
        <f t="shared" si="192"/>
        <v>0</v>
      </c>
      <c r="F2332" s="54">
        <f t="shared" si="189"/>
        <v>175364.07253227817</v>
      </c>
    </row>
    <row r="2333" spans="2:6" x14ac:dyDescent="0.35">
      <c r="B2333" s="53">
        <f t="shared" si="190"/>
        <v>47488</v>
      </c>
      <c r="C2333" s="57">
        <f t="shared" si="188"/>
        <v>77</v>
      </c>
      <c r="D2333" s="57">
        <f t="shared" si="191"/>
        <v>6</v>
      </c>
      <c r="E2333" s="42">
        <f t="shared" si="192"/>
        <v>0</v>
      </c>
      <c r="F2333" s="54">
        <f t="shared" si="189"/>
        <v>175403.5206036171</v>
      </c>
    </row>
    <row r="2334" spans="2:6" x14ac:dyDescent="0.35">
      <c r="B2334" s="53">
        <f t="shared" si="190"/>
        <v>47489</v>
      </c>
      <c r="C2334" s="57">
        <f t="shared" si="188"/>
        <v>77</v>
      </c>
      <c r="D2334" s="57">
        <f t="shared" si="191"/>
        <v>7</v>
      </c>
      <c r="E2334" s="42">
        <f t="shared" si="192"/>
        <v>0</v>
      </c>
      <c r="F2334" s="54">
        <f t="shared" si="189"/>
        <v>175442.97754878242</v>
      </c>
    </row>
    <row r="2335" spans="2:6" x14ac:dyDescent="0.35">
      <c r="B2335" s="53">
        <f t="shared" si="190"/>
        <v>47490</v>
      </c>
      <c r="C2335" s="57">
        <f t="shared" si="188"/>
        <v>77</v>
      </c>
      <c r="D2335" s="57">
        <f t="shared" si="191"/>
        <v>1</v>
      </c>
      <c r="E2335" s="42">
        <f t="shared" si="192"/>
        <v>0</v>
      </c>
      <c r="F2335" s="54">
        <f t="shared" si="189"/>
        <v>175482.44336977028</v>
      </c>
    </row>
    <row r="2336" spans="2:6" x14ac:dyDescent="0.35">
      <c r="B2336" s="53">
        <f t="shared" si="190"/>
        <v>47491</v>
      </c>
      <c r="C2336" s="57">
        <f t="shared" si="188"/>
        <v>77</v>
      </c>
      <c r="D2336" s="57">
        <f t="shared" si="191"/>
        <v>2</v>
      </c>
      <c r="E2336" s="42">
        <f t="shared" si="192"/>
        <v>0</v>
      </c>
      <c r="F2336" s="54">
        <f t="shared" si="189"/>
        <v>175521.91806857727</v>
      </c>
    </row>
    <row r="2337" spans="2:6" x14ac:dyDescent="0.35">
      <c r="B2337" s="53">
        <f t="shared" si="190"/>
        <v>47492</v>
      </c>
      <c r="C2337" s="57">
        <f t="shared" si="188"/>
        <v>77</v>
      </c>
      <c r="D2337" s="57">
        <f t="shared" si="191"/>
        <v>3</v>
      </c>
      <c r="E2337" s="42">
        <f t="shared" si="192"/>
        <v>0</v>
      </c>
      <c r="F2337" s="54">
        <f t="shared" si="189"/>
        <v>175561.40164720049</v>
      </c>
    </row>
    <row r="2338" spans="2:6" x14ac:dyDescent="0.35">
      <c r="B2338" s="53">
        <f t="shared" si="190"/>
        <v>47493</v>
      </c>
      <c r="C2338" s="57">
        <f t="shared" si="188"/>
        <v>77</v>
      </c>
      <c r="D2338" s="57">
        <f t="shared" si="191"/>
        <v>4</v>
      </c>
      <c r="E2338" s="42">
        <f t="shared" si="192"/>
        <v>0</v>
      </c>
      <c r="F2338" s="54">
        <f t="shared" si="189"/>
        <v>175600.89410763743</v>
      </c>
    </row>
    <row r="2339" spans="2:6" x14ac:dyDescent="0.35">
      <c r="B2339" s="53">
        <f t="shared" si="190"/>
        <v>47494</v>
      </c>
      <c r="C2339" s="57">
        <f t="shared" si="188"/>
        <v>77</v>
      </c>
      <c r="D2339" s="57">
        <f t="shared" si="191"/>
        <v>5</v>
      </c>
      <c r="E2339" s="42">
        <f t="shared" si="192"/>
        <v>0</v>
      </c>
      <c r="F2339" s="54">
        <f t="shared" si="189"/>
        <v>175640.39545188606</v>
      </c>
    </row>
    <row r="2340" spans="2:6" x14ac:dyDescent="0.35">
      <c r="B2340" s="53">
        <f t="shared" si="190"/>
        <v>47495</v>
      </c>
      <c r="C2340" s="57">
        <f t="shared" si="188"/>
        <v>77</v>
      </c>
      <c r="D2340" s="57">
        <f t="shared" si="191"/>
        <v>6</v>
      </c>
      <c r="E2340" s="42">
        <f t="shared" si="192"/>
        <v>0</v>
      </c>
      <c r="F2340" s="54">
        <f t="shared" si="189"/>
        <v>175679.90568194477</v>
      </c>
    </row>
    <row r="2341" spans="2:6" x14ac:dyDescent="0.35">
      <c r="B2341" s="53">
        <f t="shared" si="190"/>
        <v>47496</v>
      </c>
      <c r="C2341" s="57">
        <f t="shared" si="188"/>
        <v>77</v>
      </c>
      <c r="D2341" s="57">
        <f t="shared" si="191"/>
        <v>7</v>
      </c>
      <c r="E2341" s="42">
        <f t="shared" si="192"/>
        <v>0</v>
      </c>
      <c r="F2341" s="54">
        <f t="shared" si="189"/>
        <v>175719.42479981246</v>
      </c>
    </row>
    <row r="2342" spans="2:6" x14ac:dyDescent="0.35">
      <c r="B2342" s="53">
        <f t="shared" si="190"/>
        <v>47497</v>
      </c>
      <c r="C2342" s="57">
        <f t="shared" si="188"/>
        <v>77</v>
      </c>
      <c r="D2342" s="57">
        <f t="shared" si="191"/>
        <v>1</v>
      </c>
      <c r="E2342" s="42">
        <f t="shared" si="192"/>
        <v>0</v>
      </c>
      <c r="F2342" s="54">
        <f t="shared" si="189"/>
        <v>175758.95280748841</v>
      </c>
    </row>
    <row r="2343" spans="2:6" x14ac:dyDescent="0.35">
      <c r="B2343" s="53">
        <f t="shared" si="190"/>
        <v>47498</v>
      </c>
      <c r="C2343" s="57">
        <f t="shared" si="188"/>
        <v>77</v>
      </c>
      <c r="D2343" s="57">
        <f t="shared" si="191"/>
        <v>2</v>
      </c>
      <c r="E2343" s="42">
        <f t="shared" si="192"/>
        <v>0</v>
      </c>
      <c r="F2343" s="54">
        <f t="shared" si="189"/>
        <v>175798.48970697238</v>
      </c>
    </row>
    <row r="2344" spans="2:6" x14ac:dyDescent="0.35">
      <c r="B2344" s="53">
        <f t="shared" si="190"/>
        <v>47499</v>
      </c>
      <c r="C2344" s="57">
        <f t="shared" si="188"/>
        <v>77</v>
      </c>
      <c r="D2344" s="57">
        <f t="shared" si="191"/>
        <v>3</v>
      </c>
      <c r="E2344" s="42">
        <f t="shared" si="192"/>
        <v>0</v>
      </c>
      <c r="F2344" s="54">
        <f t="shared" si="189"/>
        <v>175838.03550026458</v>
      </c>
    </row>
    <row r="2345" spans="2:6" x14ac:dyDescent="0.35">
      <c r="B2345" s="53">
        <f t="shared" si="190"/>
        <v>47500</v>
      </c>
      <c r="C2345" s="57">
        <f t="shared" si="188"/>
        <v>77</v>
      </c>
      <c r="D2345" s="57">
        <f t="shared" si="191"/>
        <v>4</v>
      </c>
      <c r="E2345" s="42">
        <f t="shared" si="192"/>
        <v>0</v>
      </c>
      <c r="F2345" s="54">
        <f t="shared" si="189"/>
        <v>175877.59018936567</v>
      </c>
    </row>
    <row r="2346" spans="2:6" x14ac:dyDescent="0.35">
      <c r="B2346" s="53">
        <f t="shared" si="190"/>
        <v>47501</v>
      </c>
      <c r="C2346" s="57">
        <f t="shared" si="188"/>
        <v>77</v>
      </c>
      <c r="D2346" s="57">
        <f t="shared" si="191"/>
        <v>5</v>
      </c>
      <c r="E2346" s="42">
        <f t="shared" si="192"/>
        <v>0</v>
      </c>
      <c r="F2346" s="54">
        <f t="shared" si="189"/>
        <v>175917.15377627674</v>
      </c>
    </row>
    <row r="2347" spans="2:6" x14ac:dyDescent="0.35">
      <c r="B2347" s="53">
        <f t="shared" si="190"/>
        <v>47502</v>
      </c>
      <c r="C2347" s="57">
        <f t="shared" si="188"/>
        <v>77</v>
      </c>
      <c r="D2347" s="57">
        <f t="shared" si="191"/>
        <v>6</v>
      </c>
      <c r="E2347" s="42">
        <f t="shared" si="192"/>
        <v>0</v>
      </c>
      <c r="F2347" s="54">
        <f t="shared" si="189"/>
        <v>175956.72626299938</v>
      </c>
    </row>
    <row r="2348" spans="2:6" x14ac:dyDescent="0.35">
      <c r="B2348" s="53">
        <f t="shared" si="190"/>
        <v>47503</v>
      </c>
      <c r="C2348" s="57">
        <f t="shared" si="188"/>
        <v>77</v>
      </c>
      <c r="D2348" s="57">
        <f t="shared" si="191"/>
        <v>7</v>
      </c>
      <c r="E2348" s="42">
        <f t="shared" si="192"/>
        <v>0</v>
      </c>
      <c r="F2348" s="54">
        <f t="shared" si="189"/>
        <v>175996.30765153558</v>
      </c>
    </row>
    <row r="2349" spans="2:6" x14ac:dyDescent="0.35">
      <c r="B2349" s="53">
        <f t="shared" si="190"/>
        <v>47504</v>
      </c>
      <c r="C2349" s="57">
        <f t="shared" si="188"/>
        <v>77</v>
      </c>
      <c r="D2349" s="57">
        <f t="shared" si="191"/>
        <v>1</v>
      </c>
      <c r="E2349" s="42">
        <f t="shared" si="192"/>
        <v>0</v>
      </c>
      <c r="F2349" s="54">
        <f t="shared" si="189"/>
        <v>176035.8979438878</v>
      </c>
    </row>
    <row r="2350" spans="2:6" x14ac:dyDescent="0.35">
      <c r="B2350" s="53">
        <f t="shared" si="190"/>
        <v>47505</v>
      </c>
      <c r="C2350" s="57">
        <f t="shared" si="188"/>
        <v>77</v>
      </c>
      <c r="D2350" s="57">
        <f t="shared" si="191"/>
        <v>2</v>
      </c>
      <c r="E2350" s="42">
        <f t="shared" si="192"/>
        <v>0</v>
      </c>
      <c r="F2350" s="54">
        <f t="shared" si="189"/>
        <v>176075.49714205894</v>
      </c>
    </row>
    <row r="2351" spans="2:6" x14ac:dyDescent="0.35">
      <c r="B2351" s="53">
        <f t="shared" si="190"/>
        <v>47506</v>
      </c>
      <c r="C2351" s="57">
        <f t="shared" si="188"/>
        <v>77</v>
      </c>
      <c r="D2351" s="57">
        <f t="shared" si="191"/>
        <v>3</v>
      </c>
      <c r="E2351" s="42">
        <f t="shared" si="192"/>
        <v>0</v>
      </c>
      <c r="F2351" s="54">
        <f t="shared" si="189"/>
        <v>176115.10524805236</v>
      </c>
    </row>
    <row r="2352" spans="2:6" x14ac:dyDescent="0.35">
      <c r="B2352" s="53">
        <f t="shared" si="190"/>
        <v>47507</v>
      </c>
      <c r="C2352" s="57">
        <f t="shared" si="188"/>
        <v>77</v>
      </c>
      <c r="D2352" s="57">
        <f t="shared" si="191"/>
        <v>4</v>
      </c>
      <c r="E2352" s="42">
        <f t="shared" si="192"/>
        <v>0</v>
      </c>
      <c r="F2352" s="54">
        <f t="shared" si="189"/>
        <v>176154.7222638719</v>
      </c>
    </row>
    <row r="2353" spans="2:6" x14ac:dyDescent="0.35">
      <c r="B2353" s="53">
        <f t="shared" si="190"/>
        <v>47508</v>
      </c>
      <c r="C2353" s="57">
        <f t="shared" si="188"/>
        <v>77</v>
      </c>
      <c r="D2353" s="57">
        <f t="shared" si="191"/>
        <v>5</v>
      </c>
      <c r="E2353" s="42">
        <f t="shared" si="192"/>
        <v>0</v>
      </c>
      <c r="F2353" s="54">
        <f t="shared" si="189"/>
        <v>176194.3481915218</v>
      </c>
    </row>
    <row r="2354" spans="2:6" x14ac:dyDescent="0.35">
      <c r="B2354" s="53">
        <f t="shared" si="190"/>
        <v>47509</v>
      </c>
      <c r="C2354" s="57">
        <f t="shared" si="188"/>
        <v>77</v>
      </c>
      <c r="D2354" s="57">
        <f t="shared" si="191"/>
        <v>6</v>
      </c>
      <c r="E2354" s="42">
        <f t="shared" si="192"/>
        <v>0</v>
      </c>
      <c r="F2354" s="54">
        <f t="shared" si="189"/>
        <v>176233.98303300678</v>
      </c>
    </row>
    <row r="2355" spans="2:6" x14ac:dyDescent="0.35">
      <c r="B2355" s="53">
        <f t="shared" si="190"/>
        <v>47510</v>
      </c>
      <c r="C2355" s="57">
        <f t="shared" si="188"/>
        <v>77</v>
      </c>
      <c r="D2355" s="57">
        <f t="shared" si="191"/>
        <v>7</v>
      </c>
      <c r="E2355" s="42">
        <f t="shared" si="192"/>
        <v>0</v>
      </c>
      <c r="F2355" s="54">
        <f t="shared" si="189"/>
        <v>176273.626790332</v>
      </c>
    </row>
    <row r="2356" spans="2:6" x14ac:dyDescent="0.35">
      <c r="B2356" s="53">
        <f t="shared" si="190"/>
        <v>47511</v>
      </c>
      <c r="C2356" s="57">
        <f t="shared" si="188"/>
        <v>77</v>
      </c>
      <c r="D2356" s="57">
        <f t="shared" si="191"/>
        <v>1</v>
      </c>
      <c r="E2356" s="42">
        <f t="shared" si="192"/>
        <v>0</v>
      </c>
      <c r="F2356" s="54">
        <f t="shared" si="189"/>
        <v>176313.27946550306</v>
      </c>
    </row>
    <row r="2357" spans="2:6" x14ac:dyDescent="0.35">
      <c r="B2357" s="53">
        <f t="shared" si="190"/>
        <v>47512</v>
      </c>
      <c r="C2357" s="57">
        <f t="shared" si="188"/>
        <v>77</v>
      </c>
      <c r="D2357" s="57">
        <f t="shared" si="191"/>
        <v>2</v>
      </c>
      <c r="E2357" s="42">
        <f t="shared" si="192"/>
        <v>0</v>
      </c>
      <c r="F2357" s="54">
        <f t="shared" si="189"/>
        <v>176352.94106052603</v>
      </c>
    </row>
    <row r="2358" spans="2:6" x14ac:dyDescent="0.35">
      <c r="B2358" s="53">
        <f t="shared" si="190"/>
        <v>47513</v>
      </c>
      <c r="C2358" s="57">
        <f t="shared" si="188"/>
        <v>77</v>
      </c>
      <c r="D2358" s="57">
        <f t="shared" si="191"/>
        <v>3</v>
      </c>
      <c r="E2358" s="42">
        <f t="shared" si="192"/>
        <v>0</v>
      </c>
      <c r="F2358" s="54">
        <f t="shared" si="189"/>
        <v>176392.61157740746</v>
      </c>
    </row>
    <row r="2359" spans="2:6" x14ac:dyDescent="0.35">
      <c r="B2359" s="53">
        <f t="shared" si="190"/>
        <v>47514</v>
      </c>
      <c r="C2359" s="57">
        <f t="shared" si="188"/>
        <v>77</v>
      </c>
      <c r="D2359" s="57">
        <f t="shared" si="191"/>
        <v>4</v>
      </c>
      <c r="E2359" s="42">
        <f t="shared" si="192"/>
        <v>0</v>
      </c>
      <c r="F2359" s="54">
        <f t="shared" si="189"/>
        <v>176432.2910181543</v>
      </c>
    </row>
    <row r="2360" spans="2:6" x14ac:dyDescent="0.35">
      <c r="B2360" s="53">
        <f t="shared" si="190"/>
        <v>47515</v>
      </c>
      <c r="C2360" s="57">
        <f t="shared" si="188"/>
        <v>78</v>
      </c>
      <c r="D2360" s="57">
        <f t="shared" si="191"/>
        <v>5</v>
      </c>
      <c r="E2360" s="42">
        <f t="shared" si="192"/>
        <v>1733.75</v>
      </c>
      <c r="F2360" s="54">
        <f t="shared" si="189"/>
        <v>178206.11939107737</v>
      </c>
    </row>
    <row r="2361" spans="2:6" x14ac:dyDescent="0.35">
      <c r="B2361" s="53">
        <f t="shared" si="190"/>
        <v>47516</v>
      </c>
      <c r="C2361" s="57">
        <f t="shared" si="188"/>
        <v>78</v>
      </c>
      <c r="D2361" s="57">
        <f t="shared" si="191"/>
        <v>6</v>
      </c>
      <c r="E2361" s="42">
        <f t="shared" si="192"/>
        <v>0</v>
      </c>
      <c r="F2361" s="54">
        <f t="shared" si="189"/>
        <v>178246.2067796129</v>
      </c>
    </row>
    <row r="2362" spans="2:6" x14ac:dyDescent="0.35">
      <c r="B2362" s="53">
        <f t="shared" si="190"/>
        <v>47517</v>
      </c>
      <c r="C2362" s="57">
        <f t="shared" si="188"/>
        <v>78</v>
      </c>
      <c r="D2362" s="57">
        <f t="shared" si="191"/>
        <v>7</v>
      </c>
      <c r="E2362" s="42">
        <f t="shared" si="192"/>
        <v>0</v>
      </c>
      <c r="F2362" s="54">
        <f t="shared" si="189"/>
        <v>178286.30318578894</v>
      </c>
    </row>
    <row r="2363" spans="2:6" x14ac:dyDescent="0.35">
      <c r="B2363" s="53">
        <f t="shared" si="190"/>
        <v>47518</v>
      </c>
      <c r="C2363" s="57">
        <f t="shared" si="188"/>
        <v>78</v>
      </c>
      <c r="D2363" s="57">
        <f t="shared" si="191"/>
        <v>1</v>
      </c>
      <c r="E2363" s="42">
        <f t="shared" si="192"/>
        <v>0</v>
      </c>
      <c r="F2363" s="54">
        <f t="shared" si="189"/>
        <v>178326.40861163399</v>
      </c>
    </row>
    <row r="2364" spans="2:6" x14ac:dyDescent="0.35">
      <c r="B2364" s="53">
        <f t="shared" si="190"/>
        <v>47519</v>
      </c>
      <c r="C2364" s="57">
        <f t="shared" si="188"/>
        <v>78</v>
      </c>
      <c r="D2364" s="57">
        <f t="shared" si="191"/>
        <v>2</v>
      </c>
      <c r="E2364" s="42">
        <f t="shared" si="192"/>
        <v>0</v>
      </c>
      <c r="F2364" s="54">
        <f t="shared" si="189"/>
        <v>178366.52305917701</v>
      </c>
    </row>
    <row r="2365" spans="2:6" x14ac:dyDescent="0.35">
      <c r="B2365" s="53">
        <f t="shared" si="190"/>
        <v>47520</v>
      </c>
      <c r="C2365" s="57">
        <f t="shared" si="188"/>
        <v>78</v>
      </c>
      <c r="D2365" s="57">
        <f t="shared" si="191"/>
        <v>3</v>
      </c>
      <c r="E2365" s="42">
        <f t="shared" si="192"/>
        <v>0</v>
      </c>
      <c r="F2365" s="54">
        <f t="shared" si="189"/>
        <v>178406.64653044744</v>
      </c>
    </row>
    <row r="2366" spans="2:6" x14ac:dyDescent="0.35">
      <c r="B2366" s="53">
        <f t="shared" si="190"/>
        <v>47521</v>
      </c>
      <c r="C2366" s="57">
        <f t="shared" si="188"/>
        <v>78</v>
      </c>
      <c r="D2366" s="57">
        <f t="shared" si="191"/>
        <v>4</v>
      </c>
      <c r="E2366" s="42">
        <f t="shared" si="192"/>
        <v>0</v>
      </c>
      <c r="F2366" s="54">
        <f t="shared" si="189"/>
        <v>178446.77902747519</v>
      </c>
    </row>
    <row r="2367" spans="2:6" x14ac:dyDescent="0.35">
      <c r="B2367" s="53">
        <f t="shared" si="190"/>
        <v>47522</v>
      </c>
      <c r="C2367" s="57">
        <f t="shared" si="188"/>
        <v>78</v>
      </c>
      <c r="D2367" s="57">
        <f t="shared" si="191"/>
        <v>5</v>
      </c>
      <c r="E2367" s="42">
        <f t="shared" si="192"/>
        <v>0</v>
      </c>
      <c r="F2367" s="54">
        <f t="shared" si="189"/>
        <v>178486.92055229057</v>
      </c>
    </row>
    <row r="2368" spans="2:6" x14ac:dyDescent="0.35">
      <c r="B2368" s="53">
        <f t="shared" si="190"/>
        <v>47523</v>
      </c>
      <c r="C2368" s="57">
        <f t="shared" si="188"/>
        <v>78</v>
      </c>
      <c r="D2368" s="57">
        <f t="shared" si="191"/>
        <v>6</v>
      </c>
      <c r="E2368" s="42">
        <f t="shared" si="192"/>
        <v>0</v>
      </c>
      <c r="F2368" s="54">
        <f t="shared" si="189"/>
        <v>178527.07110692438</v>
      </c>
    </row>
    <row r="2369" spans="2:6" x14ac:dyDescent="0.35">
      <c r="B2369" s="53">
        <f t="shared" si="190"/>
        <v>47524</v>
      </c>
      <c r="C2369" s="57">
        <f t="shared" si="188"/>
        <v>78</v>
      </c>
      <c r="D2369" s="57">
        <f t="shared" si="191"/>
        <v>7</v>
      </c>
      <c r="E2369" s="42">
        <f t="shared" si="192"/>
        <v>0</v>
      </c>
      <c r="F2369" s="54">
        <f t="shared" si="189"/>
        <v>178567.23069340788</v>
      </c>
    </row>
    <row r="2370" spans="2:6" x14ac:dyDescent="0.35">
      <c r="B2370" s="53">
        <f t="shared" si="190"/>
        <v>47525</v>
      </c>
      <c r="C2370" s="57">
        <f t="shared" si="188"/>
        <v>78</v>
      </c>
      <c r="D2370" s="57">
        <f t="shared" si="191"/>
        <v>1</v>
      </c>
      <c r="E2370" s="42">
        <f t="shared" si="192"/>
        <v>0</v>
      </c>
      <c r="F2370" s="54">
        <f t="shared" si="189"/>
        <v>178607.39931377277</v>
      </c>
    </row>
    <row r="2371" spans="2:6" x14ac:dyDescent="0.35">
      <c r="B2371" s="53">
        <f t="shared" si="190"/>
        <v>47526</v>
      </c>
      <c r="C2371" s="57">
        <f t="shared" si="188"/>
        <v>78</v>
      </c>
      <c r="D2371" s="57">
        <f t="shared" si="191"/>
        <v>2</v>
      </c>
      <c r="E2371" s="42">
        <f t="shared" si="192"/>
        <v>0</v>
      </c>
      <c r="F2371" s="54">
        <f t="shared" si="189"/>
        <v>178647.57697005122</v>
      </c>
    </row>
    <row r="2372" spans="2:6" x14ac:dyDescent="0.35">
      <c r="B2372" s="53">
        <f t="shared" si="190"/>
        <v>47527</v>
      </c>
      <c r="C2372" s="57">
        <f t="shared" si="188"/>
        <v>78</v>
      </c>
      <c r="D2372" s="57">
        <f t="shared" si="191"/>
        <v>3</v>
      </c>
      <c r="E2372" s="42">
        <f t="shared" si="192"/>
        <v>0</v>
      </c>
      <c r="F2372" s="54">
        <f t="shared" si="189"/>
        <v>178687.76366427587</v>
      </c>
    </row>
    <row r="2373" spans="2:6" x14ac:dyDescent="0.35">
      <c r="B2373" s="53">
        <f t="shared" si="190"/>
        <v>47528</v>
      </c>
      <c r="C2373" s="57">
        <f t="shared" si="188"/>
        <v>78</v>
      </c>
      <c r="D2373" s="57">
        <f t="shared" si="191"/>
        <v>4</v>
      </c>
      <c r="E2373" s="42">
        <f t="shared" si="192"/>
        <v>0</v>
      </c>
      <c r="F2373" s="54">
        <f t="shared" si="189"/>
        <v>178727.95939847978</v>
      </c>
    </row>
    <row r="2374" spans="2:6" x14ac:dyDescent="0.35">
      <c r="B2374" s="53">
        <f t="shared" si="190"/>
        <v>47529</v>
      </c>
      <c r="C2374" s="57">
        <f t="shared" si="188"/>
        <v>78</v>
      </c>
      <c r="D2374" s="57">
        <f t="shared" si="191"/>
        <v>5</v>
      </c>
      <c r="E2374" s="42">
        <f t="shared" si="192"/>
        <v>0</v>
      </c>
      <c r="F2374" s="54">
        <f t="shared" si="189"/>
        <v>178768.16417469652</v>
      </c>
    </row>
    <row r="2375" spans="2:6" x14ac:dyDescent="0.35">
      <c r="B2375" s="53">
        <f t="shared" si="190"/>
        <v>47530</v>
      </c>
      <c r="C2375" s="57">
        <f t="shared" si="188"/>
        <v>78</v>
      </c>
      <c r="D2375" s="57">
        <f t="shared" si="191"/>
        <v>6</v>
      </c>
      <c r="E2375" s="42">
        <f t="shared" si="192"/>
        <v>0</v>
      </c>
      <c r="F2375" s="54">
        <f t="shared" si="189"/>
        <v>178808.37799496006</v>
      </c>
    </row>
    <row r="2376" spans="2:6" x14ac:dyDescent="0.35">
      <c r="B2376" s="53">
        <f t="shared" si="190"/>
        <v>47531</v>
      </c>
      <c r="C2376" s="57">
        <f t="shared" si="188"/>
        <v>78</v>
      </c>
      <c r="D2376" s="57">
        <f t="shared" si="191"/>
        <v>7</v>
      </c>
      <c r="E2376" s="42">
        <f t="shared" si="192"/>
        <v>0</v>
      </c>
      <c r="F2376" s="54">
        <f t="shared" si="189"/>
        <v>178848.60086130485</v>
      </c>
    </row>
    <row r="2377" spans="2:6" x14ac:dyDescent="0.35">
      <c r="B2377" s="53">
        <f t="shared" si="190"/>
        <v>47532</v>
      </c>
      <c r="C2377" s="57">
        <f t="shared" si="188"/>
        <v>78</v>
      </c>
      <c r="D2377" s="57">
        <f t="shared" si="191"/>
        <v>1</v>
      </c>
      <c r="E2377" s="42">
        <f t="shared" si="192"/>
        <v>0</v>
      </c>
      <c r="F2377" s="54">
        <f t="shared" si="189"/>
        <v>178888.83277576583</v>
      </c>
    </row>
    <row r="2378" spans="2:6" x14ac:dyDescent="0.35">
      <c r="B2378" s="53">
        <f t="shared" si="190"/>
        <v>47533</v>
      </c>
      <c r="C2378" s="57">
        <f t="shared" si="188"/>
        <v>78</v>
      </c>
      <c r="D2378" s="57">
        <f t="shared" si="191"/>
        <v>2</v>
      </c>
      <c r="E2378" s="42">
        <f t="shared" si="192"/>
        <v>0</v>
      </c>
      <c r="F2378" s="54">
        <f t="shared" si="189"/>
        <v>178929.07374037834</v>
      </c>
    </row>
    <row r="2379" spans="2:6" x14ac:dyDescent="0.35">
      <c r="B2379" s="53">
        <f t="shared" si="190"/>
        <v>47534</v>
      </c>
      <c r="C2379" s="57">
        <f t="shared" si="188"/>
        <v>78</v>
      </c>
      <c r="D2379" s="57">
        <f t="shared" si="191"/>
        <v>3</v>
      </c>
      <c r="E2379" s="42">
        <f t="shared" si="192"/>
        <v>0</v>
      </c>
      <c r="F2379" s="54">
        <f t="shared" si="189"/>
        <v>178969.32375717824</v>
      </c>
    </row>
    <row r="2380" spans="2:6" x14ac:dyDescent="0.35">
      <c r="B2380" s="53">
        <f t="shared" si="190"/>
        <v>47535</v>
      </c>
      <c r="C2380" s="57">
        <f t="shared" si="188"/>
        <v>78</v>
      </c>
      <c r="D2380" s="57">
        <f t="shared" si="191"/>
        <v>4</v>
      </c>
      <c r="E2380" s="42">
        <f t="shared" si="192"/>
        <v>0</v>
      </c>
      <c r="F2380" s="54">
        <f t="shared" si="189"/>
        <v>179009.58282820179</v>
      </c>
    </row>
    <row r="2381" spans="2:6" x14ac:dyDescent="0.35">
      <c r="B2381" s="53">
        <f t="shared" si="190"/>
        <v>47536</v>
      </c>
      <c r="C2381" s="57">
        <f t="shared" si="188"/>
        <v>78</v>
      </c>
      <c r="D2381" s="57">
        <f t="shared" si="191"/>
        <v>5</v>
      </c>
      <c r="E2381" s="42">
        <f t="shared" si="192"/>
        <v>0</v>
      </c>
      <c r="F2381" s="54">
        <f t="shared" si="189"/>
        <v>179049.85095548574</v>
      </c>
    </row>
    <row r="2382" spans="2:6" x14ac:dyDescent="0.35">
      <c r="B2382" s="53">
        <f t="shared" si="190"/>
        <v>47537</v>
      </c>
      <c r="C2382" s="57">
        <f t="shared" si="188"/>
        <v>78</v>
      </c>
      <c r="D2382" s="57">
        <f t="shared" si="191"/>
        <v>6</v>
      </c>
      <c r="E2382" s="42">
        <f t="shared" si="192"/>
        <v>0</v>
      </c>
      <c r="F2382" s="54">
        <f t="shared" si="189"/>
        <v>179090.12814106728</v>
      </c>
    </row>
    <row r="2383" spans="2:6" x14ac:dyDescent="0.35">
      <c r="B2383" s="53">
        <f t="shared" si="190"/>
        <v>47538</v>
      </c>
      <c r="C2383" s="57">
        <f t="shared" ref="C2383:C2446" si="193">YEAR(B2383)*12+MONTH(B2383)+1-$C$9</f>
        <v>78</v>
      </c>
      <c r="D2383" s="57">
        <f t="shared" si="191"/>
        <v>7</v>
      </c>
      <c r="E2383" s="42">
        <f t="shared" si="192"/>
        <v>0</v>
      </c>
      <c r="F2383" s="54">
        <f t="shared" ref="F2383:F2446" si="194">IFERROR(
(F2382+E2383)*(1+$E$6),
0)</f>
        <v>179130.41438698408</v>
      </c>
    </row>
    <row r="2384" spans="2:6" x14ac:dyDescent="0.35">
      <c r="B2384" s="53">
        <f t="shared" ref="B2384:B2447" si="195">IF(B2383&lt;EDATE($B$15-1,$C$7*12),B2383+1,"")</f>
        <v>47539</v>
      </c>
      <c r="C2384" s="57">
        <f t="shared" si="193"/>
        <v>78</v>
      </c>
      <c r="D2384" s="57">
        <f t="shared" ref="D2384:D2447" si="196">WEEKDAY(B2384,2)</f>
        <v>1</v>
      </c>
      <c r="E2384" s="42">
        <f t="shared" ref="E2384:E2447" si="197">IF(AND(DAY(B2384)=1,
OR(dane_wplaty_co_ile_mc=1,MOD(C2384,dane_wplaty_co_ile_mc)=1)),dane_wplaty_skladka,0)</f>
        <v>0</v>
      </c>
      <c r="F2384" s="54">
        <f t="shared" si="194"/>
        <v>179170.70969527427</v>
      </c>
    </row>
    <row r="2385" spans="2:6" x14ac:dyDescent="0.35">
      <c r="B2385" s="53">
        <f t="shared" si="195"/>
        <v>47540</v>
      </c>
      <c r="C2385" s="57">
        <f t="shared" si="193"/>
        <v>78</v>
      </c>
      <c r="D2385" s="57">
        <f t="shared" si="196"/>
        <v>2</v>
      </c>
      <c r="E2385" s="42">
        <f t="shared" si="197"/>
        <v>0</v>
      </c>
      <c r="F2385" s="54">
        <f t="shared" si="194"/>
        <v>179211.01406797642</v>
      </c>
    </row>
    <row r="2386" spans="2:6" x14ac:dyDescent="0.35">
      <c r="B2386" s="53">
        <f t="shared" si="195"/>
        <v>47541</v>
      </c>
      <c r="C2386" s="57">
        <f t="shared" si="193"/>
        <v>78</v>
      </c>
      <c r="D2386" s="57">
        <f t="shared" si="196"/>
        <v>3</v>
      </c>
      <c r="E2386" s="42">
        <f t="shared" si="197"/>
        <v>0</v>
      </c>
      <c r="F2386" s="54">
        <f t="shared" si="194"/>
        <v>179251.32750712955</v>
      </c>
    </row>
    <row r="2387" spans="2:6" x14ac:dyDescent="0.35">
      <c r="B2387" s="53">
        <f t="shared" si="195"/>
        <v>47542</v>
      </c>
      <c r="C2387" s="57">
        <f t="shared" si="193"/>
        <v>78</v>
      </c>
      <c r="D2387" s="57">
        <f t="shared" si="196"/>
        <v>4</v>
      </c>
      <c r="E2387" s="42">
        <f t="shared" si="197"/>
        <v>0</v>
      </c>
      <c r="F2387" s="54">
        <f t="shared" si="194"/>
        <v>179291.65001477319</v>
      </c>
    </row>
    <row r="2388" spans="2:6" x14ac:dyDescent="0.35">
      <c r="B2388" s="53">
        <f t="shared" si="195"/>
        <v>47543</v>
      </c>
      <c r="C2388" s="57">
        <f t="shared" si="193"/>
        <v>79</v>
      </c>
      <c r="D2388" s="57">
        <f t="shared" si="196"/>
        <v>5</v>
      </c>
      <c r="E2388" s="42">
        <f t="shared" si="197"/>
        <v>1733.75</v>
      </c>
      <c r="F2388" s="54">
        <f t="shared" si="194"/>
        <v>181066.12159925071</v>
      </c>
    </row>
    <row r="2389" spans="2:6" x14ac:dyDescent="0.35">
      <c r="B2389" s="53">
        <f t="shared" si="195"/>
        <v>47544</v>
      </c>
      <c r="C2389" s="57">
        <f t="shared" si="193"/>
        <v>79</v>
      </c>
      <c r="D2389" s="57">
        <f t="shared" si="196"/>
        <v>6</v>
      </c>
      <c r="E2389" s="42">
        <f t="shared" si="197"/>
        <v>0</v>
      </c>
      <c r="F2389" s="54">
        <f t="shared" si="194"/>
        <v>181106.85234403081</v>
      </c>
    </row>
    <row r="2390" spans="2:6" x14ac:dyDescent="0.35">
      <c r="B2390" s="53">
        <f t="shared" si="195"/>
        <v>47545</v>
      </c>
      <c r="C2390" s="57">
        <f t="shared" si="193"/>
        <v>79</v>
      </c>
      <c r="D2390" s="57">
        <f t="shared" si="196"/>
        <v>7</v>
      </c>
      <c r="E2390" s="42">
        <f t="shared" si="197"/>
        <v>0</v>
      </c>
      <c r="F2390" s="54">
        <f t="shared" si="194"/>
        <v>181147.59225117412</v>
      </c>
    </row>
    <row r="2391" spans="2:6" x14ac:dyDescent="0.35">
      <c r="B2391" s="53">
        <f t="shared" si="195"/>
        <v>47546</v>
      </c>
      <c r="C2391" s="57">
        <f t="shared" si="193"/>
        <v>79</v>
      </c>
      <c r="D2391" s="57">
        <f t="shared" si="196"/>
        <v>1</v>
      </c>
      <c r="E2391" s="42">
        <f t="shared" si="197"/>
        <v>0</v>
      </c>
      <c r="F2391" s="54">
        <f t="shared" si="194"/>
        <v>181188.3413227417</v>
      </c>
    </row>
    <row r="2392" spans="2:6" x14ac:dyDescent="0.35">
      <c r="B2392" s="53">
        <f t="shared" si="195"/>
        <v>47547</v>
      </c>
      <c r="C2392" s="57">
        <f t="shared" si="193"/>
        <v>79</v>
      </c>
      <c r="D2392" s="57">
        <f t="shared" si="196"/>
        <v>2</v>
      </c>
      <c r="E2392" s="42">
        <f t="shared" si="197"/>
        <v>0</v>
      </c>
      <c r="F2392" s="54">
        <f t="shared" si="194"/>
        <v>181229.09956079509</v>
      </c>
    </row>
    <row r="2393" spans="2:6" x14ac:dyDescent="0.35">
      <c r="B2393" s="53">
        <f t="shared" si="195"/>
        <v>47548</v>
      </c>
      <c r="C2393" s="57">
        <f t="shared" si="193"/>
        <v>79</v>
      </c>
      <c r="D2393" s="57">
        <f t="shared" si="196"/>
        <v>3</v>
      </c>
      <c r="E2393" s="42">
        <f t="shared" si="197"/>
        <v>0</v>
      </c>
      <c r="F2393" s="54">
        <f t="shared" si="194"/>
        <v>181269.86696739629</v>
      </c>
    </row>
    <row r="2394" spans="2:6" x14ac:dyDescent="0.35">
      <c r="B2394" s="53">
        <f t="shared" si="195"/>
        <v>47549</v>
      </c>
      <c r="C2394" s="57">
        <f t="shared" si="193"/>
        <v>79</v>
      </c>
      <c r="D2394" s="57">
        <f t="shared" si="196"/>
        <v>4</v>
      </c>
      <c r="E2394" s="42">
        <f t="shared" si="197"/>
        <v>0</v>
      </c>
      <c r="F2394" s="54">
        <f t="shared" si="194"/>
        <v>181310.64354460777</v>
      </c>
    </row>
    <row r="2395" spans="2:6" x14ac:dyDescent="0.35">
      <c r="B2395" s="53">
        <f t="shared" si="195"/>
        <v>47550</v>
      </c>
      <c r="C2395" s="57">
        <f t="shared" si="193"/>
        <v>79</v>
      </c>
      <c r="D2395" s="57">
        <f t="shared" si="196"/>
        <v>5</v>
      </c>
      <c r="E2395" s="42">
        <f t="shared" si="197"/>
        <v>0</v>
      </c>
      <c r="F2395" s="54">
        <f t="shared" si="194"/>
        <v>181351.42929449244</v>
      </c>
    </row>
    <row r="2396" spans="2:6" x14ac:dyDescent="0.35">
      <c r="B2396" s="53">
        <f t="shared" si="195"/>
        <v>47551</v>
      </c>
      <c r="C2396" s="57">
        <f t="shared" si="193"/>
        <v>79</v>
      </c>
      <c r="D2396" s="57">
        <f t="shared" si="196"/>
        <v>6</v>
      </c>
      <c r="E2396" s="42">
        <f t="shared" si="197"/>
        <v>0</v>
      </c>
      <c r="F2396" s="54">
        <f t="shared" si="194"/>
        <v>181392.22421911368</v>
      </c>
    </row>
    <row r="2397" spans="2:6" x14ac:dyDescent="0.35">
      <c r="B2397" s="53">
        <f t="shared" si="195"/>
        <v>47552</v>
      </c>
      <c r="C2397" s="57">
        <f t="shared" si="193"/>
        <v>79</v>
      </c>
      <c r="D2397" s="57">
        <f t="shared" si="196"/>
        <v>7</v>
      </c>
      <c r="E2397" s="42">
        <f t="shared" si="197"/>
        <v>0</v>
      </c>
      <c r="F2397" s="54">
        <f t="shared" si="194"/>
        <v>181433.02832053535</v>
      </c>
    </row>
    <row r="2398" spans="2:6" x14ac:dyDescent="0.35">
      <c r="B2398" s="53">
        <f t="shared" si="195"/>
        <v>47553</v>
      </c>
      <c r="C2398" s="57">
        <f t="shared" si="193"/>
        <v>79</v>
      </c>
      <c r="D2398" s="57">
        <f t="shared" si="196"/>
        <v>1</v>
      </c>
      <c r="E2398" s="42">
        <f t="shared" si="197"/>
        <v>0</v>
      </c>
      <c r="F2398" s="54">
        <f t="shared" si="194"/>
        <v>181473.84160082176</v>
      </c>
    </row>
    <row r="2399" spans="2:6" x14ac:dyDescent="0.35">
      <c r="B2399" s="53">
        <f t="shared" si="195"/>
        <v>47554</v>
      </c>
      <c r="C2399" s="57">
        <f t="shared" si="193"/>
        <v>79</v>
      </c>
      <c r="D2399" s="57">
        <f t="shared" si="196"/>
        <v>2</v>
      </c>
      <c r="E2399" s="42">
        <f t="shared" si="197"/>
        <v>0</v>
      </c>
      <c r="F2399" s="54">
        <f t="shared" si="194"/>
        <v>181514.66406203771</v>
      </c>
    </row>
    <row r="2400" spans="2:6" x14ac:dyDescent="0.35">
      <c r="B2400" s="53">
        <f t="shared" si="195"/>
        <v>47555</v>
      </c>
      <c r="C2400" s="57">
        <f t="shared" si="193"/>
        <v>79</v>
      </c>
      <c r="D2400" s="57">
        <f t="shared" si="196"/>
        <v>3</v>
      </c>
      <c r="E2400" s="42">
        <f t="shared" si="197"/>
        <v>0</v>
      </c>
      <c r="F2400" s="54">
        <f t="shared" si="194"/>
        <v>181555.49570624845</v>
      </c>
    </row>
    <row r="2401" spans="2:6" x14ac:dyDescent="0.35">
      <c r="B2401" s="53">
        <f t="shared" si="195"/>
        <v>47556</v>
      </c>
      <c r="C2401" s="57">
        <f t="shared" si="193"/>
        <v>79</v>
      </c>
      <c r="D2401" s="57">
        <f t="shared" si="196"/>
        <v>4</v>
      </c>
      <c r="E2401" s="42">
        <f t="shared" si="197"/>
        <v>0</v>
      </c>
      <c r="F2401" s="54">
        <f t="shared" si="194"/>
        <v>181596.33653551966</v>
      </c>
    </row>
    <row r="2402" spans="2:6" x14ac:dyDescent="0.35">
      <c r="B2402" s="53">
        <f t="shared" si="195"/>
        <v>47557</v>
      </c>
      <c r="C2402" s="57">
        <f t="shared" si="193"/>
        <v>79</v>
      </c>
      <c r="D2402" s="57">
        <f t="shared" si="196"/>
        <v>5</v>
      </c>
      <c r="E2402" s="42">
        <f t="shared" si="197"/>
        <v>0</v>
      </c>
      <c r="F2402" s="54">
        <f t="shared" si="194"/>
        <v>181637.18655191755</v>
      </c>
    </row>
    <row r="2403" spans="2:6" x14ac:dyDescent="0.35">
      <c r="B2403" s="53">
        <f t="shared" si="195"/>
        <v>47558</v>
      </c>
      <c r="C2403" s="57">
        <f t="shared" si="193"/>
        <v>79</v>
      </c>
      <c r="D2403" s="57">
        <f t="shared" si="196"/>
        <v>6</v>
      </c>
      <c r="E2403" s="42">
        <f t="shared" si="197"/>
        <v>0</v>
      </c>
      <c r="F2403" s="54">
        <f t="shared" si="194"/>
        <v>181678.04575750872</v>
      </c>
    </row>
    <row r="2404" spans="2:6" x14ac:dyDescent="0.35">
      <c r="B2404" s="53">
        <f t="shared" si="195"/>
        <v>47559</v>
      </c>
      <c r="C2404" s="57">
        <f t="shared" si="193"/>
        <v>79</v>
      </c>
      <c r="D2404" s="57">
        <f t="shared" si="196"/>
        <v>7</v>
      </c>
      <c r="E2404" s="42">
        <f t="shared" si="197"/>
        <v>0</v>
      </c>
      <c r="F2404" s="54">
        <f t="shared" si="194"/>
        <v>181718.9141543603</v>
      </c>
    </row>
    <row r="2405" spans="2:6" x14ac:dyDescent="0.35">
      <c r="B2405" s="53">
        <f t="shared" si="195"/>
        <v>47560</v>
      </c>
      <c r="C2405" s="57">
        <f t="shared" si="193"/>
        <v>79</v>
      </c>
      <c r="D2405" s="57">
        <f t="shared" si="196"/>
        <v>1</v>
      </c>
      <c r="E2405" s="42">
        <f t="shared" si="197"/>
        <v>0</v>
      </c>
      <c r="F2405" s="54">
        <f t="shared" si="194"/>
        <v>181759.79174453989</v>
      </c>
    </row>
    <row r="2406" spans="2:6" x14ac:dyDescent="0.35">
      <c r="B2406" s="53">
        <f t="shared" si="195"/>
        <v>47561</v>
      </c>
      <c r="C2406" s="57">
        <f t="shared" si="193"/>
        <v>79</v>
      </c>
      <c r="D2406" s="57">
        <f t="shared" si="196"/>
        <v>2</v>
      </c>
      <c r="E2406" s="42">
        <f t="shared" si="197"/>
        <v>0</v>
      </c>
      <c r="F2406" s="54">
        <f t="shared" si="194"/>
        <v>181800.67853011549</v>
      </c>
    </row>
    <row r="2407" spans="2:6" x14ac:dyDescent="0.35">
      <c r="B2407" s="53">
        <f t="shared" si="195"/>
        <v>47562</v>
      </c>
      <c r="C2407" s="57">
        <f t="shared" si="193"/>
        <v>79</v>
      </c>
      <c r="D2407" s="57">
        <f t="shared" si="196"/>
        <v>3</v>
      </c>
      <c r="E2407" s="42">
        <f t="shared" si="197"/>
        <v>0</v>
      </c>
      <c r="F2407" s="54">
        <f t="shared" si="194"/>
        <v>181841.57451315559</v>
      </c>
    </row>
    <row r="2408" spans="2:6" x14ac:dyDescent="0.35">
      <c r="B2408" s="53">
        <f t="shared" si="195"/>
        <v>47563</v>
      </c>
      <c r="C2408" s="57">
        <f t="shared" si="193"/>
        <v>79</v>
      </c>
      <c r="D2408" s="57">
        <f t="shared" si="196"/>
        <v>4</v>
      </c>
      <c r="E2408" s="42">
        <f t="shared" si="197"/>
        <v>0</v>
      </c>
      <c r="F2408" s="54">
        <f t="shared" si="194"/>
        <v>181882.47969572918</v>
      </c>
    </row>
    <row r="2409" spans="2:6" x14ac:dyDescent="0.35">
      <c r="B2409" s="53">
        <f t="shared" si="195"/>
        <v>47564</v>
      </c>
      <c r="C2409" s="57">
        <f t="shared" si="193"/>
        <v>79</v>
      </c>
      <c r="D2409" s="57">
        <f t="shared" si="196"/>
        <v>5</v>
      </c>
      <c r="E2409" s="42">
        <f t="shared" si="197"/>
        <v>0</v>
      </c>
      <c r="F2409" s="54">
        <f t="shared" si="194"/>
        <v>181923.39407990567</v>
      </c>
    </row>
    <row r="2410" spans="2:6" x14ac:dyDescent="0.35">
      <c r="B2410" s="53">
        <f t="shared" si="195"/>
        <v>47565</v>
      </c>
      <c r="C2410" s="57">
        <f t="shared" si="193"/>
        <v>79</v>
      </c>
      <c r="D2410" s="57">
        <f t="shared" si="196"/>
        <v>6</v>
      </c>
      <c r="E2410" s="42">
        <f t="shared" si="197"/>
        <v>0</v>
      </c>
      <c r="F2410" s="54">
        <f t="shared" si="194"/>
        <v>181964.31766775498</v>
      </c>
    </row>
    <row r="2411" spans="2:6" x14ac:dyDescent="0.35">
      <c r="B2411" s="53">
        <f t="shared" si="195"/>
        <v>47566</v>
      </c>
      <c r="C2411" s="57">
        <f t="shared" si="193"/>
        <v>79</v>
      </c>
      <c r="D2411" s="57">
        <f t="shared" si="196"/>
        <v>7</v>
      </c>
      <c r="E2411" s="42">
        <f t="shared" si="197"/>
        <v>0</v>
      </c>
      <c r="F2411" s="54">
        <f t="shared" si="194"/>
        <v>182005.25046134746</v>
      </c>
    </row>
    <row r="2412" spans="2:6" x14ac:dyDescent="0.35">
      <c r="B2412" s="53">
        <f t="shared" si="195"/>
        <v>47567</v>
      </c>
      <c r="C2412" s="57">
        <f t="shared" si="193"/>
        <v>79</v>
      </c>
      <c r="D2412" s="57">
        <f t="shared" si="196"/>
        <v>1</v>
      </c>
      <c r="E2412" s="42">
        <f t="shared" si="197"/>
        <v>0</v>
      </c>
      <c r="F2412" s="54">
        <f t="shared" si="194"/>
        <v>182046.19246275394</v>
      </c>
    </row>
    <row r="2413" spans="2:6" x14ac:dyDescent="0.35">
      <c r="B2413" s="53">
        <f t="shared" si="195"/>
        <v>47568</v>
      </c>
      <c r="C2413" s="57">
        <f t="shared" si="193"/>
        <v>79</v>
      </c>
      <c r="D2413" s="57">
        <f t="shared" si="196"/>
        <v>2</v>
      </c>
      <c r="E2413" s="42">
        <f t="shared" si="197"/>
        <v>0</v>
      </c>
      <c r="F2413" s="54">
        <f t="shared" si="194"/>
        <v>182087.14367404571</v>
      </c>
    </row>
    <row r="2414" spans="2:6" x14ac:dyDescent="0.35">
      <c r="B2414" s="53">
        <f t="shared" si="195"/>
        <v>47569</v>
      </c>
      <c r="C2414" s="57">
        <f t="shared" si="193"/>
        <v>79</v>
      </c>
      <c r="D2414" s="57">
        <f t="shared" si="196"/>
        <v>3</v>
      </c>
      <c r="E2414" s="42">
        <f t="shared" si="197"/>
        <v>0</v>
      </c>
      <c r="F2414" s="54">
        <f t="shared" si="194"/>
        <v>182128.10409729453</v>
      </c>
    </row>
    <row r="2415" spans="2:6" x14ac:dyDescent="0.35">
      <c r="B2415" s="53">
        <f t="shared" si="195"/>
        <v>47570</v>
      </c>
      <c r="C2415" s="57">
        <f t="shared" si="193"/>
        <v>79</v>
      </c>
      <c r="D2415" s="57">
        <f t="shared" si="196"/>
        <v>4</v>
      </c>
      <c r="E2415" s="42">
        <f t="shared" si="197"/>
        <v>0</v>
      </c>
      <c r="F2415" s="54">
        <f t="shared" si="194"/>
        <v>182169.07373457262</v>
      </c>
    </row>
    <row r="2416" spans="2:6" x14ac:dyDescent="0.35">
      <c r="B2416" s="53">
        <f t="shared" si="195"/>
        <v>47571</v>
      </c>
      <c r="C2416" s="57">
        <f t="shared" si="193"/>
        <v>79</v>
      </c>
      <c r="D2416" s="57">
        <f t="shared" si="196"/>
        <v>5</v>
      </c>
      <c r="E2416" s="42">
        <f t="shared" si="197"/>
        <v>0</v>
      </c>
      <c r="F2416" s="54">
        <f t="shared" si="194"/>
        <v>182210.05258795267</v>
      </c>
    </row>
    <row r="2417" spans="2:6" x14ac:dyDescent="0.35">
      <c r="B2417" s="53">
        <f t="shared" si="195"/>
        <v>47572</v>
      </c>
      <c r="C2417" s="57">
        <f t="shared" si="193"/>
        <v>79</v>
      </c>
      <c r="D2417" s="57">
        <f t="shared" si="196"/>
        <v>6</v>
      </c>
      <c r="E2417" s="42">
        <f t="shared" si="197"/>
        <v>0</v>
      </c>
      <c r="F2417" s="54">
        <f t="shared" si="194"/>
        <v>182251.04065950785</v>
      </c>
    </row>
    <row r="2418" spans="2:6" x14ac:dyDescent="0.35">
      <c r="B2418" s="53">
        <f t="shared" si="195"/>
        <v>47573</v>
      </c>
      <c r="C2418" s="57">
        <f t="shared" si="193"/>
        <v>79</v>
      </c>
      <c r="D2418" s="57">
        <f t="shared" si="196"/>
        <v>7</v>
      </c>
      <c r="E2418" s="42">
        <f t="shared" si="197"/>
        <v>0</v>
      </c>
      <c r="F2418" s="54">
        <f t="shared" si="194"/>
        <v>182292.0379513118</v>
      </c>
    </row>
    <row r="2419" spans="2:6" x14ac:dyDescent="0.35">
      <c r="B2419" s="53">
        <f t="shared" si="195"/>
        <v>47574</v>
      </c>
      <c r="C2419" s="57">
        <f t="shared" si="193"/>
        <v>80</v>
      </c>
      <c r="D2419" s="57">
        <f t="shared" si="196"/>
        <v>1</v>
      </c>
      <c r="E2419" s="42">
        <f t="shared" si="197"/>
        <v>1733.75</v>
      </c>
      <c r="F2419" s="54">
        <f t="shared" si="194"/>
        <v>184067.18447174202</v>
      </c>
    </row>
    <row r="2420" spans="2:6" x14ac:dyDescent="0.35">
      <c r="B2420" s="53">
        <f t="shared" si="195"/>
        <v>47575</v>
      </c>
      <c r="C2420" s="57">
        <f t="shared" si="193"/>
        <v>80</v>
      </c>
      <c r="D2420" s="57">
        <f t="shared" si="196"/>
        <v>2</v>
      </c>
      <c r="E2420" s="42">
        <f t="shared" si="197"/>
        <v>0</v>
      </c>
      <c r="F2420" s="54">
        <f t="shared" si="194"/>
        <v>184108.59030430138</v>
      </c>
    </row>
    <row r="2421" spans="2:6" x14ac:dyDescent="0.35">
      <c r="B2421" s="53">
        <f t="shared" si="195"/>
        <v>47576</v>
      </c>
      <c r="C2421" s="57">
        <f t="shared" si="193"/>
        <v>80</v>
      </c>
      <c r="D2421" s="57">
        <f t="shared" si="196"/>
        <v>3</v>
      </c>
      <c r="E2421" s="42">
        <f t="shared" si="197"/>
        <v>0</v>
      </c>
      <c r="F2421" s="54">
        <f t="shared" si="194"/>
        <v>184150.00545108464</v>
      </c>
    </row>
    <row r="2422" spans="2:6" x14ac:dyDescent="0.35">
      <c r="B2422" s="53">
        <f t="shared" si="195"/>
        <v>47577</v>
      </c>
      <c r="C2422" s="57">
        <f t="shared" si="193"/>
        <v>80</v>
      </c>
      <c r="D2422" s="57">
        <f t="shared" si="196"/>
        <v>4</v>
      </c>
      <c r="E2422" s="42">
        <f t="shared" si="197"/>
        <v>0</v>
      </c>
      <c r="F2422" s="54">
        <f t="shared" si="194"/>
        <v>184191.42991418703</v>
      </c>
    </row>
    <row r="2423" spans="2:6" x14ac:dyDescent="0.35">
      <c r="B2423" s="53">
        <f t="shared" si="195"/>
        <v>47578</v>
      </c>
      <c r="C2423" s="57">
        <f t="shared" si="193"/>
        <v>80</v>
      </c>
      <c r="D2423" s="57">
        <f t="shared" si="196"/>
        <v>5</v>
      </c>
      <c r="E2423" s="42">
        <f t="shared" si="197"/>
        <v>0</v>
      </c>
      <c r="F2423" s="54">
        <f t="shared" si="194"/>
        <v>184232.86369570426</v>
      </c>
    </row>
    <row r="2424" spans="2:6" x14ac:dyDescent="0.35">
      <c r="B2424" s="53">
        <f t="shared" si="195"/>
        <v>47579</v>
      </c>
      <c r="C2424" s="57">
        <f t="shared" si="193"/>
        <v>80</v>
      </c>
      <c r="D2424" s="57">
        <f t="shared" si="196"/>
        <v>6</v>
      </c>
      <c r="E2424" s="42">
        <f t="shared" si="197"/>
        <v>0</v>
      </c>
      <c r="F2424" s="54">
        <f t="shared" si="194"/>
        <v>184274.30679773251</v>
      </c>
    </row>
    <row r="2425" spans="2:6" x14ac:dyDescent="0.35">
      <c r="B2425" s="53">
        <f t="shared" si="195"/>
        <v>47580</v>
      </c>
      <c r="C2425" s="57">
        <f t="shared" si="193"/>
        <v>80</v>
      </c>
      <c r="D2425" s="57">
        <f t="shared" si="196"/>
        <v>7</v>
      </c>
      <c r="E2425" s="42">
        <f t="shared" si="197"/>
        <v>0</v>
      </c>
      <c r="F2425" s="54">
        <f t="shared" si="194"/>
        <v>184315.75922236842</v>
      </c>
    </row>
    <row r="2426" spans="2:6" x14ac:dyDescent="0.35">
      <c r="B2426" s="53">
        <f t="shared" si="195"/>
        <v>47581</v>
      </c>
      <c r="C2426" s="57">
        <f t="shared" si="193"/>
        <v>80</v>
      </c>
      <c r="D2426" s="57">
        <f t="shared" si="196"/>
        <v>1</v>
      </c>
      <c r="E2426" s="42">
        <f t="shared" si="197"/>
        <v>0</v>
      </c>
      <c r="F2426" s="54">
        <f t="shared" si="194"/>
        <v>184357.22097170909</v>
      </c>
    </row>
    <row r="2427" spans="2:6" x14ac:dyDescent="0.35">
      <c r="B2427" s="53">
        <f t="shared" si="195"/>
        <v>47582</v>
      </c>
      <c r="C2427" s="57">
        <f t="shared" si="193"/>
        <v>80</v>
      </c>
      <c r="D2427" s="57">
        <f t="shared" si="196"/>
        <v>2</v>
      </c>
      <c r="E2427" s="42">
        <f t="shared" si="197"/>
        <v>0</v>
      </c>
      <c r="F2427" s="54">
        <f t="shared" si="194"/>
        <v>184398.69204785212</v>
      </c>
    </row>
    <row r="2428" spans="2:6" x14ac:dyDescent="0.35">
      <c r="B2428" s="53">
        <f t="shared" si="195"/>
        <v>47583</v>
      </c>
      <c r="C2428" s="57">
        <f t="shared" si="193"/>
        <v>80</v>
      </c>
      <c r="D2428" s="57">
        <f t="shared" si="196"/>
        <v>3</v>
      </c>
      <c r="E2428" s="42">
        <f t="shared" si="197"/>
        <v>0</v>
      </c>
      <c r="F2428" s="54">
        <f t="shared" si="194"/>
        <v>184440.17245289558</v>
      </c>
    </row>
    <row r="2429" spans="2:6" x14ac:dyDescent="0.35">
      <c r="B2429" s="53">
        <f t="shared" si="195"/>
        <v>47584</v>
      </c>
      <c r="C2429" s="57">
        <f t="shared" si="193"/>
        <v>80</v>
      </c>
      <c r="D2429" s="57">
        <f t="shared" si="196"/>
        <v>4</v>
      </c>
      <c r="E2429" s="42">
        <f t="shared" si="197"/>
        <v>0</v>
      </c>
      <c r="F2429" s="54">
        <f t="shared" si="194"/>
        <v>184481.662188938</v>
      </c>
    </row>
    <row r="2430" spans="2:6" x14ac:dyDescent="0.35">
      <c r="B2430" s="53">
        <f t="shared" si="195"/>
        <v>47585</v>
      </c>
      <c r="C2430" s="57">
        <f t="shared" si="193"/>
        <v>80</v>
      </c>
      <c r="D2430" s="57">
        <f t="shared" si="196"/>
        <v>5</v>
      </c>
      <c r="E2430" s="42">
        <f t="shared" si="197"/>
        <v>0</v>
      </c>
      <c r="F2430" s="54">
        <f t="shared" si="194"/>
        <v>184523.16125807838</v>
      </c>
    </row>
    <row r="2431" spans="2:6" x14ac:dyDescent="0.35">
      <c r="B2431" s="53">
        <f t="shared" si="195"/>
        <v>47586</v>
      </c>
      <c r="C2431" s="57">
        <f t="shared" si="193"/>
        <v>80</v>
      </c>
      <c r="D2431" s="57">
        <f t="shared" si="196"/>
        <v>6</v>
      </c>
      <c r="E2431" s="42">
        <f t="shared" si="197"/>
        <v>0</v>
      </c>
      <c r="F2431" s="54">
        <f t="shared" si="194"/>
        <v>184564.66966241619</v>
      </c>
    </row>
    <row r="2432" spans="2:6" x14ac:dyDescent="0.35">
      <c r="B2432" s="53">
        <f t="shared" si="195"/>
        <v>47587</v>
      </c>
      <c r="C2432" s="57">
        <f t="shared" si="193"/>
        <v>80</v>
      </c>
      <c r="D2432" s="57">
        <f t="shared" si="196"/>
        <v>7</v>
      </c>
      <c r="E2432" s="42">
        <f t="shared" si="197"/>
        <v>0</v>
      </c>
      <c r="F2432" s="54">
        <f t="shared" si="194"/>
        <v>184606.18740405136</v>
      </c>
    </row>
    <row r="2433" spans="2:6" x14ac:dyDescent="0.35">
      <c r="B2433" s="53">
        <f t="shared" si="195"/>
        <v>47588</v>
      </c>
      <c r="C2433" s="57">
        <f t="shared" si="193"/>
        <v>80</v>
      </c>
      <c r="D2433" s="57">
        <f t="shared" si="196"/>
        <v>1</v>
      </c>
      <c r="E2433" s="42">
        <f t="shared" si="197"/>
        <v>0</v>
      </c>
      <c r="F2433" s="54">
        <f t="shared" si="194"/>
        <v>184647.71448508438</v>
      </c>
    </row>
    <row r="2434" spans="2:6" x14ac:dyDescent="0.35">
      <c r="B2434" s="53">
        <f t="shared" si="195"/>
        <v>47589</v>
      </c>
      <c r="C2434" s="57">
        <f t="shared" si="193"/>
        <v>80</v>
      </c>
      <c r="D2434" s="57">
        <f t="shared" si="196"/>
        <v>2</v>
      </c>
      <c r="E2434" s="42">
        <f t="shared" si="197"/>
        <v>0</v>
      </c>
      <c r="F2434" s="54">
        <f t="shared" si="194"/>
        <v>184689.25090761608</v>
      </c>
    </row>
    <row r="2435" spans="2:6" x14ac:dyDescent="0.35">
      <c r="B2435" s="53">
        <f t="shared" si="195"/>
        <v>47590</v>
      </c>
      <c r="C2435" s="57">
        <f t="shared" si="193"/>
        <v>80</v>
      </c>
      <c r="D2435" s="57">
        <f t="shared" si="196"/>
        <v>3</v>
      </c>
      <c r="E2435" s="42">
        <f t="shared" si="197"/>
        <v>0</v>
      </c>
      <c r="F2435" s="54">
        <f t="shared" si="194"/>
        <v>184730.79667374783</v>
      </c>
    </row>
    <row r="2436" spans="2:6" x14ac:dyDescent="0.35">
      <c r="B2436" s="53">
        <f t="shared" si="195"/>
        <v>47591</v>
      </c>
      <c r="C2436" s="57">
        <f t="shared" si="193"/>
        <v>80</v>
      </c>
      <c r="D2436" s="57">
        <f t="shared" si="196"/>
        <v>4</v>
      </c>
      <c r="E2436" s="42">
        <f t="shared" si="197"/>
        <v>0</v>
      </c>
      <c r="F2436" s="54">
        <f t="shared" si="194"/>
        <v>184772.3517855815</v>
      </c>
    </row>
    <row r="2437" spans="2:6" x14ac:dyDescent="0.35">
      <c r="B2437" s="53">
        <f t="shared" si="195"/>
        <v>47592</v>
      </c>
      <c r="C2437" s="57">
        <f t="shared" si="193"/>
        <v>80</v>
      </c>
      <c r="D2437" s="57">
        <f t="shared" si="196"/>
        <v>5</v>
      </c>
      <c r="E2437" s="42">
        <f t="shared" si="197"/>
        <v>0</v>
      </c>
      <c r="F2437" s="54">
        <f t="shared" si="194"/>
        <v>184813.91624521939</v>
      </c>
    </row>
    <row r="2438" spans="2:6" x14ac:dyDescent="0.35">
      <c r="B2438" s="53">
        <f t="shared" si="195"/>
        <v>47593</v>
      </c>
      <c r="C2438" s="57">
        <f t="shared" si="193"/>
        <v>80</v>
      </c>
      <c r="D2438" s="57">
        <f t="shared" si="196"/>
        <v>6</v>
      </c>
      <c r="E2438" s="42">
        <f t="shared" si="197"/>
        <v>0</v>
      </c>
      <c r="F2438" s="54">
        <f t="shared" si="194"/>
        <v>184855.49005476426</v>
      </c>
    </row>
    <row r="2439" spans="2:6" x14ac:dyDescent="0.35">
      <c r="B2439" s="53">
        <f t="shared" si="195"/>
        <v>47594</v>
      </c>
      <c r="C2439" s="57">
        <f t="shared" si="193"/>
        <v>80</v>
      </c>
      <c r="D2439" s="57">
        <f t="shared" si="196"/>
        <v>7</v>
      </c>
      <c r="E2439" s="42">
        <f t="shared" si="197"/>
        <v>0</v>
      </c>
      <c r="F2439" s="54">
        <f t="shared" si="194"/>
        <v>184897.07321631938</v>
      </c>
    </row>
    <row r="2440" spans="2:6" x14ac:dyDescent="0.35">
      <c r="B2440" s="53">
        <f t="shared" si="195"/>
        <v>47595</v>
      </c>
      <c r="C2440" s="57">
        <f t="shared" si="193"/>
        <v>80</v>
      </c>
      <c r="D2440" s="57">
        <f t="shared" si="196"/>
        <v>1</v>
      </c>
      <c r="E2440" s="42">
        <f t="shared" si="197"/>
        <v>0</v>
      </c>
      <c r="F2440" s="54">
        <f t="shared" si="194"/>
        <v>184938.6657319885</v>
      </c>
    </row>
    <row r="2441" spans="2:6" x14ac:dyDescent="0.35">
      <c r="B2441" s="53">
        <f t="shared" si="195"/>
        <v>47596</v>
      </c>
      <c r="C2441" s="57">
        <f t="shared" si="193"/>
        <v>80</v>
      </c>
      <c r="D2441" s="57">
        <f t="shared" si="196"/>
        <v>2</v>
      </c>
      <c r="E2441" s="42">
        <f t="shared" si="197"/>
        <v>0</v>
      </c>
      <c r="F2441" s="54">
        <f t="shared" si="194"/>
        <v>184980.26760387581</v>
      </c>
    </row>
    <row r="2442" spans="2:6" x14ac:dyDescent="0.35">
      <c r="B2442" s="53">
        <f t="shared" si="195"/>
        <v>47597</v>
      </c>
      <c r="C2442" s="57">
        <f t="shared" si="193"/>
        <v>80</v>
      </c>
      <c r="D2442" s="57">
        <f t="shared" si="196"/>
        <v>3</v>
      </c>
      <c r="E2442" s="42">
        <f t="shared" si="197"/>
        <v>0</v>
      </c>
      <c r="F2442" s="54">
        <f t="shared" si="194"/>
        <v>185021.87883408598</v>
      </c>
    </row>
    <row r="2443" spans="2:6" x14ac:dyDescent="0.35">
      <c r="B2443" s="53">
        <f t="shared" si="195"/>
        <v>47598</v>
      </c>
      <c r="C2443" s="57">
        <f t="shared" si="193"/>
        <v>80</v>
      </c>
      <c r="D2443" s="57">
        <f t="shared" si="196"/>
        <v>4</v>
      </c>
      <c r="E2443" s="42">
        <f t="shared" si="197"/>
        <v>0</v>
      </c>
      <c r="F2443" s="54">
        <f t="shared" si="194"/>
        <v>185063.49942472417</v>
      </c>
    </row>
    <row r="2444" spans="2:6" x14ac:dyDescent="0.35">
      <c r="B2444" s="53">
        <f t="shared" si="195"/>
        <v>47599</v>
      </c>
      <c r="C2444" s="57">
        <f t="shared" si="193"/>
        <v>80</v>
      </c>
      <c r="D2444" s="57">
        <f t="shared" si="196"/>
        <v>5</v>
      </c>
      <c r="E2444" s="42">
        <f t="shared" si="197"/>
        <v>0</v>
      </c>
      <c r="F2444" s="54">
        <f t="shared" si="194"/>
        <v>185105.129377896</v>
      </c>
    </row>
    <row r="2445" spans="2:6" x14ac:dyDescent="0.35">
      <c r="B2445" s="53">
        <f t="shared" si="195"/>
        <v>47600</v>
      </c>
      <c r="C2445" s="57">
        <f t="shared" si="193"/>
        <v>80</v>
      </c>
      <c r="D2445" s="57">
        <f t="shared" si="196"/>
        <v>6</v>
      </c>
      <c r="E2445" s="42">
        <f t="shared" si="197"/>
        <v>0</v>
      </c>
      <c r="F2445" s="54">
        <f t="shared" si="194"/>
        <v>185146.76869570758</v>
      </c>
    </row>
    <row r="2446" spans="2:6" x14ac:dyDescent="0.35">
      <c r="B2446" s="53">
        <f t="shared" si="195"/>
        <v>47601</v>
      </c>
      <c r="C2446" s="57">
        <f t="shared" si="193"/>
        <v>80</v>
      </c>
      <c r="D2446" s="57">
        <f t="shared" si="196"/>
        <v>7</v>
      </c>
      <c r="E2446" s="42">
        <f t="shared" si="197"/>
        <v>0</v>
      </c>
      <c r="F2446" s="54">
        <f t="shared" si="194"/>
        <v>185188.41738026545</v>
      </c>
    </row>
    <row r="2447" spans="2:6" x14ac:dyDescent="0.35">
      <c r="B2447" s="53">
        <f t="shared" si="195"/>
        <v>47602</v>
      </c>
      <c r="C2447" s="57">
        <f t="shared" ref="C2447:C2510" si="198">YEAR(B2447)*12+MONTH(B2447)+1-$C$9</f>
        <v>80</v>
      </c>
      <c r="D2447" s="57">
        <f t="shared" si="196"/>
        <v>1</v>
      </c>
      <c r="E2447" s="42">
        <f t="shared" si="197"/>
        <v>0</v>
      </c>
      <c r="F2447" s="54">
        <f t="shared" ref="F2447:F2510" si="199">IFERROR(
(F2446+E2447)*(1+$E$6),
0)</f>
        <v>185230.07543367668</v>
      </c>
    </row>
    <row r="2448" spans="2:6" x14ac:dyDescent="0.35">
      <c r="B2448" s="53">
        <f t="shared" ref="B2448:B2511" si="200">IF(B2447&lt;EDATE($B$15-1,$C$7*12),B2447+1,"")</f>
        <v>47603</v>
      </c>
      <c r="C2448" s="57">
        <f t="shared" si="198"/>
        <v>80</v>
      </c>
      <c r="D2448" s="57">
        <f t="shared" ref="D2448:D2511" si="201">WEEKDAY(B2448,2)</f>
        <v>2</v>
      </c>
      <c r="E2448" s="42">
        <f t="shared" ref="E2448:E2511" si="202">IF(AND(DAY(B2448)=1,
OR(dane_wplaty_co_ile_mc=1,MOD(C2448,dane_wplaty_co_ile_mc)=1)),dane_wplaty_skladka,0)</f>
        <v>0</v>
      </c>
      <c r="F2448" s="54">
        <f t="shared" si="199"/>
        <v>185271.74285804879</v>
      </c>
    </row>
    <row r="2449" spans="2:6" x14ac:dyDescent="0.35">
      <c r="B2449" s="53">
        <f t="shared" si="200"/>
        <v>47604</v>
      </c>
      <c r="C2449" s="57">
        <f t="shared" si="198"/>
        <v>81</v>
      </c>
      <c r="D2449" s="57">
        <f t="shared" si="201"/>
        <v>3</v>
      </c>
      <c r="E2449" s="42">
        <f t="shared" si="202"/>
        <v>1733.75</v>
      </c>
      <c r="F2449" s="54">
        <f t="shared" si="199"/>
        <v>187047.5596617932</v>
      </c>
    </row>
    <row r="2450" spans="2:6" x14ac:dyDescent="0.35">
      <c r="B2450" s="53">
        <f t="shared" si="200"/>
        <v>47605</v>
      </c>
      <c r="C2450" s="57">
        <f t="shared" si="198"/>
        <v>81</v>
      </c>
      <c r="D2450" s="57">
        <f t="shared" si="201"/>
        <v>4</v>
      </c>
      <c r="E2450" s="42">
        <f t="shared" si="202"/>
        <v>0</v>
      </c>
      <c r="F2450" s="54">
        <f t="shared" si="199"/>
        <v>187089.63592844672</v>
      </c>
    </row>
    <row r="2451" spans="2:6" x14ac:dyDescent="0.35">
      <c r="B2451" s="53">
        <f t="shared" si="200"/>
        <v>47606</v>
      </c>
      <c r="C2451" s="57">
        <f t="shared" si="198"/>
        <v>81</v>
      </c>
      <c r="D2451" s="57">
        <f t="shared" si="201"/>
        <v>5</v>
      </c>
      <c r="E2451" s="42">
        <f t="shared" si="202"/>
        <v>0</v>
      </c>
      <c r="F2451" s="54">
        <f t="shared" si="199"/>
        <v>187131.72166013799</v>
      </c>
    </row>
    <row r="2452" spans="2:6" x14ac:dyDescent="0.35">
      <c r="B2452" s="53">
        <f t="shared" si="200"/>
        <v>47607</v>
      </c>
      <c r="C2452" s="57">
        <f t="shared" si="198"/>
        <v>81</v>
      </c>
      <c r="D2452" s="57">
        <f t="shared" si="201"/>
        <v>6</v>
      </c>
      <c r="E2452" s="42">
        <f t="shared" si="202"/>
        <v>0</v>
      </c>
      <c r="F2452" s="54">
        <f t="shared" si="199"/>
        <v>187173.81685899617</v>
      </c>
    </row>
    <row r="2453" spans="2:6" x14ac:dyDescent="0.35">
      <c r="B2453" s="53">
        <f t="shared" si="200"/>
        <v>47608</v>
      </c>
      <c r="C2453" s="57">
        <f t="shared" si="198"/>
        <v>81</v>
      </c>
      <c r="D2453" s="57">
        <f t="shared" si="201"/>
        <v>7</v>
      </c>
      <c r="E2453" s="42">
        <f t="shared" si="202"/>
        <v>0</v>
      </c>
      <c r="F2453" s="54">
        <f t="shared" si="199"/>
        <v>187215.9215271509</v>
      </c>
    </row>
    <row r="2454" spans="2:6" x14ac:dyDescent="0.35">
      <c r="B2454" s="53">
        <f t="shared" si="200"/>
        <v>47609</v>
      </c>
      <c r="C2454" s="57">
        <f t="shared" si="198"/>
        <v>81</v>
      </c>
      <c r="D2454" s="57">
        <f t="shared" si="201"/>
        <v>1</v>
      </c>
      <c r="E2454" s="42">
        <f t="shared" si="202"/>
        <v>0</v>
      </c>
      <c r="F2454" s="54">
        <f t="shared" si="199"/>
        <v>187258.03566673232</v>
      </c>
    </row>
    <row r="2455" spans="2:6" x14ac:dyDescent="0.35">
      <c r="B2455" s="53">
        <f t="shared" si="200"/>
        <v>47610</v>
      </c>
      <c r="C2455" s="57">
        <f t="shared" si="198"/>
        <v>81</v>
      </c>
      <c r="D2455" s="57">
        <f t="shared" si="201"/>
        <v>2</v>
      </c>
      <c r="E2455" s="42">
        <f t="shared" si="202"/>
        <v>0</v>
      </c>
      <c r="F2455" s="54">
        <f t="shared" si="199"/>
        <v>187300.15927987098</v>
      </c>
    </row>
    <row r="2456" spans="2:6" x14ac:dyDescent="0.35">
      <c r="B2456" s="53">
        <f t="shared" si="200"/>
        <v>47611</v>
      </c>
      <c r="C2456" s="57">
        <f t="shared" si="198"/>
        <v>81</v>
      </c>
      <c r="D2456" s="57">
        <f t="shared" si="201"/>
        <v>3</v>
      </c>
      <c r="E2456" s="42">
        <f t="shared" si="202"/>
        <v>0</v>
      </c>
      <c r="F2456" s="54">
        <f t="shared" si="199"/>
        <v>187342.29236869796</v>
      </c>
    </row>
    <row r="2457" spans="2:6" x14ac:dyDescent="0.35">
      <c r="B2457" s="53">
        <f t="shared" si="200"/>
        <v>47612</v>
      </c>
      <c r="C2457" s="57">
        <f t="shared" si="198"/>
        <v>81</v>
      </c>
      <c r="D2457" s="57">
        <f t="shared" si="201"/>
        <v>4</v>
      </c>
      <c r="E2457" s="42">
        <f t="shared" si="202"/>
        <v>0</v>
      </c>
      <c r="F2457" s="54">
        <f t="shared" si="199"/>
        <v>187384.43493534485</v>
      </c>
    </row>
    <row r="2458" spans="2:6" x14ac:dyDescent="0.35">
      <c r="B2458" s="53">
        <f t="shared" si="200"/>
        <v>47613</v>
      </c>
      <c r="C2458" s="57">
        <f t="shared" si="198"/>
        <v>81</v>
      </c>
      <c r="D2458" s="57">
        <f t="shared" si="201"/>
        <v>5</v>
      </c>
      <c r="E2458" s="42">
        <f t="shared" si="202"/>
        <v>0</v>
      </c>
      <c r="F2458" s="54">
        <f t="shared" si="199"/>
        <v>187426.58698194366</v>
      </c>
    </row>
    <row r="2459" spans="2:6" x14ac:dyDescent="0.35">
      <c r="B2459" s="53">
        <f t="shared" si="200"/>
        <v>47614</v>
      </c>
      <c r="C2459" s="57">
        <f t="shared" si="198"/>
        <v>81</v>
      </c>
      <c r="D2459" s="57">
        <f t="shared" si="201"/>
        <v>6</v>
      </c>
      <c r="E2459" s="42">
        <f t="shared" si="202"/>
        <v>0</v>
      </c>
      <c r="F2459" s="54">
        <f t="shared" si="199"/>
        <v>187468.7485106269</v>
      </c>
    </row>
    <row r="2460" spans="2:6" x14ac:dyDescent="0.35">
      <c r="B2460" s="53">
        <f t="shared" si="200"/>
        <v>47615</v>
      </c>
      <c r="C2460" s="57">
        <f t="shared" si="198"/>
        <v>81</v>
      </c>
      <c r="D2460" s="57">
        <f t="shared" si="201"/>
        <v>7</v>
      </c>
      <c r="E2460" s="42">
        <f t="shared" si="202"/>
        <v>0</v>
      </c>
      <c r="F2460" s="54">
        <f t="shared" si="199"/>
        <v>187510.91952352755</v>
      </c>
    </row>
    <row r="2461" spans="2:6" x14ac:dyDescent="0.35">
      <c r="B2461" s="53">
        <f t="shared" si="200"/>
        <v>47616</v>
      </c>
      <c r="C2461" s="57">
        <f t="shared" si="198"/>
        <v>81</v>
      </c>
      <c r="D2461" s="57">
        <f t="shared" si="201"/>
        <v>1</v>
      </c>
      <c r="E2461" s="42">
        <f t="shared" si="202"/>
        <v>0</v>
      </c>
      <c r="F2461" s="54">
        <f t="shared" si="199"/>
        <v>187553.10002277908</v>
      </c>
    </row>
    <row r="2462" spans="2:6" x14ac:dyDescent="0.35">
      <c r="B2462" s="53">
        <f t="shared" si="200"/>
        <v>47617</v>
      </c>
      <c r="C2462" s="57">
        <f t="shared" si="198"/>
        <v>81</v>
      </c>
      <c r="D2462" s="57">
        <f t="shared" si="201"/>
        <v>2</v>
      </c>
      <c r="E2462" s="42">
        <f t="shared" si="202"/>
        <v>0</v>
      </c>
      <c r="F2462" s="54">
        <f t="shared" si="199"/>
        <v>187595.29001051545</v>
      </c>
    </row>
    <row r="2463" spans="2:6" x14ac:dyDescent="0.35">
      <c r="B2463" s="53">
        <f t="shared" si="200"/>
        <v>47618</v>
      </c>
      <c r="C2463" s="57">
        <f t="shared" si="198"/>
        <v>81</v>
      </c>
      <c r="D2463" s="57">
        <f t="shared" si="201"/>
        <v>3</v>
      </c>
      <c r="E2463" s="42">
        <f t="shared" si="202"/>
        <v>0</v>
      </c>
      <c r="F2463" s="54">
        <f t="shared" si="199"/>
        <v>187637.4894888711</v>
      </c>
    </row>
    <row r="2464" spans="2:6" x14ac:dyDescent="0.35">
      <c r="B2464" s="53">
        <f t="shared" si="200"/>
        <v>47619</v>
      </c>
      <c r="C2464" s="57">
        <f t="shared" si="198"/>
        <v>81</v>
      </c>
      <c r="D2464" s="57">
        <f t="shared" si="201"/>
        <v>4</v>
      </c>
      <c r="E2464" s="42">
        <f t="shared" si="202"/>
        <v>0</v>
      </c>
      <c r="F2464" s="54">
        <f t="shared" si="199"/>
        <v>187679.69845998092</v>
      </c>
    </row>
    <row r="2465" spans="2:6" x14ac:dyDescent="0.35">
      <c r="B2465" s="53">
        <f t="shared" si="200"/>
        <v>47620</v>
      </c>
      <c r="C2465" s="57">
        <f t="shared" si="198"/>
        <v>81</v>
      </c>
      <c r="D2465" s="57">
        <f t="shared" si="201"/>
        <v>5</v>
      </c>
      <c r="E2465" s="42">
        <f t="shared" si="202"/>
        <v>0</v>
      </c>
      <c r="F2465" s="54">
        <f t="shared" si="199"/>
        <v>187721.91692598033</v>
      </c>
    </row>
    <row r="2466" spans="2:6" x14ac:dyDescent="0.35">
      <c r="B2466" s="53">
        <f t="shared" si="200"/>
        <v>47621</v>
      </c>
      <c r="C2466" s="57">
        <f t="shared" si="198"/>
        <v>81</v>
      </c>
      <c r="D2466" s="57">
        <f t="shared" si="201"/>
        <v>6</v>
      </c>
      <c r="E2466" s="42">
        <f t="shared" si="202"/>
        <v>0</v>
      </c>
      <c r="F2466" s="54">
        <f t="shared" si="199"/>
        <v>187764.14488900517</v>
      </c>
    </row>
    <row r="2467" spans="2:6" x14ac:dyDescent="0.35">
      <c r="B2467" s="53">
        <f t="shared" si="200"/>
        <v>47622</v>
      </c>
      <c r="C2467" s="57">
        <f t="shared" si="198"/>
        <v>81</v>
      </c>
      <c r="D2467" s="57">
        <f t="shared" si="201"/>
        <v>7</v>
      </c>
      <c r="E2467" s="42">
        <f t="shared" si="202"/>
        <v>0</v>
      </c>
      <c r="F2467" s="54">
        <f t="shared" si="199"/>
        <v>187806.3823511918</v>
      </c>
    </row>
    <row r="2468" spans="2:6" x14ac:dyDescent="0.35">
      <c r="B2468" s="53">
        <f t="shared" si="200"/>
        <v>47623</v>
      </c>
      <c r="C2468" s="57">
        <f t="shared" si="198"/>
        <v>81</v>
      </c>
      <c r="D2468" s="57">
        <f t="shared" si="201"/>
        <v>1</v>
      </c>
      <c r="E2468" s="42">
        <f t="shared" si="202"/>
        <v>0</v>
      </c>
      <c r="F2468" s="54">
        <f t="shared" si="199"/>
        <v>187848.62931467706</v>
      </c>
    </row>
    <row r="2469" spans="2:6" x14ac:dyDescent="0.35">
      <c r="B2469" s="53">
        <f t="shared" si="200"/>
        <v>47624</v>
      </c>
      <c r="C2469" s="57">
        <f t="shared" si="198"/>
        <v>81</v>
      </c>
      <c r="D2469" s="57">
        <f t="shared" si="201"/>
        <v>2</v>
      </c>
      <c r="E2469" s="42">
        <f t="shared" si="202"/>
        <v>0</v>
      </c>
      <c r="F2469" s="54">
        <f t="shared" si="199"/>
        <v>187890.88578159825</v>
      </c>
    </row>
    <row r="2470" spans="2:6" x14ac:dyDescent="0.35">
      <c r="B2470" s="53">
        <f t="shared" si="200"/>
        <v>47625</v>
      </c>
      <c r="C2470" s="57">
        <f t="shared" si="198"/>
        <v>81</v>
      </c>
      <c r="D2470" s="57">
        <f t="shared" si="201"/>
        <v>3</v>
      </c>
      <c r="E2470" s="42">
        <f t="shared" si="202"/>
        <v>0</v>
      </c>
      <c r="F2470" s="54">
        <f t="shared" si="199"/>
        <v>187933.15175409318</v>
      </c>
    </row>
    <row r="2471" spans="2:6" x14ac:dyDescent="0.35">
      <c r="B2471" s="53">
        <f t="shared" si="200"/>
        <v>47626</v>
      </c>
      <c r="C2471" s="57">
        <f t="shared" si="198"/>
        <v>81</v>
      </c>
      <c r="D2471" s="57">
        <f t="shared" si="201"/>
        <v>4</v>
      </c>
      <c r="E2471" s="42">
        <f t="shared" si="202"/>
        <v>0</v>
      </c>
      <c r="F2471" s="54">
        <f t="shared" si="199"/>
        <v>187975.42723430012</v>
      </c>
    </row>
    <row r="2472" spans="2:6" x14ac:dyDescent="0.35">
      <c r="B2472" s="53">
        <f t="shared" si="200"/>
        <v>47627</v>
      </c>
      <c r="C2472" s="57">
        <f t="shared" si="198"/>
        <v>81</v>
      </c>
      <c r="D2472" s="57">
        <f t="shared" si="201"/>
        <v>5</v>
      </c>
      <c r="E2472" s="42">
        <f t="shared" si="202"/>
        <v>0</v>
      </c>
      <c r="F2472" s="54">
        <f t="shared" si="199"/>
        <v>188017.71222435782</v>
      </c>
    </row>
    <row r="2473" spans="2:6" x14ac:dyDescent="0.35">
      <c r="B2473" s="53">
        <f t="shared" si="200"/>
        <v>47628</v>
      </c>
      <c r="C2473" s="57">
        <f t="shared" si="198"/>
        <v>81</v>
      </c>
      <c r="D2473" s="57">
        <f t="shared" si="201"/>
        <v>6</v>
      </c>
      <c r="E2473" s="42">
        <f t="shared" si="202"/>
        <v>0</v>
      </c>
      <c r="F2473" s="54">
        <f t="shared" si="199"/>
        <v>188060.00672640553</v>
      </c>
    </row>
    <row r="2474" spans="2:6" x14ac:dyDescent="0.35">
      <c r="B2474" s="53">
        <f t="shared" si="200"/>
        <v>47629</v>
      </c>
      <c r="C2474" s="57">
        <f t="shared" si="198"/>
        <v>81</v>
      </c>
      <c r="D2474" s="57">
        <f t="shared" si="201"/>
        <v>7</v>
      </c>
      <c r="E2474" s="42">
        <f t="shared" si="202"/>
        <v>0</v>
      </c>
      <c r="F2474" s="54">
        <f t="shared" si="199"/>
        <v>188102.31074258295</v>
      </c>
    </row>
    <row r="2475" spans="2:6" x14ac:dyDescent="0.35">
      <c r="B2475" s="53">
        <f t="shared" si="200"/>
        <v>47630</v>
      </c>
      <c r="C2475" s="57">
        <f t="shared" si="198"/>
        <v>81</v>
      </c>
      <c r="D2475" s="57">
        <f t="shared" si="201"/>
        <v>1</v>
      </c>
      <c r="E2475" s="42">
        <f t="shared" si="202"/>
        <v>0</v>
      </c>
      <c r="F2475" s="54">
        <f t="shared" si="199"/>
        <v>188144.62427503031</v>
      </c>
    </row>
    <row r="2476" spans="2:6" x14ac:dyDescent="0.35">
      <c r="B2476" s="53">
        <f t="shared" si="200"/>
        <v>47631</v>
      </c>
      <c r="C2476" s="57">
        <f t="shared" si="198"/>
        <v>81</v>
      </c>
      <c r="D2476" s="57">
        <f t="shared" si="201"/>
        <v>2</v>
      </c>
      <c r="E2476" s="42">
        <f t="shared" si="202"/>
        <v>0</v>
      </c>
      <c r="F2476" s="54">
        <f t="shared" si="199"/>
        <v>188186.94732588824</v>
      </c>
    </row>
    <row r="2477" spans="2:6" x14ac:dyDescent="0.35">
      <c r="B2477" s="53">
        <f t="shared" si="200"/>
        <v>47632</v>
      </c>
      <c r="C2477" s="57">
        <f t="shared" si="198"/>
        <v>81</v>
      </c>
      <c r="D2477" s="57">
        <f t="shared" si="201"/>
        <v>3</v>
      </c>
      <c r="E2477" s="42">
        <f t="shared" si="202"/>
        <v>0</v>
      </c>
      <c r="F2477" s="54">
        <f t="shared" si="199"/>
        <v>188229.27989729794</v>
      </c>
    </row>
    <row r="2478" spans="2:6" x14ac:dyDescent="0.35">
      <c r="B2478" s="53">
        <f t="shared" si="200"/>
        <v>47633</v>
      </c>
      <c r="C2478" s="57">
        <f t="shared" si="198"/>
        <v>81</v>
      </c>
      <c r="D2478" s="57">
        <f t="shared" si="201"/>
        <v>4</v>
      </c>
      <c r="E2478" s="42">
        <f t="shared" si="202"/>
        <v>0</v>
      </c>
      <c r="F2478" s="54">
        <f t="shared" si="199"/>
        <v>188271.62199140104</v>
      </c>
    </row>
    <row r="2479" spans="2:6" x14ac:dyDescent="0.35">
      <c r="B2479" s="53">
        <f t="shared" si="200"/>
        <v>47634</v>
      </c>
      <c r="C2479" s="57">
        <f t="shared" si="198"/>
        <v>81</v>
      </c>
      <c r="D2479" s="57">
        <f t="shared" si="201"/>
        <v>5</v>
      </c>
      <c r="E2479" s="42">
        <f t="shared" si="202"/>
        <v>0</v>
      </c>
      <c r="F2479" s="54">
        <f t="shared" si="199"/>
        <v>188313.97361033969</v>
      </c>
    </row>
    <row r="2480" spans="2:6" x14ac:dyDescent="0.35">
      <c r="B2480" s="53">
        <f t="shared" si="200"/>
        <v>47635</v>
      </c>
      <c r="C2480" s="57">
        <f t="shared" si="198"/>
        <v>82</v>
      </c>
      <c r="D2480" s="57">
        <f t="shared" si="201"/>
        <v>6</v>
      </c>
      <c r="E2480" s="42">
        <f t="shared" si="202"/>
        <v>1733.75</v>
      </c>
      <c r="F2480" s="54">
        <f t="shared" si="199"/>
        <v>190090.4747625599</v>
      </c>
    </row>
    <row r="2481" spans="2:6" x14ac:dyDescent="0.35">
      <c r="B2481" s="53">
        <f t="shared" si="200"/>
        <v>47636</v>
      </c>
      <c r="C2481" s="57">
        <f t="shared" si="198"/>
        <v>82</v>
      </c>
      <c r="D2481" s="57">
        <f t="shared" si="201"/>
        <v>7</v>
      </c>
      <c r="E2481" s="42">
        <f t="shared" si="202"/>
        <v>0</v>
      </c>
      <c r="F2481" s="54">
        <f t="shared" si="199"/>
        <v>190133.23553163308</v>
      </c>
    </row>
    <row r="2482" spans="2:6" x14ac:dyDescent="0.35">
      <c r="B2482" s="53">
        <f t="shared" si="200"/>
        <v>47637</v>
      </c>
      <c r="C2482" s="57">
        <f t="shared" si="198"/>
        <v>82</v>
      </c>
      <c r="D2482" s="57">
        <f t="shared" si="201"/>
        <v>1</v>
      </c>
      <c r="E2482" s="42">
        <f t="shared" si="202"/>
        <v>0</v>
      </c>
      <c r="F2482" s="54">
        <f t="shared" si="199"/>
        <v>190176.00591972255</v>
      </c>
    </row>
    <row r="2483" spans="2:6" x14ac:dyDescent="0.35">
      <c r="B2483" s="53">
        <f t="shared" si="200"/>
        <v>47638</v>
      </c>
      <c r="C2483" s="57">
        <f t="shared" si="198"/>
        <v>82</v>
      </c>
      <c r="D2483" s="57">
        <f t="shared" si="201"/>
        <v>2</v>
      </c>
      <c r="E2483" s="42">
        <f t="shared" si="202"/>
        <v>0</v>
      </c>
      <c r="F2483" s="54">
        <f t="shared" si="199"/>
        <v>190218.78592899209</v>
      </c>
    </row>
    <row r="2484" spans="2:6" x14ac:dyDescent="0.35">
      <c r="B2484" s="53">
        <f t="shared" si="200"/>
        <v>47639</v>
      </c>
      <c r="C2484" s="57">
        <f t="shared" si="198"/>
        <v>82</v>
      </c>
      <c r="D2484" s="57">
        <f t="shared" si="201"/>
        <v>3</v>
      </c>
      <c r="E2484" s="42">
        <f t="shared" si="202"/>
        <v>0</v>
      </c>
      <c r="F2484" s="54">
        <f t="shared" si="199"/>
        <v>190261.57556160598</v>
      </c>
    </row>
    <row r="2485" spans="2:6" x14ac:dyDescent="0.35">
      <c r="B2485" s="53">
        <f t="shared" si="200"/>
        <v>47640</v>
      </c>
      <c r="C2485" s="57">
        <f t="shared" si="198"/>
        <v>82</v>
      </c>
      <c r="D2485" s="57">
        <f t="shared" si="201"/>
        <v>4</v>
      </c>
      <c r="E2485" s="42">
        <f t="shared" si="202"/>
        <v>0</v>
      </c>
      <c r="F2485" s="54">
        <f t="shared" si="199"/>
        <v>190304.37481972898</v>
      </c>
    </row>
    <row r="2486" spans="2:6" x14ac:dyDescent="0.35">
      <c r="B2486" s="53">
        <f t="shared" si="200"/>
        <v>47641</v>
      </c>
      <c r="C2486" s="57">
        <f t="shared" si="198"/>
        <v>82</v>
      </c>
      <c r="D2486" s="57">
        <f t="shared" si="201"/>
        <v>5</v>
      </c>
      <c r="E2486" s="42">
        <f t="shared" si="202"/>
        <v>0</v>
      </c>
      <c r="F2486" s="54">
        <f t="shared" si="199"/>
        <v>190347.18370552637</v>
      </c>
    </row>
    <row r="2487" spans="2:6" x14ac:dyDescent="0.35">
      <c r="B2487" s="53">
        <f t="shared" si="200"/>
        <v>47642</v>
      </c>
      <c r="C2487" s="57">
        <f t="shared" si="198"/>
        <v>82</v>
      </c>
      <c r="D2487" s="57">
        <f t="shared" si="201"/>
        <v>6</v>
      </c>
      <c r="E2487" s="42">
        <f t="shared" si="202"/>
        <v>0</v>
      </c>
      <c r="F2487" s="54">
        <f t="shared" si="199"/>
        <v>190390.00222116389</v>
      </c>
    </row>
    <row r="2488" spans="2:6" x14ac:dyDescent="0.35">
      <c r="B2488" s="53">
        <f t="shared" si="200"/>
        <v>47643</v>
      </c>
      <c r="C2488" s="57">
        <f t="shared" si="198"/>
        <v>82</v>
      </c>
      <c r="D2488" s="57">
        <f t="shared" si="201"/>
        <v>7</v>
      </c>
      <c r="E2488" s="42">
        <f t="shared" si="202"/>
        <v>0</v>
      </c>
      <c r="F2488" s="54">
        <f t="shared" si="199"/>
        <v>190432.83036880774</v>
      </c>
    </row>
    <row r="2489" spans="2:6" x14ac:dyDescent="0.35">
      <c r="B2489" s="53">
        <f t="shared" si="200"/>
        <v>47644</v>
      </c>
      <c r="C2489" s="57">
        <f t="shared" si="198"/>
        <v>82</v>
      </c>
      <c r="D2489" s="57">
        <f t="shared" si="201"/>
        <v>1</v>
      </c>
      <c r="E2489" s="42">
        <f t="shared" si="202"/>
        <v>0</v>
      </c>
      <c r="F2489" s="54">
        <f t="shared" si="199"/>
        <v>190475.66815062467</v>
      </c>
    </row>
    <row r="2490" spans="2:6" x14ac:dyDescent="0.35">
      <c r="B2490" s="53">
        <f t="shared" si="200"/>
        <v>47645</v>
      </c>
      <c r="C2490" s="57">
        <f t="shared" si="198"/>
        <v>82</v>
      </c>
      <c r="D2490" s="57">
        <f t="shared" si="201"/>
        <v>2</v>
      </c>
      <c r="E2490" s="42">
        <f t="shared" si="202"/>
        <v>0</v>
      </c>
      <c r="F2490" s="54">
        <f t="shared" si="199"/>
        <v>190518.51556878185</v>
      </c>
    </row>
    <row r="2491" spans="2:6" x14ac:dyDescent="0.35">
      <c r="B2491" s="53">
        <f t="shared" si="200"/>
        <v>47646</v>
      </c>
      <c r="C2491" s="57">
        <f t="shared" si="198"/>
        <v>82</v>
      </c>
      <c r="D2491" s="57">
        <f t="shared" si="201"/>
        <v>3</v>
      </c>
      <c r="E2491" s="42">
        <f t="shared" si="202"/>
        <v>0</v>
      </c>
      <c r="F2491" s="54">
        <f t="shared" si="199"/>
        <v>190561.37262544699</v>
      </c>
    </row>
    <row r="2492" spans="2:6" x14ac:dyDescent="0.35">
      <c r="B2492" s="53">
        <f t="shared" si="200"/>
        <v>47647</v>
      </c>
      <c r="C2492" s="57">
        <f t="shared" si="198"/>
        <v>82</v>
      </c>
      <c r="D2492" s="57">
        <f t="shared" si="201"/>
        <v>4</v>
      </c>
      <c r="E2492" s="42">
        <f t="shared" si="202"/>
        <v>0</v>
      </c>
      <c r="F2492" s="54">
        <f t="shared" si="199"/>
        <v>190604.23932278826</v>
      </c>
    </row>
    <row r="2493" spans="2:6" x14ac:dyDescent="0.35">
      <c r="B2493" s="53">
        <f t="shared" si="200"/>
        <v>47648</v>
      </c>
      <c r="C2493" s="57">
        <f t="shared" si="198"/>
        <v>82</v>
      </c>
      <c r="D2493" s="57">
        <f t="shared" si="201"/>
        <v>5</v>
      </c>
      <c r="E2493" s="42">
        <f t="shared" si="202"/>
        <v>0</v>
      </c>
      <c r="F2493" s="54">
        <f t="shared" si="199"/>
        <v>190647.11566297433</v>
      </c>
    </row>
    <row r="2494" spans="2:6" x14ac:dyDescent="0.35">
      <c r="B2494" s="53">
        <f t="shared" si="200"/>
        <v>47649</v>
      </c>
      <c r="C2494" s="57">
        <f t="shared" si="198"/>
        <v>82</v>
      </c>
      <c r="D2494" s="57">
        <f t="shared" si="201"/>
        <v>6</v>
      </c>
      <c r="E2494" s="42">
        <f t="shared" si="202"/>
        <v>0</v>
      </c>
      <c r="F2494" s="54">
        <f t="shared" si="199"/>
        <v>190690.00164817437</v>
      </c>
    </row>
    <row r="2495" spans="2:6" x14ac:dyDescent="0.35">
      <c r="B2495" s="53">
        <f t="shared" si="200"/>
        <v>47650</v>
      </c>
      <c r="C2495" s="57">
        <f t="shared" si="198"/>
        <v>82</v>
      </c>
      <c r="D2495" s="57">
        <f t="shared" si="201"/>
        <v>7</v>
      </c>
      <c r="E2495" s="42">
        <f t="shared" si="202"/>
        <v>0</v>
      </c>
      <c r="F2495" s="54">
        <f t="shared" si="199"/>
        <v>190732.89728055798</v>
      </c>
    </row>
    <row r="2496" spans="2:6" x14ac:dyDescent="0.35">
      <c r="B2496" s="53">
        <f t="shared" si="200"/>
        <v>47651</v>
      </c>
      <c r="C2496" s="57">
        <f t="shared" si="198"/>
        <v>82</v>
      </c>
      <c r="D2496" s="57">
        <f t="shared" si="201"/>
        <v>1</v>
      </c>
      <c r="E2496" s="42">
        <f t="shared" si="202"/>
        <v>0</v>
      </c>
      <c r="F2496" s="54">
        <f t="shared" si="199"/>
        <v>190775.80256229534</v>
      </c>
    </row>
    <row r="2497" spans="2:6" x14ac:dyDescent="0.35">
      <c r="B2497" s="53">
        <f t="shared" si="200"/>
        <v>47652</v>
      </c>
      <c r="C2497" s="57">
        <f t="shared" si="198"/>
        <v>82</v>
      </c>
      <c r="D2497" s="57">
        <f t="shared" si="201"/>
        <v>2</v>
      </c>
      <c r="E2497" s="42">
        <f t="shared" si="202"/>
        <v>0</v>
      </c>
      <c r="F2497" s="54">
        <f t="shared" si="199"/>
        <v>190818.71749555704</v>
      </c>
    </row>
    <row r="2498" spans="2:6" x14ac:dyDescent="0.35">
      <c r="B2498" s="53">
        <f t="shared" si="200"/>
        <v>47653</v>
      </c>
      <c r="C2498" s="57">
        <f t="shared" si="198"/>
        <v>82</v>
      </c>
      <c r="D2498" s="57">
        <f t="shared" si="201"/>
        <v>3</v>
      </c>
      <c r="E2498" s="42">
        <f t="shared" si="202"/>
        <v>0</v>
      </c>
      <c r="F2498" s="54">
        <f t="shared" si="199"/>
        <v>190861.64208251418</v>
      </c>
    </row>
    <row r="2499" spans="2:6" x14ac:dyDescent="0.35">
      <c r="B2499" s="53">
        <f t="shared" si="200"/>
        <v>47654</v>
      </c>
      <c r="C2499" s="57">
        <f t="shared" si="198"/>
        <v>82</v>
      </c>
      <c r="D2499" s="57">
        <f t="shared" si="201"/>
        <v>4</v>
      </c>
      <c r="E2499" s="42">
        <f t="shared" si="202"/>
        <v>0</v>
      </c>
      <c r="F2499" s="54">
        <f t="shared" si="199"/>
        <v>190904.57632533836</v>
      </c>
    </row>
    <row r="2500" spans="2:6" x14ac:dyDescent="0.35">
      <c r="B2500" s="53">
        <f t="shared" si="200"/>
        <v>47655</v>
      </c>
      <c r="C2500" s="57">
        <f t="shared" si="198"/>
        <v>82</v>
      </c>
      <c r="D2500" s="57">
        <f t="shared" si="201"/>
        <v>5</v>
      </c>
      <c r="E2500" s="42">
        <f t="shared" si="202"/>
        <v>0</v>
      </c>
      <c r="F2500" s="54">
        <f t="shared" si="199"/>
        <v>190947.52022620168</v>
      </c>
    </row>
    <row r="2501" spans="2:6" x14ac:dyDescent="0.35">
      <c r="B2501" s="53">
        <f t="shared" si="200"/>
        <v>47656</v>
      </c>
      <c r="C2501" s="57">
        <f t="shared" si="198"/>
        <v>82</v>
      </c>
      <c r="D2501" s="57">
        <f t="shared" si="201"/>
        <v>6</v>
      </c>
      <c r="E2501" s="42">
        <f t="shared" si="202"/>
        <v>0</v>
      </c>
      <c r="F2501" s="54">
        <f t="shared" si="199"/>
        <v>190990.47378727669</v>
      </c>
    </row>
    <row r="2502" spans="2:6" x14ac:dyDescent="0.35">
      <c r="B2502" s="53">
        <f t="shared" si="200"/>
        <v>47657</v>
      </c>
      <c r="C2502" s="57">
        <f t="shared" si="198"/>
        <v>82</v>
      </c>
      <c r="D2502" s="57">
        <f t="shared" si="201"/>
        <v>7</v>
      </c>
      <c r="E2502" s="42">
        <f t="shared" si="202"/>
        <v>0</v>
      </c>
      <c r="F2502" s="54">
        <f t="shared" si="199"/>
        <v>191033.43701073644</v>
      </c>
    </row>
    <row r="2503" spans="2:6" x14ac:dyDescent="0.35">
      <c r="B2503" s="53">
        <f t="shared" si="200"/>
        <v>47658</v>
      </c>
      <c r="C2503" s="57">
        <f t="shared" si="198"/>
        <v>82</v>
      </c>
      <c r="D2503" s="57">
        <f t="shared" si="201"/>
        <v>1</v>
      </c>
      <c r="E2503" s="42">
        <f t="shared" si="202"/>
        <v>0</v>
      </c>
      <c r="F2503" s="54">
        <f t="shared" si="199"/>
        <v>191076.4098987545</v>
      </c>
    </row>
    <row r="2504" spans="2:6" x14ac:dyDescent="0.35">
      <c r="B2504" s="53">
        <f t="shared" si="200"/>
        <v>47659</v>
      </c>
      <c r="C2504" s="57">
        <f t="shared" si="198"/>
        <v>82</v>
      </c>
      <c r="D2504" s="57">
        <f t="shared" si="201"/>
        <v>2</v>
      </c>
      <c r="E2504" s="42">
        <f t="shared" si="202"/>
        <v>0</v>
      </c>
      <c r="F2504" s="54">
        <f t="shared" si="199"/>
        <v>191119.3924535049</v>
      </c>
    </row>
    <row r="2505" spans="2:6" x14ac:dyDescent="0.35">
      <c r="B2505" s="53">
        <f t="shared" si="200"/>
        <v>47660</v>
      </c>
      <c r="C2505" s="57">
        <f t="shared" si="198"/>
        <v>82</v>
      </c>
      <c r="D2505" s="57">
        <f t="shared" si="201"/>
        <v>3</v>
      </c>
      <c r="E2505" s="42">
        <f t="shared" si="202"/>
        <v>0</v>
      </c>
      <c r="F2505" s="54">
        <f t="shared" si="199"/>
        <v>191162.38467716219</v>
      </c>
    </row>
    <row r="2506" spans="2:6" x14ac:dyDescent="0.35">
      <c r="B2506" s="53">
        <f t="shared" si="200"/>
        <v>47661</v>
      </c>
      <c r="C2506" s="57">
        <f t="shared" si="198"/>
        <v>82</v>
      </c>
      <c r="D2506" s="57">
        <f t="shared" si="201"/>
        <v>4</v>
      </c>
      <c r="E2506" s="42">
        <f t="shared" si="202"/>
        <v>0</v>
      </c>
      <c r="F2506" s="54">
        <f t="shared" si="199"/>
        <v>191205.38657190136</v>
      </c>
    </row>
    <row r="2507" spans="2:6" x14ac:dyDescent="0.35">
      <c r="B2507" s="53">
        <f t="shared" si="200"/>
        <v>47662</v>
      </c>
      <c r="C2507" s="57">
        <f t="shared" si="198"/>
        <v>82</v>
      </c>
      <c r="D2507" s="57">
        <f t="shared" si="201"/>
        <v>5</v>
      </c>
      <c r="E2507" s="42">
        <f t="shared" si="202"/>
        <v>0</v>
      </c>
      <c r="F2507" s="54">
        <f t="shared" si="199"/>
        <v>191248.39813989794</v>
      </c>
    </row>
    <row r="2508" spans="2:6" x14ac:dyDescent="0.35">
      <c r="B2508" s="53">
        <f t="shared" si="200"/>
        <v>47663</v>
      </c>
      <c r="C2508" s="57">
        <f t="shared" si="198"/>
        <v>82</v>
      </c>
      <c r="D2508" s="57">
        <f t="shared" si="201"/>
        <v>6</v>
      </c>
      <c r="E2508" s="42">
        <f t="shared" si="202"/>
        <v>0</v>
      </c>
      <c r="F2508" s="54">
        <f t="shared" si="199"/>
        <v>191291.41938332788</v>
      </c>
    </row>
    <row r="2509" spans="2:6" x14ac:dyDescent="0.35">
      <c r="B2509" s="53">
        <f t="shared" si="200"/>
        <v>47664</v>
      </c>
      <c r="C2509" s="57">
        <f t="shared" si="198"/>
        <v>82</v>
      </c>
      <c r="D2509" s="57">
        <f t="shared" si="201"/>
        <v>7</v>
      </c>
      <c r="E2509" s="42">
        <f t="shared" si="202"/>
        <v>0</v>
      </c>
      <c r="F2509" s="54">
        <f t="shared" si="199"/>
        <v>191334.45030436773</v>
      </c>
    </row>
    <row r="2510" spans="2:6" x14ac:dyDescent="0.35">
      <c r="B2510" s="53">
        <f t="shared" si="200"/>
        <v>47665</v>
      </c>
      <c r="C2510" s="57">
        <f t="shared" si="198"/>
        <v>83</v>
      </c>
      <c r="D2510" s="57">
        <f t="shared" si="201"/>
        <v>1</v>
      </c>
      <c r="E2510" s="42">
        <f t="shared" si="202"/>
        <v>1733.75</v>
      </c>
      <c r="F2510" s="54">
        <f t="shared" si="199"/>
        <v>193111.63091149784</v>
      </c>
    </row>
    <row r="2511" spans="2:6" x14ac:dyDescent="0.35">
      <c r="B2511" s="53">
        <f t="shared" si="200"/>
        <v>47666</v>
      </c>
      <c r="C2511" s="57">
        <f t="shared" ref="C2511:C2574" si="203">YEAR(B2511)*12+MONTH(B2511)+1-$C$9</f>
        <v>83</v>
      </c>
      <c r="D2511" s="57">
        <f t="shared" si="201"/>
        <v>2</v>
      </c>
      <c r="E2511" s="42">
        <f t="shared" si="202"/>
        <v>0</v>
      </c>
      <c r="F2511" s="54">
        <f t="shared" ref="F2511:F2574" si="204">IFERROR(
(F2510+E2511)*(1+$E$6),
0)</f>
        <v>193155.07128832402</v>
      </c>
    </row>
    <row r="2512" spans="2:6" x14ac:dyDescent="0.35">
      <c r="B2512" s="53">
        <f t="shared" ref="B2512:B2575" si="205">IF(B2511&lt;EDATE($B$15-1,$C$7*12),B2511+1,"")</f>
        <v>47667</v>
      </c>
      <c r="C2512" s="57">
        <f t="shared" si="203"/>
        <v>83</v>
      </c>
      <c r="D2512" s="57">
        <f t="shared" ref="D2512:D2575" si="206">WEEKDAY(B2512,2)</f>
        <v>3</v>
      </c>
      <c r="E2512" s="42">
        <f t="shared" ref="E2512:E2575" si="207">IF(AND(DAY(B2512)=1,
OR(dane_wplaty_co_ile_mc=1,MOD(C2512,dane_wplaty_co_ile_mc)=1)),dane_wplaty_skladka,0)</f>
        <v>0</v>
      </c>
      <c r="F2512" s="54">
        <f t="shared" si="204"/>
        <v>193198.52143704394</v>
      </c>
    </row>
    <row r="2513" spans="2:6" x14ac:dyDescent="0.35">
      <c r="B2513" s="53">
        <f t="shared" si="205"/>
        <v>47668</v>
      </c>
      <c r="C2513" s="57">
        <f t="shared" si="203"/>
        <v>83</v>
      </c>
      <c r="D2513" s="57">
        <f t="shared" si="206"/>
        <v>4</v>
      </c>
      <c r="E2513" s="42">
        <f t="shared" si="207"/>
        <v>0</v>
      </c>
      <c r="F2513" s="54">
        <f t="shared" si="204"/>
        <v>193241.9813598558</v>
      </c>
    </row>
    <row r="2514" spans="2:6" x14ac:dyDescent="0.35">
      <c r="B2514" s="53">
        <f t="shared" si="205"/>
        <v>47669</v>
      </c>
      <c r="C2514" s="57">
        <f t="shared" si="203"/>
        <v>83</v>
      </c>
      <c r="D2514" s="57">
        <f t="shared" si="206"/>
        <v>5</v>
      </c>
      <c r="E2514" s="42">
        <f t="shared" si="207"/>
        <v>0</v>
      </c>
      <c r="F2514" s="54">
        <f t="shared" si="204"/>
        <v>193285.45105895825</v>
      </c>
    </row>
    <row r="2515" spans="2:6" x14ac:dyDescent="0.35">
      <c r="B2515" s="53">
        <f t="shared" si="205"/>
        <v>47670</v>
      </c>
      <c r="C2515" s="57">
        <f t="shared" si="203"/>
        <v>83</v>
      </c>
      <c r="D2515" s="57">
        <f t="shared" si="206"/>
        <v>6</v>
      </c>
      <c r="E2515" s="42">
        <f t="shared" si="207"/>
        <v>0</v>
      </c>
      <c r="F2515" s="54">
        <f t="shared" si="204"/>
        <v>193328.9305365505</v>
      </c>
    </row>
    <row r="2516" spans="2:6" x14ac:dyDescent="0.35">
      <c r="B2516" s="53">
        <f t="shared" si="205"/>
        <v>47671</v>
      </c>
      <c r="C2516" s="57">
        <f t="shared" si="203"/>
        <v>83</v>
      </c>
      <c r="D2516" s="57">
        <f t="shared" si="206"/>
        <v>7</v>
      </c>
      <c r="E2516" s="42">
        <f t="shared" si="207"/>
        <v>0</v>
      </c>
      <c r="F2516" s="54">
        <f t="shared" si="204"/>
        <v>193372.41979483218</v>
      </c>
    </row>
    <row r="2517" spans="2:6" x14ac:dyDescent="0.35">
      <c r="B2517" s="53">
        <f t="shared" si="205"/>
        <v>47672</v>
      </c>
      <c r="C2517" s="57">
        <f t="shared" si="203"/>
        <v>83</v>
      </c>
      <c r="D2517" s="57">
        <f t="shared" si="206"/>
        <v>1</v>
      </c>
      <c r="E2517" s="42">
        <f t="shared" si="207"/>
        <v>0</v>
      </c>
      <c r="F2517" s="54">
        <f t="shared" si="204"/>
        <v>193415.91883600349</v>
      </c>
    </row>
    <row r="2518" spans="2:6" x14ac:dyDescent="0.35">
      <c r="B2518" s="53">
        <f t="shared" si="205"/>
        <v>47673</v>
      </c>
      <c r="C2518" s="57">
        <f t="shared" si="203"/>
        <v>83</v>
      </c>
      <c r="D2518" s="57">
        <f t="shared" si="206"/>
        <v>2</v>
      </c>
      <c r="E2518" s="42">
        <f t="shared" si="207"/>
        <v>0</v>
      </c>
      <c r="F2518" s="54">
        <f t="shared" si="204"/>
        <v>193459.42766226505</v>
      </c>
    </row>
    <row r="2519" spans="2:6" x14ac:dyDescent="0.35">
      <c r="B2519" s="53">
        <f t="shared" si="205"/>
        <v>47674</v>
      </c>
      <c r="C2519" s="57">
        <f t="shared" si="203"/>
        <v>83</v>
      </c>
      <c r="D2519" s="57">
        <f t="shared" si="206"/>
        <v>3</v>
      </c>
      <c r="E2519" s="42">
        <f t="shared" si="207"/>
        <v>0</v>
      </c>
      <c r="F2519" s="54">
        <f t="shared" si="204"/>
        <v>193502.94627581805</v>
      </c>
    </row>
    <row r="2520" spans="2:6" x14ac:dyDescent="0.35">
      <c r="B2520" s="53">
        <f t="shared" si="205"/>
        <v>47675</v>
      </c>
      <c r="C2520" s="57">
        <f t="shared" si="203"/>
        <v>83</v>
      </c>
      <c r="D2520" s="57">
        <f t="shared" si="206"/>
        <v>4</v>
      </c>
      <c r="E2520" s="42">
        <f t="shared" si="207"/>
        <v>0</v>
      </c>
      <c r="F2520" s="54">
        <f t="shared" si="204"/>
        <v>193546.47467886409</v>
      </c>
    </row>
    <row r="2521" spans="2:6" x14ac:dyDescent="0.35">
      <c r="B2521" s="53">
        <f t="shared" si="205"/>
        <v>47676</v>
      </c>
      <c r="C2521" s="57">
        <f t="shared" si="203"/>
        <v>83</v>
      </c>
      <c r="D2521" s="57">
        <f t="shared" si="206"/>
        <v>5</v>
      </c>
      <c r="E2521" s="42">
        <f t="shared" si="207"/>
        <v>0</v>
      </c>
      <c r="F2521" s="54">
        <f t="shared" si="204"/>
        <v>193590.01287360536</v>
      </c>
    </row>
    <row r="2522" spans="2:6" x14ac:dyDescent="0.35">
      <c r="B2522" s="53">
        <f t="shared" si="205"/>
        <v>47677</v>
      </c>
      <c r="C2522" s="57">
        <f t="shared" si="203"/>
        <v>83</v>
      </c>
      <c r="D2522" s="57">
        <f t="shared" si="206"/>
        <v>6</v>
      </c>
      <c r="E2522" s="42">
        <f t="shared" si="207"/>
        <v>0</v>
      </c>
      <c r="F2522" s="54">
        <f t="shared" si="204"/>
        <v>193633.56086224449</v>
      </c>
    </row>
    <row r="2523" spans="2:6" x14ac:dyDescent="0.35">
      <c r="B2523" s="53">
        <f t="shared" si="205"/>
        <v>47678</v>
      </c>
      <c r="C2523" s="57">
        <f t="shared" si="203"/>
        <v>83</v>
      </c>
      <c r="D2523" s="57">
        <f t="shared" si="206"/>
        <v>7</v>
      </c>
      <c r="E2523" s="42">
        <f t="shared" si="207"/>
        <v>0</v>
      </c>
      <c r="F2523" s="54">
        <f t="shared" si="204"/>
        <v>193677.11864698457</v>
      </c>
    </row>
    <row r="2524" spans="2:6" x14ac:dyDescent="0.35">
      <c r="B2524" s="53">
        <f t="shared" si="205"/>
        <v>47679</v>
      </c>
      <c r="C2524" s="57">
        <f t="shared" si="203"/>
        <v>83</v>
      </c>
      <c r="D2524" s="57">
        <f t="shared" si="206"/>
        <v>1</v>
      </c>
      <c r="E2524" s="42">
        <f t="shared" si="207"/>
        <v>0</v>
      </c>
      <c r="F2524" s="54">
        <f t="shared" si="204"/>
        <v>193720.68623002927</v>
      </c>
    </row>
    <row r="2525" spans="2:6" x14ac:dyDescent="0.35">
      <c r="B2525" s="53">
        <f t="shared" si="205"/>
        <v>47680</v>
      </c>
      <c r="C2525" s="57">
        <f t="shared" si="203"/>
        <v>83</v>
      </c>
      <c r="D2525" s="57">
        <f t="shared" si="206"/>
        <v>2</v>
      </c>
      <c r="E2525" s="42">
        <f t="shared" si="207"/>
        <v>0</v>
      </c>
      <c r="F2525" s="54">
        <f t="shared" si="204"/>
        <v>193764.26361358271</v>
      </c>
    </row>
    <row r="2526" spans="2:6" x14ac:dyDescent="0.35">
      <c r="B2526" s="53">
        <f t="shared" si="205"/>
        <v>47681</v>
      </c>
      <c r="C2526" s="57">
        <f t="shared" si="203"/>
        <v>83</v>
      </c>
      <c r="D2526" s="57">
        <f t="shared" si="206"/>
        <v>3</v>
      </c>
      <c r="E2526" s="42">
        <f t="shared" si="207"/>
        <v>0</v>
      </c>
      <c r="F2526" s="54">
        <f t="shared" si="204"/>
        <v>193807.85079984949</v>
      </c>
    </row>
    <row r="2527" spans="2:6" x14ac:dyDescent="0.35">
      <c r="B2527" s="53">
        <f t="shared" si="205"/>
        <v>47682</v>
      </c>
      <c r="C2527" s="57">
        <f t="shared" si="203"/>
        <v>83</v>
      </c>
      <c r="D2527" s="57">
        <f t="shared" si="206"/>
        <v>4</v>
      </c>
      <c r="E2527" s="42">
        <f t="shared" si="207"/>
        <v>0</v>
      </c>
      <c r="F2527" s="54">
        <f t="shared" si="204"/>
        <v>193851.44779103473</v>
      </c>
    </row>
    <row r="2528" spans="2:6" x14ac:dyDescent="0.35">
      <c r="B2528" s="53">
        <f t="shared" si="205"/>
        <v>47683</v>
      </c>
      <c r="C2528" s="57">
        <f t="shared" si="203"/>
        <v>83</v>
      </c>
      <c r="D2528" s="57">
        <f t="shared" si="206"/>
        <v>5</v>
      </c>
      <c r="E2528" s="42">
        <f t="shared" si="207"/>
        <v>0</v>
      </c>
      <c r="F2528" s="54">
        <f t="shared" si="204"/>
        <v>193895.05458934407</v>
      </c>
    </row>
    <row r="2529" spans="2:6" x14ac:dyDescent="0.35">
      <c r="B2529" s="53">
        <f t="shared" si="205"/>
        <v>47684</v>
      </c>
      <c r="C2529" s="57">
        <f t="shared" si="203"/>
        <v>83</v>
      </c>
      <c r="D2529" s="57">
        <f t="shared" si="206"/>
        <v>6</v>
      </c>
      <c r="E2529" s="42">
        <f t="shared" si="207"/>
        <v>0</v>
      </c>
      <c r="F2529" s="54">
        <f t="shared" si="204"/>
        <v>193938.67119698357</v>
      </c>
    </row>
    <row r="2530" spans="2:6" x14ac:dyDescent="0.35">
      <c r="B2530" s="53">
        <f t="shared" si="205"/>
        <v>47685</v>
      </c>
      <c r="C2530" s="57">
        <f t="shared" si="203"/>
        <v>83</v>
      </c>
      <c r="D2530" s="57">
        <f t="shared" si="206"/>
        <v>7</v>
      </c>
      <c r="E2530" s="42">
        <f t="shared" si="207"/>
        <v>0</v>
      </c>
      <c r="F2530" s="54">
        <f t="shared" si="204"/>
        <v>193982.29761615989</v>
      </c>
    </row>
    <row r="2531" spans="2:6" x14ac:dyDescent="0.35">
      <c r="B2531" s="53">
        <f t="shared" si="205"/>
        <v>47686</v>
      </c>
      <c r="C2531" s="57">
        <f t="shared" si="203"/>
        <v>83</v>
      </c>
      <c r="D2531" s="57">
        <f t="shared" si="206"/>
        <v>1</v>
      </c>
      <c r="E2531" s="42">
        <f t="shared" si="207"/>
        <v>0</v>
      </c>
      <c r="F2531" s="54">
        <f t="shared" si="204"/>
        <v>194025.93384908009</v>
      </c>
    </row>
    <row r="2532" spans="2:6" x14ac:dyDescent="0.35">
      <c r="B2532" s="53">
        <f t="shared" si="205"/>
        <v>47687</v>
      </c>
      <c r="C2532" s="57">
        <f t="shared" si="203"/>
        <v>83</v>
      </c>
      <c r="D2532" s="57">
        <f t="shared" si="206"/>
        <v>2</v>
      </c>
      <c r="E2532" s="42">
        <f t="shared" si="207"/>
        <v>0</v>
      </c>
      <c r="F2532" s="54">
        <f t="shared" si="204"/>
        <v>194069.57989795177</v>
      </c>
    </row>
    <row r="2533" spans="2:6" x14ac:dyDescent="0.35">
      <c r="B2533" s="53">
        <f t="shared" si="205"/>
        <v>47688</v>
      </c>
      <c r="C2533" s="57">
        <f t="shared" si="203"/>
        <v>83</v>
      </c>
      <c r="D2533" s="57">
        <f t="shared" si="206"/>
        <v>3</v>
      </c>
      <c r="E2533" s="42">
        <f t="shared" si="207"/>
        <v>0</v>
      </c>
      <c r="F2533" s="54">
        <f t="shared" si="204"/>
        <v>194113.23576498305</v>
      </c>
    </row>
    <row r="2534" spans="2:6" x14ac:dyDescent="0.35">
      <c r="B2534" s="53">
        <f t="shared" si="205"/>
        <v>47689</v>
      </c>
      <c r="C2534" s="57">
        <f t="shared" si="203"/>
        <v>83</v>
      </c>
      <c r="D2534" s="57">
        <f t="shared" si="206"/>
        <v>4</v>
      </c>
      <c r="E2534" s="42">
        <f t="shared" si="207"/>
        <v>0</v>
      </c>
      <c r="F2534" s="54">
        <f t="shared" si="204"/>
        <v>194156.9014523825</v>
      </c>
    </row>
    <row r="2535" spans="2:6" x14ac:dyDescent="0.35">
      <c r="B2535" s="53">
        <f t="shared" si="205"/>
        <v>47690</v>
      </c>
      <c r="C2535" s="57">
        <f t="shared" si="203"/>
        <v>83</v>
      </c>
      <c r="D2535" s="57">
        <f t="shared" si="206"/>
        <v>5</v>
      </c>
      <c r="E2535" s="42">
        <f t="shared" si="207"/>
        <v>0</v>
      </c>
      <c r="F2535" s="54">
        <f t="shared" si="204"/>
        <v>194200.57696235922</v>
      </c>
    </row>
    <row r="2536" spans="2:6" x14ac:dyDescent="0.35">
      <c r="B2536" s="53">
        <f t="shared" si="205"/>
        <v>47691</v>
      </c>
      <c r="C2536" s="57">
        <f t="shared" si="203"/>
        <v>83</v>
      </c>
      <c r="D2536" s="57">
        <f t="shared" si="206"/>
        <v>6</v>
      </c>
      <c r="E2536" s="42">
        <f t="shared" si="207"/>
        <v>0</v>
      </c>
      <c r="F2536" s="54">
        <f t="shared" si="204"/>
        <v>194244.26229712277</v>
      </c>
    </row>
    <row r="2537" spans="2:6" x14ac:dyDescent="0.35">
      <c r="B2537" s="53">
        <f t="shared" si="205"/>
        <v>47692</v>
      </c>
      <c r="C2537" s="57">
        <f t="shared" si="203"/>
        <v>83</v>
      </c>
      <c r="D2537" s="57">
        <f t="shared" si="206"/>
        <v>7</v>
      </c>
      <c r="E2537" s="42">
        <f t="shared" si="207"/>
        <v>0</v>
      </c>
      <c r="F2537" s="54">
        <f t="shared" si="204"/>
        <v>194287.95745888326</v>
      </c>
    </row>
    <row r="2538" spans="2:6" x14ac:dyDescent="0.35">
      <c r="B2538" s="53">
        <f t="shared" si="205"/>
        <v>47693</v>
      </c>
      <c r="C2538" s="57">
        <f t="shared" si="203"/>
        <v>83</v>
      </c>
      <c r="D2538" s="57">
        <f t="shared" si="206"/>
        <v>1</v>
      </c>
      <c r="E2538" s="42">
        <f t="shared" si="207"/>
        <v>0</v>
      </c>
      <c r="F2538" s="54">
        <f t="shared" si="204"/>
        <v>194331.66244985125</v>
      </c>
    </row>
    <row r="2539" spans="2:6" x14ac:dyDescent="0.35">
      <c r="B2539" s="53">
        <f t="shared" si="205"/>
        <v>47694</v>
      </c>
      <c r="C2539" s="57">
        <f t="shared" si="203"/>
        <v>83</v>
      </c>
      <c r="D2539" s="57">
        <f t="shared" si="206"/>
        <v>2</v>
      </c>
      <c r="E2539" s="42">
        <f t="shared" si="207"/>
        <v>0</v>
      </c>
      <c r="F2539" s="54">
        <f t="shared" si="204"/>
        <v>194375.37727223785</v>
      </c>
    </row>
    <row r="2540" spans="2:6" x14ac:dyDescent="0.35">
      <c r="B2540" s="53">
        <f t="shared" si="205"/>
        <v>47695</v>
      </c>
      <c r="C2540" s="57">
        <f t="shared" si="203"/>
        <v>83</v>
      </c>
      <c r="D2540" s="57">
        <f t="shared" si="206"/>
        <v>3</v>
      </c>
      <c r="E2540" s="42">
        <f t="shared" si="207"/>
        <v>0</v>
      </c>
      <c r="F2540" s="54">
        <f t="shared" si="204"/>
        <v>194419.10192825459</v>
      </c>
    </row>
    <row r="2541" spans="2:6" x14ac:dyDescent="0.35">
      <c r="B2541" s="53">
        <f t="shared" si="205"/>
        <v>47696</v>
      </c>
      <c r="C2541" s="57">
        <f t="shared" si="203"/>
        <v>84</v>
      </c>
      <c r="D2541" s="57">
        <f t="shared" si="206"/>
        <v>4</v>
      </c>
      <c r="E2541" s="42">
        <f t="shared" si="207"/>
        <v>1733.75</v>
      </c>
      <c r="F2541" s="54">
        <f t="shared" si="204"/>
        <v>196196.97642641698</v>
      </c>
    </row>
    <row r="2542" spans="2:6" x14ac:dyDescent="0.35">
      <c r="B2542" s="53">
        <f t="shared" si="205"/>
        <v>47697</v>
      </c>
      <c r="C2542" s="57">
        <f t="shared" si="203"/>
        <v>84</v>
      </c>
      <c r="D2542" s="57">
        <f t="shared" si="206"/>
        <v>5</v>
      </c>
      <c r="E2542" s="42">
        <f t="shared" si="207"/>
        <v>0</v>
      </c>
      <c r="F2542" s="54">
        <f t="shared" si="204"/>
        <v>196241.11085036592</v>
      </c>
    </row>
    <row r="2543" spans="2:6" x14ac:dyDescent="0.35">
      <c r="B2543" s="53">
        <f t="shared" si="205"/>
        <v>47698</v>
      </c>
      <c r="C2543" s="57">
        <f t="shared" si="203"/>
        <v>84</v>
      </c>
      <c r="D2543" s="57">
        <f t="shared" si="206"/>
        <v>6</v>
      </c>
      <c r="E2543" s="42">
        <f t="shared" si="207"/>
        <v>0</v>
      </c>
      <c r="F2543" s="54">
        <f t="shared" si="204"/>
        <v>196285.2552023342</v>
      </c>
    </row>
    <row r="2544" spans="2:6" x14ac:dyDescent="0.35">
      <c r="B2544" s="53">
        <f t="shared" si="205"/>
        <v>47699</v>
      </c>
      <c r="C2544" s="57">
        <f t="shared" si="203"/>
        <v>84</v>
      </c>
      <c r="D2544" s="57">
        <f t="shared" si="206"/>
        <v>7</v>
      </c>
      <c r="E2544" s="42">
        <f t="shared" si="207"/>
        <v>0</v>
      </c>
      <c r="F2544" s="54">
        <f t="shared" si="204"/>
        <v>196329.40948455513</v>
      </c>
    </row>
    <row r="2545" spans="2:6" x14ac:dyDescent="0.35">
      <c r="B2545" s="53">
        <f t="shared" si="205"/>
        <v>47700</v>
      </c>
      <c r="C2545" s="57">
        <f t="shared" si="203"/>
        <v>84</v>
      </c>
      <c r="D2545" s="57">
        <f t="shared" si="206"/>
        <v>1</v>
      </c>
      <c r="E2545" s="42">
        <f t="shared" si="207"/>
        <v>0</v>
      </c>
      <c r="F2545" s="54">
        <f t="shared" si="204"/>
        <v>196373.57369926252</v>
      </c>
    </row>
    <row r="2546" spans="2:6" x14ac:dyDescent="0.35">
      <c r="B2546" s="53">
        <f t="shared" si="205"/>
        <v>47701</v>
      </c>
      <c r="C2546" s="57">
        <f t="shared" si="203"/>
        <v>84</v>
      </c>
      <c r="D2546" s="57">
        <f t="shared" si="206"/>
        <v>2</v>
      </c>
      <c r="E2546" s="42">
        <f t="shared" si="207"/>
        <v>0</v>
      </c>
      <c r="F2546" s="54">
        <f t="shared" si="204"/>
        <v>196417.74784869066</v>
      </c>
    </row>
    <row r="2547" spans="2:6" x14ac:dyDescent="0.35">
      <c r="B2547" s="53">
        <f t="shared" si="205"/>
        <v>47702</v>
      </c>
      <c r="C2547" s="57">
        <f t="shared" si="203"/>
        <v>84</v>
      </c>
      <c r="D2547" s="57">
        <f t="shared" si="206"/>
        <v>3</v>
      </c>
      <c r="E2547" s="42">
        <f t="shared" si="207"/>
        <v>0</v>
      </c>
      <c r="F2547" s="54">
        <f t="shared" si="204"/>
        <v>196461.93193507439</v>
      </c>
    </row>
    <row r="2548" spans="2:6" x14ac:dyDescent="0.35">
      <c r="B2548" s="53">
        <f t="shared" si="205"/>
        <v>47703</v>
      </c>
      <c r="C2548" s="57">
        <f t="shared" si="203"/>
        <v>84</v>
      </c>
      <c r="D2548" s="57">
        <f t="shared" si="206"/>
        <v>4</v>
      </c>
      <c r="E2548" s="42">
        <f t="shared" si="207"/>
        <v>0</v>
      </c>
      <c r="F2548" s="54">
        <f t="shared" si="204"/>
        <v>196506.12596064902</v>
      </c>
    </row>
    <row r="2549" spans="2:6" x14ac:dyDescent="0.35">
      <c r="B2549" s="53">
        <f t="shared" si="205"/>
        <v>47704</v>
      </c>
      <c r="C2549" s="57">
        <f t="shared" si="203"/>
        <v>84</v>
      </c>
      <c r="D2549" s="57">
        <f t="shared" si="206"/>
        <v>5</v>
      </c>
      <c r="E2549" s="42">
        <f t="shared" si="207"/>
        <v>0</v>
      </c>
      <c r="F2549" s="54">
        <f t="shared" si="204"/>
        <v>196550.32992765034</v>
      </c>
    </row>
    <row r="2550" spans="2:6" x14ac:dyDescent="0.35">
      <c r="B2550" s="53">
        <f t="shared" si="205"/>
        <v>47705</v>
      </c>
      <c r="C2550" s="57">
        <f t="shared" si="203"/>
        <v>84</v>
      </c>
      <c r="D2550" s="57">
        <f t="shared" si="206"/>
        <v>6</v>
      </c>
      <c r="E2550" s="42">
        <f t="shared" si="207"/>
        <v>0</v>
      </c>
      <c r="F2550" s="54">
        <f t="shared" si="204"/>
        <v>196594.54383831468</v>
      </c>
    </row>
    <row r="2551" spans="2:6" x14ac:dyDescent="0.35">
      <c r="B2551" s="53">
        <f t="shared" si="205"/>
        <v>47706</v>
      </c>
      <c r="C2551" s="57">
        <f t="shared" si="203"/>
        <v>84</v>
      </c>
      <c r="D2551" s="57">
        <f t="shared" si="206"/>
        <v>7</v>
      </c>
      <c r="E2551" s="42">
        <f t="shared" si="207"/>
        <v>0</v>
      </c>
      <c r="F2551" s="54">
        <f t="shared" si="204"/>
        <v>196638.76769487889</v>
      </c>
    </row>
    <row r="2552" spans="2:6" x14ac:dyDescent="0.35">
      <c r="B2552" s="53">
        <f t="shared" si="205"/>
        <v>47707</v>
      </c>
      <c r="C2552" s="57">
        <f t="shared" si="203"/>
        <v>84</v>
      </c>
      <c r="D2552" s="57">
        <f t="shared" si="206"/>
        <v>1</v>
      </c>
      <c r="E2552" s="42">
        <f t="shared" si="207"/>
        <v>0</v>
      </c>
      <c r="F2552" s="54">
        <f t="shared" si="204"/>
        <v>196683.00149958025</v>
      </c>
    </row>
    <row r="2553" spans="2:6" x14ac:dyDescent="0.35">
      <c r="B2553" s="53">
        <f t="shared" si="205"/>
        <v>47708</v>
      </c>
      <c r="C2553" s="57">
        <f t="shared" si="203"/>
        <v>84</v>
      </c>
      <c r="D2553" s="57">
        <f t="shared" si="206"/>
        <v>2</v>
      </c>
      <c r="E2553" s="42">
        <f t="shared" si="207"/>
        <v>0</v>
      </c>
      <c r="F2553" s="54">
        <f t="shared" si="204"/>
        <v>196727.24525465662</v>
      </c>
    </row>
    <row r="2554" spans="2:6" x14ac:dyDescent="0.35">
      <c r="B2554" s="53">
        <f t="shared" si="205"/>
        <v>47709</v>
      </c>
      <c r="C2554" s="57">
        <f t="shared" si="203"/>
        <v>84</v>
      </c>
      <c r="D2554" s="57">
        <f t="shared" si="206"/>
        <v>3</v>
      </c>
      <c r="E2554" s="42">
        <f t="shared" si="207"/>
        <v>0</v>
      </c>
      <c r="F2554" s="54">
        <f t="shared" si="204"/>
        <v>196771.49896234632</v>
      </c>
    </row>
    <row r="2555" spans="2:6" x14ac:dyDescent="0.35">
      <c r="B2555" s="53">
        <f t="shared" si="205"/>
        <v>47710</v>
      </c>
      <c r="C2555" s="57">
        <f t="shared" si="203"/>
        <v>84</v>
      </c>
      <c r="D2555" s="57">
        <f t="shared" si="206"/>
        <v>4</v>
      </c>
      <c r="E2555" s="42">
        <f t="shared" si="207"/>
        <v>0</v>
      </c>
      <c r="F2555" s="54">
        <f t="shared" si="204"/>
        <v>196815.76262488819</v>
      </c>
    </row>
    <row r="2556" spans="2:6" x14ac:dyDescent="0.35">
      <c r="B2556" s="53">
        <f t="shared" si="205"/>
        <v>47711</v>
      </c>
      <c r="C2556" s="57">
        <f t="shared" si="203"/>
        <v>84</v>
      </c>
      <c r="D2556" s="57">
        <f t="shared" si="206"/>
        <v>5</v>
      </c>
      <c r="E2556" s="42">
        <f t="shared" si="207"/>
        <v>0</v>
      </c>
      <c r="F2556" s="54">
        <f t="shared" si="204"/>
        <v>196860.03624452156</v>
      </c>
    </row>
    <row r="2557" spans="2:6" x14ac:dyDescent="0.35">
      <c r="B2557" s="53">
        <f t="shared" si="205"/>
        <v>47712</v>
      </c>
      <c r="C2557" s="57">
        <f t="shared" si="203"/>
        <v>84</v>
      </c>
      <c r="D2557" s="57">
        <f t="shared" si="206"/>
        <v>6</v>
      </c>
      <c r="E2557" s="42">
        <f t="shared" si="207"/>
        <v>0</v>
      </c>
      <c r="F2557" s="54">
        <f t="shared" si="204"/>
        <v>196904.31982348629</v>
      </c>
    </row>
    <row r="2558" spans="2:6" x14ac:dyDescent="0.35">
      <c r="B2558" s="53">
        <f t="shared" si="205"/>
        <v>47713</v>
      </c>
      <c r="C2558" s="57">
        <f t="shared" si="203"/>
        <v>84</v>
      </c>
      <c r="D2558" s="57">
        <f t="shared" si="206"/>
        <v>7</v>
      </c>
      <c r="E2558" s="42">
        <f t="shared" si="207"/>
        <v>0</v>
      </c>
      <c r="F2558" s="54">
        <f t="shared" si="204"/>
        <v>196948.61336402272</v>
      </c>
    </row>
    <row r="2559" spans="2:6" x14ac:dyDescent="0.35">
      <c r="B2559" s="53">
        <f t="shared" si="205"/>
        <v>47714</v>
      </c>
      <c r="C2559" s="57">
        <f t="shared" si="203"/>
        <v>84</v>
      </c>
      <c r="D2559" s="57">
        <f t="shared" si="206"/>
        <v>1</v>
      </c>
      <c r="E2559" s="42">
        <f t="shared" si="207"/>
        <v>0</v>
      </c>
      <c r="F2559" s="54">
        <f t="shared" si="204"/>
        <v>196992.91686837171</v>
      </c>
    </row>
    <row r="2560" spans="2:6" x14ac:dyDescent="0.35">
      <c r="B2560" s="53">
        <f t="shared" si="205"/>
        <v>47715</v>
      </c>
      <c r="C2560" s="57">
        <f t="shared" si="203"/>
        <v>84</v>
      </c>
      <c r="D2560" s="57">
        <f t="shared" si="206"/>
        <v>2</v>
      </c>
      <c r="E2560" s="42">
        <f t="shared" si="207"/>
        <v>0</v>
      </c>
      <c r="F2560" s="54">
        <f t="shared" si="204"/>
        <v>197037.23033877459</v>
      </c>
    </row>
    <row r="2561" spans="2:6" x14ac:dyDescent="0.35">
      <c r="B2561" s="53">
        <f t="shared" si="205"/>
        <v>47716</v>
      </c>
      <c r="C2561" s="57">
        <f t="shared" si="203"/>
        <v>84</v>
      </c>
      <c r="D2561" s="57">
        <f t="shared" si="206"/>
        <v>3</v>
      </c>
      <c r="E2561" s="42">
        <f t="shared" si="207"/>
        <v>0</v>
      </c>
      <c r="F2561" s="54">
        <f t="shared" si="204"/>
        <v>197081.55377747325</v>
      </c>
    </row>
    <row r="2562" spans="2:6" x14ac:dyDescent="0.35">
      <c r="B2562" s="53">
        <f t="shared" si="205"/>
        <v>47717</v>
      </c>
      <c r="C2562" s="57">
        <f t="shared" si="203"/>
        <v>84</v>
      </c>
      <c r="D2562" s="57">
        <f t="shared" si="206"/>
        <v>4</v>
      </c>
      <c r="E2562" s="42">
        <f t="shared" si="207"/>
        <v>0</v>
      </c>
      <c r="F2562" s="54">
        <f t="shared" si="204"/>
        <v>197125.88718671002</v>
      </c>
    </row>
    <row r="2563" spans="2:6" x14ac:dyDescent="0.35">
      <c r="B2563" s="53">
        <f t="shared" si="205"/>
        <v>47718</v>
      </c>
      <c r="C2563" s="57">
        <f t="shared" si="203"/>
        <v>84</v>
      </c>
      <c r="D2563" s="57">
        <f t="shared" si="206"/>
        <v>5</v>
      </c>
      <c r="E2563" s="42">
        <f t="shared" si="207"/>
        <v>0</v>
      </c>
      <c r="F2563" s="54">
        <f t="shared" si="204"/>
        <v>197170.2305687278</v>
      </c>
    </row>
    <row r="2564" spans="2:6" x14ac:dyDescent="0.35">
      <c r="B2564" s="53">
        <f t="shared" si="205"/>
        <v>47719</v>
      </c>
      <c r="C2564" s="57">
        <f t="shared" si="203"/>
        <v>84</v>
      </c>
      <c r="D2564" s="57">
        <f t="shared" si="206"/>
        <v>6</v>
      </c>
      <c r="E2564" s="42">
        <f t="shared" si="207"/>
        <v>0</v>
      </c>
      <c r="F2564" s="54">
        <f t="shared" si="204"/>
        <v>197214.58392576996</v>
      </c>
    </row>
    <row r="2565" spans="2:6" x14ac:dyDescent="0.35">
      <c r="B2565" s="53">
        <f t="shared" si="205"/>
        <v>47720</v>
      </c>
      <c r="C2565" s="57">
        <f t="shared" si="203"/>
        <v>84</v>
      </c>
      <c r="D2565" s="57">
        <f t="shared" si="206"/>
        <v>7</v>
      </c>
      <c r="E2565" s="42">
        <f t="shared" si="207"/>
        <v>0</v>
      </c>
      <c r="F2565" s="54">
        <f t="shared" si="204"/>
        <v>197258.94726008034</v>
      </c>
    </row>
    <row r="2566" spans="2:6" x14ac:dyDescent="0.35">
      <c r="B2566" s="53">
        <f t="shared" si="205"/>
        <v>47721</v>
      </c>
      <c r="C2566" s="57">
        <f t="shared" si="203"/>
        <v>84</v>
      </c>
      <c r="D2566" s="57">
        <f t="shared" si="206"/>
        <v>1</v>
      </c>
      <c r="E2566" s="42">
        <f t="shared" si="207"/>
        <v>0</v>
      </c>
      <c r="F2566" s="54">
        <f t="shared" si="204"/>
        <v>197303.32057390339</v>
      </c>
    </row>
    <row r="2567" spans="2:6" x14ac:dyDescent="0.35">
      <c r="B2567" s="53">
        <f t="shared" si="205"/>
        <v>47722</v>
      </c>
      <c r="C2567" s="57">
        <f t="shared" si="203"/>
        <v>84</v>
      </c>
      <c r="D2567" s="57">
        <f t="shared" si="206"/>
        <v>2</v>
      </c>
      <c r="E2567" s="42">
        <f t="shared" si="207"/>
        <v>0</v>
      </c>
      <c r="F2567" s="54">
        <f t="shared" si="204"/>
        <v>197347.70386948393</v>
      </c>
    </row>
    <row r="2568" spans="2:6" x14ac:dyDescent="0.35">
      <c r="B2568" s="53">
        <f t="shared" si="205"/>
        <v>47723</v>
      </c>
      <c r="C2568" s="57">
        <f t="shared" si="203"/>
        <v>84</v>
      </c>
      <c r="D2568" s="57">
        <f t="shared" si="206"/>
        <v>3</v>
      </c>
      <c r="E2568" s="42">
        <f t="shared" si="207"/>
        <v>0</v>
      </c>
      <c r="F2568" s="54">
        <f t="shared" si="204"/>
        <v>197392.09714906738</v>
      </c>
    </row>
    <row r="2569" spans="2:6" x14ac:dyDescent="0.35">
      <c r="B2569" s="53">
        <f t="shared" si="205"/>
        <v>47724</v>
      </c>
      <c r="C2569" s="57">
        <f t="shared" si="203"/>
        <v>84</v>
      </c>
      <c r="D2569" s="57">
        <f t="shared" si="206"/>
        <v>4</v>
      </c>
      <c r="E2569" s="42">
        <f t="shared" si="207"/>
        <v>0</v>
      </c>
      <c r="F2569" s="54">
        <f t="shared" si="204"/>
        <v>197436.50041489964</v>
      </c>
    </row>
    <row r="2570" spans="2:6" x14ac:dyDescent="0.35">
      <c r="B2570" s="53">
        <f t="shared" si="205"/>
        <v>47725</v>
      </c>
      <c r="C2570" s="57">
        <f t="shared" si="203"/>
        <v>84</v>
      </c>
      <c r="D2570" s="57">
        <f t="shared" si="206"/>
        <v>5</v>
      </c>
      <c r="E2570" s="42">
        <f t="shared" si="207"/>
        <v>0</v>
      </c>
      <c r="F2570" s="54">
        <f t="shared" si="204"/>
        <v>197480.9136692271</v>
      </c>
    </row>
    <row r="2571" spans="2:6" x14ac:dyDescent="0.35">
      <c r="B2571" s="53">
        <f t="shared" si="205"/>
        <v>47726</v>
      </c>
      <c r="C2571" s="57">
        <f t="shared" si="203"/>
        <v>84</v>
      </c>
      <c r="D2571" s="57">
        <f t="shared" si="206"/>
        <v>6</v>
      </c>
      <c r="E2571" s="42">
        <f t="shared" si="207"/>
        <v>0</v>
      </c>
      <c r="F2571" s="54">
        <f t="shared" si="204"/>
        <v>197525.3369142967</v>
      </c>
    </row>
    <row r="2572" spans="2:6" x14ac:dyDescent="0.35">
      <c r="B2572" s="53">
        <f t="shared" si="205"/>
        <v>47727</v>
      </c>
      <c r="C2572" s="57">
        <f t="shared" si="203"/>
        <v>85</v>
      </c>
      <c r="D2572" s="57">
        <f t="shared" si="206"/>
        <v>7</v>
      </c>
      <c r="E2572" s="42">
        <f t="shared" si="207"/>
        <v>1733.75</v>
      </c>
      <c r="F2572" s="54">
        <f t="shared" si="204"/>
        <v>199303.91015865924</v>
      </c>
    </row>
    <row r="2573" spans="2:6" x14ac:dyDescent="0.35">
      <c r="B2573" s="53">
        <f t="shared" si="205"/>
        <v>47728</v>
      </c>
      <c r="C2573" s="57">
        <f t="shared" si="203"/>
        <v>85</v>
      </c>
      <c r="D2573" s="57">
        <f t="shared" si="206"/>
        <v>1</v>
      </c>
      <c r="E2573" s="42">
        <f t="shared" si="207"/>
        <v>0</v>
      </c>
      <c r="F2573" s="54">
        <f t="shared" si="204"/>
        <v>199348.743485991</v>
      </c>
    </row>
    <row r="2574" spans="2:6" x14ac:dyDescent="0.35">
      <c r="B2574" s="53">
        <f t="shared" si="205"/>
        <v>47729</v>
      </c>
      <c r="C2574" s="57">
        <f t="shared" si="203"/>
        <v>85</v>
      </c>
      <c r="D2574" s="57">
        <f t="shared" si="206"/>
        <v>2</v>
      </c>
      <c r="E2574" s="42">
        <f t="shared" si="207"/>
        <v>0</v>
      </c>
      <c r="F2574" s="54">
        <f t="shared" si="204"/>
        <v>199393.58689856011</v>
      </c>
    </row>
    <row r="2575" spans="2:6" x14ac:dyDescent="0.35">
      <c r="B2575" s="53">
        <f t="shared" si="205"/>
        <v>47730</v>
      </c>
      <c r="C2575" s="57">
        <f t="shared" ref="C2575:C2638" si="208">YEAR(B2575)*12+MONTH(B2575)+1-$C$9</f>
        <v>85</v>
      </c>
      <c r="D2575" s="57">
        <f t="shared" si="206"/>
        <v>3</v>
      </c>
      <c r="E2575" s="42">
        <f t="shared" si="207"/>
        <v>0</v>
      </c>
      <c r="F2575" s="54">
        <f t="shared" ref="F2575:F2638" si="209">IFERROR(
(F2574+E2575)*(1+$E$6),
0)</f>
        <v>199438.44039863523</v>
      </c>
    </row>
    <row r="2576" spans="2:6" x14ac:dyDescent="0.35">
      <c r="B2576" s="53">
        <f t="shared" ref="B2576:B2639" si="210">IF(B2575&lt;EDATE($B$15-1,$C$7*12),B2575+1,"")</f>
        <v>47731</v>
      </c>
      <c r="C2576" s="57">
        <f t="shared" si="208"/>
        <v>85</v>
      </c>
      <c r="D2576" s="57">
        <f t="shared" ref="D2576:D2639" si="211">WEEKDAY(B2576,2)</f>
        <v>4</v>
      </c>
      <c r="E2576" s="42">
        <f t="shared" ref="E2576:E2639" si="212">IF(AND(DAY(B2576)=1,
OR(dane_wplaty_co_ile_mc=1,MOD(C2576,dane_wplaty_co_ile_mc)=1)),dane_wplaty_skladka,0)</f>
        <v>0</v>
      </c>
      <c r="F2576" s="54">
        <f t="shared" si="209"/>
        <v>199483.30398848557</v>
      </c>
    </row>
    <row r="2577" spans="2:6" x14ac:dyDescent="0.35">
      <c r="B2577" s="53">
        <f t="shared" si="210"/>
        <v>47732</v>
      </c>
      <c r="C2577" s="57">
        <f t="shared" si="208"/>
        <v>85</v>
      </c>
      <c r="D2577" s="57">
        <f t="shared" si="211"/>
        <v>5</v>
      </c>
      <c r="E2577" s="42">
        <f t="shared" si="212"/>
        <v>0</v>
      </c>
      <c r="F2577" s="54">
        <f t="shared" si="209"/>
        <v>199528.1776703808</v>
      </c>
    </row>
    <row r="2578" spans="2:6" x14ac:dyDescent="0.35">
      <c r="B2578" s="53">
        <f t="shared" si="210"/>
        <v>47733</v>
      </c>
      <c r="C2578" s="57">
        <f t="shared" si="208"/>
        <v>85</v>
      </c>
      <c r="D2578" s="57">
        <f t="shared" si="211"/>
        <v>6</v>
      </c>
      <c r="E2578" s="42">
        <f t="shared" si="212"/>
        <v>0</v>
      </c>
      <c r="F2578" s="54">
        <f t="shared" si="209"/>
        <v>199573.06144659113</v>
      </c>
    </row>
    <row r="2579" spans="2:6" x14ac:dyDescent="0.35">
      <c r="B2579" s="53">
        <f t="shared" si="210"/>
        <v>47734</v>
      </c>
      <c r="C2579" s="57">
        <f t="shared" si="208"/>
        <v>85</v>
      </c>
      <c r="D2579" s="57">
        <f t="shared" si="211"/>
        <v>7</v>
      </c>
      <c r="E2579" s="42">
        <f t="shared" si="212"/>
        <v>0</v>
      </c>
      <c r="F2579" s="54">
        <f t="shared" si="209"/>
        <v>199617.95531938726</v>
      </c>
    </row>
    <row r="2580" spans="2:6" x14ac:dyDescent="0.35">
      <c r="B2580" s="53">
        <f t="shared" si="210"/>
        <v>47735</v>
      </c>
      <c r="C2580" s="57">
        <f t="shared" si="208"/>
        <v>85</v>
      </c>
      <c r="D2580" s="57">
        <f t="shared" si="211"/>
        <v>1</v>
      </c>
      <c r="E2580" s="42">
        <f t="shared" si="212"/>
        <v>0</v>
      </c>
      <c r="F2580" s="54">
        <f t="shared" si="209"/>
        <v>199662.85929104043</v>
      </c>
    </row>
    <row r="2581" spans="2:6" x14ac:dyDescent="0.35">
      <c r="B2581" s="53">
        <f t="shared" si="210"/>
        <v>47736</v>
      </c>
      <c r="C2581" s="57">
        <f t="shared" si="208"/>
        <v>85</v>
      </c>
      <c r="D2581" s="57">
        <f t="shared" si="211"/>
        <v>2</v>
      </c>
      <c r="E2581" s="42">
        <f t="shared" si="212"/>
        <v>0</v>
      </c>
      <c r="F2581" s="54">
        <f t="shared" si="209"/>
        <v>199707.77336382234</v>
      </c>
    </row>
    <row r="2582" spans="2:6" x14ac:dyDescent="0.35">
      <c r="B2582" s="53">
        <f t="shared" si="210"/>
        <v>47737</v>
      </c>
      <c r="C2582" s="57">
        <f t="shared" si="208"/>
        <v>85</v>
      </c>
      <c r="D2582" s="57">
        <f t="shared" si="211"/>
        <v>3</v>
      </c>
      <c r="E2582" s="42">
        <f t="shared" si="212"/>
        <v>0</v>
      </c>
      <c r="F2582" s="54">
        <f t="shared" si="209"/>
        <v>199752.69754000526</v>
      </c>
    </row>
    <row r="2583" spans="2:6" x14ac:dyDescent="0.35">
      <c r="B2583" s="53">
        <f t="shared" si="210"/>
        <v>47738</v>
      </c>
      <c r="C2583" s="57">
        <f t="shared" si="208"/>
        <v>85</v>
      </c>
      <c r="D2583" s="57">
        <f t="shared" si="211"/>
        <v>4</v>
      </c>
      <c r="E2583" s="42">
        <f t="shared" si="212"/>
        <v>0</v>
      </c>
      <c r="F2583" s="54">
        <f t="shared" si="209"/>
        <v>199797.63182186196</v>
      </c>
    </row>
    <row r="2584" spans="2:6" x14ac:dyDescent="0.35">
      <c r="B2584" s="53">
        <f t="shared" si="210"/>
        <v>47739</v>
      </c>
      <c r="C2584" s="57">
        <f t="shared" si="208"/>
        <v>85</v>
      </c>
      <c r="D2584" s="57">
        <f t="shared" si="211"/>
        <v>5</v>
      </c>
      <c r="E2584" s="42">
        <f t="shared" si="212"/>
        <v>0</v>
      </c>
      <c r="F2584" s="54">
        <f t="shared" si="209"/>
        <v>199842.57621166567</v>
      </c>
    </row>
    <row r="2585" spans="2:6" x14ac:dyDescent="0.35">
      <c r="B2585" s="53">
        <f t="shared" si="210"/>
        <v>47740</v>
      </c>
      <c r="C2585" s="57">
        <f t="shared" si="208"/>
        <v>85</v>
      </c>
      <c r="D2585" s="57">
        <f t="shared" si="211"/>
        <v>6</v>
      </c>
      <c r="E2585" s="42">
        <f t="shared" si="212"/>
        <v>0</v>
      </c>
      <c r="F2585" s="54">
        <f t="shared" si="209"/>
        <v>199887.5307116902</v>
      </c>
    </row>
    <row r="2586" spans="2:6" x14ac:dyDescent="0.35">
      <c r="B2586" s="53">
        <f t="shared" si="210"/>
        <v>47741</v>
      </c>
      <c r="C2586" s="57">
        <f t="shared" si="208"/>
        <v>85</v>
      </c>
      <c r="D2586" s="57">
        <f t="shared" si="211"/>
        <v>7</v>
      </c>
      <c r="E2586" s="42">
        <f t="shared" si="212"/>
        <v>0</v>
      </c>
      <c r="F2586" s="54">
        <f t="shared" si="209"/>
        <v>199932.49532420983</v>
      </c>
    </row>
    <row r="2587" spans="2:6" x14ac:dyDescent="0.35">
      <c r="B2587" s="53">
        <f t="shared" si="210"/>
        <v>47742</v>
      </c>
      <c r="C2587" s="57">
        <f t="shared" si="208"/>
        <v>85</v>
      </c>
      <c r="D2587" s="57">
        <f t="shared" si="211"/>
        <v>1</v>
      </c>
      <c r="E2587" s="42">
        <f t="shared" si="212"/>
        <v>0</v>
      </c>
      <c r="F2587" s="54">
        <f t="shared" si="209"/>
        <v>199977.47005149937</v>
      </c>
    </row>
    <row r="2588" spans="2:6" x14ac:dyDescent="0.35">
      <c r="B2588" s="53">
        <f t="shared" si="210"/>
        <v>47743</v>
      </c>
      <c r="C2588" s="57">
        <f t="shared" si="208"/>
        <v>85</v>
      </c>
      <c r="D2588" s="57">
        <f t="shared" si="211"/>
        <v>2</v>
      </c>
      <c r="E2588" s="42">
        <f t="shared" si="212"/>
        <v>0</v>
      </c>
      <c r="F2588" s="54">
        <f t="shared" si="209"/>
        <v>200022.45489583412</v>
      </c>
    </row>
    <row r="2589" spans="2:6" x14ac:dyDescent="0.35">
      <c r="B2589" s="53">
        <f t="shared" si="210"/>
        <v>47744</v>
      </c>
      <c r="C2589" s="57">
        <f t="shared" si="208"/>
        <v>85</v>
      </c>
      <c r="D2589" s="57">
        <f t="shared" si="211"/>
        <v>3</v>
      </c>
      <c r="E2589" s="42">
        <f t="shared" si="212"/>
        <v>0</v>
      </c>
      <c r="F2589" s="54">
        <f t="shared" si="209"/>
        <v>200067.44985948989</v>
      </c>
    </row>
    <row r="2590" spans="2:6" x14ac:dyDescent="0.35">
      <c r="B2590" s="53">
        <f t="shared" si="210"/>
        <v>47745</v>
      </c>
      <c r="C2590" s="57">
        <f t="shared" si="208"/>
        <v>85</v>
      </c>
      <c r="D2590" s="57">
        <f t="shared" si="211"/>
        <v>4</v>
      </c>
      <c r="E2590" s="42">
        <f t="shared" si="212"/>
        <v>0</v>
      </c>
      <c r="F2590" s="54">
        <f t="shared" si="209"/>
        <v>200112.45494474305</v>
      </c>
    </row>
    <row r="2591" spans="2:6" x14ac:dyDescent="0.35">
      <c r="B2591" s="53">
        <f t="shared" si="210"/>
        <v>47746</v>
      </c>
      <c r="C2591" s="57">
        <f t="shared" si="208"/>
        <v>85</v>
      </c>
      <c r="D2591" s="57">
        <f t="shared" si="211"/>
        <v>5</v>
      </c>
      <c r="E2591" s="42">
        <f t="shared" si="212"/>
        <v>0</v>
      </c>
      <c r="F2591" s="54">
        <f t="shared" si="209"/>
        <v>200157.47015387044</v>
      </c>
    </row>
    <row r="2592" spans="2:6" x14ac:dyDescent="0.35">
      <c r="B2592" s="53">
        <f t="shared" si="210"/>
        <v>47747</v>
      </c>
      <c r="C2592" s="57">
        <f t="shared" si="208"/>
        <v>85</v>
      </c>
      <c r="D2592" s="57">
        <f t="shared" si="211"/>
        <v>6</v>
      </c>
      <c r="E2592" s="42">
        <f t="shared" si="212"/>
        <v>0</v>
      </c>
      <c r="F2592" s="54">
        <f t="shared" si="209"/>
        <v>200202.49548914941</v>
      </c>
    </row>
    <row r="2593" spans="2:6" x14ac:dyDescent="0.35">
      <c r="B2593" s="53">
        <f t="shared" si="210"/>
        <v>47748</v>
      </c>
      <c r="C2593" s="57">
        <f t="shared" si="208"/>
        <v>85</v>
      </c>
      <c r="D2593" s="57">
        <f t="shared" si="211"/>
        <v>7</v>
      </c>
      <c r="E2593" s="42">
        <f t="shared" si="212"/>
        <v>0</v>
      </c>
      <c r="F2593" s="54">
        <f t="shared" si="209"/>
        <v>200247.53095285784</v>
      </c>
    </row>
    <row r="2594" spans="2:6" x14ac:dyDescent="0.35">
      <c r="B2594" s="53">
        <f t="shared" si="210"/>
        <v>47749</v>
      </c>
      <c r="C2594" s="57">
        <f t="shared" si="208"/>
        <v>85</v>
      </c>
      <c r="D2594" s="57">
        <f t="shared" si="211"/>
        <v>1</v>
      </c>
      <c r="E2594" s="42">
        <f t="shared" si="212"/>
        <v>0</v>
      </c>
      <c r="F2594" s="54">
        <f t="shared" si="209"/>
        <v>200292.5765472741</v>
      </c>
    </row>
    <row r="2595" spans="2:6" x14ac:dyDescent="0.35">
      <c r="B2595" s="53">
        <f t="shared" si="210"/>
        <v>47750</v>
      </c>
      <c r="C2595" s="57">
        <f t="shared" si="208"/>
        <v>85</v>
      </c>
      <c r="D2595" s="57">
        <f t="shared" si="211"/>
        <v>2</v>
      </c>
      <c r="E2595" s="42">
        <f t="shared" si="212"/>
        <v>0</v>
      </c>
      <c r="F2595" s="54">
        <f t="shared" si="209"/>
        <v>200337.6322746771</v>
      </c>
    </row>
    <row r="2596" spans="2:6" x14ac:dyDescent="0.35">
      <c r="B2596" s="53">
        <f t="shared" si="210"/>
        <v>47751</v>
      </c>
      <c r="C2596" s="57">
        <f t="shared" si="208"/>
        <v>85</v>
      </c>
      <c r="D2596" s="57">
        <f t="shared" si="211"/>
        <v>3</v>
      </c>
      <c r="E2596" s="42">
        <f t="shared" si="212"/>
        <v>0</v>
      </c>
      <c r="F2596" s="54">
        <f t="shared" si="209"/>
        <v>200382.69813734628</v>
      </c>
    </row>
    <row r="2597" spans="2:6" x14ac:dyDescent="0.35">
      <c r="B2597" s="53">
        <f t="shared" si="210"/>
        <v>47752</v>
      </c>
      <c r="C2597" s="57">
        <f t="shared" si="208"/>
        <v>85</v>
      </c>
      <c r="D2597" s="57">
        <f t="shared" si="211"/>
        <v>4</v>
      </c>
      <c r="E2597" s="42">
        <f t="shared" si="212"/>
        <v>0</v>
      </c>
      <c r="F2597" s="54">
        <f t="shared" si="209"/>
        <v>200427.77413756153</v>
      </c>
    </row>
    <row r="2598" spans="2:6" x14ac:dyDescent="0.35">
      <c r="B2598" s="53">
        <f t="shared" si="210"/>
        <v>47753</v>
      </c>
      <c r="C2598" s="57">
        <f t="shared" si="208"/>
        <v>85</v>
      </c>
      <c r="D2598" s="57">
        <f t="shared" si="211"/>
        <v>5</v>
      </c>
      <c r="E2598" s="42">
        <f t="shared" si="212"/>
        <v>0</v>
      </c>
      <c r="F2598" s="54">
        <f t="shared" si="209"/>
        <v>200472.86027760329</v>
      </c>
    </row>
    <row r="2599" spans="2:6" x14ac:dyDescent="0.35">
      <c r="B2599" s="53">
        <f t="shared" si="210"/>
        <v>47754</v>
      </c>
      <c r="C2599" s="57">
        <f t="shared" si="208"/>
        <v>85</v>
      </c>
      <c r="D2599" s="57">
        <f t="shared" si="211"/>
        <v>6</v>
      </c>
      <c r="E2599" s="42">
        <f t="shared" si="212"/>
        <v>0</v>
      </c>
      <c r="F2599" s="54">
        <f t="shared" si="209"/>
        <v>200517.95655975252</v>
      </c>
    </row>
    <row r="2600" spans="2:6" x14ac:dyDescent="0.35">
      <c r="B2600" s="53">
        <f t="shared" si="210"/>
        <v>47755</v>
      </c>
      <c r="C2600" s="57">
        <f t="shared" si="208"/>
        <v>85</v>
      </c>
      <c r="D2600" s="57">
        <f t="shared" si="211"/>
        <v>7</v>
      </c>
      <c r="E2600" s="42">
        <f t="shared" si="212"/>
        <v>0</v>
      </c>
      <c r="F2600" s="54">
        <f t="shared" si="209"/>
        <v>200563.06298629066</v>
      </c>
    </row>
    <row r="2601" spans="2:6" x14ac:dyDescent="0.35">
      <c r="B2601" s="53">
        <f t="shared" si="210"/>
        <v>47756</v>
      </c>
      <c r="C2601" s="57">
        <f t="shared" si="208"/>
        <v>85</v>
      </c>
      <c r="D2601" s="57">
        <f t="shared" si="211"/>
        <v>1</v>
      </c>
      <c r="E2601" s="42">
        <f t="shared" si="212"/>
        <v>0</v>
      </c>
      <c r="F2601" s="54">
        <f t="shared" si="209"/>
        <v>200608.17955949972</v>
      </c>
    </row>
    <row r="2602" spans="2:6" x14ac:dyDescent="0.35">
      <c r="B2602" s="53">
        <f t="shared" si="210"/>
        <v>47757</v>
      </c>
      <c r="C2602" s="57">
        <f t="shared" si="208"/>
        <v>86</v>
      </c>
      <c r="D2602" s="57">
        <f t="shared" si="211"/>
        <v>2</v>
      </c>
      <c r="E2602" s="42">
        <f t="shared" si="212"/>
        <v>1733.75</v>
      </c>
      <c r="F2602" s="54">
        <f t="shared" si="209"/>
        <v>202387.44628796561</v>
      </c>
    </row>
    <row r="2603" spans="2:6" x14ac:dyDescent="0.35">
      <c r="B2603" s="53">
        <f t="shared" si="210"/>
        <v>47758</v>
      </c>
      <c r="C2603" s="57">
        <f t="shared" si="208"/>
        <v>86</v>
      </c>
      <c r="D2603" s="57">
        <f t="shared" si="211"/>
        <v>3</v>
      </c>
      <c r="E2603" s="42">
        <f t="shared" si="212"/>
        <v>0</v>
      </c>
      <c r="F2603" s="54">
        <f t="shared" si="209"/>
        <v>202432.97325539961</v>
      </c>
    </row>
    <row r="2604" spans="2:6" x14ac:dyDescent="0.35">
      <c r="B2604" s="53">
        <f t="shared" si="210"/>
        <v>47759</v>
      </c>
      <c r="C2604" s="57">
        <f t="shared" si="208"/>
        <v>86</v>
      </c>
      <c r="D2604" s="57">
        <f t="shared" si="211"/>
        <v>4</v>
      </c>
      <c r="E2604" s="42">
        <f t="shared" si="212"/>
        <v>0</v>
      </c>
      <c r="F2604" s="54">
        <f t="shared" si="209"/>
        <v>202478.51046410503</v>
      </c>
    </row>
    <row r="2605" spans="2:6" x14ac:dyDescent="0.35">
      <c r="B2605" s="53">
        <f t="shared" si="210"/>
        <v>47760</v>
      </c>
      <c r="C2605" s="57">
        <f t="shared" si="208"/>
        <v>86</v>
      </c>
      <c r="D2605" s="57">
        <f t="shared" si="211"/>
        <v>5</v>
      </c>
      <c r="E2605" s="42">
        <f t="shared" si="212"/>
        <v>0</v>
      </c>
      <c r="F2605" s="54">
        <f t="shared" si="209"/>
        <v>202524.05791638559</v>
      </c>
    </row>
    <row r="2606" spans="2:6" x14ac:dyDescent="0.35">
      <c r="B2606" s="53">
        <f t="shared" si="210"/>
        <v>47761</v>
      </c>
      <c r="C2606" s="57">
        <f t="shared" si="208"/>
        <v>86</v>
      </c>
      <c r="D2606" s="57">
        <f t="shared" si="211"/>
        <v>6</v>
      </c>
      <c r="E2606" s="42">
        <f t="shared" si="212"/>
        <v>0</v>
      </c>
      <c r="F2606" s="54">
        <f t="shared" si="209"/>
        <v>202569.61561454562</v>
      </c>
    </row>
    <row r="2607" spans="2:6" x14ac:dyDescent="0.35">
      <c r="B2607" s="53">
        <f t="shared" si="210"/>
        <v>47762</v>
      </c>
      <c r="C2607" s="57">
        <f t="shared" si="208"/>
        <v>86</v>
      </c>
      <c r="D2607" s="57">
        <f t="shared" si="211"/>
        <v>7</v>
      </c>
      <c r="E2607" s="42">
        <f t="shared" si="212"/>
        <v>0</v>
      </c>
      <c r="F2607" s="54">
        <f t="shared" si="209"/>
        <v>202615.18356088988</v>
      </c>
    </row>
    <row r="2608" spans="2:6" x14ac:dyDescent="0.35">
      <c r="B2608" s="53">
        <f t="shared" si="210"/>
        <v>47763</v>
      </c>
      <c r="C2608" s="57">
        <f t="shared" si="208"/>
        <v>86</v>
      </c>
      <c r="D2608" s="57">
        <f t="shared" si="211"/>
        <v>1</v>
      </c>
      <c r="E2608" s="42">
        <f t="shared" si="212"/>
        <v>0</v>
      </c>
      <c r="F2608" s="54">
        <f t="shared" si="209"/>
        <v>202660.76175772373</v>
      </c>
    </row>
    <row r="2609" spans="2:6" x14ac:dyDescent="0.35">
      <c r="B2609" s="53">
        <f t="shared" si="210"/>
        <v>47764</v>
      </c>
      <c r="C2609" s="57">
        <f t="shared" si="208"/>
        <v>86</v>
      </c>
      <c r="D2609" s="57">
        <f t="shared" si="211"/>
        <v>2</v>
      </c>
      <c r="E2609" s="42">
        <f t="shared" si="212"/>
        <v>0</v>
      </c>
      <c r="F2609" s="54">
        <f t="shared" si="209"/>
        <v>202706.35020735301</v>
      </c>
    </row>
    <row r="2610" spans="2:6" x14ac:dyDescent="0.35">
      <c r="B2610" s="53">
        <f t="shared" si="210"/>
        <v>47765</v>
      </c>
      <c r="C2610" s="57">
        <f t="shared" si="208"/>
        <v>86</v>
      </c>
      <c r="D2610" s="57">
        <f t="shared" si="211"/>
        <v>3</v>
      </c>
      <c r="E2610" s="42">
        <f t="shared" si="212"/>
        <v>0</v>
      </c>
      <c r="F2610" s="54">
        <f t="shared" si="209"/>
        <v>202751.94891208407</v>
      </c>
    </row>
    <row r="2611" spans="2:6" x14ac:dyDescent="0.35">
      <c r="B2611" s="53">
        <f t="shared" si="210"/>
        <v>47766</v>
      </c>
      <c r="C2611" s="57">
        <f t="shared" si="208"/>
        <v>86</v>
      </c>
      <c r="D2611" s="57">
        <f t="shared" si="211"/>
        <v>4</v>
      </c>
      <c r="E2611" s="42">
        <f t="shared" si="212"/>
        <v>0</v>
      </c>
      <c r="F2611" s="54">
        <f t="shared" si="209"/>
        <v>202797.5578742238</v>
      </c>
    </row>
    <row r="2612" spans="2:6" x14ac:dyDescent="0.35">
      <c r="B2612" s="53">
        <f t="shared" si="210"/>
        <v>47767</v>
      </c>
      <c r="C2612" s="57">
        <f t="shared" si="208"/>
        <v>86</v>
      </c>
      <c r="D2612" s="57">
        <f t="shared" si="211"/>
        <v>5</v>
      </c>
      <c r="E2612" s="42">
        <f t="shared" si="212"/>
        <v>0</v>
      </c>
      <c r="F2612" s="54">
        <f t="shared" si="209"/>
        <v>202843.1770960796</v>
      </c>
    </row>
    <row r="2613" spans="2:6" x14ac:dyDescent="0.35">
      <c r="B2613" s="53">
        <f t="shared" si="210"/>
        <v>47768</v>
      </c>
      <c r="C2613" s="57">
        <f t="shared" si="208"/>
        <v>86</v>
      </c>
      <c r="D2613" s="57">
        <f t="shared" si="211"/>
        <v>6</v>
      </c>
      <c r="E2613" s="42">
        <f t="shared" si="212"/>
        <v>0</v>
      </c>
      <c r="F2613" s="54">
        <f t="shared" si="209"/>
        <v>202888.80657995938</v>
      </c>
    </row>
    <row r="2614" spans="2:6" x14ac:dyDescent="0.35">
      <c r="B2614" s="53">
        <f t="shared" si="210"/>
        <v>47769</v>
      </c>
      <c r="C2614" s="57">
        <f t="shared" si="208"/>
        <v>86</v>
      </c>
      <c r="D2614" s="57">
        <f t="shared" si="211"/>
        <v>7</v>
      </c>
      <c r="E2614" s="42">
        <f t="shared" si="212"/>
        <v>0</v>
      </c>
      <c r="F2614" s="54">
        <f t="shared" si="209"/>
        <v>202934.44632817156</v>
      </c>
    </row>
    <row r="2615" spans="2:6" x14ac:dyDescent="0.35">
      <c r="B2615" s="53">
        <f t="shared" si="210"/>
        <v>47770</v>
      </c>
      <c r="C2615" s="57">
        <f t="shared" si="208"/>
        <v>86</v>
      </c>
      <c r="D2615" s="57">
        <f t="shared" si="211"/>
        <v>1</v>
      </c>
      <c r="E2615" s="42">
        <f t="shared" si="212"/>
        <v>0</v>
      </c>
      <c r="F2615" s="54">
        <f t="shared" si="209"/>
        <v>202980.09634302513</v>
      </c>
    </row>
    <row r="2616" spans="2:6" x14ac:dyDescent="0.35">
      <c r="B2616" s="53">
        <f t="shared" si="210"/>
        <v>47771</v>
      </c>
      <c r="C2616" s="57">
        <f t="shared" si="208"/>
        <v>86</v>
      </c>
      <c r="D2616" s="57">
        <f t="shared" si="211"/>
        <v>2</v>
      </c>
      <c r="E2616" s="42">
        <f t="shared" si="212"/>
        <v>0</v>
      </c>
      <c r="F2616" s="54">
        <f t="shared" si="209"/>
        <v>203025.75662682956</v>
      </c>
    </row>
    <row r="2617" spans="2:6" x14ac:dyDescent="0.35">
      <c r="B2617" s="53">
        <f t="shared" si="210"/>
        <v>47772</v>
      </c>
      <c r="C2617" s="57">
        <f t="shared" si="208"/>
        <v>86</v>
      </c>
      <c r="D2617" s="57">
        <f t="shared" si="211"/>
        <v>3</v>
      </c>
      <c r="E2617" s="42">
        <f t="shared" si="212"/>
        <v>0</v>
      </c>
      <c r="F2617" s="54">
        <f t="shared" si="209"/>
        <v>203071.42718189483</v>
      </c>
    </row>
    <row r="2618" spans="2:6" x14ac:dyDescent="0.35">
      <c r="B2618" s="53">
        <f t="shared" si="210"/>
        <v>47773</v>
      </c>
      <c r="C2618" s="57">
        <f t="shared" si="208"/>
        <v>86</v>
      </c>
      <c r="D2618" s="57">
        <f t="shared" si="211"/>
        <v>4</v>
      </c>
      <c r="E2618" s="42">
        <f t="shared" si="212"/>
        <v>0</v>
      </c>
      <c r="F2618" s="54">
        <f t="shared" si="209"/>
        <v>203117.10801053149</v>
      </c>
    </row>
    <row r="2619" spans="2:6" x14ac:dyDescent="0.35">
      <c r="B2619" s="53">
        <f t="shared" si="210"/>
        <v>47774</v>
      </c>
      <c r="C2619" s="57">
        <f t="shared" si="208"/>
        <v>86</v>
      </c>
      <c r="D2619" s="57">
        <f t="shared" si="211"/>
        <v>5</v>
      </c>
      <c r="E2619" s="42">
        <f t="shared" si="212"/>
        <v>0</v>
      </c>
      <c r="F2619" s="54">
        <f t="shared" si="209"/>
        <v>203162.79911505053</v>
      </c>
    </row>
    <row r="2620" spans="2:6" x14ac:dyDescent="0.35">
      <c r="B2620" s="53">
        <f t="shared" si="210"/>
        <v>47775</v>
      </c>
      <c r="C2620" s="57">
        <f t="shared" si="208"/>
        <v>86</v>
      </c>
      <c r="D2620" s="57">
        <f t="shared" si="211"/>
        <v>6</v>
      </c>
      <c r="E2620" s="42">
        <f t="shared" si="212"/>
        <v>0</v>
      </c>
      <c r="F2620" s="54">
        <f t="shared" si="209"/>
        <v>203208.50049776354</v>
      </c>
    </row>
    <row r="2621" spans="2:6" x14ac:dyDescent="0.35">
      <c r="B2621" s="53">
        <f t="shared" si="210"/>
        <v>47776</v>
      </c>
      <c r="C2621" s="57">
        <f t="shared" si="208"/>
        <v>86</v>
      </c>
      <c r="D2621" s="57">
        <f t="shared" si="211"/>
        <v>7</v>
      </c>
      <c r="E2621" s="42">
        <f t="shared" si="212"/>
        <v>0</v>
      </c>
      <c r="F2621" s="54">
        <f t="shared" si="209"/>
        <v>203254.21216098257</v>
      </c>
    </row>
    <row r="2622" spans="2:6" x14ac:dyDescent="0.35">
      <c r="B2622" s="53">
        <f t="shared" si="210"/>
        <v>47777</v>
      </c>
      <c r="C2622" s="57">
        <f t="shared" si="208"/>
        <v>86</v>
      </c>
      <c r="D2622" s="57">
        <f t="shared" si="211"/>
        <v>1</v>
      </c>
      <c r="E2622" s="42">
        <f t="shared" si="212"/>
        <v>0</v>
      </c>
      <c r="F2622" s="54">
        <f t="shared" si="209"/>
        <v>203299.93410702024</v>
      </c>
    </row>
    <row r="2623" spans="2:6" x14ac:dyDescent="0.35">
      <c r="B2623" s="53">
        <f t="shared" si="210"/>
        <v>47778</v>
      </c>
      <c r="C2623" s="57">
        <f t="shared" si="208"/>
        <v>86</v>
      </c>
      <c r="D2623" s="57">
        <f t="shared" si="211"/>
        <v>2</v>
      </c>
      <c r="E2623" s="42">
        <f t="shared" si="212"/>
        <v>0</v>
      </c>
      <c r="F2623" s="54">
        <f t="shared" si="209"/>
        <v>203345.66633818965</v>
      </c>
    </row>
    <row r="2624" spans="2:6" x14ac:dyDescent="0.35">
      <c r="B2624" s="53">
        <f t="shared" si="210"/>
        <v>47779</v>
      </c>
      <c r="C2624" s="57">
        <f t="shared" si="208"/>
        <v>86</v>
      </c>
      <c r="D2624" s="57">
        <f t="shared" si="211"/>
        <v>3</v>
      </c>
      <c r="E2624" s="42">
        <f t="shared" si="212"/>
        <v>0</v>
      </c>
      <c r="F2624" s="54">
        <f t="shared" si="209"/>
        <v>203391.40885680445</v>
      </c>
    </row>
    <row r="2625" spans="2:6" x14ac:dyDescent="0.35">
      <c r="B2625" s="53">
        <f t="shared" si="210"/>
        <v>47780</v>
      </c>
      <c r="C2625" s="57">
        <f t="shared" si="208"/>
        <v>86</v>
      </c>
      <c r="D2625" s="57">
        <f t="shared" si="211"/>
        <v>4</v>
      </c>
      <c r="E2625" s="42">
        <f t="shared" si="212"/>
        <v>0</v>
      </c>
      <c r="F2625" s="54">
        <f t="shared" si="209"/>
        <v>203437.16166517878</v>
      </c>
    </row>
    <row r="2626" spans="2:6" x14ac:dyDescent="0.35">
      <c r="B2626" s="53">
        <f t="shared" si="210"/>
        <v>47781</v>
      </c>
      <c r="C2626" s="57">
        <f t="shared" si="208"/>
        <v>86</v>
      </c>
      <c r="D2626" s="57">
        <f t="shared" si="211"/>
        <v>5</v>
      </c>
      <c r="E2626" s="42">
        <f t="shared" si="212"/>
        <v>0</v>
      </c>
      <c r="F2626" s="54">
        <f t="shared" si="209"/>
        <v>203482.92476562731</v>
      </c>
    </row>
    <row r="2627" spans="2:6" x14ac:dyDescent="0.35">
      <c r="B2627" s="53">
        <f t="shared" si="210"/>
        <v>47782</v>
      </c>
      <c r="C2627" s="57">
        <f t="shared" si="208"/>
        <v>86</v>
      </c>
      <c r="D2627" s="57">
        <f t="shared" si="211"/>
        <v>6</v>
      </c>
      <c r="E2627" s="42">
        <f t="shared" si="212"/>
        <v>0</v>
      </c>
      <c r="F2627" s="54">
        <f t="shared" si="209"/>
        <v>203528.69816046525</v>
      </c>
    </row>
    <row r="2628" spans="2:6" x14ac:dyDescent="0.35">
      <c r="B2628" s="53">
        <f t="shared" si="210"/>
        <v>47783</v>
      </c>
      <c r="C2628" s="57">
        <f t="shared" si="208"/>
        <v>86</v>
      </c>
      <c r="D2628" s="57">
        <f t="shared" si="211"/>
        <v>7</v>
      </c>
      <c r="E2628" s="42">
        <f t="shared" si="212"/>
        <v>0</v>
      </c>
      <c r="F2628" s="54">
        <f t="shared" si="209"/>
        <v>203574.48185200832</v>
      </c>
    </row>
    <row r="2629" spans="2:6" x14ac:dyDescent="0.35">
      <c r="B2629" s="53">
        <f t="shared" si="210"/>
        <v>47784</v>
      </c>
      <c r="C2629" s="57">
        <f t="shared" si="208"/>
        <v>86</v>
      </c>
      <c r="D2629" s="57">
        <f t="shared" si="211"/>
        <v>1</v>
      </c>
      <c r="E2629" s="42">
        <f t="shared" si="212"/>
        <v>0</v>
      </c>
      <c r="F2629" s="54">
        <f t="shared" si="209"/>
        <v>203620.27584257277</v>
      </c>
    </row>
    <row r="2630" spans="2:6" x14ac:dyDescent="0.35">
      <c r="B2630" s="53">
        <f t="shared" si="210"/>
        <v>47785</v>
      </c>
      <c r="C2630" s="57">
        <f t="shared" si="208"/>
        <v>86</v>
      </c>
      <c r="D2630" s="57">
        <f t="shared" si="211"/>
        <v>2</v>
      </c>
      <c r="E2630" s="42">
        <f t="shared" si="212"/>
        <v>0</v>
      </c>
      <c r="F2630" s="54">
        <f t="shared" si="209"/>
        <v>203666.08013447534</v>
      </c>
    </row>
    <row r="2631" spans="2:6" x14ac:dyDescent="0.35">
      <c r="B2631" s="53">
        <f t="shared" si="210"/>
        <v>47786</v>
      </c>
      <c r="C2631" s="57">
        <f t="shared" si="208"/>
        <v>86</v>
      </c>
      <c r="D2631" s="57">
        <f t="shared" si="211"/>
        <v>3</v>
      </c>
      <c r="E2631" s="42">
        <f t="shared" si="212"/>
        <v>0</v>
      </c>
      <c r="F2631" s="54">
        <f t="shared" si="209"/>
        <v>203711.89473003332</v>
      </c>
    </row>
    <row r="2632" spans="2:6" x14ac:dyDescent="0.35">
      <c r="B2632" s="53">
        <f t="shared" si="210"/>
        <v>47787</v>
      </c>
      <c r="C2632" s="57">
        <f t="shared" si="208"/>
        <v>86</v>
      </c>
      <c r="D2632" s="57">
        <f t="shared" si="211"/>
        <v>4</v>
      </c>
      <c r="E2632" s="42">
        <f t="shared" si="212"/>
        <v>0</v>
      </c>
      <c r="F2632" s="54">
        <f t="shared" si="209"/>
        <v>203757.71963156451</v>
      </c>
    </row>
    <row r="2633" spans="2:6" x14ac:dyDescent="0.35">
      <c r="B2633" s="53">
        <f t="shared" si="210"/>
        <v>47788</v>
      </c>
      <c r="C2633" s="57">
        <f t="shared" si="208"/>
        <v>87</v>
      </c>
      <c r="D2633" s="57">
        <f t="shared" si="211"/>
        <v>5</v>
      </c>
      <c r="E2633" s="42">
        <f t="shared" si="212"/>
        <v>1733.75</v>
      </c>
      <c r="F2633" s="54">
        <f t="shared" si="209"/>
        <v>205537.69484769067</v>
      </c>
    </row>
    <row r="2634" spans="2:6" x14ac:dyDescent="0.35">
      <c r="B2634" s="53">
        <f t="shared" si="210"/>
        <v>47789</v>
      </c>
      <c r="C2634" s="57">
        <f t="shared" si="208"/>
        <v>87</v>
      </c>
      <c r="D2634" s="57">
        <f t="shared" si="211"/>
        <v>6</v>
      </c>
      <c r="E2634" s="42">
        <f t="shared" si="212"/>
        <v>0</v>
      </c>
      <c r="F2634" s="54">
        <f t="shared" si="209"/>
        <v>205583.93046215895</v>
      </c>
    </row>
    <row r="2635" spans="2:6" x14ac:dyDescent="0.35">
      <c r="B2635" s="53">
        <f t="shared" si="210"/>
        <v>47790</v>
      </c>
      <c r="C2635" s="57">
        <f t="shared" si="208"/>
        <v>87</v>
      </c>
      <c r="D2635" s="57">
        <f t="shared" si="211"/>
        <v>7</v>
      </c>
      <c r="E2635" s="42">
        <f t="shared" si="212"/>
        <v>0</v>
      </c>
      <c r="F2635" s="54">
        <f t="shared" si="209"/>
        <v>205630.17647730847</v>
      </c>
    </row>
    <row r="2636" spans="2:6" x14ac:dyDescent="0.35">
      <c r="B2636" s="53">
        <f t="shared" si="210"/>
        <v>47791</v>
      </c>
      <c r="C2636" s="57">
        <f t="shared" si="208"/>
        <v>87</v>
      </c>
      <c r="D2636" s="57">
        <f t="shared" si="211"/>
        <v>1</v>
      </c>
      <c r="E2636" s="42">
        <f t="shared" si="212"/>
        <v>0</v>
      </c>
      <c r="F2636" s="54">
        <f t="shared" si="209"/>
        <v>205676.43289547885</v>
      </c>
    </row>
    <row r="2637" spans="2:6" x14ac:dyDescent="0.35">
      <c r="B2637" s="53">
        <f t="shared" si="210"/>
        <v>47792</v>
      </c>
      <c r="C2637" s="57">
        <f t="shared" si="208"/>
        <v>87</v>
      </c>
      <c r="D2637" s="57">
        <f t="shared" si="211"/>
        <v>2</v>
      </c>
      <c r="E2637" s="42">
        <f t="shared" si="212"/>
        <v>0</v>
      </c>
      <c r="F2637" s="54">
        <f t="shared" si="209"/>
        <v>205722.69971901024</v>
      </c>
    </row>
    <row r="2638" spans="2:6" x14ac:dyDescent="0.35">
      <c r="B2638" s="53">
        <f t="shared" si="210"/>
        <v>47793</v>
      </c>
      <c r="C2638" s="57">
        <f t="shared" si="208"/>
        <v>87</v>
      </c>
      <c r="D2638" s="57">
        <f t="shared" si="211"/>
        <v>3</v>
      </c>
      <c r="E2638" s="42">
        <f t="shared" si="212"/>
        <v>0</v>
      </c>
      <c r="F2638" s="54">
        <f t="shared" si="209"/>
        <v>205768.97695024335</v>
      </c>
    </row>
    <row r="2639" spans="2:6" x14ac:dyDescent="0.35">
      <c r="B2639" s="53">
        <f t="shared" si="210"/>
        <v>47794</v>
      </c>
      <c r="C2639" s="57">
        <f t="shared" ref="C2639:C2702" si="213">YEAR(B2639)*12+MONTH(B2639)+1-$C$9</f>
        <v>87</v>
      </c>
      <c r="D2639" s="57">
        <f t="shared" si="211"/>
        <v>4</v>
      </c>
      <c r="E2639" s="42">
        <f t="shared" si="212"/>
        <v>0</v>
      </c>
      <c r="F2639" s="54">
        <f t="shared" ref="F2639:F2702" si="214">IFERROR(
(F2638+E2639)*(1+$E$6),
0)</f>
        <v>205815.26459151934</v>
      </c>
    </row>
    <row r="2640" spans="2:6" x14ac:dyDescent="0.35">
      <c r="B2640" s="53">
        <f t="shared" ref="B2640:B2703" si="215">IF(B2639&lt;EDATE($B$15-1,$C$7*12),B2639+1,"")</f>
        <v>47795</v>
      </c>
      <c r="C2640" s="57">
        <f t="shared" si="213"/>
        <v>87</v>
      </c>
      <c r="D2640" s="57">
        <f t="shared" ref="D2640:D2703" si="216">WEEKDAY(B2640,2)</f>
        <v>5</v>
      </c>
      <c r="E2640" s="42">
        <f t="shared" ref="E2640:E2703" si="217">IF(AND(DAY(B2640)=1,
OR(dane_wplaty_co_ile_mc=1,MOD(C2640,dane_wplaty_co_ile_mc)=1)),dane_wplaty_skladka,0)</f>
        <v>0</v>
      </c>
      <c r="F2640" s="54">
        <f t="shared" si="214"/>
        <v>205861.56264517998</v>
      </c>
    </row>
    <row r="2641" spans="2:6" x14ac:dyDescent="0.35">
      <c r="B2641" s="53">
        <f t="shared" si="215"/>
        <v>47796</v>
      </c>
      <c r="C2641" s="57">
        <f t="shared" si="213"/>
        <v>87</v>
      </c>
      <c r="D2641" s="57">
        <f t="shared" si="216"/>
        <v>6</v>
      </c>
      <c r="E2641" s="42">
        <f t="shared" si="217"/>
        <v>0</v>
      </c>
      <c r="F2641" s="54">
        <f t="shared" si="214"/>
        <v>205907.87111356753</v>
      </c>
    </row>
    <row r="2642" spans="2:6" x14ac:dyDescent="0.35">
      <c r="B2642" s="53">
        <f t="shared" si="215"/>
        <v>47797</v>
      </c>
      <c r="C2642" s="57">
        <f t="shared" si="213"/>
        <v>87</v>
      </c>
      <c r="D2642" s="57">
        <f t="shared" si="216"/>
        <v>7</v>
      </c>
      <c r="E2642" s="42">
        <f t="shared" si="217"/>
        <v>0</v>
      </c>
      <c r="F2642" s="54">
        <f t="shared" si="214"/>
        <v>205954.18999902476</v>
      </c>
    </row>
    <row r="2643" spans="2:6" x14ac:dyDescent="0.35">
      <c r="B2643" s="53">
        <f t="shared" si="215"/>
        <v>47798</v>
      </c>
      <c r="C2643" s="57">
        <f t="shared" si="213"/>
        <v>87</v>
      </c>
      <c r="D2643" s="57">
        <f t="shared" si="216"/>
        <v>1</v>
      </c>
      <c r="E2643" s="42">
        <f t="shared" si="217"/>
        <v>0</v>
      </c>
      <c r="F2643" s="54">
        <f t="shared" si="214"/>
        <v>206000.51930389501</v>
      </c>
    </row>
    <row r="2644" spans="2:6" x14ac:dyDescent="0.35">
      <c r="B2644" s="53">
        <f t="shared" si="215"/>
        <v>47799</v>
      </c>
      <c r="C2644" s="57">
        <f t="shared" si="213"/>
        <v>87</v>
      </c>
      <c r="D2644" s="57">
        <f t="shared" si="216"/>
        <v>2</v>
      </c>
      <c r="E2644" s="42">
        <f t="shared" si="217"/>
        <v>0</v>
      </c>
      <c r="F2644" s="54">
        <f t="shared" si="214"/>
        <v>206046.85903052209</v>
      </c>
    </row>
    <row r="2645" spans="2:6" x14ac:dyDescent="0.35">
      <c r="B2645" s="53">
        <f t="shared" si="215"/>
        <v>47800</v>
      </c>
      <c r="C2645" s="57">
        <f t="shared" si="213"/>
        <v>87</v>
      </c>
      <c r="D2645" s="57">
        <f t="shared" si="216"/>
        <v>3</v>
      </c>
      <c r="E2645" s="42">
        <f t="shared" si="217"/>
        <v>0</v>
      </c>
      <c r="F2645" s="54">
        <f t="shared" si="214"/>
        <v>206093.20918125039</v>
      </c>
    </row>
    <row r="2646" spans="2:6" x14ac:dyDescent="0.35">
      <c r="B2646" s="53">
        <f t="shared" si="215"/>
        <v>47801</v>
      </c>
      <c r="C2646" s="57">
        <f t="shared" si="213"/>
        <v>87</v>
      </c>
      <c r="D2646" s="57">
        <f t="shared" si="216"/>
        <v>4</v>
      </c>
      <c r="E2646" s="42">
        <f t="shared" si="217"/>
        <v>0</v>
      </c>
      <c r="F2646" s="54">
        <f t="shared" si="214"/>
        <v>206139.5697584248</v>
      </c>
    </row>
    <row r="2647" spans="2:6" x14ac:dyDescent="0.35">
      <c r="B2647" s="53">
        <f t="shared" si="215"/>
        <v>47802</v>
      </c>
      <c r="C2647" s="57">
        <f t="shared" si="213"/>
        <v>87</v>
      </c>
      <c r="D2647" s="57">
        <f t="shared" si="216"/>
        <v>5</v>
      </c>
      <c r="E2647" s="42">
        <f t="shared" si="217"/>
        <v>0</v>
      </c>
      <c r="F2647" s="54">
        <f t="shared" si="214"/>
        <v>206185.94076439075</v>
      </c>
    </row>
    <row r="2648" spans="2:6" x14ac:dyDescent="0.35">
      <c r="B2648" s="53">
        <f t="shared" si="215"/>
        <v>47803</v>
      </c>
      <c r="C2648" s="57">
        <f t="shared" si="213"/>
        <v>87</v>
      </c>
      <c r="D2648" s="57">
        <f t="shared" si="216"/>
        <v>6</v>
      </c>
      <c r="E2648" s="42">
        <f t="shared" si="217"/>
        <v>0</v>
      </c>
      <c r="F2648" s="54">
        <f t="shared" si="214"/>
        <v>206232.32220149419</v>
      </c>
    </row>
    <row r="2649" spans="2:6" x14ac:dyDescent="0.35">
      <c r="B2649" s="53">
        <f t="shared" si="215"/>
        <v>47804</v>
      </c>
      <c r="C2649" s="57">
        <f t="shared" si="213"/>
        <v>87</v>
      </c>
      <c r="D2649" s="57">
        <f t="shared" si="216"/>
        <v>7</v>
      </c>
      <c r="E2649" s="42">
        <f t="shared" si="217"/>
        <v>0</v>
      </c>
      <c r="F2649" s="54">
        <f t="shared" si="214"/>
        <v>206278.71407208161</v>
      </c>
    </row>
    <row r="2650" spans="2:6" x14ac:dyDescent="0.35">
      <c r="B2650" s="53">
        <f t="shared" si="215"/>
        <v>47805</v>
      </c>
      <c r="C2650" s="57">
        <f t="shared" si="213"/>
        <v>87</v>
      </c>
      <c r="D2650" s="57">
        <f t="shared" si="216"/>
        <v>1</v>
      </c>
      <c r="E2650" s="42">
        <f t="shared" si="217"/>
        <v>0</v>
      </c>
      <c r="F2650" s="54">
        <f t="shared" si="214"/>
        <v>206325.11637850001</v>
      </c>
    </row>
    <row r="2651" spans="2:6" x14ac:dyDescent="0.35">
      <c r="B2651" s="53">
        <f t="shared" si="215"/>
        <v>47806</v>
      </c>
      <c r="C2651" s="57">
        <f t="shared" si="213"/>
        <v>87</v>
      </c>
      <c r="D2651" s="57">
        <f t="shared" si="216"/>
        <v>2</v>
      </c>
      <c r="E2651" s="42">
        <f t="shared" si="217"/>
        <v>0</v>
      </c>
      <c r="F2651" s="54">
        <f t="shared" si="214"/>
        <v>206371.5291230969</v>
      </c>
    </row>
    <row r="2652" spans="2:6" x14ac:dyDescent="0.35">
      <c r="B2652" s="53">
        <f t="shared" si="215"/>
        <v>47807</v>
      </c>
      <c r="C2652" s="57">
        <f t="shared" si="213"/>
        <v>87</v>
      </c>
      <c r="D2652" s="57">
        <f t="shared" si="216"/>
        <v>3</v>
      </c>
      <c r="E2652" s="42">
        <f t="shared" si="217"/>
        <v>0</v>
      </c>
      <c r="F2652" s="54">
        <f t="shared" si="214"/>
        <v>206417.95230822038</v>
      </c>
    </row>
    <row r="2653" spans="2:6" x14ac:dyDescent="0.35">
      <c r="B2653" s="53">
        <f t="shared" si="215"/>
        <v>47808</v>
      </c>
      <c r="C2653" s="57">
        <f t="shared" si="213"/>
        <v>87</v>
      </c>
      <c r="D2653" s="57">
        <f t="shared" si="216"/>
        <v>4</v>
      </c>
      <c r="E2653" s="42">
        <f t="shared" si="217"/>
        <v>0</v>
      </c>
      <c r="F2653" s="54">
        <f t="shared" si="214"/>
        <v>206464.38593621904</v>
      </c>
    </row>
    <row r="2654" spans="2:6" x14ac:dyDescent="0.35">
      <c r="B2654" s="53">
        <f t="shared" si="215"/>
        <v>47809</v>
      </c>
      <c r="C2654" s="57">
        <f t="shared" si="213"/>
        <v>87</v>
      </c>
      <c r="D2654" s="57">
        <f t="shared" si="216"/>
        <v>5</v>
      </c>
      <c r="E2654" s="42">
        <f t="shared" si="217"/>
        <v>0</v>
      </c>
      <c r="F2654" s="54">
        <f t="shared" si="214"/>
        <v>206510.83000944197</v>
      </c>
    </row>
    <row r="2655" spans="2:6" x14ac:dyDescent="0.35">
      <c r="B2655" s="53">
        <f t="shared" si="215"/>
        <v>47810</v>
      </c>
      <c r="C2655" s="57">
        <f t="shared" si="213"/>
        <v>87</v>
      </c>
      <c r="D2655" s="57">
        <f t="shared" si="216"/>
        <v>6</v>
      </c>
      <c r="E2655" s="42">
        <f t="shared" si="217"/>
        <v>0</v>
      </c>
      <c r="F2655" s="54">
        <f t="shared" si="214"/>
        <v>206557.28453023886</v>
      </c>
    </row>
    <row r="2656" spans="2:6" x14ac:dyDescent="0.35">
      <c r="B2656" s="53">
        <f t="shared" si="215"/>
        <v>47811</v>
      </c>
      <c r="C2656" s="57">
        <f t="shared" si="213"/>
        <v>87</v>
      </c>
      <c r="D2656" s="57">
        <f t="shared" si="216"/>
        <v>7</v>
      </c>
      <c r="E2656" s="42">
        <f t="shared" si="217"/>
        <v>0</v>
      </c>
      <c r="F2656" s="54">
        <f t="shared" si="214"/>
        <v>206603.74950095985</v>
      </c>
    </row>
    <row r="2657" spans="2:6" x14ac:dyDescent="0.35">
      <c r="B2657" s="53">
        <f t="shared" si="215"/>
        <v>47812</v>
      </c>
      <c r="C2657" s="57">
        <f t="shared" si="213"/>
        <v>87</v>
      </c>
      <c r="D2657" s="57">
        <f t="shared" si="216"/>
        <v>1</v>
      </c>
      <c r="E2657" s="42">
        <f t="shared" si="217"/>
        <v>0</v>
      </c>
      <c r="F2657" s="54">
        <f t="shared" si="214"/>
        <v>206650.22492395565</v>
      </c>
    </row>
    <row r="2658" spans="2:6" x14ac:dyDescent="0.35">
      <c r="B2658" s="53">
        <f t="shared" si="215"/>
        <v>47813</v>
      </c>
      <c r="C2658" s="57">
        <f t="shared" si="213"/>
        <v>87</v>
      </c>
      <c r="D2658" s="57">
        <f t="shared" si="216"/>
        <v>2</v>
      </c>
      <c r="E2658" s="42">
        <f t="shared" si="217"/>
        <v>0</v>
      </c>
      <c r="F2658" s="54">
        <f t="shared" si="214"/>
        <v>206696.71080157752</v>
      </c>
    </row>
    <row r="2659" spans="2:6" x14ac:dyDescent="0.35">
      <c r="B2659" s="53">
        <f t="shared" si="215"/>
        <v>47814</v>
      </c>
      <c r="C2659" s="57">
        <f t="shared" si="213"/>
        <v>87</v>
      </c>
      <c r="D2659" s="57">
        <f t="shared" si="216"/>
        <v>3</v>
      </c>
      <c r="E2659" s="42">
        <f t="shared" si="217"/>
        <v>0</v>
      </c>
      <c r="F2659" s="54">
        <f t="shared" si="214"/>
        <v>206743.2071361772</v>
      </c>
    </row>
    <row r="2660" spans="2:6" x14ac:dyDescent="0.35">
      <c r="B2660" s="53">
        <f t="shared" si="215"/>
        <v>47815</v>
      </c>
      <c r="C2660" s="57">
        <f t="shared" si="213"/>
        <v>87</v>
      </c>
      <c r="D2660" s="57">
        <f t="shared" si="216"/>
        <v>4</v>
      </c>
      <c r="E2660" s="42">
        <f t="shared" si="217"/>
        <v>0</v>
      </c>
      <c r="F2660" s="54">
        <f t="shared" si="214"/>
        <v>206789.71393010698</v>
      </c>
    </row>
    <row r="2661" spans="2:6" x14ac:dyDescent="0.35">
      <c r="B2661" s="53">
        <f t="shared" si="215"/>
        <v>47816</v>
      </c>
      <c r="C2661" s="57">
        <f t="shared" si="213"/>
        <v>87</v>
      </c>
      <c r="D2661" s="57">
        <f t="shared" si="216"/>
        <v>5</v>
      </c>
      <c r="E2661" s="42">
        <f t="shared" si="217"/>
        <v>0</v>
      </c>
      <c r="F2661" s="54">
        <f t="shared" si="214"/>
        <v>206836.23118571972</v>
      </c>
    </row>
    <row r="2662" spans="2:6" x14ac:dyDescent="0.35">
      <c r="B2662" s="53">
        <f t="shared" si="215"/>
        <v>47817</v>
      </c>
      <c r="C2662" s="57">
        <f t="shared" si="213"/>
        <v>87</v>
      </c>
      <c r="D2662" s="57">
        <f t="shared" si="216"/>
        <v>6</v>
      </c>
      <c r="E2662" s="42">
        <f t="shared" si="217"/>
        <v>0</v>
      </c>
      <c r="F2662" s="54">
        <f t="shared" si="214"/>
        <v>206882.75890536874</v>
      </c>
    </row>
    <row r="2663" spans="2:6" x14ac:dyDescent="0.35">
      <c r="B2663" s="53">
        <f t="shared" si="215"/>
        <v>47818</v>
      </c>
      <c r="C2663" s="57">
        <f t="shared" si="213"/>
        <v>88</v>
      </c>
      <c r="D2663" s="57">
        <f t="shared" si="216"/>
        <v>7</v>
      </c>
      <c r="E2663" s="42">
        <f t="shared" si="217"/>
        <v>1733.75</v>
      </c>
      <c r="F2663" s="54">
        <f t="shared" si="214"/>
        <v>208663.43709771134</v>
      </c>
    </row>
    <row r="2664" spans="2:6" x14ac:dyDescent="0.35">
      <c r="B2664" s="53">
        <f t="shared" si="215"/>
        <v>47819</v>
      </c>
      <c r="C2664" s="57">
        <f t="shared" si="213"/>
        <v>88</v>
      </c>
      <c r="D2664" s="57">
        <f t="shared" si="216"/>
        <v>1</v>
      </c>
      <c r="E2664" s="42">
        <f t="shared" si="217"/>
        <v>0</v>
      </c>
      <c r="F2664" s="54">
        <f t="shared" si="214"/>
        <v>208710.37584653028</v>
      </c>
    </row>
    <row r="2665" spans="2:6" x14ac:dyDescent="0.35">
      <c r="B2665" s="53">
        <f t="shared" si="215"/>
        <v>47820</v>
      </c>
      <c r="C2665" s="57">
        <f t="shared" si="213"/>
        <v>88</v>
      </c>
      <c r="D2665" s="57">
        <f t="shared" si="216"/>
        <v>2</v>
      </c>
      <c r="E2665" s="42">
        <f t="shared" si="217"/>
        <v>0</v>
      </c>
      <c r="F2665" s="54">
        <f t="shared" si="214"/>
        <v>208757.32515420023</v>
      </c>
    </row>
    <row r="2666" spans="2:6" x14ac:dyDescent="0.35">
      <c r="B2666" s="53">
        <f t="shared" si="215"/>
        <v>47821</v>
      </c>
      <c r="C2666" s="57">
        <f t="shared" si="213"/>
        <v>88</v>
      </c>
      <c r="D2666" s="57">
        <f t="shared" si="216"/>
        <v>3</v>
      </c>
      <c r="E2666" s="42">
        <f t="shared" si="217"/>
        <v>0</v>
      </c>
      <c r="F2666" s="54">
        <f t="shared" si="214"/>
        <v>208804.28502309637</v>
      </c>
    </row>
    <row r="2667" spans="2:6" x14ac:dyDescent="0.35">
      <c r="B2667" s="53">
        <f t="shared" si="215"/>
        <v>47822</v>
      </c>
      <c r="C2667" s="57">
        <f t="shared" si="213"/>
        <v>88</v>
      </c>
      <c r="D2667" s="57">
        <f t="shared" si="216"/>
        <v>4</v>
      </c>
      <c r="E2667" s="42">
        <f t="shared" si="217"/>
        <v>0</v>
      </c>
      <c r="F2667" s="54">
        <f t="shared" si="214"/>
        <v>208851.25545559445</v>
      </c>
    </row>
    <row r="2668" spans="2:6" x14ac:dyDescent="0.35">
      <c r="B2668" s="53">
        <f t="shared" si="215"/>
        <v>47823</v>
      </c>
      <c r="C2668" s="57">
        <f t="shared" si="213"/>
        <v>88</v>
      </c>
      <c r="D2668" s="57">
        <f t="shared" si="216"/>
        <v>5</v>
      </c>
      <c r="E2668" s="42">
        <f t="shared" si="217"/>
        <v>0</v>
      </c>
      <c r="F2668" s="54">
        <f t="shared" si="214"/>
        <v>208898.23645407078</v>
      </c>
    </row>
    <row r="2669" spans="2:6" x14ac:dyDescent="0.35">
      <c r="B2669" s="53">
        <f t="shared" si="215"/>
        <v>47824</v>
      </c>
      <c r="C2669" s="57">
        <f t="shared" si="213"/>
        <v>88</v>
      </c>
      <c r="D2669" s="57">
        <f t="shared" si="216"/>
        <v>6</v>
      </c>
      <c r="E2669" s="42">
        <f t="shared" si="217"/>
        <v>0</v>
      </c>
      <c r="F2669" s="54">
        <f t="shared" si="214"/>
        <v>208945.22802090214</v>
      </c>
    </row>
    <row r="2670" spans="2:6" x14ac:dyDescent="0.35">
      <c r="B2670" s="53">
        <f t="shared" si="215"/>
        <v>47825</v>
      </c>
      <c r="C2670" s="57">
        <f t="shared" si="213"/>
        <v>88</v>
      </c>
      <c r="D2670" s="57">
        <f t="shared" si="216"/>
        <v>7</v>
      </c>
      <c r="E2670" s="42">
        <f t="shared" si="217"/>
        <v>0</v>
      </c>
      <c r="F2670" s="54">
        <f t="shared" si="214"/>
        <v>208992.23015846589</v>
      </c>
    </row>
    <row r="2671" spans="2:6" x14ac:dyDescent="0.35">
      <c r="B2671" s="53">
        <f t="shared" si="215"/>
        <v>47826</v>
      </c>
      <c r="C2671" s="57">
        <f t="shared" si="213"/>
        <v>88</v>
      </c>
      <c r="D2671" s="57">
        <f t="shared" si="216"/>
        <v>1</v>
      </c>
      <c r="E2671" s="42">
        <f t="shared" si="217"/>
        <v>0</v>
      </c>
      <c r="F2671" s="54">
        <f t="shared" si="214"/>
        <v>209039.24286913988</v>
      </c>
    </row>
    <row r="2672" spans="2:6" x14ac:dyDescent="0.35">
      <c r="B2672" s="53">
        <f t="shared" si="215"/>
        <v>47827</v>
      </c>
      <c r="C2672" s="57">
        <f t="shared" si="213"/>
        <v>88</v>
      </c>
      <c r="D2672" s="57">
        <f t="shared" si="216"/>
        <v>2</v>
      </c>
      <c r="E2672" s="42">
        <f t="shared" si="217"/>
        <v>0</v>
      </c>
      <c r="F2672" s="54">
        <f t="shared" si="214"/>
        <v>209086.26615530258</v>
      </c>
    </row>
    <row r="2673" spans="2:6" x14ac:dyDescent="0.35">
      <c r="B2673" s="53">
        <f t="shared" si="215"/>
        <v>47828</v>
      </c>
      <c r="C2673" s="57">
        <f t="shared" si="213"/>
        <v>88</v>
      </c>
      <c r="D2673" s="57">
        <f t="shared" si="216"/>
        <v>3</v>
      </c>
      <c r="E2673" s="42">
        <f t="shared" si="217"/>
        <v>0</v>
      </c>
      <c r="F2673" s="54">
        <f t="shared" si="214"/>
        <v>209133.30001933291</v>
      </c>
    </row>
    <row r="2674" spans="2:6" x14ac:dyDescent="0.35">
      <c r="B2674" s="53">
        <f t="shared" si="215"/>
        <v>47829</v>
      </c>
      <c r="C2674" s="57">
        <f t="shared" si="213"/>
        <v>88</v>
      </c>
      <c r="D2674" s="57">
        <f t="shared" si="216"/>
        <v>4</v>
      </c>
      <c r="E2674" s="42">
        <f t="shared" si="217"/>
        <v>0</v>
      </c>
      <c r="F2674" s="54">
        <f t="shared" si="214"/>
        <v>209180.34446361035</v>
      </c>
    </row>
    <row r="2675" spans="2:6" x14ac:dyDescent="0.35">
      <c r="B2675" s="53">
        <f t="shared" si="215"/>
        <v>47830</v>
      </c>
      <c r="C2675" s="57">
        <f t="shared" si="213"/>
        <v>88</v>
      </c>
      <c r="D2675" s="57">
        <f t="shared" si="216"/>
        <v>5</v>
      </c>
      <c r="E2675" s="42">
        <f t="shared" si="217"/>
        <v>0</v>
      </c>
      <c r="F2675" s="54">
        <f t="shared" si="214"/>
        <v>209227.39949051494</v>
      </c>
    </row>
    <row r="2676" spans="2:6" x14ac:dyDescent="0.35">
      <c r="B2676" s="53">
        <f t="shared" si="215"/>
        <v>47831</v>
      </c>
      <c r="C2676" s="57">
        <f t="shared" si="213"/>
        <v>88</v>
      </c>
      <c r="D2676" s="57">
        <f t="shared" si="216"/>
        <v>6</v>
      </c>
      <c r="E2676" s="42">
        <f t="shared" si="217"/>
        <v>0</v>
      </c>
      <c r="F2676" s="54">
        <f t="shared" si="214"/>
        <v>209274.46510242723</v>
      </c>
    </row>
    <row r="2677" spans="2:6" x14ac:dyDescent="0.35">
      <c r="B2677" s="53">
        <f t="shared" si="215"/>
        <v>47832</v>
      </c>
      <c r="C2677" s="57">
        <f t="shared" si="213"/>
        <v>88</v>
      </c>
      <c r="D2677" s="57">
        <f t="shared" si="216"/>
        <v>7</v>
      </c>
      <c r="E2677" s="42">
        <f t="shared" si="217"/>
        <v>0</v>
      </c>
      <c r="F2677" s="54">
        <f t="shared" si="214"/>
        <v>209321.54130172831</v>
      </c>
    </row>
    <row r="2678" spans="2:6" x14ac:dyDescent="0.35">
      <c r="B2678" s="53">
        <f t="shared" si="215"/>
        <v>47833</v>
      </c>
      <c r="C2678" s="57">
        <f t="shared" si="213"/>
        <v>88</v>
      </c>
      <c r="D2678" s="57">
        <f t="shared" si="216"/>
        <v>1</v>
      </c>
      <c r="E2678" s="42">
        <f t="shared" si="217"/>
        <v>0</v>
      </c>
      <c r="F2678" s="54">
        <f t="shared" si="214"/>
        <v>209368.62809079982</v>
      </c>
    </row>
    <row r="2679" spans="2:6" x14ac:dyDescent="0.35">
      <c r="B2679" s="53">
        <f t="shared" si="215"/>
        <v>47834</v>
      </c>
      <c r="C2679" s="57">
        <f t="shared" si="213"/>
        <v>88</v>
      </c>
      <c r="D2679" s="57">
        <f t="shared" si="216"/>
        <v>2</v>
      </c>
      <c r="E2679" s="42">
        <f t="shared" si="217"/>
        <v>0</v>
      </c>
      <c r="F2679" s="54">
        <f t="shared" si="214"/>
        <v>209415.72547202391</v>
      </c>
    </row>
    <row r="2680" spans="2:6" x14ac:dyDescent="0.35">
      <c r="B2680" s="53">
        <f t="shared" si="215"/>
        <v>47835</v>
      </c>
      <c r="C2680" s="57">
        <f t="shared" si="213"/>
        <v>88</v>
      </c>
      <c r="D2680" s="57">
        <f t="shared" si="216"/>
        <v>3</v>
      </c>
      <c r="E2680" s="42">
        <f t="shared" si="217"/>
        <v>0</v>
      </c>
      <c r="F2680" s="54">
        <f t="shared" si="214"/>
        <v>209462.83344778328</v>
      </c>
    </row>
    <row r="2681" spans="2:6" x14ac:dyDescent="0.35">
      <c r="B2681" s="53">
        <f t="shared" si="215"/>
        <v>47836</v>
      </c>
      <c r="C2681" s="57">
        <f t="shared" si="213"/>
        <v>88</v>
      </c>
      <c r="D2681" s="57">
        <f t="shared" si="216"/>
        <v>4</v>
      </c>
      <c r="E2681" s="42">
        <f t="shared" si="217"/>
        <v>0</v>
      </c>
      <c r="F2681" s="54">
        <f t="shared" si="214"/>
        <v>209509.95202046118</v>
      </c>
    </row>
    <row r="2682" spans="2:6" x14ac:dyDescent="0.35">
      <c r="B2682" s="53">
        <f t="shared" si="215"/>
        <v>47837</v>
      </c>
      <c r="C2682" s="57">
        <f t="shared" si="213"/>
        <v>88</v>
      </c>
      <c r="D2682" s="57">
        <f t="shared" si="216"/>
        <v>5</v>
      </c>
      <c r="E2682" s="42">
        <f t="shared" si="217"/>
        <v>0</v>
      </c>
      <c r="F2682" s="54">
        <f t="shared" si="214"/>
        <v>209557.08119244137</v>
      </c>
    </row>
    <row r="2683" spans="2:6" x14ac:dyDescent="0.35">
      <c r="B2683" s="53">
        <f t="shared" si="215"/>
        <v>47838</v>
      </c>
      <c r="C2683" s="57">
        <f t="shared" si="213"/>
        <v>88</v>
      </c>
      <c r="D2683" s="57">
        <f t="shared" si="216"/>
        <v>6</v>
      </c>
      <c r="E2683" s="42">
        <f t="shared" si="217"/>
        <v>0</v>
      </c>
      <c r="F2683" s="54">
        <f t="shared" si="214"/>
        <v>209604.22096610817</v>
      </c>
    </row>
    <row r="2684" spans="2:6" x14ac:dyDescent="0.35">
      <c r="B2684" s="53">
        <f t="shared" si="215"/>
        <v>47839</v>
      </c>
      <c r="C2684" s="57">
        <f t="shared" si="213"/>
        <v>88</v>
      </c>
      <c r="D2684" s="57">
        <f t="shared" si="216"/>
        <v>7</v>
      </c>
      <c r="E2684" s="42">
        <f t="shared" si="217"/>
        <v>0</v>
      </c>
      <c r="F2684" s="54">
        <f t="shared" si="214"/>
        <v>209651.3713438464</v>
      </c>
    </row>
    <row r="2685" spans="2:6" x14ac:dyDescent="0.35">
      <c r="B2685" s="53">
        <f t="shared" si="215"/>
        <v>47840</v>
      </c>
      <c r="C2685" s="57">
        <f t="shared" si="213"/>
        <v>88</v>
      </c>
      <c r="D2685" s="57">
        <f t="shared" si="216"/>
        <v>1</v>
      </c>
      <c r="E2685" s="42">
        <f t="shared" si="217"/>
        <v>0</v>
      </c>
      <c r="F2685" s="54">
        <f t="shared" si="214"/>
        <v>209698.53232804147</v>
      </c>
    </row>
    <row r="2686" spans="2:6" x14ac:dyDescent="0.35">
      <c r="B2686" s="53">
        <f t="shared" si="215"/>
        <v>47841</v>
      </c>
      <c r="C2686" s="57">
        <f t="shared" si="213"/>
        <v>88</v>
      </c>
      <c r="D2686" s="57">
        <f t="shared" si="216"/>
        <v>2</v>
      </c>
      <c r="E2686" s="42">
        <f t="shared" si="217"/>
        <v>0</v>
      </c>
      <c r="F2686" s="54">
        <f t="shared" si="214"/>
        <v>209745.70392107929</v>
      </c>
    </row>
    <row r="2687" spans="2:6" x14ac:dyDescent="0.35">
      <c r="B2687" s="53">
        <f t="shared" si="215"/>
        <v>47842</v>
      </c>
      <c r="C2687" s="57">
        <f t="shared" si="213"/>
        <v>88</v>
      </c>
      <c r="D2687" s="57">
        <f t="shared" si="216"/>
        <v>3</v>
      </c>
      <c r="E2687" s="42">
        <f t="shared" si="217"/>
        <v>0</v>
      </c>
      <c r="F2687" s="54">
        <f t="shared" si="214"/>
        <v>209792.8861253463</v>
      </c>
    </row>
    <row r="2688" spans="2:6" x14ac:dyDescent="0.35">
      <c r="B2688" s="53">
        <f t="shared" si="215"/>
        <v>47843</v>
      </c>
      <c r="C2688" s="57">
        <f t="shared" si="213"/>
        <v>88</v>
      </c>
      <c r="D2688" s="57">
        <f t="shared" si="216"/>
        <v>4</v>
      </c>
      <c r="E2688" s="42">
        <f t="shared" si="217"/>
        <v>0</v>
      </c>
      <c r="F2688" s="54">
        <f t="shared" si="214"/>
        <v>209840.07894322951</v>
      </c>
    </row>
    <row r="2689" spans="2:6" x14ac:dyDescent="0.35">
      <c r="B2689" s="53">
        <f t="shared" si="215"/>
        <v>47844</v>
      </c>
      <c r="C2689" s="57">
        <f t="shared" si="213"/>
        <v>88</v>
      </c>
      <c r="D2689" s="57">
        <f t="shared" si="216"/>
        <v>5</v>
      </c>
      <c r="E2689" s="42">
        <f t="shared" si="217"/>
        <v>0</v>
      </c>
      <c r="F2689" s="54">
        <f t="shared" si="214"/>
        <v>209887.28237711644</v>
      </c>
    </row>
    <row r="2690" spans="2:6" x14ac:dyDescent="0.35">
      <c r="B2690" s="53">
        <f t="shared" si="215"/>
        <v>47845</v>
      </c>
      <c r="C2690" s="57">
        <f t="shared" si="213"/>
        <v>88</v>
      </c>
      <c r="D2690" s="57">
        <f t="shared" si="216"/>
        <v>6</v>
      </c>
      <c r="E2690" s="42">
        <f t="shared" si="217"/>
        <v>0</v>
      </c>
      <c r="F2690" s="54">
        <f t="shared" si="214"/>
        <v>209934.49642939516</v>
      </c>
    </row>
    <row r="2691" spans="2:6" x14ac:dyDescent="0.35">
      <c r="B2691" s="53">
        <f t="shared" si="215"/>
        <v>47846</v>
      </c>
      <c r="C2691" s="57">
        <f t="shared" si="213"/>
        <v>88</v>
      </c>
      <c r="D2691" s="57">
        <f t="shared" si="216"/>
        <v>7</v>
      </c>
      <c r="E2691" s="42">
        <f t="shared" si="217"/>
        <v>0</v>
      </c>
      <c r="F2691" s="54">
        <f t="shared" si="214"/>
        <v>209981.72110245426</v>
      </c>
    </row>
    <row r="2692" spans="2:6" x14ac:dyDescent="0.35">
      <c r="B2692" s="53">
        <f t="shared" si="215"/>
        <v>47847</v>
      </c>
      <c r="C2692" s="57">
        <f t="shared" si="213"/>
        <v>88</v>
      </c>
      <c r="D2692" s="57">
        <f t="shared" si="216"/>
        <v>1</v>
      </c>
      <c r="E2692" s="42">
        <f t="shared" si="217"/>
        <v>0</v>
      </c>
      <c r="F2692" s="54">
        <f t="shared" si="214"/>
        <v>210028.9563986829</v>
      </c>
    </row>
    <row r="2693" spans="2:6" x14ac:dyDescent="0.35">
      <c r="B2693" s="53">
        <f t="shared" si="215"/>
        <v>47848</v>
      </c>
      <c r="C2693" s="57">
        <f t="shared" si="213"/>
        <v>88</v>
      </c>
      <c r="D2693" s="57">
        <f t="shared" si="216"/>
        <v>2</v>
      </c>
      <c r="E2693" s="42">
        <f t="shared" si="217"/>
        <v>0</v>
      </c>
      <c r="F2693" s="54">
        <f t="shared" si="214"/>
        <v>210076.20232047074</v>
      </c>
    </row>
    <row r="2694" spans="2:6" x14ac:dyDescent="0.35">
      <c r="B2694" s="53">
        <f t="shared" si="215"/>
        <v>47849</v>
      </c>
      <c r="C2694" s="57">
        <f t="shared" si="213"/>
        <v>89</v>
      </c>
      <c r="D2694" s="57">
        <f t="shared" si="216"/>
        <v>3</v>
      </c>
      <c r="E2694" s="42">
        <f t="shared" si="217"/>
        <v>1733.75</v>
      </c>
      <c r="F2694" s="54">
        <f t="shared" si="214"/>
        <v>211857.59887651145</v>
      </c>
    </row>
    <row r="2695" spans="2:6" x14ac:dyDescent="0.35">
      <c r="B2695" s="53">
        <f t="shared" si="215"/>
        <v>47850</v>
      </c>
      <c r="C2695" s="57">
        <f t="shared" si="213"/>
        <v>89</v>
      </c>
      <c r="D2695" s="57">
        <f t="shared" si="216"/>
        <v>4</v>
      </c>
      <c r="E2695" s="42">
        <f t="shared" si="217"/>
        <v>0</v>
      </c>
      <c r="F2695" s="54">
        <f t="shared" si="214"/>
        <v>211905.25615062407</v>
      </c>
    </row>
    <row r="2696" spans="2:6" x14ac:dyDescent="0.35">
      <c r="B2696" s="53">
        <f t="shared" si="215"/>
        <v>47851</v>
      </c>
      <c r="C2696" s="57">
        <f t="shared" si="213"/>
        <v>89</v>
      </c>
      <c r="D2696" s="57">
        <f t="shared" si="216"/>
        <v>5</v>
      </c>
      <c r="E2696" s="42">
        <f t="shared" si="217"/>
        <v>0</v>
      </c>
      <c r="F2696" s="54">
        <f t="shared" si="214"/>
        <v>211952.92414521964</v>
      </c>
    </row>
    <row r="2697" spans="2:6" x14ac:dyDescent="0.35">
      <c r="B2697" s="53">
        <f t="shared" si="215"/>
        <v>47852</v>
      </c>
      <c r="C2697" s="57">
        <f t="shared" si="213"/>
        <v>89</v>
      </c>
      <c r="D2697" s="57">
        <f t="shared" si="216"/>
        <v>6</v>
      </c>
      <c r="E2697" s="42">
        <f t="shared" si="217"/>
        <v>0</v>
      </c>
      <c r="F2697" s="54">
        <f t="shared" si="214"/>
        <v>212000.60286270973</v>
      </c>
    </row>
    <row r="2698" spans="2:6" x14ac:dyDescent="0.35">
      <c r="B2698" s="53">
        <f t="shared" si="215"/>
        <v>47853</v>
      </c>
      <c r="C2698" s="57">
        <f t="shared" si="213"/>
        <v>89</v>
      </c>
      <c r="D2698" s="57">
        <f t="shared" si="216"/>
        <v>7</v>
      </c>
      <c r="E2698" s="42">
        <f t="shared" si="217"/>
        <v>0</v>
      </c>
      <c r="F2698" s="54">
        <f t="shared" si="214"/>
        <v>212048.29230550645</v>
      </c>
    </row>
    <row r="2699" spans="2:6" x14ac:dyDescent="0.35">
      <c r="B2699" s="53">
        <f t="shared" si="215"/>
        <v>47854</v>
      </c>
      <c r="C2699" s="57">
        <f t="shared" si="213"/>
        <v>89</v>
      </c>
      <c r="D2699" s="57">
        <f t="shared" si="216"/>
        <v>1</v>
      </c>
      <c r="E2699" s="42">
        <f t="shared" si="217"/>
        <v>0</v>
      </c>
      <c r="F2699" s="54">
        <f t="shared" si="214"/>
        <v>212095.99247602242</v>
      </c>
    </row>
    <row r="2700" spans="2:6" x14ac:dyDescent="0.35">
      <c r="B2700" s="53">
        <f t="shared" si="215"/>
        <v>47855</v>
      </c>
      <c r="C2700" s="57">
        <f t="shared" si="213"/>
        <v>89</v>
      </c>
      <c r="D2700" s="57">
        <f t="shared" si="216"/>
        <v>2</v>
      </c>
      <c r="E2700" s="42">
        <f t="shared" si="217"/>
        <v>0</v>
      </c>
      <c r="F2700" s="54">
        <f t="shared" si="214"/>
        <v>212143.70337667089</v>
      </c>
    </row>
    <row r="2701" spans="2:6" x14ac:dyDescent="0.35">
      <c r="B2701" s="53">
        <f t="shared" si="215"/>
        <v>47856</v>
      </c>
      <c r="C2701" s="57">
        <f t="shared" si="213"/>
        <v>89</v>
      </c>
      <c r="D2701" s="57">
        <f t="shared" si="216"/>
        <v>3</v>
      </c>
      <c r="E2701" s="42">
        <f t="shared" si="217"/>
        <v>0</v>
      </c>
      <c r="F2701" s="54">
        <f t="shared" si="214"/>
        <v>212191.42500986558</v>
      </c>
    </row>
    <row r="2702" spans="2:6" x14ac:dyDescent="0.35">
      <c r="B2702" s="53">
        <f t="shared" si="215"/>
        <v>47857</v>
      </c>
      <c r="C2702" s="57">
        <f t="shared" si="213"/>
        <v>89</v>
      </c>
      <c r="D2702" s="57">
        <f t="shared" si="216"/>
        <v>4</v>
      </c>
      <c r="E2702" s="42">
        <f t="shared" si="217"/>
        <v>0</v>
      </c>
      <c r="F2702" s="54">
        <f t="shared" si="214"/>
        <v>212239.15737802075</v>
      </c>
    </row>
    <row r="2703" spans="2:6" x14ac:dyDescent="0.35">
      <c r="B2703" s="53">
        <f t="shared" si="215"/>
        <v>47858</v>
      </c>
      <c r="C2703" s="57">
        <f t="shared" ref="C2703:C2766" si="218">YEAR(B2703)*12+MONTH(B2703)+1-$C$9</f>
        <v>89</v>
      </c>
      <c r="D2703" s="57">
        <f t="shared" si="216"/>
        <v>5</v>
      </c>
      <c r="E2703" s="42">
        <f t="shared" si="217"/>
        <v>0</v>
      </c>
      <c r="F2703" s="54">
        <f t="shared" ref="F2703:F2766" si="219">IFERROR(
(F2702+E2703)*(1+$E$6),
0)</f>
        <v>212286.90048355123</v>
      </c>
    </row>
    <row r="2704" spans="2:6" x14ac:dyDescent="0.35">
      <c r="B2704" s="53">
        <f t="shared" ref="B2704:B2767" si="220">IF(B2703&lt;EDATE($B$15-1,$C$7*12),B2703+1,"")</f>
        <v>47859</v>
      </c>
      <c r="C2704" s="57">
        <f t="shared" si="218"/>
        <v>89</v>
      </c>
      <c r="D2704" s="57">
        <f t="shared" ref="D2704:D2767" si="221">WEEKDAY(B2704,2)</f>
        <v>6</v>
      </c>
      <c r="E2704" s="42">
        <f t="shared" ref="E2704:E2767" si="222">IF(AND(DAY(B2704)=1,
OR(dane_wplaty_co_ile_mc=1,MOD(C2704,dane_wplaty_co_ile_mc)=1)),dane_wplaty_skladka,0)</f>
        <v>0</v>
      </c>
      <c r="F2704" s="54">
        <f t="shared" si="219"/>
        <v>212334.65432887239</v>
      </c>
    </row>
    <row r="2705" spans="2:6" x14ac:dyDescent="0.35">
      <c r="B2705" s="53">
        <f t="shared" si="220"/>
        <v>47860</v>
      </c>
      <c r="C2705" s="57">
        <f t="shared" si="218"/>
        <v>89</v>
      </c>
      <c r="D2705" s="57">
        <f t="shared" si="221"/>
        <v>7</v>
      </c>
      <c r="E2705" s="42">
        <f t="shared" si="222"/>
        <v>0</v>
      </c>
      <c r="F2705" s="54">
        <f t="shared" si="219"/>
        <v>212382.41891640017</v>
      </c>
    </row>
    <row r="2706" spans="2:6" x14ac:dyDescent="0.35">
      <c r="B2706" s="53">
        <f t="shared" si="220"/>
        <v>47861</v>
      </c>
      <c r="C2706" s="57">
        <f t="shared" si="218"/>
        <v>89</v>
      </c>
      <c r="D2706" s="57">
        <f t="shared" si="221"/>
        <v>1</v>
      </c>
      <c r="E2706" s="42">
        <f t="shared" si="222"/>
        <v>0</v>
      </c>
      <c r="F2706" s="54">
        <f t="shared" si="219"/>
        <v>212430.19424855101</v>
      </c>
    </row>
    <row r="2707" spans="2:6" x14ac:dyDescent="0.35">
      <c r="B2707" s="53">
        <f t="shared" si="220"/>
        <v>47862</v>
      </c>
      <c r="C2707" s="57">
        <f t="shared" si="218"/>
        <v>89</v>
      </c>
      <c r="D2707" s="57">
        <f t="shared" si="221"/>
        <v>2</v>
      </c>
      <c r="E2707" s="42">
        <f t="shared" si="222"/>
        <v>0</v>
      </c>
      <c r="F2707" s="54">
        <f t="shared" si="219"/>
        <v>212477.98032774188</v>
      </c>
    </row>
    <row r="2708" spans="2:6" x14ac:dyDescent="0.35">
      <c r="B2708" s="53">
        <f t="shared" si="220"/>
        <v>47863</v>
      </c>
      <c r="C2708" s="57">
        <f t="shared" si="218"/>
        <v>89</v>
      </c>
      <c r="D2708" s="57">
        <f t="shared" si="221"/>
        <v>3</v>
      </c>
      <c r="E2708" s="42">
        <f t="shared" si="222"/>
        <v>0</v>
      </c>
      <c r="F2708" s="54">
        <f t="shared" si="219"/>
        <v>212525.77715639034</v>
      </c>
    </row>
    <row r="2709" spans="2:6" x14ac:dyDescent="0.35">
      <c r="B2709" s="53">
        <f t="shared" si="220"/>
        <v>47864</v>
      </c>
      <c r="C2709" s="57">
        <f t="shared" si="218"/>
        <v>89</v>
      </c>
      <c r="D2709" s="57">
        <f t="shared" si="221"/>
        <v>4</v>
      </c>
      <c r="E2709" s="42">
        <f t="shared" si="222"/>
        <v>0</v>
      </c>
      <c r="F2709" s="54">
        <f t="shared" si="219"/>
        <v>212573.58473691449</v>
      </c>
    </row>
    <row r="2710" spans="2:6" x14ac:dyDescent="0.35">
      <c r="B2710" s="53">
        <f t="shared" si="220"/>
        <v>47865</v>
      </c>
      <c r="C2710" s="57">
        <f t="shared" si="218"/>
        <v>89</v>
      </c>
      <c r="D2710" s="57">
        <f t="shared" si="221"/>
        <v>5</v>
      </c>
      <c r="E2710" s="42">
        <f t="shared" si="222"/>
        <v>0</v>
      </c>
      <c r="F2710" s="54">
        <f t="shared" si="219"/>
        <v>212621.40307173293</v>
      </c>
    </row>
    <row r="2711" spans="2:6" x14ac:dyDescent="0.35">
      <c r="B2711" s="53">
        <f t="shared" si="220"/>
        <v>47866</v>
      </c>
      <c r="C2711" s="57">
        <f t="shared" si="218"/>
        <v>89</v>
      </c>
      <c r="D2711" s="57">
        <f t="shared" si="221"/>
        <v>6</v>
      </c>
      <c r="E2711" s="42">
        <f t="shared" si="222"/>
        <v>0</v>
      </c>
      <c r="F2711" s="54">
        <f t="shared" si="219"/>
        <v>212669.23216326485</v>
      </c>
    </row>
    <row r="2712" spans="2:6" x14ac:dyDescent="0.35">
      <c r="B2712" s="53">
        <f t="shared" si="220"/>
        <v>47867</v>
      </c>
      <c r="C2712" s="57">
        <f t="shared" si="218"/>
        <v>89</v>
      </c>
      <c r="D2712" s="57">
        <f t="shared" si="221"/>
        <v>7</v>
      </c>
      <c r="E2712" s="42">
        <f t="shared" si="222"/>
        <v>0</v>
      </c>
      <c r="F2712" s="54">
        <f t="shared" si="219"/>
        <v>212717.07201392998</v>
      </c>
    </row>
    <row r="2713" spans="2:6" x14ac:dyDescent="0.35">
      <c r="B2713" s="53">
        <f t="shared" si="220"/>
        <v>47868</v>
      </c>
      <c r="C2713" s="57">
        <f t="shared" si="218"/>
        <v>89</v>
      </c>
      <c r="D2713" s="57">
        <f t="shared" si="221"/>
        <v>1</v>
      </c>
      <c r="E2713" s="42">
        <f t="shared" si="222"/>
        <v>0</v>
      </c>
      <c r="F2713" s="54">
        <f t="shared" si="219"/>
        <v>212764.92262614859</v>
      </c>
    </row>
    <row r="2714" spans="2:6" x14ac:dyDescent="0.35">
      <c r="B2714" s="53">
        <f t="shared" si="220"/>
        <v>47869</v>
      </c>
      <c r="C2714" s="57">
        <f t="shared" si="218"/>
        <v>89</v>
      </c>
      <c r="D2714" s="57">
        <f t="shared" si="221"/>
        <v>2</v>
      </c>
      <c r="E2714" s="42">
        <f t="shared" si="222"/>
        <v>0</v>
      </c>
      <c r="F2714" s="54">
        <f t="shared" si="219"/>
        <v>212812.78400234145</v>
      </c>
    </row>
    <row r="2715" spans="2:6" x14ac:dyDescent="0.35">
      <c r="B2715" s="53">
        <f t="shared" si="220"/>
        <v>47870</v>
      </c>
      <c r="C2715" s="57">
        <f t="shared" si="218"/>
        <v>89</v>
      </c>
      <c r="D2715" s="57">
        <f t="shared" si="221"/>
        <v>3</v>
      </c>
      <c r="E2715" s="42">
        <f t="shared" si="222"/>
        <v>0</v>
      </c>
      <c r="F2715" s="54">
        <f t="shared" si="219"/>
        <v>212860.65614492993</v>
      </c>
    </row>
    <row r="2716" spans="2:6" x14ac:dyDescent="0.35">
      <c r="B2716" s="53">
        <f t="shared" si="220"/>
        <v>47871</v>
      </c>
      <c r="C2716" s="57">
        <f t="shared" si="218"/>
        <v>89</v>
      </c>
      <c r="D2716" s="57">
        <f t="shared" si="221"/>
        <v>4</v>
      </c>
      <c r="E2716" s="42">
        <f t="shared" si="222"/>
        <v>0</v>
      </c>
      <c r="F2716" s="54">
        <f t="shared" si="219"/>
        <v>212908.53905633593</v>
      </c>
    </row>
    <row r="2717" spans="2:6" x14ac:dyDescent="0.35">
      <c r="B2717" s="53">
        <f t="shared" si="220"/>
        <v>47872</v>
      </c>
      <c r="C2717" s="57">
        <f t="shared" si="218"/>
        <v>89</v>
      </c>
      <c r="D2717" s="57">
        <f t="shared" si="221"/>
        <v>5</v>
      </c>
      <c r="E2717" s="42">
        <f t="shared" si="222"/>
        <v>0</v>
      </c>
      <c r="F2717" s="54">
        <f t="shared" si="219"/>
        <v>212956.43273898188</v>
      </c>
    </row>
    <row r="2718" spans="2:6" x14ac:dyDescent="0.35">
      <c r="B2718" s="53">
        <f t="shared" si="220"/>
        <v>47873</v>
      </c>
      <c r="C2718" s="57">
        <f t="shared" si="218"/>
        <v>89</v>
      </c>
      <c r="D2718" s="57">
        <f t="shared" si="221"/>
        <v>6</v>
      </c>
      <c r="E2718" s="42">
        <f t="shared" si="222"/>
        <v>0</v>
      </c>
      <c r="F2718" s="54">
        <f t="shared" si="219"/>
        <v>213004.33719529078</v>
      </c>
    </row>
    <row r="2719" spans="2:6" x14ac:dyDescent="0.35">
      <c r="B2719" s="53">
        <f t="shared" si="220"/>
        <v>47874</v>
      </c>
      <c r="C2719" s="57">
        <f t="shared" si="218"/>
        <v>89</v>
      </c>
      <c r="D2719" s="57">
        <f t="shared" si="221"/>
        <v>7</v>
      </c>
      <c r="E2719" s="42">
        <f t="shared" si="222"/>
        <v>0</v>
      </c>
      <c r="F2719" s="54">
        <f t="shared" si="219"/>
        <v>213052.25242768615</v>
      </c>
    </row>
    <row r="2720" spans="2:6" x14ac:dyDescent="0.35">
      <c r="B2720" s="53">
        <f t="shared" si="220"/>
        <v>47875</v>
      </c>
      <c r="C2720" s="57">
        <f t="shared" si="218"/>
        <v>89</v>
      </c>
      <c r="D2720" s="57">
        <f t="shared" si="221"/>
        <v>1</v>
      </c>
      <c r="E2720" s="42">
        <f t="shared" si="222"/>
        <v>0</v>
      </c>
      <c r="F2720" s="54">
        <f t="shared" si="219"/>
        <v>213100.17843859206</v>
      </c>
    </row>
    <row r="2721" spans="2:6" x14ac:dyDescent="0.35">
      <c r="B2721" s="53">
        <f t="shared" si="220"/>
        <v>47876</v>
      </c>
      <c r="C2721" s="57">
        <f t="shared" si="218"/>
        <v>89</v>
      </c>
      <c r="D2721" s="57">
        <f t="shared" si="221"/>
        <v>2</v>
      </c>
      <c r="E2721" s="42">
        <f t="shared" si="222"/>
        <v>0</v>
      </c>
      <c r="F2721" s="54">
        <f t="shared" si="219"/>
        <v>213148.11523043315</v>
      </c>
    </row>
    <row r="2722" spans="2:6" x14ac:dyDescent="0.35">
      <c r="B2722" s="53">
        <f t="shared" si="220"/>
        <v>47877</v>
      </c>
      <c r="C2722" s="57">
        <f t="shared" si="218"/>
        <v>89</v>
      </c>
      <c r="D2722" s="57">
        <f t="shared" si="221"/>
        <v>3</v>
      </c>
      <c r="E2722" s="42">
        <f t="shared" si="222"/>
        <v>0</v>
      </c>
      <c r="F2722" s="54">
        <f t="shared" si="219"/>
        <v>213196.06280563457</v>
      </c>
    </row>
    <row r="2723" spans="2:6" x14ac:dyDescent="0.35">
      <c r="B2723" s="53">
        <f t="shared" si="220"/>
        <v>47878</v>
      </c>
      <c r="C2723" s="57">
        <f t="shared" si="218"/>
        <v>89</v>
      </c>
      <c r="D2723" s="57">
        <f t="shared" si="221"/>
        <v>4</v>
      </c>
      <c r="E2723" s="42">
        <f t="shared" si="222"/>
        <v>0</v>
      </c>
      <c r="F2723" s="54">
        <f t="shared" si="219"/>
        <v>213244.02116662206</v>
      </c>
    </row>
    <row r="2724" spans="2:6" x14ac:dyDescent="0.35">
      <c r="B2724" s="53">
        <f t="shared" si="220"/>
        <v>47879</v>
      </c>
      <c r="C2724" s="57">
        <f t="shared" si="218"/>
        <v>89</v>
      </c>
      <c r="D2724" s="57">
        <f t="shared" si="221"/>
        <v>5</v>
      </c>
      <c r="E2724" s="42">
        <f t="shared" si="222"/>
        <v>0</v>
      </c>
      <c r="F2724" s="54">
        <f t="shared" si="219"/>
        <v>213291.99031582184</v>
      </c>
    </row>
    <row r="2725" spans="2:6" x14ac:dyDescent="0.35">
      <c r="B2725" s="53">
        <f t="shared" si="220"/>
        <v>47880</v>
      </c>
      <c r="C2725" s="57">
        <f t="shared" si="218"/>
        <v>90</v>
      </c>
      <c r="D2725" s="57">
        <f t="shared" si="221"/>
        <v>6</v>
      </c>
      <c r="E2725" s="42">
        <f t="shared" si="222"/>
        <v>1733.75</v>
      </c>
      <c r="F2725" s="54">
        <f t="shared" si="219"/>
        <v>215074.11026196418</v>
      </c>
    </row>
    <row r="2726" spans="2:6" x14ac:dyDescent="0.35">
      <c r="B2726" s="53">
        <f t="shared" si="220"/>
        <v>47881</v>
      </c>
      <c r="C2726" s="57">
        <f t="shared" si="218"/>
        <v>90</v>
      </c>
      <c r="D2726" s="57">
        <f t="shared" si="221"/>
        <v>7</v>
      </c>
      <c r="E2726" s="42">
        <f t="shared" si="222"/>
        <v>0</v>
      </c>
      <c r="F2726" s="54">
        <f t="shared" si="219"/>
        <v>215122.4910889047</v>
      </c>
    </row>
    <row r="2727" spans="2:6" x14ac:dyDescent="0.35">
      <c r="B2727" s="53">
        <f t="shared" si="220"/>
        <v>47882</v>
      </c>
      <c r="C2727" s="57">
        <f t="shared" si="218"/>
        <v>90</v>
      </c>
      <c r="D2727" s="57">
        <f t="shared" si="221"/>
        <v>1</v>
      </c>
      <c r="E2727" s="42">
        <f t="shared" si="222"/>
        <v>0</v>
      </c>
      <c r="F2727" s="54">
        <f t="shared" si="219"/>
        <v>215170.88279909108</v>
      </c>
    </row>
    <row r="2728" spans="2:6" x14ac:dyDescent="0.35">
      <c r="B2728" s="53">
        <f t="shared" si="220"/>
        <v>47883</v>
      </c>
      <c r="C2728" s="57">
        <f t="shared" si="218"/>
        <v>90</v>
      </c>
      <c r="D2728" s="57">
        <f t="shared" si="221"/>
        <v>2</v>
      </c>
      <c r="E2728" s="42">
        <f t="shared" si="222"/>
        <v>0</v>
      </c>
      <c r="F2728" s="54">
        <f t="shared" si="219"/>
        <v>215219.28539497149</v>
      </c>
    </row>
    <row r="2729" spans="2:6" x14ac:dyDescent="0.35">
      <c r="B2729" s="53">
        <f t="shared" si="220"/>
        <v>47884</v>
      </c>
      <c r="C2729" s="57">
        <f t="shared" si="218"/>
        <v>90</v>
      </c>
      <c r="D2729" s="57">
        <f t="shared" si="221"/>
        <v>3</v>
      </c>
      <c r="E2729" s="42">
        <f t="shared" si="222"/>
        <v>0</v>
      </c>
      <c r="F2729" s="54">
        <f t="shared" si="219"/>
        <v>215267.69887899465</v>
      </c>
    </row>
    <row r="2730" spans="2:6" x14ac:dyDescent="0.35">
      <c r="B2730" s="53">
        <f t="shared" si="220"/>
        <v>47885</v>
      </c>
      <c r="C2730" s="57">
        <f t="shared" si="218"/>
        <v>90</v>
      </c>
      <c r="D2730" s="57">
        <f t="shared" si="221"/>
        <v>4</v>
      </c>
      <c r="E2730" s="42">
        <f t="shared" si="222"/>
        <v>0</v>
      </c>
      <c r="F2730" s="54">
        <f t="shared" si="219"/>
        <v>215316.12325360984</v>
      </c>
    </row>
    <row r="2731" spans="2:6" x14ac:dyDescent="0.35">
      <c r="B2731" s="53">
        <f t="shared" si="220"/>
        <v>47886</v>
      </c>
      <c r="C2731" s="57">
        <f t="shared" si="218"/>
        <v>90</v>
      </c>
      <c r="D2731" s="57">
        <f t="shared" si="221"/>
        <v>5</v>
      </c>
      <c r="E2731" s="42">
        <f t="shared" si="222"/>
        <v>0</v>
      </c>
      <c r="F2731" s="54">
        <f t="shared" si="219"/>
        <v>215364.55852126688</v>
      </c>
    </row>
    <row r="2732" spans="2:6" x14ac:dyDescent="0.35">
      <c r="B2732" s="53">
        <f t="shared" si="220"/>
        <v>47887</v>
      </c>
      <c r="C2732" s="57">
        <f t="shared" si="218"/>
        <v>90</v>
      </c>
      <c r="D2732" s="57">
        <f t="shared" si="221"/>
        <v>6</v>
      </c>
      <c r="E2732" s="42">
        <f t="shared" si="222"/>
        <v>0</v>
      </c>
      <c r="F2732" s="54">
        <f t="shared" si="219"/>
        <v>215413.0046844162</v>
      </c>
    </row>
    <row r="2733" spans="2:6" x14ac:dyDescent="0.35">
      <c r="B2733" s="53">
        <f t="shared" si="220"/>
        <v>47888</v>
      </c>
      <c r="C2733" s="57">
        <f t="shared" si="218"/>
        <v>90</v>
      </c>
      <c r="D2733" s="57">
        <f t="shared" si="221"/>
        <v>7</v>
      </c>
      <c r="E2733" s="42">
        <f t="shared" si="222"/>
        <v>0</v>
      </c>
      <c r="F2733" s="54">
        <f t="shared" si="219"/>
        <v>215461.46174550868</v>
      </c>
    </row>
    <row r="2734" spans="2:6" x14ac:dyDescent="0.35">
      <c r="B2734" s="53">
        <f t="shared" si="220"/>
        <v>47889</v>
      </c>
      <c r="C2734" s="57">
        <f t="shared" si="218"/>
        <v>90</v>
      </c>
      <c r="D2734" s="57">
        <f t="shared" si="221"/>
        <v>1</v>
      </c>
      <c r="E2734" s="42">
        <f t="shared" si="222"/>
        <v>0</v>
      </c>
      <c r="F2734" s="54">
        <f t="shared" si="219"/>
        <v>215509.92970699587</v>
      </c>
    </row>
    <row r="2735" spans="2:6" x14ac:dyDescent="0.35">
      <c r="B2735" s="53">
        <f t="shared" si="220"/>
        <v>47890</v>
      </c>
      <c r="C2735" s="57">
        <f t="shared" si="218"/>
        <v>90</v>
      </c>
      <c r="D2735" s="57">
        <f t="shared" si="221"/>
        <v>2</v>
      </c>
      <c r="E2735" s="42">
        <f t="shared" si="222"/>
        <v>0</v>
      </c>
      <c r="F2735" s="54">
        <f t="shared" si="219"/>
        <v>215558.40857132975</v>
      </c>
    </row>
    <row r="2736" spans="2:6" x14ac:dyDescent="0.35">
      <c r="B2736" s="53">
        <f t="shared" si="220"/>
        <v>47891</v>
      </c>
      <c r="C2736" s="57">
        <f t="shared" si="218"/>
        <v>90</v>
      </c>
      <c r="D2736" s="57">
        <f t="shared" si="221"/>
        <v>3</v>
      </c>
      <c r="E2736" s="42">
        <f t="shared" si="222"/>
        <v>0</v>
      </c>
      <c r="F2736" s="54">
        <f t="shared" si="219"/>
        <v>215606.89834096294</v>
      </c>
    </row>
    <row r="2737" spans="2:6" x14ac:dyDescent="0.35">
      <c r="B2737" s="53">
        <f t="shared" si="220"/>
        <v>47892</v>
      </c>
      <c r="C2737" s="57">
        <f t="shared" si="218"/>
        <v>90</v>
      </c>
      <c r="D2737" s="57">
        <f t="shared" si="221"/>
        <v>4</v>
      </c>
      <c r="E2737" s="42">
        <f t="shared" si="222"/>
        <v>0</v>
      </c>
      <c r="F2737" s="54">
        <f t="shared" si="219"/>
        <v>215655.3990183486</v>
      </c>
    </row>
    <row r="2738" spans="2:6" x14ac:dyDescent="0.35">
      <c r="B2738" s="53">
        <f t="shared" si="220"/>
        <v>47893</v>
      </c>
      <c r="C2738" s="57">
        <f t="shared" si="218"/>
        <v>90</v>
      </c>
      <c r="D2738" s="57">
        <f t="shared" si="221"/>
        <v>5</v>
      </c>
      <c r="E2738" s="42">
        <f t="shared" si="222"/>
        <v>0</v>
      </c>
      <c r="F2738" s="54">
        <f t="shared" si="219"/>
        <v>215703.91060594039</v>
      </c>
    </row>
    <row r="2739" spans="2:6" x14ac:dyDescent="0.35">
      <c r="B2739" s="53">
        <f t="shared" si="220"/>
        <v>47894</v>
      </c>
      <c r="C2739" s="57">
        <f t="shared" si="218"/>
        <v>90</v>
      </c>
      <c r="D2739" s="57">
        <f t="shared" si="221"/>
        <v>6</v>
      </c>
      <c r="E2739" s="42">
        <f t="shared" si="222"/>
        <v>0</v>
      </c>
      <c r="F2739" s="54">
        <f t="shared" si="219"/>
        <v>215752.43310619256</v>
      </c>
    </row>
    <row r="2740" spans="2:6" x14ac:dyDescent="0.35">
      <c r="B2740" s="53">
        <f t="shared" si="220"/>
        <v>47895</v>
      </c>
      <c r="C2740" s="57">
        <f t="shared" si="218"/>
        <v>90</v>
      </c>
      <c r="D2740" s="57">
        <f t="shared" si="221"/>
        <v>7</v>
      </c>
      <c r="E2740" s="42">
        <f t="shared" si="222"/>
        <v>0</v>
      </c>
      <c r="F2740" s="54">
        <f t="shared" si="219"/>
        <v>215800.96652155992</v>
      </c>
    </row>
    <row r="2741" spans="2:6" x14ac:dyDescent="0.35">
      <c r="B2741" s="53">
        <f t="shared" si="220"/>
        <v>47896</v>
      </c>
      <c r="C2741" s="57">
        <f t="shared" si="218"/>
        <v>90</v>
      </c>
      <c r="D2741" s="57">
        <f t="shared" si="221"/>
        <v>1</v>
      </c>
      <c r="E2741" s="42">
        <f t="shared" si="222"/>
        <v>0</v>
      </c>
      <c r="F2741" s="54">
        <f t="shared" si="219"/>
        <v>215849.51085449784</v>
      </c>
    </row>
    <row r="2742" spans="2:6" x14ac:dyDescent="0.35">
      <c r="B2742" s="53">
        <f t="shared" si="220"/>
        <v>47897</v>
      </c>
      <c r="C2742" s="57">
        <f t="shared" si="218"/>
        <v>90</v>
      </c>
      <c r="D2742" s="57">
        <f t="shared" si="221"/>
        <v>2</v>
      </c>
      <c r="E2742" s="42">
        <f t="shared" si="222"/>
        <v>0</v>
      </c>
      <c r="F2742" s="54">
        <f t="shared" si="219"/>
        <v>215898.06610746219</v>
      </c>
    </row>
    <row r="2743" spans="2:6" x14ac:dyDescent="0.35">
      <c r="B2743" s="53">
        <f t="shared" si="220"/>
        <v>47898</v>
      </c>
      <c r="C2743" s="57">
        <f t="shared" si="218"/>
        <v>90</v>
      </c>
      <c r="D2743" s="57">
        <f t="shared" si="221"/>
        <v>3</v>
      </c>
      <c r="E2743" s="42">
        <f t="shared" si="222"/>
        <v>0</v>
      </c>
      <c r="F2743" s="54">
        <f t="shared" si="219"/>
        <v>215946.63228290944</v>
      </c>
    </row>
    <row r="2744" spans="2:6" x14ac:dyDescent="0.35">
      <c r="B2744" s="53">
        <f t="shared" si="220"/>
        <v>47899</v>
      </c>
      <c r="C2744" s="57">
        <f t="shared" si="218"/>
        <v>90</v>
      </c>
      <c r="D2744" s="57">
        <f t="shared" si="221"/>
        <v>4</v>
      </c>
      <c r="E2744" s="42">
        <f t="shared" si="222"/>
        <v>0</v>
      </c>
      <c r="F2744" s="54">
        <f t="shared" si="219"/>
        <v>215995.20938329661</v>
      </c>
    </row>
    <row r="2745" spans="2:6" x14ac:dyDescent="0.35">
      <c r="B2745" s="53">
        <f t="shared" si="220"/>
        <v>47900</v>
      </c>
      <c r="C2745" s="57">
        <f t="shared" si="218"/>
        <v>90</v>
      </c>
      <c r="D2745" s="57">
        <f t="shared" si="221"/>
        <v>5</v>
      </c>
      <c r="E2745" s="42">
        <f t="shared" si="222"/>
        <v>0</v>
      </c>
      <c r="F2745" s="54">
        <f t="shared" si="219"/>
        <v>216043.79741108121</v>
      </c>
    </row>
    <row r="2746" spans="2:6" x14ac:dyDescent="0.35">
      <c r="B2746" s="53">
        <f t="shared" si="220"/>
        <v>47901</v>
      </c>
      <c r="C2746" s="57">
        <f t="shared" si="218"/>
        <v>90</v>
      </c>
      <c r="D2746" s="57">
        <f t="shared" si="221"/>
        <v>6</v>
      </c>
      <c r="E2746" s="42">
        <f t="shared" si="222"/>
        <v>0</v>
      </c>
      <c r="F2746" s="54">
        <f t="shared" si="219"/>
        <v>216092.39636872138</v>
      </c>
    </row>
    <row r="2747" spans="2:6" x14ac:dyDescent="0.35">
      <c r="B2747" s="53">
        <f t="shared" si="220"/>
        <v>47902</v>
      </c>
      <c r="C2747" s="57">
        <f t="shared" si="218"/>
        <v>90</v>
      </c>
      <c r="D2747" s="57">
        <f t="shared" si="221"/>
        <v>7</v>
      </c>
      <c r="E2747" s="42">
        <f t="shared" si="222"/>
        <v>0</v>
      </c>
      <c r="F2747" s="54">
        <f t="shared" si="219"/>
        <v>216141.00625867583</v>
      </c>
    </row>
    <row r="2748" spans="2:6" x14ac:dyDescent="0.35">
      <c r="B2748" s="53">
        <f t="shared" si="220"/>
        <v>47903</v>
      </c>
      <c r="C2748" s="57">
        <f t="shared" si="218"/>
        <v>90</v>
      </c>
      <c r="D2748" s="57">
        <f t="shared" si="221"/>
        <v>1</v>
      </c>
      <c r="E2748" s="42">
        <f t="shared" si="222"/>
        <v>0</v>
      </c>
      <c r="F2748" s="54">
        <f t="shared" si="219"/>
        <v>216189.62708340373</v>
      </c>
    </row>
    <row r="2749" spans="2:6" x14ac:dyDescent="0.35">
      <c r="B2749" s="53">
        <f t="shared" si="220"/>
        <v>47904</v>
      </c>
      <c r="C2749" s="57">
        <f t="shared" si="218"/>
        <v>90</v>
      </c>
      <c r="D2749" s="57">
        <f t="shared" si="221"/>
        <v>2</v>
      </c>
      <c r="E2749" s="42">
        <f t="shared" si="222"/>
        <v>0</v>
      </c>
      <c r="F2749" s="54">
        <f t="shared" si="219"/>
        <v>216238.25884536485</v>
      </c>
    </row>
    <row r="2750" spans="2:6" x14ac:dyDescent="0.35">
      <c r="B2750" s="53">
        <f t="shared" si="220"/>
        <v>47905</v>
      </c>
      <c r="C2750" s="57">
        <f t="shared" si="218"/>
        <v>90</v>
      </c>
      <c r="D2750" s="57">
        <f t="shared" si="221"/>
        <v>3</v>
      </c>
      <c r="E2750" s="42">
        <f t="shared" si="222"/>
        <v>0</v>
      </c>
      <c r="F2750" s="54">
        <f t="shared" si="219"/>
        <v>216286.90154701954</v>
      </c>
    </row>
    <row r="2751" spans="2:6" x14ac:dyDescent="0.35">
      <c r="B2751" s="53">
        <f t="shared" si="220"/>
        <v>47906</v>
      </c>
      <c r="C2751" s="57">
        <f t="shared" si="218"/>
        <v>90</v>
      </c>
      <c r="D2751" s="57">
        <f t="shared" si="221"/>
        <v>4</v>
      </c>
      <c r="E2751" s="42">
        <f t="shared" si="222"/>
        <v>0</v>
      </c>
      <c r="F2751" s="54">
        <f t="shared" si="219"/>
        <v>216335.55519082869</v>
      </c>
    </row>
    <row r="2752" spans="2:6" x14ac:dyDescent="0.35">
      <c r="B2752" s="53">
        <f t="shared" si="220"/>
        <v>47907</v>
      </c>
      <c r="C2752" s="57">
        <f t="shared" si="218"/>
        <v>90</v>
      </c>
      <c r="D2752" s="57">
        <f t="shared" si="221"/>
        <v>5</v>
      </c>
      <c r="E2752" s="42">
        <f t="shared" si="222"/>
        <v>0</v>
      </c>
      <c r="F2752" s="54">
        <f t="shared" si="219"/>
        <v>216384.2197792537</v>
      </c>
    </row>
    <row r="2753" spans="2:6" x14ac:dyDescent="0.35">
      <c r="B2753" s="53">
        <f t="shared" si="220"/>
        <v>47908</v>
      </c>
      <c r="C2753" s="57">
        <f t="shared" si="218"/>
        <v>91</v>
      </c>
      <c r="D2753" s="57">
        <f t="shared" si="221"/>
        <v>6</v>
      </c>
      <c r="E2753" s="42">
        <f t="shared" si="222"/>
        <v>1733.75</v>
      </c>
      <c r="F2753" s="54">
        <f t="shared" si="219"/>
        <v>218167.03532106002</v>
      </c>
    </row>
    <row r="2754" spans="2:6" x14ac:dyDescent="0.35">
      <c r="B2754" s="53">
        <f t="shared" si="220"/>
        <v>47909</v>
      </c>
      <c r="C2754" s="57">
        <f t="shared" si="218"/>
        <v>91</v>
      </c>
      <c r="D2754" s="57">
        <f t="shared" si="221"/>
        <v>7</v>
      </c>
      <c r="E2754" s="42">
        <f t="shared" si="222"/>
        <v>0</v>
      </c>
      <c r="F2754" s="54">
        <f t="shared" si="219"/>
        <v>218216.11190013846</v>
      </c>
    </row>
    <row r="2755" spans="2:6" x14ac:dyDescent="0.35">
      <c r="B2755" s="53">
        <f t="shared" si="220"/>
        <v>47910</v>
      </c>
      <c r="C2755" s="57">
        <f t="shared" si="218"/>
        <v>91</v>
      </c>
      <c r="D2755" s="57">
        <f t="shared" si="221"/>
        <v>1</v>
      </c>
      <c r="E2755" s="42">
        <f t="shared" si="222"/>
        <v>0</v>
      </c>
      <c r="F2755" s="54">
        <f t="shared" si="219"/>
        <v>218265.1995189719</v>
      </c>
    </row>
    <row r="2756" spans="2:6" x14ac:dyDescent="0.35">
      <c r="B2756" s="53">
        <f t="shared" si="220"/>
        <v>47911</v>
      </c>
      <c r="C2756" s="57">
        <f t="shared" si="218"/>
        <v>91</v>
      </c>
      <c r="D2756" s="57">
        <f t="shared" si="221"/>
        <v>2</v>
      </c>
      <c r="E2756" s="42">
        <f t="shared" si="222"/>
        <v>0</v>
      </c>
      <c r="F2756" s="54">
        <f t="shared" si="219"/>
        <v>218314.2981800437</v>
      </c>
    </row>
    <row r="2757" spans="2:6" x14ac:dyDescent="0.35">
      <c r="B2757" s="53">
        <f t="shared" si="220"/>
        <v>47912</v>
      </c>
      <c r="C2757" s="57">
        <f t="shared" si="218"/>
        <v>91</v>
      </c>
      <c r="D2757" s="57">
        <f t="shared" si="221"/>
        <v>3</v>
      </c>
      <c r="E2757" s="42">
        <f t="shared" si="222"/>
        <v>0</v>
      </c>
      <c r="F2757" s="54">
        <f t="shared" si="219"/>
        <v>218363.40788583781</v>
      </c>
    </row>
    <row r="2758" spans="2:6" x14ac:dyDescent="0.35">
      <c r="B2758" s="53">
        <f t="shared" si="220"/>
        <v>47913</v>
      </c>
      <c r="C2758" s="57">
        <f t="shared" si="218"/>
        <v>91</v>
      </c>
      <c r="D2758" s="57">
        <f t="shared" si="221"/>
        <v>4</v>
      </c>
      <c r="E2758" s="42">
        <f t="shared" si="222"/>
        <v>0</v>
      </c>
      <c r="F2758" s="54">
        <f t="shared" si="219"/>
        <v>218412.52863883873</v>
      </c>
    </row>
    <row r="2759" spans="2:6" x14ac:dyDescent="0.35">
      <c r="B2759" s="53">
        <f t="shared" si="220"/>
        <v>47914</v>
      </c>
      <c r="C2759" s="57">
        <f t="shared" si="218"/>
        <v>91</v>
      </c>
      <c r="D2759" s="57">
        <f t="shared" si="221"/>
        <v>5</v>
      </c>
      <c r="E2759" s="42">
        <f t="shared" si="222"/>
        <v>0</v>
      </c>
      <c r="F2759" s="54">
        <f t="shared" si="219"/>
        <v>218461.66044153154</v>
      </c>
    </row>
    <row r="2760" spans="2:6" x14ac:dyDescent="0.35">
      <c r="B2760" s="53">
        <f t="shared" si="220"/>
        <v>47915</v>
      </c>
      <c r="C2760" s="57">
        <f t="shared" si="218"/>
        <v>91</v>
      </c>
      <c r="D2760" s="57">
        <f t="shared" si="221"/>
        <v>6</v>
      </c>
      <c r="E2760" s="42">
        <f t="shared" si="222"/>
        <v>0</v>
      </c>
      <c r="F2760" s="54">
        <f t="shared" si="219"/>
        <v>218510.80329640183</v>
      </c>
    </row>
    <row r="2761" spans="2:6" x14ac:dyDescent="0.35">
      <c r="B2761" s="53">
        <f t="shared" si="220"/>
        <v>47916</v>
      </c>
      <c r="C2761" s="57">
        <f t="shared" si="218"/>
        <v>91</v>
      </c>
      <c r="D2761" s="57">
        <f t="shared" si="221"/>
        <v>7</v>
      </c>
      <c r="E2761" s="42">
        <f t="shared" si="222"/>
        <v>0</v>
      </c>
      <c r="F2761" s="54">
        <f t="shared" si="219"/>
        <v>218559.95720593585</v>
      </c>
    </row>
    <row r="2762" spans="2:6" x14ac:dyDescent="0.35">
      <c r="B2762" s="53">
        <f t="shared" si="220"/>
        <v>47917</v>
      </c>
      <c r="C2762" s="57">
        <f t="shared" si="218"/>
        <v>91</v>
      </c>
      <c r="D2762" s="57">
        <f t="shared" si="221"/>
        <v>1</v>
      </c>
      <c r="E2762" s="42">
        <f t="shared" si="222"/>
        <v>0</v>
      </c>
      <c r="F2762" s="54">
        <f t="shared" si="219"/>
        <v>218609.12217262026</v>
      </c>
    </row>
    <row r="2763" spans="2:6" x14ac:dyDescent="0.35">
      <c r="B2763" s="53">
        <f t="shared" si="220"/>
        <v>47918</v>
      </c>
      <c r="C2763" s="57">
        <f t="shared" si="218"/>
        <v>91</v>
      </c>
      <c r="D2763" s="57">
        <f t="shared" si="221"/>
        <v>2</v>
      </c>
      <c r="E2763" s="42">
        <f t="shared" si="222"/>
        <v>0</v>
      </c>
      <c r="F2763" s="54">
        <f t="shared" si="219"/>
        <v>218658.29819894242</v>
      </c>
    </row>
    <row r="2764" spans="2:6" x14ac:dyDescent="0.35">
      <c r="B2764" s="53">
        <f t="shared" si="220"/>
        <v>47919</v>
      </c>
      <c r="C2764" s="57">
        <f t="shared" si="218"/>
        <v>91</v>
      </c>
      <c r="D2764" s="57">
        <f t="shared" si="221"/>
        <v>3</v>
      </c>
      <c r="E2764" s="42">
        <f t="shared" si="222"/>
        <v>0</v>
      </c>
      <c r="F2764" s="54">
        <f t="shared" si="219"/>
        <v>218707.48528739015</v>
      </c>
    </row>
    <row r="2765" spans="2:6" x14ac:dyDescent="0.35">
      <c r="B2765" s="53">
        <f t="shared" si="220"/>
        <v>47920</v>
      </c>
      <c r="C2765" s="57">
        <f t="shared" si="218"/>
        <v>91</v>
      </c>
      <c r="D2765" s="57">
        <f t="shared" si="221"/>
        <v>4</v>
      </c>
      <c r="E2765" s="42">
        <f t="shared" si="222"/>
        <v>0</v>
      </c>
      <c r="F2765" s="54">
        <f t="shared" si="219"/>
        <v>218756.68344045192</v>
      </c>
    </row>
    <row r="2766" spans="2:6" x14ac:dyDescent="0.35">
      <c r="B2766" s="53">
        <f t="shared" si="220"/>
        <v>47921</v>
      </c>
      <c r="C2766" s="57">
        <f t="shared" si="218"/>
        <v>91</v>
      </c>
      <c r="D2766" s="57">
        <f t="shared" si="221"/>
        <v>5</v>
      </c>
      <c r="E2766" s="42">
        <f t="shared" si="222"/>
        <v>0</v>
      </c>
      <c r="F2766" s="54">
        <f t="shared" si="219"/>
        <v>218805.89266061666</v>
      </c>
    </row>
    <row r="2767" spans="2:6" x14ac:dyDescent="0.35">
      <c r="B2767" s="53">
        <f t="shared" si="220"/>
        <v>47922</v>
      </c>
      <c r="C2767" s="57">
        <f t="shared" ref="C2767:C2830" si="223">YEAR(B2767)*12+MONTH(B2767)+1-$C$9</f>
        <v>91</v>
      </c>
      <c r="D2767" s="57">
        <f t="shared" si="221"/>
        <v>6</v>
      </c>
      <c r="E2767" s="42">
        <f t="shared" si="222"/>
        <v>0</v>
      </c>
      <c r="F2767" s="54">
        <f t="shared" ref="F2767:F2830" si="224">IFERROR(
(F2766+E2767)*(1+$E$6),
0)</f>
        <v>218855.11295037394</v>
      </c>
    </row>
    <row r="2768" spans="2:6" x14ac:dyDescent="0.35">
      <c r="B2768" s="53">
        <f t="shared" ref="B2768:B2831" si="225">IF(B2767&lt;EDATE($B$15-1,$C$7*12),B2767+1,"")</f>
        <v>47923</v>
      </c>
      <c r="C2768" s="57">
        <f t="shared" si="223"/>
        <v>91</v>
      </c>
      <c r="D2768" s="57">
        <f t="shared" ref="D2768:D2831" si="226">WEEKDAY(B2768,2)</f>
        <v>7</v>
      </c>
      <c r="E2768" s="42">
        <f t="shared" ref="E2768:E2831" si="227">IF(AND(DAY(B2768)=1,
OR(dane_wplaty_co_ile_mc=1,MOD(C2768,dane_wplaty_co_ile_mc)=1)),dane_wplaty_skladka,0)</f>
        <v>0</v>
      </c>
      <c r="F2768" s="54">
        <f t="shared" si="224"/>
        <v>218904.34431221386</v>
      </c>
    </row>
    <row r="2769" spans="2:6" x14ac:dyDescent="0.35">
      <c r="B2769" s="53">
        <f t="shared" si="225"/>
        <v>47924</v>
      </c>
      <c r="C2769" s="57">
        <f t="shared" si="223"/>
        <v>91</v>
      </c>
      <c r="D2769" s="57">
        <f t="shared" si="226"/>
        <v>1</v>
      </c>
      <c r="E2769" s="42">
        <f t="shared" si="227"/>
        <v>0</v>
      </c>
      <c r="F2769" s="54">
        <f t="shared" si="224"/>
        <v>218953.58674862707</v>
      </c>
    </row>
    <row r="2770" spans="2:6" x14ac:dyDescent="0.35">
      <c r="B2770" s="53">
        <f t="shared" si="225"/>
        <v>47925</v>
      </c>
      <c r="C2770" s="57">
        <f t="shared" si="223"/>
        <v>91</v>
      </c>
      <c r="D2770" s="57">
        <f t="shared" si="226"/>
        <v>2</v>
      </c>
      <c r="E2770" s="42">
        <f t="shared" si="227"/>
        <v>0</v>
      </c>
      <c r="F2770" s="54">
        <f t="shared" si="224"/>
        <v>219002.84026210479</v>
      </c>
    </row>
    <row r="2771" spans="2:6" x14ac:dyDescent="0.35">
      <c r="B2771" s="53">
        <f t="shared" si="225"/>
        <v>47926</v>
      </c>
      <c r="C2771" s="57">
        <f t="shared" si="223"/>
        <v>91</v>
      </c>
      <c r="D2771" s="57">
        <f t="shared" si="226"/>
        <v>3</v>
      </c>
      <c r="E2771" s="42">
        <f t="shared" si="227"/>
        <v>0</v>
      </c>
      <c r="F2771" s="54">
        <f t="shared" si="224"/>
        <v>219052.10485513881</v>
      </c>
    </row>
    <row r="2772" spans="2:6" x14ac:dyDescent="0.35">
      <c r="B2772" s="53">
        <f t="shared" si="225"/>
        <v>47927</v>
      </c>
      <c r="C2772" s="57">
        <f t="shared" si="223"/>
        <v>91</v>
      </c>
      <c r="D2772" s="57">
        <f t="shared" si="226"/>
        <v>4</v>
      </c>
      <c r="E2772" s="42">
        <f t="shared" si="227"/>
        <v>0</v>
      </c>
      <c r="F2772" s="54">
        <f t="shared" si="224"/>
        <v>219101.38053022145</v>
      </c>
    </row>
    <row r="2773" spans="2:6" x14ac:dyDescent="0.35">
      <c r="B2773" s="53">
        <f t="shared" si="225"/>
        <v>47928</v>
      </c>
      <c r="C2773" s="57">
        <f t="shared" si="223"/>
        <v>91</v>
      </c>
      <c r="D2773" s="57">
        <f t="shared" si="226"/>
        <v>5</v>
      </c>
      <c r="E2773" s="42">
        <f t="shared" si="227"/>
        <v>0</v>
      </c>
      <c r="F2773" s="54">
        <f t="shared" si="224"/>
        <v>219150.66728984562</v>
      </c>
    </row>
    <row r="2774" spans="2:6" x14ac:dyDescent="0.35">
      <c r="B2774" s="53">
        <f t="shared" si="225"/>
        <v>47929</v>
      </c>
      <c r="C2774" s="57">
        <f t="shared" si="223"/>
        <v>91</v>
      </c>
      <c r="D2774" s="57">
        <f t="shared" si="226"/>
        <v>6</v>
      </c>
      <c r="E2774" s="42">
        <f t="shared" si="227"/>
        <v>0</v>
      </c>
      <c r="F2774" s="54">
        <f t="shared" si="224"/>
        <v>219199.96513650479</v>
      </c>
    </row>
    <row r="2775" spans="2:6" x14ac:dyDescent="0.35">
      <c r="B2775" s="53">
        <f t="shared" si="225"/>
        <v>47930</v>
      </c>
      <c r="C2775" s="57">
        <f t="shared" si="223"/>
        <v>91</v>
      </c>
      <c r="D2775" s="57">
        <f t="shared" si="226"/>
        <v>7</v>
      </c>
      <c r="E2775" s="42">
        <f t="shared" si="227"/>
        <v>0</v>
      </c>
      <c r="F2775" s="54">
        <f t="shared" si="224"/>
        <v>219249.27407269299</v>
      </c>
    </row>
    <row r="2776" spans="2:6" x14ac:dyDescent="0.35">
      <c r="B2776" s="53">
        <f t="shared" si="225"/>
        <v>47931</v>
      </c>
      <c r="C2776" s="57">
        <f t="shared" si="223"/>
        <v>91</v>
      </c>
      <c r="D2776" s="57">
        <f t="shared" si="226"/>
        <v>1</v>
      </c>
      <c r="E2776" s="42">
        <f t="shared" si="227"/>
        <v>0</v>
      </c>
      <c r="F2776" s="54">
        <f t="shared" si="224"/>
        <v>219298.5941009048</v>
      </c>
    </row>
    <row r="2777" spans="2:6" x14ac:dyDescent="0.35">
      <c r="B2777" s="53">
        <f t="shared" si="225"/>
        <v>47932</v>
      </c>
      <c r="C2777" s="57">
        <f t="shared" si="223"/>
        <v>91</v>
      </c>
      <c r="D2777" s="57">
        <f t="shared" si="226"/>
        <v>2</v>
      </c>
      <c r="E2777" s="42">
        <f t="shared" si="227"/>
        <v>0</v>
      </c>
      <c r="F2777" s="54">
        <f t="shared" si="224"/>
        <v>219347.92522363536</v>
      </c>
    </row>
    <row r="2778" spans="2:6" x14ac:dyDescent="0.35">
      <c r="B2778" s="53">
        <f t="shared" si="225"/>
        <v>47933</v>
      </c>
      <c r="C2778" s="57">
        <f t="shared" si="223"/>
        <v>91</v>
      </c>
      <c r="D2778" s="57">
        <f t="shared" si="226"/>
        <v>3</v>
      </c>
      <c r="E2778" s="42">
        <f t="shared" si="227"/>
        <v>0</v>
      </c>
      <c r="F2778" s="54">
        <f t="shared" si="224"/>
        <v>219397.26744338038</v>
      </c>
    </row>
    <row r="2779" spans="2:6" x14ac:dyDescent="0.35">
      <c r="B2779" s="53">
        <f t="shared" si="225"/>
        <v>47934</v>
      </c>
      <c r="C2779" s="57">
        <f t="shared" si="223"/>
        <v>91</v>
      </c>
      <c r="D2779" s="57">
        <f t="shared" si="226"/>
        <v>4</v>
      </c>
      <c r="E2779" s="42">
        <f t="shared" si="227"/>
        <v>0</v>
      </c>
      <c r="F2779" s="54">
        <f t="shared" si="224"/>
        <v>219446.62076263613</v>
      </c>
    </row>
    <row r="2780" spans="2:6" x14ac:dyDescent="0.35">
      <c r="B2780" s="53">
        <f t="shared" si="225"/>
        <v>47935</v>
      </c>
      <c r="C2780" s="57">
        <f t="shared" si="223"/>
        <v>91</v>
      </c>
      <c r="D2780" s="57">
        <f t="shared" si="226"/>
        <v>5</v>
      </c>
      <c r="E2780" s="42">
        <f t="shared" si="227"/>
        <v>0</v>
      </c>
      <c r="F2780" s="54">
        <f t="shared" si="224"/>
        <v>219495.98518389944</v>
      </c>
    </row>
    <row r="2781" spans="2:6" x14ac:dyDescent="0.35">
      <c r="B2781" s="53">
        <f t="shared" si="225"/>
        <v>47936</v>
      </c>
      <c r="C2781" s="57">
        <f t="shared" si="223"/>
        <v>91</v>
      </c>
      <c r="D2781" s="57">
        <f t="shared" si="226"/>
        <v>6</v>
      </c>
      <c r="E2781" s="42">
        <f t="shared" si="227"/>
        <v>0</v>
      </c>
      <c r="F2781" s="54">
        <f t="shared" si="224"/>
        <v>219545.3607096677</v>
      </c>
    </row>
    <row r="2782" spans="2:6" x14ac:dyDescent="0.35">
      <c r="B2782" s="53">
        <f t="shared" si="225"/>
        <v>47937</v>
      </c>
      <c r="C2782" s="57">
        <f t="shared" si="223"/>
        <v>91</v>
      </c>
      <c r="D2782" s="57">
        <f t="shared" si="226"/>
        <v>7</v>
      </c>
      <c r="E2782" s="42">
        <f t="shared" si="227"/>
        <v>0</v>
      </c>
      <c r="F2782" s="54">
        <f t="shared" si="224"/>
        <v>219594.74734243887</v>
      </c>
    </row>
    <row r="2783" spans="2:6" x14ac:dyDescent="0.35">
      <c r="B2783" s="53">
        <f t="shared" si="225"/>
        <v>47938</v>
      </c>
      <c r="C2783" s="57">
        <f t="shared" si="223"/>
        <v>91</v>
      </c>
      <c r="D2783" s="57">
        <f t="shared" si="226"/>
        <v>1</v>
      </c>
      <c r="E2783" s="42">
        <f t="shared" si="227"/>
        <v>0</v>
      </c>
      <c r="F2783" s="54">
        <f t="shared" si="224"/>
        <v>219644.14508471146</v>
      </c>
    </row>
    <row r="2784" spans="2:6" x14ac:dyDescent="0.35">
      <c r="B2784" s="53">
        <f t="shared" si="225"/>
        <v>47939</v>
      </c>
      <c r="C2784" s="57">
        <f t="shared" si="223"/>
        <v>92</v>
      </c>
      <c r="D2784" s="57">
        <f t="shared" si="226"/>
        <v>2</v>
      </c>
      <c r="E2784" s="42">
        <f t="shared" si="227"/>
        <v>1733.75</v>
      </c>
      <c r="F2784" s="54">
        <f t="shared" si="224"/>
        <v>221427.69394528799</v>
      </c>
    </row>
    <row r="2785" spans="2:6" x14ac:dyDescent="0.35">
      <c r="B2785" s="53">
        <f t="shared" si="225"/>
        <v>47940</v>
      </c>
      <c r="C2785" s="57">
        <f t="shared" si="223"/>
        <v>92</v>
      </c>
      <c r="D2785" s="57">
        <f t="shared" si="226"/>
        <v>3</v>
      </c>
      <c r="E2785" s="42">
        <f t="shared" si="227"/>
        <v>0</v>
      </c>
      <c r="F2785" s="54">
        <f t="shared" si="224"/>
        <v>221477.50400809638</v>
      </c>
    </row>
    <row r="2786" spans="2:6" x14ac:dyDescent="0.35">
      <c r="B2786" s="53">
        <f t="shared" si="225"/>
        <v>47941</v>
      </c>
      <c r="C2786" s="57">
        <f t="shared" si="223"/>
        <v>92</v>
      </c>
      <c r="D2786" s="57">
        <f t="shared" si="226"/>
        <v>4</v>
      </c>
      <c r="E2786" s="42">
        <f t="shared" si="227"/>
        <v>0</v>
      </c>
      <c r="F2786" s="54">
        <f t="shared" si="224"/>
        <v>221527.32527565659</v>
      </c>
    </row>
    <row r="2787" spans="2:6" x14ac:dyDescent="0.35">
      <c r="B2787" s="53">
        <f t="shared" si="225"/>
        <v>47942</v>
      </c>
      <c r="C2787" s="57">
        <f t="shared" si="223"/>
        <v>92</v>
      </c>
      <c r="D2787" s="57">
        <f t="shared" si="226"/>
        <v>5</v>
      </c>
      <c r="E2787" s="42">
        <f t="shared" si="227"/>
        <v>0</v>
      </c>
      <c r="F2787" s="54">
        <f t="shared" si="224"/>
        <v>221577.15775048913</v>
      </c>
    </row>
    <row r="2788" spans="2:6" x14ac:dyDescent="0.35">
      <c r="B2788" s="53">
        <f t="shared" si="225"/>
        <v>47943</v>
      </c>
      <c r="C2788" s="57">
        <f t="shared" si="223"/>
        <v>92</v>
      </c>
      <c r="D2788" s="57">
        <f t="shared" si="226"/>
        <v>6</v>
      </c>
      <c r="E2788" s="42">
        <f t="shared" si="227"/>
        <v>0</v>
      </c>
      <c r="F2788" s="54">
        <f t="shared" si="224"/>
        <v>221627.00143511509</v>
      </c>
    </row>
    <row r="2789" spans="2:6" x14ac:dyDescent="0.35">
      <c r="B2789" s="53">
        <f t="shared" si="225"/>
        <v>47944</v>
      </c>
      <c r="C2789" s="57">
        <f t="shared" si="223"/>
        <v>92</v>
      </c>
      <c r="D2789" s="57">
        <f t="shared" si="226"/>
        <v>7</v>
      </c>
      <c r="E2789" s="42">
        <f t="shared" si="227"/>
        <v>0</v>
      </c>
      <c r="F2789" s="54">
        <f t="shared" si="224"/>
        <v>221676.85633205608</v>
      </c>
    </row>
    <row r="2790" spans="2:6" x14ac:dyDescent="0.35">
      <c r="B2790" s="53">
        <f t="shared" si="225"/>
        <v>47945</v>
      </c>
      <c r="C2790" s="57">
        <f t="shared" si="223"/>
        <v>92</v>
      </c>
      <c r="D2790" s="57">
        <f t="shared" si="226"/>
        <v>1</v>
      </c>
      <c r="E2790" s="42">
        <f t="shared" si="227"/>
        <v>0</v>
      </c>
      <c r="F2790" s="54">
        <f t="shared" si="224"/>
        <v>221726.7224438343</v>
      </c>
    </row>
    <row r="2791" spans="2:6" x14ac:dyDescent="0.35">
      <c r="B2791" s="53">
        <f t="shared" si="225"/>
        <v>47946</v>
      </c>
      <c r="C2791" s="57">
        <f t="shared" si="223"/>
        <v>92</v>
      </c>
      <c r="D2791" s="57">
        <f t="shared" si="226"/>
        <v>2</v>
      </c>
      <c r="E2791" s="42">
        <f t="shared" si="227"/>
        <v>0</v>
      </c>
      <c r="F2791" s="54">
        <f t="shared" si="224"/>
        <v>221776.59977297252</v>
      </c>
    </row>
    <row r="2792" spans="2:6" x14ac:dyDescent="0.35">
      <c r="B2792" s="53">
        <f t="shared" si="225"/>
        <v>47947</v>
      </c>
      <c r="C2792" s="57">
        <f t="shared" si="223"/>
        <v>92</v>
      </c>
      <c r="D2792" s="57">
        <f t="shared" si="226"/>
        <v>3</v>
      </c>
      <c r="E2792" s="42">
        <f t="shared" si="227"/>
        <v>0</v>
      </c>
      <c r="F2792" s="54">
        <f t="shared" si="224"/>
        <v>221826.48832199411</v>
      </c>
    </row>
    <row r="2793" spans="2:6" x14ac:dyDescent="0.35">
      <c r="B2793" s="53">
        <f t="shared" si="225"/>
        <v>47948</v>
      </c>
      <c r="C2793" s="57">
        <f t="shared" si="223"/>
        <v>92</v>
      </c>
      <c r="D2793" s="57">
        <f t="shared" si="226"/>
        <v>4</v>
      </c>
      <c r="E2793" s="42">
        <f t="shared" si="227"/>
        <v>0</v>
      </c>
      <c r="F2793" s="54">
        <f t="shared" si="224"/>
        <v>221876.38809342295</v>
      </c>
    </row>
    <row r="2794" spans="2:6" x14ac:dyDescent="0.35">
      <c r="B2794" s="53">
        <f t="shared" si="225"/>
        <v>47949</v>
      </c>
      <c r="C2794" s="57">
        <f t="shared" si="223"/>
        <v>92</v>
      </c>
      <c r="D2794" s="57">
        <f t="shared" si="226"/>
        <v>5</v>
      </c>
      <c r="E2794" s="42">
        <f t="shared" si="227"/>
        <v>0</v>
      </c>
      <c r="F2794" s="54">
        <f t="shared" si="224"/>
        <v>221926.29908978354</v>
      </c>
    </row>
    <row r="2795" spans="2:6" x14ac:dyDescent="0.35">
      <c r="B2795" s="53">
        <f t="shared" si="225"/>
        <v>47950</v>
      </c>
      <c r="C2795" s="57">
        <f t="shared" si="223"/>
        <v>92</v>
      </c>
      <c r="D2795" s="57">
        <f t="shared" si="226"/>
        <v>6</v>
      </c>
      <c r="E2795" s="42">
        <f t="shared" si="227"/>
        <v>0</v>
      </c>
      <c r="F2795" s="54">
        <f t="shared" si="224"/>
        <v>221976.22131360089</v>
      </c>
    </row>
    <row r="2796" spans="2:6" x14ac:dyDescent="0.35">
      <c r="B2796" s="53">
        <f t="shared" si="225"/>
        <v>47951</v>
      </c>
      <c r="C2796" s="57">
        <f t="shared" si="223"/>
        <v>92</v>
      </c>
      <c r="D2796" s="57">
        <f t="shared" si="226"/>
        <v>7</v>
      </c>
      <c r="E2796" s="42">
        <f t="shared" si="227"/>
        <v>0</v>
      </c>
      <c r="F2796" s="54">
        <f t="shared" si="224"/>
        <v>222026.15476740064</v>
      </c>
    </row>
    <row r="2797" spans="2:6" x14ac:dyDescent="0.35">
      <c r="B2797" s="53">
        <f t="shared" si="225"/>
        <v>47952</v>
      </c>
      <c r="C2797" s="57">
        <f t="shared" si="223"/>
        <v>92</v>
      </c>
      <c r="D2797" s="57">
        <f t="shared" si="226"/>
        <v>1</v>
      </c>
      <c r="E2797" s="42">
        <f t="shared" si="227"/>
        <v>0</v>
      </c>
      <c r="F2797" s="54">
        <f t="shared" si="224"/>
        <v>222076.09945370897</v>
      </c>
    </row>
    <row r="2798" spans="2:6" x14ac:dyDescent="0.35">
      <c r="B2798" s="53">
        <f t="shared" si="225"/>
        <v>47953</v>
      </c>
      <c r="C2798" s="57">
        <f t="shared" si="223"/>
        <v>92</v>
      </c>
      <c r="D2798" s="57">
        <f t="shared" si="226"/>
        <v>2</v>
      </c>
      <c r="E2798" s="42">
        <f t="shared" si="227"/>
        <v>0</v>
      </c>
      <c r="F2798" s="54">
        <f t="shared" si="224"/>
        <v>222126.05537505262</v>
      </c>
    </row>
    <row r="2799" spans="2:6" x14ac:dyDescent="0.35">
      <c r="B2799" s="53">
        <f t="shared" si="225"/>
        <v>47954</v>
      </c>
      <c r="C2799" s="57">
        <f t="shared" si="223"/>
        <v>92</v>
      </c>
      <c r="D2799" s="57">
        <f t="shared" si="226"/>
        <v>3</v>
      </c>
      <c r="E2799" s="42">
        <f t="shared" si="227"/>
        <v>0</v>
      </c>
      <c r="F2799" s="54">
        <f t="shared" si="224"/>
        <v>222176.02253395889</v>
      </c>
    </row>
    <row r="2800" spans="2:6" x14ac:dyDescent="0.35">
      <c r="B2800" s="53">
        <f t="shared" si="225"/>
        <v>47955</v>
      </c>
      <c r="C2800" s="57">
        <f t="shared" si="223"/>
        <v>92</v>
      </c>
      <c r="D2800" s="57">
        <f t="shared" si="226"/>
        <v>4</v>
      </c>
      <c r="E2800" s="42">
        <f t="shared" si="227"/>
        <v>0</v>
      </c>
      <c r="F2800" s="54">
        <f t="shared" si="224"/>
        <v>222226.00093295568</v>
      </c>
    </row>
    <row r="2801" spans="2:6" x14ac:dyDescent="0.35">
      <c r="B2801" s="53">
        <f t="shared" si="225"/>
        <v>47956</v>
      </c>
      <c r="C2801" s="57">
        <f t="shared" si="223"/>
        <v>92</v>
      </c>
      <c r="D2801" s="57">
        <f t="shared" si="226"/>
        <v>5</v>
      </c>
      <c r="E2801" s="42">
        <f t="shared" si="227"/>
        <v>0</v>
      </c>
      <c r="F2801" s="54">
        <f t="shared" si="224"/>
        <v>222275.99057457145</v>
      </c>
    </row>
    <row r="2802" spans="2:6" x14ac:dyDescent="0.35">
      <c r="B2802" s="53">
        <f t="shared" si="225"/>
        <v>47957</v>
      </c>
      <c r="C2802" s="57">
        <f t="shared" si="223"/>
        <v>92</v>
      </c>
      <c r="D2802" s="57">
        <f t="shared" si="226"/>
        <v>6</v>
      </c>
      <c r="E2802" s="42">
        <f t="shared" si="227"/>
        <v>0</v>
      </c>
      <c r="F2802" s="54">
        <f t="shared" si="224"/>
        <v>222325.99146133522</v>
      </c>
    </row>
    <row r="2803" spans="2:6" x14ac:dyDescent="0.35">
      <c r="B2803" s="53">
        <f t="shared" si="225"/>
        <v>47958</v>
      </c>
      <c r="C2803" s="57">
        <f t="shared" si="223"/>
        <v>92</v>
      </c>
      <c r="D2803" s="57">
        <f t="shared" si="226"/>
        <v>7</v>
      </c>
      <c r="E2803" s="42">
        <f t="shared" si="227"/>
        <v>0</v>
      </c>
      <c r="F2803" s="54">
        <f t="shared" si="224"/>
        <v>222376.00359577656</v>
      </c>
    </row>
    <row r="2804" spans="2:6" x14ac:dyDescent="0.35">
      <c r="B2804" s="53">
        <f t="shared" si="225"/>
        <v>47959</v>
      </c>
      <c r="C2804" s="57">
        <f t="shared" si="223"/>
        <v>92</v>
      </c>
      <c r="D2804" s="57">
        <f t="shared" si="226"/>
        <v>1</v>
      </c>
      <c r="E2804" s="42">
        <f t="shared" si="227"/>
        <v>0</v>
      </c>
      <c r="F2804" s="54">
        <f t="shared" si="224"/>
        <v>222426.02698042567</v>
      </c>
    </row>
    <row r="2805" spans="2:6" x14ac:dyDescent="0.35">
      <c r="B2805" s="53">
        <f t="shared" si="225"/>
        <v>47960</v>
      </c>
      <c r="C2805" s="57">
        <f t="shared" si="223"/>
        <v>92</v>
      </c>
      <c r="D2805" s="57">
        <f t="shared" si="226"/>
        <v>2</v>
      </c>
      <c r="E2805" s="42">
        <f t="shared" si="227"/>
        <v>0</v>
      </c>
      <c r="F2805" s="54">
        <f t="shared" si="224"/>
        <v>222476.06161781325</v>
      </c>
    </row>
    <row r="2806" spans="2:6" x14ac:dyDescent="0.35">
      <c r="B2806" s="53">
        <f t="shared" si="225"/>
        <v>47961</v>
      </c>
      <c r="C2806" s="57">
        <f t="shared" si="223"/>
        <v>92</v>
      </c>
      <c r="D2806" s="57">
        <f t="shared" si="226"/>
        <v>3</v>
      </c>
      <c r="E2806" s="42">
        <f t="shared" si="227"/>
        <v>0</v>
      </c>
      <c r="F2806" s="54">
        <f t="shared" si="224"/>
        <v>222526.10751047058</v>
      </c>
    </row>
    <row r="2807" spans="2:6" x14ac:dyDescent="0.35">
      <c r="B2807" s="53">
        <f t="shared" si="225"/>
        <v>47962</v>
      </c>
      <c r="C2807" s="57">
        <f t="shared" si="223"/>
        <v>92</v>
      </c>
      <c r="D2807" s="57">
        <f t="shared" si="226"/>
        <v>4</v>
      </c>
      <c r="E2807" s="42">
        <f t="shared" si="227"/>
        <v>0</v>
      </c>
      <c r="F2807" s="54">
        <f t="shared" si="224"/>
        <v>222576.16466092956</v>
      </c>
    </row>
    <row r="2808" spans="2:6" x14ac:dyDescent="0.35">
      <c r="B2808" s="53">
        <f t="shared" si="225"/>
        <v>47963</v>
      </c>
      <c r="C2808" s="57">
        <f t="shared" si="223"/>
        <v>92</v>
      </c>
      <c r="D2808" s="57">
        <f t="shared" si="226"/>
        <v>5</v>
      </c>
      <c r="E2808" s="42">
        <f t="shared" si="227"/>
        <v>0</v>
      </c>
      <c r="F2808" s="54">
        <f t="shared" si="224"/>
        <v>222626.23307172261</v>
      </c>
    </row>
    <row r="2809" spans="2:6" x14ac:dyDescent="0.35">
      <c r="B2809" s="53">
        <f t="shared" si="225"/>
        <v>47964</v>
      </c>
      <c r="C2809" s="57">
        <f t="shared" si="223"/>
        <v>92</v>
      </c>
      <c r="D2809" s="57">
        <f t="shared" si="226"/>
        <v>6</v>
      </c>
      <c r="E2809" s="42">
        <f t="shared" si="227"/>
        <v>0</v>
      </c>
      <c r="F2809" s="54">
        <f t="shared" si="224"/>
        <v>222676.31274538278</v>
      </c>
    </row>
    <row r="2810" spans="2:6" x14ac:dyDescent="0.35">
      <c r="B2810" s="53">
        <f t="shared" si="225"/>
        <v>47965</v>
      </c>
      <c r="C2810" s="57">
        <f t="shared" si="223"/>
        <v>92</v>
      </c>
      <c r="D2810" s="57">
        <f t="shared" si="226"/>
        <v>7</v>
      </c>
      <c r="E2810" s="42">
        <f t="shared" si="227"/>
        <v>0</v>
      </c>
      <c r="F2810" s="54">
        <f t="shared" si="224"/>
        <v>222726.40368444359</v>
      </c>
    </row>
    <row r="2811" spans="2:6" x14ac:dyDescent="0.35">
      <c r="B2811" s="53">
        <f t="shared" si="225"/>
        <v>47966</v>
      </c>
      <c r="C2811" s="57">
        <f t="shared" si="223"/>
        <v>92</v>
      </c>
      <c r="D2811" s="57">
        <f t="shared" si="226"/>
        <v>1</v>
      </c>
      <c r="E2811" s="42">
        <f t="shared" si="227"/>
        <v>0</v>
      </c>
      <c r="F2811" s="54">
        <f t="shared" si="224"/>
        <v>222776.50589143921</v>
      </c>
    </row>
    <row r="2812" spans="2:6" x14ac:dyDescent="0.35">
      <c r="B2812" s="53">
        <f t="shared" si="225"/>
        <v>47967</v>
      </c>
      <c r="C2812" s="57">
        <f t="shared" si="223"/>
        <v>92</v>
      </c>
      <c r="D2812" s="57">
        <f t="shared" si="226"/>
        <v>2</v>
      </c>
      <c r="E2812" s="42">
        <f t="shared" si="227"/>
        <v>0</v>
      </c>
      <c r="F2812" s="54">
        <f t="shared" si="224"/>
        <v>222826.61936890439</v>
      </c>
    </row>
    <row r="2813" spans="2:6" x14ac:dyDescent="0.35">
      <c r="B2813" s="53">
        <f t="shared" si="225"/>
        <v>47968</v>
      </c>
      <c r="C2813" s="57">
        <f t="shared" si="223"/>
        <v>92</v>
      </c>
      <c r="D2813" s="57">
        <f t="shared" si="226"/>
        <v>3</v>
      </c>
      <c r="E2813" s="42">
        <f t="shared" si="227"/>
        <v>0</v>
      </c>
      <c r="F2813" s="54">
        <f t="shared" si="224"/>
        <v>222876.74411937437</v>
      </c>
    </row>
    <row r="2814" spans="2:6" x14ac:dyDescent="0.35">
      <c r="B2814" s="53">
        <f t="shared" si="225"/>
        <v>47969</v>
      </c>
      <c r="C2814" s="57">
        <f t="shared" si="223"/>
        <v>93</v>
      </c>
      <c r="D2814" s="57">
        <f t="shared" si="226"/>
        <v>4</v>
      </c>
      <c r="E2814" s="42">
        <f t="shared" si="227"/>
        <v>1733.75</v>
      </c>
      <c r="F2814" s="54">
        <f t="shared" si="224"/>
        <v>224661.02015168846</v>
      </c>
    </row>
    <row r="2815" spans="2:6" x14ac:dyDescent="0.35">
      <c r="B2815" s="53">
        <f t="shared" si="225"/>
        <v>47970</v>
      </c>
      <c r="C2815" s="57">
        <f t="shared" si="223"/>
        <v>93</v>
      </c>
      <c r="D2815" s="57">
        <f t="shared" si="226"/>
        <v>5</v>
      </c>
      <c r="E2815" s="42">
        <f t="shared" si="227"/>
        <v>0</v>
      </c>
      <c r="F2815" s="54">
        <f t="shared" si="224"/>
        <v>224711.55754981138</v>
      </c>
    </row>
    <row r="2816" spans="2:6" x14ac:dyDescent="0.35">
      <c r="B2816" s="53">
        <f t="shared" si="225"/>
        <v>47971</v>
      </c>
      <c r="C2816" s="57">
        <f t="shared" si="223"/>
        <v>93</v>
      </c>
      <c r="D2816" s="57">
        <f t="shared" si="226"/>
        <v>6</v>
      </c>
      <c r="E2816" s="42">
        <f t="shared" si="227"/>
        <v>0</v>
      </c>
      <c r="F2816" s="54">
        <f t="shared" si="224"/>
        <v>224762.10631629988</v>
      </c>
    </row>
    <row r="2817" spans="2:6" x14ac:dyDescent="0.35">
      <c r="B2817" s="53">
        <f t="shared" si="225"/>
        <v>47972</v>
      </c>
      <c r="C2817" s="57">
        <f t="shared" si="223"/>
        <v>93</v>
      </c>
      <c r="D2817" s="57">
        <f t="shared" si="226"/>
        <v>7</v>
      </c>
      <c r="E2817" s="42">
        <f t="shared" si="227"/>
        <v>0</v>
      </c>
      <c r="F2817" s="54">
        <f t="shared" si="224"/>
        <v>224812.66645371128</v>
      </c>
    </row>
    <row r="2818" spans="2:6" x14ac:dyDescent="0.35">
      <c r="B2818" s="53">
        <f t="shared" si="225"/>
        <v>47973</v>
      </c>
      <c r="C2818" s="57">
        <f t="shared" si="223"/>
        <v>93</v>
      </c>
      <c r="D2818" s="57">
        <f t="shared" si="226"/>
        <v>1</v>
      </c>
      <c r="E2818" s="42">
        <f t="shared" si="227"/>
        <v>0</v>
      </c>
      <c r="F2818" s="54">
        <f t="shared" si="224"/>
        <v>224863.23796460347</v>
      </c>
    </row>
    <row r="2819" spans="2:6" x14ac:dyDescent="0.35">
      <c r="B2819" s="53">
        <f t="shared" si="225"/>
        <v>47974</v>
      </c>
      <c r="C2819" s="57">
        <f t="shared" si="223"/>
        <v>93</v>
      </c>
      <c r="D2819" s="57">
        <f t="shared" si="226"/>
        <v>2</v>
      </c>
      <c r="E2819" s="42">
        <f t="shared" si="227"/>
        <v>0</v>
      </c>
      <c r="F2819" s="54">
        <f t="shared" si="224"/>
        <v>224913.82085153487</v>
      </c>
    </row>
    <row r="2820" spans="2:6" x14ac:dyDescent="0.35">
      <c r="B2820" s="53">
        <f t="shared" si="225"/>
        <v>47975</v>
      </c>
      <c r="C2820" s="57">
        <f t="shared" si="223"/>
        <v>93</v>
      </c>
      <c r="D2820" s="57">
        <f t="shared" si="226"/>
        <v>3</v>
      </c>
      <c r="E2820" s="42">
        <f t="shared" si="227"/>
        <v>0</v>
      </c>
      <c r="F2820" s="54">
        <f t="shared" si="224"/>
        <v>224964.41511706455</v>
      </c>
    </row>
    <row r="2821" spans="2:6" x14ac:dyDescent="0.35">
      <c r="B2821" s="53">
        <f t="shared" si="225"/>
        <v>47976</v>
      </c>
      <c r="C2821" s="57">
        <f t="shared" si="223"/>
        <v>93</v>
      </c>
      <c r="D2821" s="57">
        <f t="shared" si="226"/>
        <v>4</v>
      </c>
      <c r="E2821" s="42">
        <f t="shared" si="227"/>
        <v>0</v>
      </c>
      <c r="F2821" s="54">
        <f t="shared" si="224"/>
        <v>225015.02076375211</v>
      </c>
    </row>
    <row r="2822" spans="2:6" x14ac:dyDescent="0.35">
      <c r="B2822" s="53">
        <f t="shared" si="225"/>
        <v>47977</v>
      </c>
      <c r="C2822" s="57">
        <f t="shared" si="223"/>
        <v>93</v>
      </c>
      <c r="D2822" s="57">
        <f t="shared" si="226"/>
        <v>5</v>
      </c>
      <c r="E2822" s="42">
        <f t="shared" si="227"/>
        <v>0</v>
      </c>
      <c r="F2822" s="54">
        <f t="shared" si="224"/>
        <v>225065.63779415775</v>
      </c>
    </row>
    <row r="2823" spans="2:6" x14ac:dyDescent="0.35">
      <c r="B2823" s="53">
        <f t="shared" si="225"/>
        <v>47978</v>
      </c>
      <c r="C2823" s="57">
        <f t="shared" si="223"/>
        <v>93</v>
      </c>
      <c r="D2823" s="57">
        <f t="shared" si="226"/>
        <v>6</v>
      </c>
      <c r="E2823" s="42">
        <f t="shared" si="227"/>
        <v>0</v>
      </c>
      <c r="F2823" s="54">
        <f t="shared" si="224"/>
        <v>225116.26621084221</v>
      </c>
    </row>
    <row r="2824" spans="2:6" x14ac:dyDescent="0.35">
      <c r="B2824" s="53">
        <f t="shared" si="225"/>
        <v>47979</v>
      </c>
      <c r="C2824" s="57">
        <f t="shared" si="223"/>
        <v>93</v>
      </c>
      <c r="D2824" s="57">
        <f t="shared" si="226"/>
        <v>7</v>
      </c>
      <c r="E2824" s="42">
        <f t="shared" si="227"/>
        <v>0</v>
      </c>
      <c r="F2824" s="54">
        <f t="shared" si="224"/>
        <v>225166.90601636685</v>
      </c>
    </row>
    <row r="2825" spans="2:6" x14ac:dyDescent="0.35">
      <c r="B2825" s="53">
        <f t="shared" si="225"/>
        <v>47980</v>
      </c>
      <c r="C2825" s="57">
        <f t="shared" si="223"/>
        <v>93</v>
      </c>
      <c r="D2825" s="57">
        <f t="shared" si="226"/>
        <v>1</v>
      </c>
      <c r="E2825" s="42">
        <f t="shared" si="227"/>
        <v>0</v>
      </c>
      <c r="F2825" s="54">
        <f t="shared" si="224"/>
        <v>225217.55721329356</v>
      </c>
    </row>
    <row r="2826" spans="2:6" x14ac:dyDescent="0.35">
      <c r="B2826" s="53">
        <f t="shared" si="225"/>
        <v>47981</v>
      </c>
      <c r="C2826" s="57">
        <f t="shared" si="223"/>
        <v>93</v>
      </c>
      <c r="D2826" s="57">
        <f t="shared" si="226"/>
        <v>2</v>
      </c>
      <c r="E2826" s="42">
        <f t="shared" si="227"/>
        <v>0</v>
      </c>
      <c r="F2826" s="54">
        <f t="shared" si="224"/>
        <v>225268.21980418483</v>
      </c>
    </row>
    <row r="2827" spans="2:6" x14ac:dyDescent="0.35">
      <c r="B2827" s="53">
        <f t="shared" si="225"/>
        <v>47982</v>
      </c>
      <c r="C2827" s="57">
        <f t="shared" si="223"/>
        <v>93</v>
      </c>
      <c r="D2827" s="57">
        <f t="shared" si="226"/>
        <v>3</v>
      </c>
      <c r="E2827" s="42">
        <f t="shared" si="227"/>
        <v>0</v>
      </c>
      <c r="F2827" s="54">
        <f t="shared" si="224"/>
        <v>225318.89379160374</v>
      </c>
    </row>
    <row r="2828" spans="2:6" x14ac:dyDescent="0.35">
      <c r="B2828" s="53">
        <f t="shared" si="225"/>
        <v>47983</v>
      </c>
      <c r="C2828" s="57">
        <f t="shared" si="223"/>
        <v>93</v>
      </c>
      <c r="D2828" s="57">
        <f t="shared" si="226"/>
        <v>4</v>
      </c>
      <c r="E2828" s="42">
        <f t="shared" si="227"/>
        <v>0</v>
      </c>
      <c r="F2828" s="54">
        <f t="shared" si="224"/>
        <v>225369.57917811396</v>
      </c>
    </row>
    <row r="2829" spans="2:6" x14ac:dyDescent="0.35">
      <c r="B2829" s="53">
        <f t="shared" si="225"/>
        <v>47984</v>
      </c>
      <c r="C2829" s="57">
        <f t="shared" si="223"/>
        <v>93</v>
      </c>
      <c r="D2829" s="57">
        <f t="shared" si="226"/>
        <v>5</v>
      </c>
      <c r="E2829" s="42">
        <f t="shared" si="227"/>
        <v>0</v>
      </c>
      <c r="F2829" s="54">
        <f t="shared" si="224"/>
        <v>225420.27596627967</v>
      </c>
    </row>
    <row r="2830" spans="2:6" x14ac:dyDescent="0.35">
      <c r="B2830" s="53">
        <f t="shared" si="225"/>
        <v>47985</v>
      </c>
      <c r="C2830" s="57">
        <f t="shared" si="223"/>
        <v>93</v>
      </c>
      <c r="D2830" s="57">
        <f t="shared" si="226"/>
        <v>6</v>
      </c>
      <c r="E2830" s="42">
        <f t="shared" si="227"/>
        <v>0</v>
      </c>
      <c r="F2830" s="54">
        <f t="shared" si="224"/>
        <v>225470.9841586657</v>
      </c>
    </row>
    <row r="2831" spans="2:6" x14ac:dyDescent="0.35">
      <c r="B2831" s="53">
        <f t="shared" si="225"/>
        <v>47986</v>
      </c>
      <c r="C2831" s="57">
        <f t="shared" ref="C2831:C2894" si="228">YEAR(B2831)*12+MONTH(B2831)+1-$C$9</f>
        <v>93</v>
      </c>
      <c r="D2831" s="57">
        <f t="shared" si="226"/>
        <v>7</v>
      </c>
      <c r="E2831" s="42">
        <f t="shared" si="227"/>
        <v>0</v>
      </c>
      <c r="F2831" s="54">
        <f t="shared" ref="F2831:F2894" si="229">IFERROR(
(F2830+E2831)*(1+$E$6),
0)</f>
        <v>225521.70375783739</v>
      </c>
    </row>
    <row r="2832" spans="2:6" x14ac:dyDescent="0.35">
      <c r="B2832" s="53">
        <f t="shared" ref="B2832:B2895" si="230">IF(B2831&lt;EDATE($B$15-1,$C$7*12),B2831+1,"")</f>
        <v>47987</v>
      </c>
      <c r="C2832" s="57">
        <f t="shared" si="228"/>
        <v>93</v>
      </c>
      <c r="D2832" s="57">
        <f t="shared" ref="D2832:D2895" si="231">WEEKDAY(B2832,2)</f>
        <v>1</v>
      </c>
      <c r="E2832" s="42">
        <f t="shared" ref="E2832:E2895" si="232">IF(AND(DAY(B2832)=1,
OR(dane_wplaty_co_ile_mc=1,MOD(C2832,dane_wplaty_co_ile_mc)=1)),dane_wplaty_skladka,0)</f>
        <v>0</v>
      </c>
      <c r="F2832" s="54">
        <f t="shared" si="229"/>
        <v>225572.4347663607</v>
      </c>
    </row>
    <row r="2833" spans="2:6" x14ac:dyDescent="0.35">
      <c r="B2833" s="53">
        <f t="shared" si="230"/>
        <v>47988</v>
      </c>
      <c r="C2833" s="57">
        <f t="shared" si="228"/>
        <v>93</v>
      </c>
      <c r="D2833" s="57">
        <f t="shared" si="231"/>
        <v>2</v>
      </c>
      <c r="E2833" s="42">
        <f t="shared" si="232"/>
        <v>0</v>
      </c>
      <c r="F2833" s="54">
        <f t="shared" si="229"/>
        <v>225623.17718680218</v>
      </c>
    </row>
    <row r="2834" spans="2:6" x14ac:dyDescent="0.35">
      <c r="B2834" s="53">
        <f t="shared" si="230"/>
        <v>47989</v>
      </c>
      <c r="C2834" s="57">
        <f t="shared" si="228"/>
        <v>93</v>
      </c>
      <c r="D2834" s="57">
        <f t="shared" si="231"/>
        <v>3</v>
      </c>
      <c r="E2834" s="42">
        <f t="shared" si="232"/>
        <v>0</v>
      </c>
      <c r="F2834" s="54">
        <f t="shared" si="229"/>
        <v>225673.9310217289</v>
      </c>
    </row>
    <row r="2835" spans="2:6" x14ac:dyDescent="0.35">
      <c r="B2835" s="53">
        <f t="shared" si="230"/>
        <v>47990</v>
      </c>
      <c r="C2835" s="57">
        <f t="shared" si="228"/>
        <v>93</v>
      </c>
      <c r="D2835" s="57">
        <f t="shared" si="231"/>
        <v>4</v>
      </c>
      <c r="E2835" s="42">
        <f t="shared" si="232"/>
        <v>0</v>
      </c>
      <c r="F2835" s="54">
        <f t="shared" si="229"/>
        <v>225724.69627370857</v>
      </c>
    </row>
    <row r="2836" spans="2:6" x14ac:dyDescent="0.35">
      <c r="B2836" s="53">
        <f t="shared" si="230"/>
        <v>47991</v>
      </c>
      <c r="C2836" s="57">
        <f t="shared" si="228"/>
        <v>93</v>
      </c>
      <c r="D2836" s="57">
        <f t="shared" si="231"/>
        <v>5</v>
      </c>
      <c r="E2836" s="42">
        <f t="shared" si="232"/>
        <v>0</v>
      </c>
      <c r="F2836" s="54">
        <f t="shared" si="229"/>
        <v>225775.47294530945</v>
      </c>
    </row>
    <row r="2837" spans="2:6" x14ac:dyDescent="0.35">
      <c r="B2837" s="53">
        <f t="shared" si="230"/>
        <v>47992</v>
      </c>
      <c r="C2837" s="57">
        <f t="shared" si="228"/>
        <v>93</v>
      </c>
      <c r="D2837" s="57">
        <f t="shared" si="231"/>
        <v>6</v>
      </c>
      <c r="E2837" s="42">
        <f t="shared" si="232"/>
        <v>0</v>
      </c>
      <c r="F2837" s="54">
        <f t="shared" si="229"/>
        <v>225826.26103910038</v>
      </c>
    </row>
    <row r="2838" spans="2:6" x14ac:dyDescent="0.35">
      <c r="B2838" s="53">
        <f t="shared" si="230"/>
        <v>47993</v>
      </c>
      <c r="C2838" s="57">
        <f t="shared" si="228"/>
        <v>93</v>
      </c>
      <c r="D2838" s="57">
        <f t="shared" si="231"/>
        <v>7</v>
      </c>
      <c r="E2838" s="42">
        <f t="shared" si="232"/>
        <v>0</v>
      </c>
      <c r="F2838" s="54">
        <f t="shared" si="229"/>
        <v>225877.06055765078</v>
      </c>
    </row>
    <row r="2839" spans="2:6" x14ac:dyDescent="0.35">
      <c r="B2839" s="53">
        <f t="shared" si="230"/>
        <v>47994</v>
      </c>
      <c r="C2839" s="57">
        <f t="shared" si="228"/>
        <v>93</v>
      </c>
      <c r="D2839" s="57">
        <f t="shared" si="231"/>
        <v>1</v>
      </c>
      <c r="E2839" s="42">
        <f t="shared" si="232"/>
        <v>0</v>
      </c>
      <c r="F2839" s="54">
        <f t="shared" si="229"/>
        <v>225927.87150353062</v>
      </c>
    </row>
    <row r="2840" spans="2:6" x14ac:dyDescent="0.35">
      <c r="B2840" s="53">
        <f t="shared" si="230"/>
        <v>47995</v>
      </c>
      <c r="C2840" s="57">
        <f t="shared" si="228"/>
        <v>93</v>
      </c>
      <c r="D2840" s="57">
        <f t="shared" si="231"/>
        <v>2</v>
      </c>
      <c r="E2840" s="42">
        <f t="shared" si="232"/>
        <v>0</v>
      </c>
      <c r="F2840" s="54">
        <f t="shared" si="229"/>
        <v>225978.69387931051</v>
      </c>
    </row>
    <row r="2841" spans="2:6" x14ac:dyDescent="0.35">
      <c r="B2841" s="53">
        <f t="shared" si="230"/>
        <v>47996</v>
      </c>
      <c r="C2841" s="57">
        <f t="shared" si="228"/>
        <v>93</v>
      </c>
      <c r="D2841" s="57">
        <f t="shared" si="231"/>
        <v>3</v>
      </c>
      <c r="E2841" s="42">
        <f t="shared" si="232"/>
        <v>0</v>
      </c>
      <c r="F2841" s="54">
        <f t="shared" si="229"/>
        <v>226029.52768756158</v>
      </c>
    </row>
    <row r="2842" spans="2:6" x14ac:dyDescent="0.35">
      <c r="B2842" s="53">
        <f t="shared" si="230"/>
        <v>47997</v>
      </c>
      <c r="C2842" s="57">
        <f t="shared" si="228"/>
        <v>93</v>
      </c>
      <c r="D2842" s="57">
        <f t="shared" si="231"/>
        <v>4</v>
      </c>
      <c r="E2842" s="42">
        <f t="shared" si="232"/>
        <v>0</v>
      </c>
      <c r="F2842" s="54">
        <f t="shared" si="229"/>
        <v>226080.37293085555</v>
      </c>
    </row>
    <row r="2843" spans="2:6" x14ac:dyDescent="0.35">
      <c r="B2843" s="53">
        <f t="shared" si="230"/>
        <v>47998</v>
      </c>
      <c r="C2843" s="57">
        <f t="shared" si="228"/>
        <v>93</v>
      </c>
      <c r="D2843" s="57">
        <f t="shared" si="231"/>
        <v>5</v>
      </c>
      <c r="E2843" s="42">
        <f t="shared" si="232"/>
        <v>0</v>
      </c>
      <c r="F2843" s="54">
        <f t="shared" si="229"/>
        <v>226131.22961176475</v>
      </c>
    </row>
    <row r="2844" spans="2:6" x14ac:dyDescent="0.35">
      <c r="B2844" s="53">
        <f t="shared" si="230"/>
        <v>47999</v>
      </c>
      <c r="C2844" s="57">
        <f t="shared" si="228"/>
        <v>93</v>
      </c>
      <c r="D2844" s="57">
        <f t="shared" si="231"/>
        <v>6</v>
      </c>
      <c r="E2844" s="42">
        <f t="shared" si="232"/>
        <v>0</v>
      </c>
      <c r="F2844" s="54">
        <f t="shared" si="229"/>
        <v>226182.09773286205</v>
      </c>
    </row>
    <row r="2845" spans="2:6" x14ac:dyDescent="0.35">
      <c r="B2845" s="53">
        <f t="shared" si="230"/>
        <v>48000</v>
      </c>
      <c r="C2845" s="57">
        <f t="shared" si="228"/>
        <v>94</v>
      </c>
      <c r="D2845" s="57">
        <f t="shared" si="231"/>
        <v>7</v>
      </c>
      <c r="E2845" s="42">
        <f t="shared" si="232"/>
        <v>1733.75</v>
      </c>
      <c r="F2845" s="54">
        <f t="shared" si="229"/>
        <v>227967.11730302437</v>
      </c>
    </row>
    <row r="2846" spans="2:6" x14ac:dyDescent="0.35">
      <c r="B2846" s="53">
        <f t="shared" si="230"/>
        <v>48001</v>
      </c>
      <c r="C2846" s="57">
        <f t="shared" si="228"/>
        <v>94</v>
      </c>
      <c r="D2846" s="57">
        <f t="shared" si="231"/>
        <v>1</v>
      </c>
      <c r="E2846" s="42">
        <f t="shared" si="232"/>
        <v>0</v>
      </c>
      <c r="F2846" s="54">
        <f t="shared" si="229"/>
        <v>228018.39840625404</v>
      </c>
    </row>
    <row r="2847" spans="2:6" x14ac:dyDescent="0.35">
      <c r="B2847" s="53">
        <f t="shared" si="230"/>
        <v>48002</v>
      </c>
      <c r="C2847" s="57">
        <f t="shared" si="228"/>
        <v>94</v>
      </c>
      <c r="D2847" s="57">
        <f t="shared" si="231"/>
        <v>2</v>
      </c>
      <c r="E2847" s="42">
        <f t="shared" si="232"/>
        <v>0</v>
      </c>
      <c r="F2847" s="54">
        <f t="shared" si="229"/>
        <v>228069.69104514542</v>
      </c>
    </row>
    <row r="2848" spans="2:6" x14ac:dyDescent="0.35">
      <c r="B2848" s="53">
        <f t="shared" si="230"/>
        <v>48003</v>
      </c>
      <c r="C2848" s="57">
        <f t="shared" si="228"/>
        <v>94</v>
      </c>
      <c r="D2848" s="57">
        <f t="shared" si="231"/>
        <v>3</v>
      </c>
      <c r="E2848" s="42">
        <f t="shared" si="232"/>
        <v>0</v>
      </c>
      <c r="F2848" s="54">
        <f t="shared" si="229"/>
        <v>228120.99522229345</v>
      </c>
    </row>
    <row r="2849" spans="2:6" x14ac:dyDescent="0.35">
      <c r="B2849" s="53">
        <f t="shared" si="230"/>
        <v>48004</v>
      </c>
      <c r="C2849" s="57">
        <f t="shared" si="228"/>
        <v>94</v>
      </c>
      <c r="D2849" s="57">
        <f t="shared" si="231"/>
        <v>4</v>
      </c>
      <c r="E2849" s="42">
        <f t="shared" si="232"/>
        <v>0</v>
      </c>
      <c r="F2849" s="54">
        <f t="shared" si="229"/>
        <v>228172.31094029368</v>
      </c>
    </row>
    <row r="2850" spans="2:6" x14ac:dyDescent="0.35">
      <c r="B2850" s="53">
        <f t="shared" si="230"/>
        <v>48005</v>
      </c>
      <c r="C2850" s="57">
        <f t="shared" si="228"/>
        <v>94</v>
      </c>
      <c r="D2850" s="57">
        <f t="shared" si="231"/>
        <v>5</v>
      </c>
      <c r="E2850" s="42">
        <f t="shared" si="232"/>
        <v>0</v>
      </c>
      <c r="F2850" s="54">
        <f t="shared" si="229"/>
        <v>228223.6382017422</v>
      </c>
    </row>
    <row r="2851" spans="2:6" x14ac:dyDescent="0.35">
      <c r="B2851" s="53">
        <f t="shared" si="230"/>
        <v>48006</v>
      </c>
      <c r="C2851" s="57">
        <f t="shared" si="228"/>
        <v>94</v>
      </c>
      <c r="D2851" s="57">
        <f t="shared" si="231"/>
        <v>6</v>
      </c>
      <c r="E2851" s="42">
        <f t="shared" si="232"/>
        <v>0</v>
      </c>
      <c r="F2851" s="54">
        <f t="shared" si="229"/>
        <v>228274.97700923571</v>
      </c>
    </row>
    <row r="2852" spans="2:6" x14ac:dyDescent="0.35">
      <c r="B2852" s="53">
        <f t="shared" si="230"/>
        <v>48007</v>
      </c>
      <c r="C2852" s="57">
        <f t="shared" si="228"/>
        <v>94</v>
      </c>
      <c r="D2852" s="57">
        <f t="shared" si="231"/>
        <v>7</v>
      </c>
      <c r="E2852" s="42">
        <f t="shared" si="232"/>
        <v>0</v>
      </c>
      <c r="F2852" s="54">
        <f t="shared" si="229"/>
        <v>228326.32736537149</v>
      </c>
    </row>
    <row r="2853" spans="2:6" x14ac:dyDescent="0.35">
      <c r="B2853" s="53">
        <f t="shared" si="230"/>
        <v>48008</v>
      </c>
      <c r="C2853" s="57">
        <f t="shared" si="228"/>
        <v>94</v>
      </c>
      <c r="D2853" s="57">
        <f t="shared" si="231"/>
        <v>1</v>
      </c>
      <c r="E2853" s="42">
        <f t="shared" si="232"/>
        <v>0</v>
      </c>
      <c r="F2853" s="54">
        <f t="shared" si="229"/>
        <v>228377.6892727474</v>
      </c>
    </row>
    <row r="2854" spans="2:6" x14ac:dyDescent="0.35">
      <c r="B2854" s="53">
        <f t="shared" si="230"/>
        <v>48009</v>
      </c>
      <c r="C2854" s="57">
        <f t="shared" si="228"/>
        <v>94</v>
      </c>
      <c r="D2854" s="57">
        <f t="shared" si="231"/>
        <v>2</v>
      </c>
      <c r="E2854" s="42">
        <f t="shared" si="232"/>
        <v>0</v>
      </c>
      <c r="F2854" s="54">
        <f t="shared" si="229"/>
        <v>228429.06273396191</v>
      </c>
    </row>
    <row r="2855" spans="2:6" x14ac:dyDescent="0.35">
      <c r="B2855" s="53">
        <f t="shared" si="230"/>
        <v>48010</v>
      </c>
      <c r="C2855" s="57">
        <f t="shared" si="228"/>
        <v>94</v>
      </c>
      <c r="D2855" s="57">
        <f t="shared" si="231"/>
        <v>3</v>
      </c>
      <c r="E2855" s="42">
        <f t="shared" si="232"/>
        <v>0</v>
      </c>
      <c r="F2855" s="54">
        <f t="shared" si="229"/>
        <v>228480.447751614</v>
      </c>
    </row>
    <row r="2856" spans="2:6" x14ac:dyDescent="0.35">
      <c r="B2856" s="53">
        <f t="shared" si="230"/>
        <v>48011</v>
      </c>
      <c r="C2856" s="57">
        <f t="shared" si="228"/>
        <v>94</v>
      </c>
      <c r="D2856" s="57">
        <f t="shared" si="231"/>
        <v>4</v>
      </c>
      <c r="E2856" s="42">
        <f t="shared" si="232"/>
        <v>0</v>
      </c>
      <c r="F2856" s="54">
        <f t="shared" si="229"/>
        <v>228531.84432830333</v>
      </c>
    </row>
    <row r="2857" spans="2:6" x14ac:dyDescent="0.35">
      <c r="B2857" s="53">
        <f t="shared" si="230"/>
        <v>48012</v>
      </c>
      <c r="C2857" s="57">
        <f t="shared" si="228"/>
        <v>94</v>
      </c>
      <c r="D2857" s="57">
        <f t="shared" si="231"/>
        <v>5</v>
      </c>
      <c r="E2857" s="42">
        <f t="shared" si="232"/>
        <v>0</v>
      </c>
      <c r="F2857" s="54">
        <f t="shared" si="229"/>
        <v>228583.25246663007</v>
      </c>
    </row>
    <row r="2858" spans="2:6" x14ac:dyDescent="0.35">
      <c r="B2858" s="53">
        <f t="shared" si="230"/>
        <v>48013</v>
      </c>
      <c r="C2858" s="57">
        <f t="shared" si="228"/>
        <v>94</v>
      </c>
      <c r="D2858" s="57">
        <f t="shared" si="231"/>
        <v>6</v>
      </c>
      <c r="E2858" s="42">
        <f t="shared" si="232"/>
        <v>0</v>
      </c>
      <c r="F2858" s="54">
        <f t="shared" si="229"/>
        <v>228634.67216919502</v>
      </c>
    </row>
    <row r="2859" spans="2:6" x14ac:dyDescent="0.35">
      <c r="B2859" s="53">
        <f t="shared" si="230"/>
        <v>48014</v>
      </c>
      <c r="C2859" s="57">
        <f t="shared" si="228"/>
        <v>94</v>
      </c>
      <c r="D2859" s="57">
        <f t="shared" si="231"/>
        <v>7</v>
      </c>
      <c r="E2859" s="42">
        <f t="shared" si="232"/>
        <v>0</v>
      </c>
      <c r="F2859" s="54">
        <f t="shared" si="229"/>
        <v>228686.10343859956</v>
      </c>
    </row>
    <row r="2860" spans="2:6" x14ac:dyDescent="0.35">
      <c r="B2860" s="53">
        <f t="shared" si="230"/>
        <v>48015</v>
      </c>
      <c r="C2860" s="57">
        <f t="shared" si="228"/>
        <v>94</v>
      </c>
      <c r="D2860" s="57">
        <f t="shared" si="231"/>
        <v>1</v>
      </c>
      <c r="E2860" s="42">
        <f t="shared" si="232"/>
        <v>0</v>
      </c>
      <c r="F2860" s="54">
        <f t="shared" si="229"/>
        <v>228737.54627744562</v>
      </c>
    </row>
    <row r="2861" spans="2:6" x14ac:dyDescent="0.35">
      <c r="B2861" s="53">
        <f t="shared" si="230"/>
        <v>48016</v>
      </c>
      <c r="C2861" s="57">
        <f t="shared" si="228"/>
        <v>94</v>
      </c>
      <c r="D2861" s="57">
        <f t="shared" si="231"/>
        <v>2</v>
      </c>
      <c r="E2861" s="42">
        <f t="shared" si="232"/>
        <v>0</v>
      </c>
      <c r="F2861" s="54">
        <f t="shared" si="229"/>
        <v>228789.00068833577</v>
      </c>
    </row>
    <row r="2862" spans="2:6" x14ac:dyDescent="0.35">
      <c r="B2862" s="53">
        <f t="shared" si="230"/>
        <v>48017</v>
      </c>
      <c r="C2862" s="57">
        <f t="shared" si="228"/>
        <v>94</v>
      </c>
      <c r="D2862" s="57">
        <f t="shared" si="231"/>
        <v>3</v>
      </c>
      <c r="E2862" s="42">
        <f t="shared" si="232"/>
        <v>0</v>
      </c>
      <c r="F2862" s="54">
        <f t="shared" si="229"/>
        <v>228840.46667387313</v>
      </c>
    </row>
    <row r="2863" spans="2:6" x14ac:dyDescent="0.35">
      <c r="B2863" s="53">
        <f t="shared" si="230"/>
        <v>48018</v>
      </c>
      <c r="C2863" s="57">
        <f t="shared" si="228"/>
        <v>94</v>
      </c>
      <c r="D2863" s="57">
        <f t="shared" si="231"/>
        <v>4</v>
      </c>
      <c r="E2863" s="42">
        <f t="shared" si="232"/>
        <v>0</v>
      </c>
      <c r="F2863" s="54">
        <f t="shared" si="229"/>
        <v>228891.94423666139</v>
      </c>
    </row>
    <row r="2864" spans="2:6" x14ac:dyDescent="0.35">
      <c r="B2864" s="53">
        <f t="shared" si="230"/>
        <v>48019</v>
      </c>
      <c r="C2864" s="57">
        <f t="shared" si="228"/>
        <v>94</v>
      </c>
      <c r="D2864" s="57">
        <f t="shared" si="231"/>
        <v>5</v>
      </c>
      <c r="E2864" s="42">
        <f t="shared" si="232"/>
        <v>0</v>
      </c>
      <c r="F2864" s="54">
        <f t="shared" si="229"/>
        <v>228943.43337930489</v>
      </c>
    </row>
    <row r="2865" spans="2:6" x14ac:dyDescent="0.35">
      <c r="B2865" s="53">
        <f t="shared" si="230"/>
        <v>48020</v>
      </c>
      <c r="C2865" s="57">
        <f t="shared" si="228"/>
        <v>94</v>
      </c>
      <c r="D2865" s="57">
        <f t="shared" si="231"/>
        <v>6</v>
      </c>
      <c r="E2865" s="42">
        <f t="shared" si="232"/>
        <v>0</v>
      </c>
      <c r="F2865" s="54">
        <f t="shared" si="229"/>
        <v>228994.93410440846</v>
      </c>
    </row>
    <row r="2866" spans="2:6" x14ac:dyDescent="0.35">
      <c r="B2866" s="53">
        <f t="shared" si="230"/>
        <v>48021</v>
      </c>
      <c r="C2866" s="57">
        <f t="shared" si="228"/>
        <v>94</v>
      </c>
      <c r="D2866" s="57">
        <f t="shared" si="231"/>
        <v>7</v>
      </c>
      <c r="E2866" s="42">
        <f t="shared" si="232"/>
        <v>0</v>
      </c>
      <c r="F2866" s="54">
        <f t="shared" si="229"/>
        <v>229046.4464145776</v>
      </c>
    </row>
    <row r="2867" spans="2:6" x14ac:dyDescent="0.35">
      <c r="B2867" s="53">
        <f t="shared" si="230"/>
        <v>48022</v>
      </c>
      <c r="C2867" s="57">
        <f t="shared" si="228"/>
        <v>94</v>
      </c>
      <c r="D2867" s="57">
        <f t="shared" si="231"/>
        <v>1</v>
      </c>
      <c r="E2867" s="42">
        <f t="shared" si="232"/>
        <v>0</v>
      </c>
      <c r="F2867" s="54">
        <f t="shared" si="229"/>
        <v>229097.97031241836</v>
      </c>
    </row>
    <row r="2868" spans="2:6" x14ac:dyDescent="0.35">
      <c r="B2868" s="53">
        <f t="shared" si="230"/>
        <v>48023</v>
      </c>
      <c r="C2868" s="57">
        <f t="shared" si="228"/>
        <v>94</v>
      </c>
      <c r="D2868" s="57">
        <f t="shared" si="231"/>
        <v>2</v>
      </c>
      <c r="E2868" s="42">
        <f t="shared" si="232"/>
        <v>0</v>
      </c>
      <c r="F2868" s="54">
        <f t="shared" si="229"/>
        <v>229149.50580053739</v>
      </c>
    </row>
    <row r="2869" spans="2:6" x14ac:dyDescent="0.35">
      <c r="B2869" s="53">
        <f t="shared" si="230"/>
        <v>48024</v>
      </c>
      <c r="C2869" s="57">
        <f t="shared" si="228"/>
        <v>94</v>
      </c>
      <c r="D2869" s="57">
        <f t="shared" si="231"/>
        <v>3</v>
      </c>
      <c r="E2869" s="42">
        <f t="shared" si="232"/>
        <v>0</v>
      </c>
      <c r="F2869" s="54">
        <f t="shared" si="229"/>
        <v>229201.05288154189</v>
      </c>
    </row>
    <row r="2870" spans="2:6" x14ac:dyDescent="0.35">
      <c r="B2870" s="53">
        <f t="shared" si="230"/>
        <v>48025</v>
      </c>
      <c r="C2870" s="57">
        <f t="shared" si="228"/>
        <v>94</v>
      </c>
      <c r="D2870" s="57">
        <f t="shared" si="231"/>
        <v>4</v>
      </c>
      <c r="E2870" s="42">
        <f t="shared" si="232"/>
        <v>0</v>
      </c>
      <c r="F2870" s="54">
        <f t="shared" si="229"/>
        <v>229252.6115580397</v>
      </c>
    </row>
    <row r="2871" spans="2:6" x14ac:dyDescent="0.35">
      <c r="B2871" s="53">
        <f t="shared" si="230"/>
        <v>48026</v>
      </c>
      <c r="C2871" s="57">
        <f t="shared" si="228"/>
        <v>94</v>
      </c>
      <c r="D2871" s="57">
        <f t="shared" si="231"/>
        <v>5</v>
      </c>
      <c r="E2871" s="42">
        <f t="shared" si="232"/>
        <v>0</v>
      </c>
      <c r="F2871" s="54">
        <f t="shared" si="229"/>
        <v>229304.18183263921</v>
      </c>
    </row>
    <row r="2872" spans="2:6" x14ac:dyDescent="0.35">
      <c r="B2872" s="53">
        <f t="shared" si="230"/>
        <v>48027</v>
      </c>
      <c r="C2872" s="57">
        <f t="shared" si="228"/>
        <v>94</v>
      </c>
      <c r="D2872" s="57">
        <f t="shared" si="231"/>
        <v>6</v>
      </c>
      <c r="E2872" s="42">
        <f t="shared" si="232"/>
        <v>0</v>
      </c>
      <c r="F2872" s="54">
        <f t="shared" si="229"/>
        <v>229355.76370794943</v>
      </c>
    </row>
    <row r="2873" spans="2:6" x14ac:dyDescent="0.35">
      <c r="B2873" s="53">
        <f t="shared" si="230"/>
        <v>48028</v>
      </c>
      <c r="C2873" s="57">
        <f t="shared" si="228"/>
        <v>94</v>
      </c>
      <c r="D2873" s="57">
        <f t="shared" si="231"/>
        <v>7</v>
      </c>
      <c r="E2873" s="42">
        <f t="shared" si="232"/>
        <v>0</v>
      </c>
      <c r="F2873" s="54">
        <f t="shared" si="229"/>
        <v>229407.3571865799</v>
      </c>
    </row>
    <row r="2874" spans="2:6" x14ac:dyDescent="0.35">
      <c r="B2874" s="53">
        <f t="shared" si="230"/>
        <v>48029</v>
      </c>
      <c r="C2874" s="57">
        <f t="shared" si="228"/>
        <v>94</v>
      </c>
      <c r="D2874" s="57">
        <f t="shared" si="231"/>
        <v>1</v>
      </c>
      <c r="E2874" s="42">
        <f t="shared" si="232"/>
        <v>0</v>
      </c>
      <c r="F2874" s="54">
        <f t="shared" si="229"/>
        <v>229458.9622711408</v>
      </c>
    </row>
    <row r="2875" spans="2:6" x14ac:dyDescent="0.35">
      <c r="B2875" s="53">
        <f t="shared" si="230"/>
        <v>48030</v>
      </c>
      <c r="C2875" s="57">
        <f t="shared" si="228"/>
        <v>95</v>
      </c>
      <c r="D2875" s="57">
        <f t="shared" si="231"/>
        <v>2</v>
      </c>
      <c r="E2875" s="42">
        <f t="shared" si="232"/>
        <v>1733.75</v>
      </c>
      <c r="F2875" s="54">
        <f t="shared" si="229"/>
        <v>231244.71897054632</v>
      </c>
    </row>
    <row r="2876" spans="2:6" x14ac:dyDescent="0.35">
      <c r="B2876" s="53">
        <f t="shared" si="230"/>
        <v>48031</v>
      </c>
      <c r="C2876" s="57">
        <f t="shared" si="228"/>
        <v>95</v>
      </c>
      <c r="D2876" s="57">
        <f t="shared" si="231"/>
        <v>3</v>
      </c>
      <c r="E2876" s="42">
        <f t="shared" si="232"/>
        <v>0</v>
      </c>
      <c r="F2876" s="54">
        <f t="shared" si="229"/>
        <v>231296.7373688361</v>
      </c>
    </row>
    <row r="2877" spans="2:6" x14ac:dyDescent="0.35">
      <c r="B2877" s="53">
        <f t="shared" si="230"/>
        <v>48032</v>
      </c>
      <c r="C2877" s="57">
        <f t="shared" si="228"/>
        <v>95</v>
      </c>
      <c r="D2877" s="57">
        <f t="shared" si="231"/>
        <v>4</v>
      </c>
      <c r="E2877" s="42">
        <f t="shared" si="232"/>
        <v>0</v>
      </c>
      <c r="F2877" s="54">
        <f t="shared" si="229"/>
        <v>231348.7674686418</v>
      </c>
    </row>
    <row r="2878" spans="2:6" x14ac:dyDescent="0.35">
      <c r="B2878" s="53">
        <f t="shared" si="230"/>
        <v>48033</v>
      </c>
      <c r="C2878" s="57">
        <f t="shared" si="228"/>
        <v>95</v>
      </c>
      <c r="D2878" s="57">
        <f t="shared" si="231"/>
        <v>5</v>
      </c>
      <c r="E2878" s="42">
        <f t="shared" si="232"/>
        <v>0</v>
      </c>
      <c r="F2878" s="54">
        <f t="shared" si="229"/>
        <v>231400.80927259568</v>
      </c>
    </row>
    <row r="2879" spans="2:6" x14ac:dyDescent="0.35">
      <c r="B2879" s="53">
        <f t="shared" si="230"/>
        <v>48034</v>
      </c>
      <c r="C2879" s="57">
        <f t="shared" si="228"/>
        <v>95</v>
      </c>
      <c r="D2879" s="57">
        <f t="shared" si="231"/>
        <v>6</v>
      </c>
      <c r="E2879" s="42">
        <f t="shared" si="232"/>
        <v>0</v>
      </c>
      <c r="F2879" s="54">
        <f t="shared" si="229"/>
        <v>231452.86278333058</v>
      </c>
    </row>
    <row r="2880" spans="2:6" x14ac:dyDescent="0.35">
      <c r="B2880" s="53">
        <f t="shared" si="230"/>
        <v>48035</v>
      </c>
      <c r="C2880" s="57">
        <f t="shared" si="228"/>
        <v>95</v>
      </c>
      <c r="D2880" s="57">
        <f t="shared" si="231"/>
        <v>7</v>
      </c>
      <c r="E2880" s="42">
        <f t="shared" si="232"/>
        <v>0</v>
      </c>
      <c r="F2880" s="54">
        <f t="shared" si="229"/>
        <v>231504.92800347993</v>
      </c>
    </row>
    <row r="2881" spans="2:6" x14ac:dyDescent="0.35">
      <c r="B2881" s="53">
        <f t="shared" si="230"/>
        <v>48036</v>
      </c>
      <c r="C2881" s="57">
        <f t="shared" si="228"/>
        <v>95</v>
      </c>
      <c r="D2881" s="57">
        <f t="shared" si="231"/>
        <v>1</v>
      </c>
      <c r="E2881" s="42">
        <f t="shared" si="232"/>
        <v>0</v>
      </c>
      <c r="F2881" s="54">
        <f t="shared" si="229"/>
        <v>231557.00493567775</v>
      </c>
    </row>
    <row r="2882" spans="2:6" x14ac:dyDescent="0.35">
      <c r="B2882" s="53">
        <f t="shared" si="230"/>
        <v>48037</v>
      </c>
      <c r="C2882" s="57">
        <f t="shared" si="228"/>
        <v>95</v>
      </c>
      <c r="D2882" s="57">
        <f t="shared" si="231"/>
        <v>2</v>
      </c>
      <c r="E2882" s="42">
        <f t="shared" si="232"/>
        <v>0</v>
      </c>
      <c r="F2882" s="54">
        <f t="shared" si="229"/>
        <v>231609.09358255865</v>
      </c>
    </row>
    <row r="2883" spans="2:6" x14ac:dyDescent="0.35">
      <c r="B2883" s="53">
        <f t="shared" si="230"/>
        <v>48038</v>
      </c>
      <c r="C2883" s="57">
        <f t="shared" si="228"/>
        <v>95</v>
      </c>
      <c r="D2883" s="57">
        <f t="shared" si="231"/>
        <v>3</v>
      </c>
      <c r="E2883" s="42">
        <f t="shared" si="232"/>
        <v>0</v>
      </c>
      <c r="F2883" s="54">
        <f t="shared" si="229"/>
        <v>231661.19394675788</v>
      </c>
    </row>
    <row r="2884" spans="2:6" x14ac:dyDescent="0.35">
      <c r="B2884" s="53">
        <f t="shared" si="230"/>
        <v>48039</v>
      </c>
      <c r="C2884" s="57">
        <f t="shared" si="228"/>
        <v>95</v>
      </c>
      <c r="D2884" s="57">
        <f t="shared" si="231"/>
        <v>4</v>
      </c>
      <c r="E2884" s="42">
        <f t="shared" si="232"/>
        <v>0</v>
      </c>
      <c r="F2884" s="54">
        <f t="shared" si="229"/>
        <v>231713.30603091122</v>
      </c>
    </row>
    <row r="2885" spans="2:6" x14ac:dyDescent="0.35">
      <c r="B2885" s="53">
        <f t="shared" si="230"/>
        <v>48040</v>
      </c>
      <c r="C2885" s="57">
        <f t="shared" si="228"/>
        <v>95</v>
      </c>
      <c r="D2885" s="57">
        <f t="shared" si="231"/>
        <v>5</v>
      </c>
      <c r="E2885" s="42">
        <f t="shared" si="232"/>
        <v>0</v>
      </c>
      <c r="F2885" s="54">
        <f t="shared" si="229"/>
        <v>231765.42983765507</v>
      </c>
    </row>
    <row r="2886" spans="2:6" x14ac:dyDescent="0.35">
      <c r="B2886" s="53">
        <f t="shared" si="230"/>
        <v>48041</v>
      </c>
      <c r="C2886" s="57">
        <f t="shared" si="228"/>
        <v>95</v>
      </c>
      <c r="D2886" s="57">
        <f t="shared" si="231"/>
        <v>6</v>
      </c>
      <c r="E2886" s="42">
        <f t="shared" si="232"/>
        <v>0</v>
      </c>
      <c r="F2886" s="54">
        <f t="shared" si="229"/>
        <v>231817.56536962645</v>
      </c>
    </row>
    <row r="2887" spans="2:6" x14ac:dyDescent="0.35">
      <c r="B2887" s="53">
        <f t="shared" si="230"/>
        <v>48042</v>
      </c>
      <c r="C2887" s="57">
        <f t="shared" si="228"/>
        <v>95</v>
      </c>
      <c r="D2887" s="57">
        <f t="shared" si="231"/>
        <v>7</v>
      </c>
      <c r="E2887" s="42">
        <f t="shared" si="232"/>
        <v>0</v>
      </c>
      <c r="F2887" s="54">
        <f t="shared" si="229"/>
        <v>231869.71262946291</v>
      </c>
    </row>
    <row r="2888" spans="2:6" x14ac:dyDescent="0.35">
      <c r="B2888" s="53">
        <f t="shared" si="230"/>
        <v>48043</v>
      </c>
      <c r="C2888" s="57">
        <f t="shared" si="228"/>
        <v>95</v>
      </c>
      <c r="D2888" s="57">
        <f t="shared" si="231"/>
        <v>1</v>
      </c>
      <c r="E2888" s="42">
        <f t="shared" si="232"/>
        <v>0</v>
      </c>
      <c r="F2888" s="54">
        <f t="shared" si="229"/>
        <v>231921.87161980264</v>
      </c>
    </row>
    <row r="2889" spans="2:6" x14ac:dyDescent="0.35">
      <c r="B2889" s="53">
        <f t="shared" si="230"/>
        <v>48044</v>
      </c>
      <c r="C2889" s="57">
        <f t="shared" si="228"/>
        <v>95</v>
      </c>
      <c r="D2889" s="57">
        <f t="shared" si="231"/>
        <v>2</v>
      </c>
      <c r="E2889" s="42">
        <f t="shared" si="232"/>
        <v>0</v>
      </c>
      <c r="F2889" s="54">
        <f t="shared" si="229"/>
        <v>231974.04234328441</v>
      </c>
    </row>
    <row r="2890" spans="2:6" x14ac:dyDescent="0.35">
      <c r="B2890" s="53">
        <f t="shared" si="230"/>
        <v>48045</v>
      </c>
      <c r="C2890" s="57">
        <f t="shared" si="228"/>
        <v>95</v>
      </c>
      <c r="D2890" s="57">
        <f t="shared" si="231"/>
        <v>3</v>
      </c>
      <c r="E2890" s="42">
        <f t="shared" si="232"/>
        <v>0</v>
      </c>
      <c r="F2890" s="54">
        <f t="shared" si="229"/>
        <v>232026.22480254757</v>
      </c>
    </row>
    <row r="2891" spans="2:6" x14ac:dyDescent="0.35">
      <c r="B2891" s="53">
        <f t="shared" si="230"/>
        <v>48046</v>
      </c>
      <c r="C2891" s="57">
        <f t="shared" si="228"/>
        <v>95</v>
      </c>
      <c r="D2891" s="57">
        <f t="shared" si="231"/>
        <v>4</v>
      </c>
      <c r="E2891" s="42">
        <f t="shared" si="232"/>
        <v>0</v>
      </c>
      <c r="F2891" s="54">
        <f t="shared" si="229"/>
        <v>232078.4190002321</v>
      </c>
    </row>
    <row r="2892" spans="2:6" x14ac:dyDescent="0.35">
      <c r="B2892" s="53">
        <f t="shared" si="230"/>
        <v>48047</v>
      </c>
      <c r="C2892" s="57">
        <f t="shared" si="228"/>
        <v>95</v>
      </c>
      <c r="D2892" s="57">
        <f t="shared" si="231"/>
        <v>5</v>
      </c>
      <c r="E2892" s="42">
        <f t="shared" si="232"/>
        <v>0</v>
      </c>
      <c r="F2892" s="54">
        <f t="shared" si="229"/>
        <v>232130.62493897855</v>
      </c>
    </row>
    <row r="2893" spans="2:6" x14ac:dyDescent="0.35">
      <c r="B2893" s="53">
        <f t="shared" si="230"/>
        <v>48048</v>
      </c>
      <c r="C2893" s="57">
        <f t="shared" si="228"/>
        <v>95</v>
      </c>
      <c r="D2893" s="57">
        <f t="shared" si="231"/>
        <v>6</v>
      </c>
      <c r="E2893" s="42">
        <f t="shared" si="232"/>
        <v>0</v>
      </c>
      <c r="F2893" s="54">
        <f t="shared" si="229"/>
        <v>232182.84262142808</v>
      </c>
    </row>
    <row r="2894" spans="2:6" x14ac:dyDescent="0.35">
      <c r="B2894" s="53">
        <f t="shared" si="230"/>
        <v>48049</v>
      </c>
      <c r="C2894" s="57">
        <f t="shared" si="228"/>
        <v>95</v>
      </c>
      <c r="D2894" s="57">
        <f t="shared" si="231"/>
        <v>7</v>
      </c>
      <c r="E2894" s="42">
        <f t="shared" si="232"/>
        <v>0</v>
      </c>
      <c r="F2894" s="54">
        <f t="shared" si="229"/>
        <v>232235.0720502224</v>
      </c>
    </row>
    <row r="2895" spans="2:6" x14ac:dyDescent="0.35">
      <c r="B2895" s="53">
        <f t="shared" si="230"/>
        <v>48050</v>
      </c>
      <c r="C2895" s="57">
        <f t="shared" ref="C2895:C2958" si="233">YEAR(B2895)*12+MONTH(B2895)+1-$C$9</f>
        <v>95</v>
      </c>
      <c r="D2895" s="57">
        <f t="shared" si="231"/>
        <v>1</v>
      </c>
      <c r="E2895" s="42">
        <f t="shared" si="232"/>
        <v>0</v>
      </c>
      <c r="F2895" s="54">
        <f t="shared" ref="F2895:F2958" si="234">IFERROR(
(F2894+E2895)*(1+$E$6),
0)</f>
        <v>232287.31322800386</v>
      </c>
    </row>
    <row r="2896" spans="2:6" x14ac:dyDescent="0.35">
      <c r="B2896" s="53">
        <f t="shared" ref="B2896:B2959" si="235">IF(B2895&lt;EDATE($B$15-1,$C$7*12),B2895+1,"")</f>
        <v>48051</v>
      </c>
      <c r="C2896" s="57">
        <f t="shared" si="233"/>
        <v>95</v>
      </c>
      <c r="D2896" s="57">
        <f t="shared" ref="D2896:D2959" si="236">WEEKDAY(B2896,2)</f>
        <v>2</v>
      </c>
      <c r="E2896" s="42">
        <f t="shared" ref="E2896:E2959" si="237">IF(AND(DAY(B2896)=1,
OR(dane_wplaty_co_ile_mc=1,MOD(C2896,dane_wplaty_co_ile_mc)=1)),dane_wplaty_skladka,0)</f>
        <v>0</v>
      </c>
      <c r="F2896" s="54">
        <f t="shared" si="234"/>
        <v>232339.56615741539</v>
      </c>
    </row>
    <row r="2897" spans="2:6" x14ac:dyDescent="0.35">
      <c r="B2897" s="53">
        <f t="shared" si="235"/>
        <v>48052</v>
      </c>
      <c r="C2897" s="57">
        <f t="shared" si="233"/>
        <v>95</v>
      </c>
      <c r="D2897" s="57">
        <f t="shared" si="236"/>
        <v>3</v>
      </c>
      <c r="E2897" s="42">
        <f t="shared" si="237"/>
        <v>0</v>
      </c>
      <c r="F2897" s="54">
        <f t="shared" si="234"/>
        <v>232391.83084110051</v>
      </c>
    </row>
    <row r="2898" spans="2:6" x14ac:dyDescent="0.35">
      <c r="B2898" s="53">
        <f t="shared" si="235"/>
        <v>48053</v>
      </c>
      <c r="C2898" s="57">
        <f t="shared" si="233"/>
        <v>95</v>
      </c>
      <c r="D2898" s="57">
        <f t="shared" si="236"/>
        <v>4</v>
      </c>
      <c r="E2898" s="42">
        <f t="shared" si="237"/>
        <v>0</v>
      </c>
      <c r="F2898" s="54">
        <f t="shared" si="234"/>
        <v>232444.10728170336</v>
      </c>
    </row>
    <row r="2899" spans="2:6" x14ac:dyDescent="0.35">
      <c r="B2899" s="53">
        <f t="shared" si="235"/>
        <v>48054</v>
      </c>
      <c r="C2899" s="57">
        <f t="shared" si="233"/>
        <v>95</v>
      </c>
      <c r="D2899" s="57">
        <f t="shared" si="236"/>
        <v>5</v>
      </c>
      <c r="E2899" s="42">
        <f t="shared" si="237"/>
        <v>0</v>
      </c>
      <c r="F2899" s="54">
        <f t="shared" si="234"/>
        <v>232496.39548186862</v>
      </c>
    </row>
    <row r="2900" spans="2:6" x14ac:dyDescent="0.35">
      <c r="B2900" s="53">
        <f t="shared" si="235"/>
        <v>48055</v>
      </c>
      <c r="C2900" s="57">
        <f t="shared" si="233"/>
        <v>95</v>
      </c>
      <c r="D2900" s="57">
        <f t="shared" si="236"/>
        <v>6</v>
      </c>
      <c r="E2900" s="42">
        <f t="shared" si="237"/>
        <v>0</v>
      </c>
      <c r="F2900" s="54">
        <f t="shared" si="234"/>
        <v>232548.69544424163</v>
      </c>
    </row>
    <row r="2901" spans="2:6" x14ac:dyDescent="0.35">
      <c r="B2901" s="53">
        <f t="shared" si="235"/>
        <v>48056</v>
      </c>
      <c r="C2901" s="57">
        <f t="shared" si="233"/>
        <v>95</v>
      </c>
      <c r="D2901" s="57">
        <f t="shared" si="236"/>
        <v>7</v>
      </c>
      <c r="E2901" s="42">
        <f t="shared" si="237"/>
        <v>0</v>
      </c>
      <c r="F2901" s="54">
        <f t="shared" si="234"/>
        <v>232601.00717146829</v>
      </c>
    </row>
    <row r="2902" spans="2:6" x14ac:dyDescent="0.35">
      <c r="B2902" s="53">
        <f t="shared" si="235"/>
        <v>48057</v>
      </c>
      <c r="C2902" s="57">
        <f t="shared" si="233"/>
        <v>95</v>
      </c>
      <c r="D2902" s="57">
        <f t="shared" si="236"/>
        <v>1</v>
      </c>
      <c r="E2902" s="42">
        <f t="shared" si="237"/>
        <v>0</v>
      </c>
      <c r="F2902" s="54">
        <f t="shared" si="234"/>
        <v>232653.33066619508</v>
      </c>
    </row>
    <row r="2903" spans="2:6" x14ac:dyDescent="0.35">
      <c r="B2903" s="53">
        <f t="shared" si="235"/>
        <v>48058</v>
      </c>
      <c r="C2903" s="57">
        <f t="shared" si="233"/>
        <v>95</v>
      </c>
      <c r="D2903" s="57">
        <f t="shared" si="236"/>
        <v>2</v>
      </c>
      <c r="E2903" s="42">
        <f t="shared" si="237"/>
        <v>0</v>
      </c>
      <c r="F2903" s="54">
        <f t="shared" si="234"/>
        <v>232705.66593106909</v>
      </c>
    </row>
    <row r="2904" spans="2:6" x14ac:dyDescent="0.35">
      <c r="B2904" s="53">
        <f t="shared" si="235"/>
        <v>48059</v>
      </c>
      <c r="C2904" s="57">
        <f t="shared" si="233"/>
        <v>95</v>
      </c>
      <c r="D2904" s="57">
        <f t="shared" si="236"/>
        <v>3</v>
      </c>
      <c r="E2904" s="42">
        <f t="shared" si="237"/>
        <v>0</v>
      </c>
      <c r="F2904" s="54">
        <f t="shared" si="234"/>
        <v>232758.01296873801</v>
      </c>
    </row>
    <row r="2905" spans="2:6" x14ac:dyDescent="0.35">
      <c r="B2905" s="53">
        <f t="shared" si="235"/>
        <v>48060</v>
      </c>
      <c r="C2905" s="57">
        <f t="shared" si="233"/>
        <v>95</v>
      </c>
      <c r="D2905" s="57">
        <f t="shared" si="236"/>
        <v>4</v>
      </c>
      <c r="E2905" s="42">
        <f t="shared" si="237"/>
        <v>0</v>
      </c>
      <c r="F2905" s="54">
        <f t="shared" si="234"/>
        <v>232810.37178185015</v>
      </c>
    </row>
    <row r="2906" spans="2:6" x14ac:dyDescent="0.35">
      <c r="B2906" s="53">
        <f t="shared" si="235"/>
        <v>48061</v>
      </c>
      <c r="C2906" s="57">
        <f t="shared" si="233"/>
        <v>96</v>
      </c>
      <c r="D2906" s="57">
        <f t="shared" si="236"/>
        <v>5</v>
      </c>
      <c r="E2906" s="42">
        <f t="shared" si="237"/>
        <v>1733.75</v>
      </c>
      <c r="F2906" s="54">
        <f t="shared" si="234"/>
        <v>234596.88237935779</v>
      </c>
    </row>
    <row r="2907" spans="2:6" x14ac:dyDescent="0.35">
      <c r="B2907" s="53">
        <f t="shared" si="235"/>
        <v>48062</v>
      </c>
      <c r="C2907" s="57">
        <f t="shared" si="233"/>
        <v>96</v>
      </c>
      <c r="D2907" s="57">
        <f t="shared" si="236"/>
        <v>6</v>
      </c>
      <c r="E2907" s="42">
        <f t="shared" si="237"/>
        <v>0</v>
      </c>
      <c r="F2907" s="54">
        <f t="shared" si="234"/>
        <v>234649.65484533875</v>
      </c>
    </row>
    <row r="2908" spans="2:6" x14ac:dyDescent="0.35">
      <c r="B2908" s="53">
        <f t="shared" si="235"/>
        <v>48063</v>
      </c>
      <c r="C2908" s="57">
        <f t="shared" si="233"/>
        <v>96</v>
      </c>
      <c r="D2908" s="57">
        <f t="shared" si="236"/>
        <v>7</v>
      </c>
      <c r="E2908" s="42">
        <f t="shared" si="237"/>
        <v>0</v>
      </c>
      <c r="F2908" s="54">
        <f t="shared" si="234"/>
        <v>234702.43918246284</v>
      </c>
    </row>
    <row r="2909" spans="2:6" x14ac:dyDescent="0.35">
      <c r="B2909" s="53">
        <f t="shared" si="235"/>
        <v>48064</v>
      </c>
      <c r="C2909" s="57">
        <f t="shared" si="233"/>
        <v>96</v>
      </c>
      <c r="D2909" s="57">
        <f t="shared" si="236"/>
        <v>1</v>
      </c>
      <c r="E2909" s="42">
        <f t="shared" si="237"/>
        <v>0</v>
      </c>
      <c r="F2909" s="54">
        <f t="shared" si="234"/>
        <v>234755.23539340045</v>
      </c>
    </row>
    <row r="2910" spans="2:6" x14ac:dyDescent="0.35">
      <c r="B2910" s="53">
        <f t="shared" si="235"/>
        <v>48065</v>
      </c>
      <c r="C2910" s="57">
        <f t="shared" si="233"/>
        <v>96</v>
      </c>
      <c r="D2910" s="57">
        <f t="shared" si="236"/>
        <v>2</v>
      </c>
      <c r="E2910" s="42">
        <f t="shared" si="237"/>
        <v>0</v>
      </c>
      <c r="F2910" s="54">
        <f t="shared" si="234"/>
        <v>234808.04348082258</v>
      </c>
    </row>
    <row r="2911" spans="2:6" x14ac:dyDescent="0.35">
      <c r="B2911" s="53">
        <f t="shared" si="235"/>
        <v>48066</v>
      </c>
      <c r="C2911" s="57">
        <f t="shared" si="233"/>
        <v>96</v>
      </c>
      <c r="D2911" s="57">
        <f t="shared" si="236"/>
        <v>3</v>
      </c>
      <c r="E2911" s="42">
        <f t="shared" si="237"/>
        <v>0</v>
      </c>
      <c r="F2911" s="54">
        <f t="shared" si="234"/>
        <v>234860.86344740089</v>
      </c>
    </row>
    <row r="2912" spans="2:6" x14ac:dyDescent="0.35">
      <c r="B2912" s="53">
        <f t="shared" si="235"/>
        <v>48067</v>
      </c>
      <c r="C2912" s="57">
        <f t="shared" si="233"/>
        <v>96</v>
      </c>
      <c r="D2912" s="57">
        <f t="shared" si="236"/>
        <v>4</v>
      </c>
      <c r="E2912" s="42">
        <f t="shared" si="237"/>
        <v>0</v>
      </c>
      <c r="F2912" s="54">
        <f t="shared" si="234"/>
        <v>234913.69529580753</v>
      </c>
    </row>
    <row r="2913" spans="2:6" x14ac:dyDescent="0.35">
      <c r="B2913" s="53">
        <f t="shared" si="235"/>
        <v>48068</v>
      </c>
      <c r="C2913" s="57">
        <f t="shared" si="233"/>
        <v>96</v>
      </c>
      <c r="D2913" s="57">
        <f t="shared" si="236"/>
        <v>5</v>
      </c>
      <c r="E2913" s="42">
        <f t="shared" si="237"/>
        <v>0</v>
      </c>
      <c r="F2913" s="54">
        <f t="shared" si="234"/>
        <v>234966.53902871534</v>
      </c>
    </row>
    <row r="2914" spans="2:6" x14ac:dyDescent="0.35">
      <c r="B2914" s="53">
        <f t="shared" si="235"/>
        <v>48069</v>
      </c>
      <c r="C2914" s="57">
        <f t="shared" si="233"/>
        <v>96</v>
      </c>
      <c r="D2914" s="57">
        <f t="shared" si="236"/>
        <v>6</v>
      </c>
      <c r="E2914" s="42">
        <f t="shared" si="237"/>
        <v>0</v>
      </c>
      <c r="F2914" s="54">
        <f t="shared" si="234"/>
        <v>235019.39464879775</v>
      </c>
    </row>
    <row r="2915" spans="2:6" x14ac:dyDescent="0.35">
      <c r="B2915" s="53">
        <f t="shared" si="235"/>
        <v>48070</v>
      </c>
      <c r="C2915" s="57">
        <f t="shared" si="233"/>
        <v>96</v>
      </c>
      <c r="D2915" s="57">
        <f t="shared" si="236"/>
        <v>7</v>
      </c>
      <c r="E2915" s="42">
        <f t="shared" si="237"/>
        <v>0</v>
      </c>
      <c r="F2915" s="54">
        <f t="shared" si="234"/>
        <v>235072.26215872876</v>
      </c>
    </row>
    <row r="2916" spans="2:6" x14ac:dyDescent="0.35">
      <c r="B2916" s="53">
        <f t="shared" si="235"/>
        <v>48071</v>
      </c>
      <c r="C2916" s="57">
        <f t="shared" si="233"/>
        <v>96</v>
      </c>
      <c r="D2916" s="57">
        <f t="shared" si="236"/>
        <v>1</v>
      </c>
      <c r="E2916" s="42">
        <f t="shared" si="237"/>
        <v>0</v>
      </c>
      <c r="F2916" s="54">
        <f t="shared" si="234"/>
        <v>235125.14156118297</v>
      </c>
    </row>
    <row r="2917" spans="2:6" x14ac:dyDescent="0.35">
      <c r="B2917" s="53">
        <f t="shared" si="235"/>
        <v>48072</v>
      </c>
      <c r="C2917" s="57">
        <f t="shared" si="233"/>
        <v>96</v>
      </c>
      <c r="D2917" s="57">
        <f t="shared" si="236"/>
        <v>2</v>
      </c>
      <c r="E2917" s="42">
        <f t="shared" si="237"/>
        <v>0</v>
      </c>
      <c r="F2917" s="54">
        <f t="shared" si="234"/>
        <v>235178.03285883562</v>
      </c>
    </row>
    <row r="2918" spans="2:6" x14ac:dyDescent="0.35">
      <c r="B2918" s="53">
        <f t="shared" si="235"/>
        <v>48073</v>
      </c>
      <c r="C2918" s="57">
        <f t="shared" si="233"/>
        <v>96</v>
      </c>
      <c r="D2918" s="57">
        <f t="shared" si="236"/>
        <v>3</v>
      </c>
      <c r="E2918" s="42">
        <f t="shared" si="237"/>
        <v>0</v>
      </c>
      <c r="F2918" s="54">
        <f t="shared" si="234"/>
        <v>235230.93605436251</v>
      </c>
    </row>
    <row r="2919" spans="2:6" x14ac:dyDescent="0.35">
      <c r="B2919" s="53">
        <f t="shared" si="235"/>
        <v>48074</v>
      </c>
      <c r="C2919" s="57">
        <f t="shared" si="233"/>
        <v>96</v>
      </c>
      <c r="D2919" s="57">
        <f t="shared" si="236"/>
        <v>4</v>
      </c>
      <c r="E2919" s="42">
        <f t="shared" si="237"/>
        <v>0</v>
      </c>
      <c r="F2919" s="54">
        <f t="shared" si="234"/>
        <v>235283.85115044008</v>
      </c>
    </row>
    <row r="2920" spans="2:6" x14ac:dyDescent="0.35">
      <c r="B2920" s="53">
        <f t="shared" si="235"/>
        <v>48075</v>
      </c>
      <c r="C2920" s="57">
        <f t="shared" si="233"/>
        <v>96</v>
      </c>
      <c r="D2920" s="57">
        <f t="shared" si="236"/>
        <v>5</v>
      </c>
      <c r="E2920" s="42">
        <f t="shared" si="237"/>
        <v>0</v>
      </c>
      <c r="F2920" s="54">
        <f t="shared" si="234"/>
        <v>235336.77814974534</v>
      </c>
    </row>
    <row r="2921" spans="2:6" x14ac:dyDescent="0.35">
      <c r="B2921" s="53">
        <f t="shared" si="235"/>
        <v>48076</v>
      </c>
      <c r="C2921" s="57">
        <f t="shared" si="233"/>
        <v>96</v>
      </c>
      <c r="D2921" s="57">
        <f t="shared" si="236"/>
        <v>6</v>
      </c>
      <c r="E2921" s="42">
        <f t="shared" si="237"/>
        <v>0</v>
      </c>
      <c r="F2921" s="54">
        <f t="shared" si="234"/>
        <v>235389.71705495592</v>
      </c>
    </row>
    <row r="2922" spans="2:6" x14ac:dyDescent="0.35">
      <c r="B2922" s="53">
        <f t="shared" si="235"/>
        <v>48077</v>
      </c>
      <c r="C2922" s="57">
        <f t="shared" si="233"/>
        <v>96</v>
      </c>
      <c r="D2922" s="57">
        <f t="shared" si="236"/>
        <v>7</v>
      </c>
      <c r="E2922" s="42">
        <f t="shared" si="237"/>
        <v>0</v>
      </c>
      <c r="F2922" s="54">
        <f t="shared" si="234"/>
        <v>235442.66786875005</v>
      </c>
    </row>
    <row r="2923" spans="2:6" x14ac:dyDescent="0.35">
      <c r="B2923" s="53">
        <f t="shared" si="235"/>
        <v>48078</v>
      </c>
      <c r="C2923" s="57">
        <f t="shared" si="233"/>
        <v>96</v>
      </c>
      <c r="D2923" s="57">
        <f t="shared" si="236"/>
        <v>1</v>
      </c>
      <c r="E2923" s="42">
        <f t="shared" si="237"/>
        <v>0</v>
      </c>
      <c r="F2923" s="54">
        <f t="shared" si="234"/>
        <v>235495.63059380656</v>
      </c>
    </row>
    <row r="2924" spans="2:6" x14ac:dyDescent="0.35">
      <c r="B2924" s="53">
        <f t="shared" si="235"/>
        <v>48079</v>
      </c>
      <c r="C2924" s="57">
        <f t="shared" si="233"/>
        <v>96</v>
      </c>
      <c r="D2924" s="57">
        <f t="shared" si="236"/>
        <v>2</v>
      </c>
      <c r="E2924" s="42">
        <f t="shared" si="237"/>
        <v>0</v>
      </c>
      <c r="F2924" s="54">
        <f t="shared" si="234"/>
        <v>235548.6052328049</v>
      </c>
    </row>
    <row r="2925" spans="2:6" x14ac:dyDescent="0.35">
      <c r="B2925" s="53">
        <f t="shared" si="235"/>
        <v>48080</v>
      </c>
      <c r="C2925" s="57">
        <f t="shared" si="233"/>
        <v>96</v>
      </c>
      <c r="D2925" s="57">
        <f t="shared" si="236"/>
        <v>3</v>
      </c>
      <c r="E2925" s="42">
        <f t="shared" si="237"/>
        <v>0</v>
      </c>
      <c r="F2925" s="54">
        <f t="shared" si="234"/>
        <v>235601.59178842508</v>
      </c>
    </row>
    <row r="2926" spans="2:6" x14ac:dyDescent="0.35">
      <c r="B2926" s="53">
        <f t="shared" si="235"/>
        <v>48081</v>
      </c>
      <c r="C2926" s="57">
        <f t="shared" si="233"/>
        <v>96</v>
      </c>
      <c r="D2926" s="57">
        <f t="shared" si="236"/>
        <v>4</v>
      </c>
      <c r="E2926" s="42">
        <f t="shared" si="237"/>
        <v>0</v>
      </c>
      <c r="F2926" s="54">
        <f t="shared" si="234"/>
        <v>235654.59026334775</v>
      </c>
    </row>
    <row r="2927" spans="2:6" x14ac:dyDescent="0.35">
      <c r="B2927" s="53">
        <f t="shared" si="235"/>
        <v>48082</v>
      </c>
      <c r="C2927" s="57">
        <f t="shared" si="233"/>
        <v>96</v>
      </c>
      <c r="D2927" s="57">
        <f t="shared" si="236"/>
        <v>5</v>
      </c>
      <c r="E2927" s="42">
        <f t="shared" si="237"/>
        <v>0</v>
      </c>
      <c r="F2927" s="54">
        <f t="shared" si="234"/>
        <v>235707.60066025413</v>
      </c>
    </row>
    <row r="2928" spans="2:6" x14ac:dyDescent="0.35">
      <c r="B2928" s="53">
        <f t="shared" si="235"/>
        <v>48083</v>
      </c>
      <c r="C2928" s="57">
        <f t="shared" si="233"/>
        <v>96</v>
      </c>
      <c r="D2928" s="57">
        <f t="shared" si="236"/>
        <v>6</v>
      </c>
      <c r="E2928" s="42">
        <f t="shared" si="237"/>
        <v>0</v>
      </c>
      <c r="F2928" s="54">
        <f t="shared" si="234"/>
        <v>235760.62298182611</v>
      </c>
    </row>
    <row r="2929" spans="2:6" x14ac:dyDescent="0.35">
      <c r="B2929" s="53">
        <f t="shared" si="235"/>
        <v>48084</v>
      </c>
      <c r="C2929" s="57">
        <f t="shared" si="233"/>
        <v>96</v>
      </c>
      <c r="D2929" s="57">
        <f t="shared" si="236"/>
        <v>7</v>
      </c>
      <c r="E2929" s="42">
        <f t="shared" si="237"/>
        <v>0</v>
      </c>
      <c r="F2929" s="54">
        <f t="shared" si="234"/>
        <v>235813.65723074609</v>
      </c>
    </row>
    <row r="2930" spans="2:6" x14ac:dyDescent="0.35">
      <c r="B2930" s="53">
        <f t="shared" si="235"/>
        <v>48085</v>
      </c>
      <c r="C2930" s="57">
        <f t="shared" si="233"/>
        <v>96</v>
      </c>
      <c r="D2930" s="57">
        <f t="shared" si="236"/>
        <v>1</v>
      </c>
      <c r="E2930" s="42">
        <f t="shared" si="237"/>
        <v>0</v>
      </c>
      <c r="F2930" s="54">
        <f t="shared" si="234"/>
        <v>235866.70340969716</v>
      </c>
    </row>
    <row r="2931" spans="2:6" x14ac:dyDescent="0.35">
      <c r="B2931" s="53">
        <f t="shared" si="235"/>
        <v>48086</v>
      </c>
      <c r="C2931" s="57">
        <f t="shared" si="233"/>
        <v>96</v>
      </c>
      <c r="D2931" s="57">
        <f t="shared" si="236"/>
        <v>2</v>
      </c>
      <c r="E2931" s="42">
        <f t="shared" si="237"/>
        <v>0</v>
      </c>
      <c r="F2931" s="54">
        <f t="shared" si="234"/>
        <v>235919.76152136296</v>
      </c>
    </row>
    <row r="2932" spans="2:6" x14ac:dyDescent="0.35">
      <c r="B2932" s="53">
        <f t="shared" si="235"/>
        <v>48087</v>
      </c>
      <c r="C2932" s="57">
        <f t="shared" si="233"/>
        <v>96</v>
      </c>
      <c r="D2932" s="57">
        <f t="shared" si="236"/>
        <v>3</v>
      </c>
      <c r="E2932" s="42">
        <f t="shared" si="237"/>
        <v>0</v>
      </c>
      <c r="F2932" s="54">
        <f t="shared" si="234"/>
        <v>235972.83156842773</v>
      </c>
    </row>
    <row r="2933" spans="2:6" x14ac:dyDescent="0.35">
      <c r="B2933" s="53">
        <f t="shared" si="235"/>
        <v>48088</v>
      </c>
      <c r="C2933" s="57">
        <f t="shared" si="233"/>
        <v>96</v>
      </c>
      <c r="D2933" s="57">
        <f t="shared" si="236"/>
        <v>4</v>
      </c>
      <c r="E2933" s="42">
        <f t="shared" si="237"/>
        <v>0</v>
      </c>
      <c r="F2933" s="54">
        <f t="shared" si="234"/>
        <v>236025.91355357636</v>
      </c>
    </row>
    <row r="2934" spans="2:6" x14ac:dyDescent="0.35">
      <c r="B2934" s="53">
        <f t="shared" si="235"/>
        <v>48089</v>
      </c>
      <c r="C2934" s="57">
        <f t="shared" si="233"/>
        <v>96</v>
      </c>
      <c r="D2934" s="57">
        <f t="shared" si="236"/>
        <v>5</v>
      </c>
      <c r="E2934" s="42">
        <f t="shared" si="237"/>
        <v>0</v>
      </c>
      <c r="F2934" s="54">
        <f t="shared" si="234"/>
        <v>236079.00747949432</v>
      </c>
    </row>
    <row r="2935" spans="2:6" x14ac:dyDescent="0.35">
      <c r="B2935" s="53">
        <f t="shared" si="235"/>
        <v>48090</v>
      </c>
      <c r="C2935" s="57">
        <f t="shared" si="233"/>
        <v>96</v>
      </c>
      <c r="D2935" s="57">
        <f t="shared" si="236"/>
        <v>6</v>
      </c>
      <c r="E2935" s="42">
        <f t="shared" si="237"/>
        <v>0</v>
      </c>
      <c r="F2935" s="54">
        <f t="shared" si="234"/>
        <v>236132.11334886766</v>
      </c>
    </row>
    <row r="2936" spans="2:6" x14ac:dyDescent="0.35">
      <c r="B2936" s="53">
        <f t="shared" si="235"/>
        <v>48091</v>
      </c>
      <c r="C2936" s="57">
        <f t="shared" si="233"/>
        <v>96</v>
      </c>
      <c r="D2936" s="57">
        <f t="shared" si="236"/>
        <v>7</v>
      </c>
      <c r="E2936" s="42">
        <f t="shared" si="237"/>
        <v>0</v>
      </c>
      <c r="F2936" s="54">
        <f t="shared" si="234"/>
        <v>236185.23116438306</v>
      </c>
    </row>
    <row r="2937" spans="2:6" x14ac:dyDescent="0.35">
      <c r="B2937" s="53">
        <f t="shared" si="235"/>
        <v>48092</v>
      </c>
      <c r="C2937" s="57">
        <f t="shared" si="233"/>
        <v>97</v>
      </c>
      <c r="D2937" s="57">
        <f t="shared" si="236"/>
        <v>1</v>
      </c>
      <c r="E2937" s="42">
        <f t="shared" si="237"/>
        <v>1733.75</v>
      </c>
      <c r="F2937" s="54">
        <f t="shared" si="234"/>
        <v>237972.50093503125</v>
      </c>
    </row>
    <row r="2938" spans="2:6" x14ac:dyDescent="0.35">
      <c r="B2938" s="53">
        <f t="shared" si="235"/>
        <v>48093</v>
      </c>
      <c r="C2938" s="57">
        <f t="shared" si="233"/>
        <v>97</v>
      </c>
      <c r="D2938" s="57">
        <f t="shared" si="236"/>
        <v>2</v>
      </c>
      <c r="E2938" s="42">
        <f t="shared" si="237"/>
        <v>0</v>
      </c>
      <c r="F2938" s="54">
        <f t="shared" si="234"/>
        <v>238026.03274492841</v>
      </c>
    </row>
    <row r="2939" spans="2:6" x14ac:dyDescent="0.35">
      <c r="B2939" s="53">
        <f t="shared" si="235"/>
        <v>48094</v>
      </c>
      <c r="C2939" s="57">
        <f t="shared" si="233"/>
        <v>97</v>
      </c>
      <c r="D2939" s="57">
        <f t="shared" si="236"/>
        <v>3</v>
      </c>
      <c r="E2939" s="42">
        <f t="shared" si="237"/>
        <v>0</v>
      </c>
      <c r="F2939" s="54">
        <f t="shared" si="234"/>
        <v>238079.57659678278</v>
      </c>
    </row>
    <row r="2940" spans="2:6" x14ac:dyDescent="0.35">
      <c r="B2940" s="53">
        <f t="shared" si="235"/>
        <v>48095</v>
      </c>
      <c r="C2940" s="57">
        <f t="shared" si="233"/>
        <v>97</v>
      </c>
      <c r="D2940" s="57">
        <f t="shared" si="236"/>
        <v>4</v>
      </c>
      <c r="E2940" s="42">
        <f t="shared" si="237"/>
        <v>0</v>
      </c>
      <c r="F2940" s="54">
        <f t="shared" si="234"/>
        <v>238133.13249330319</v>
      </c>
    </row>
    <row r="2941" spans="2:6" x14ac:dyDescent="0.35">
      <c r="B2941" s="53">
        <f t="shared" si="235"/>
        <v>48096</v>
      </c>
      <c r="C2941" s="57">
        <f t="shared" si="233"/>
        <v>97</v>
      </c>
      <c r="D2941" s="57">
        <f t="shared" si="236"/>
        <v>5</v>
      </c>
      <c r="E2941" s="42">
        <f t="shared" si="237"/>
        <v>0</v>
      </c>
      <c r="F2941" s="54">
        <f t="shared" si="234"/>
        <v>238186.70043719906</v>
      </c>
    </row>
    <row r="2942" spans="2:6" x14ac:dyDescent="0.35">
      <c r="B2942" s="53">
        <f t="shared" si="235"/>
        <v>48097</v>
      </c>
      <c r="C2942" s="57">
        <f t="shared" si="233"/>
        <v>97</v>
      </c>
      <c r="D2942" s="57">
        <f t="shared" si="236"/>
        <v>6</v>
      </c>
      <c r="E2942" s="42">
        <f t="shared" si="237"/>
        <v>0</v>
      </c>
      <c r="F2942" s="54">
        <f t="shared" si="234"/>
        <v>238240.28043118046</v>
      </c>
    </row>
    <row r="2943" spans="2:6" x14ac:dyDescent="0.35">
      <c r="B2943" s="53">
        <f t="shared" si="235"/>
        <v>48098</v>
      </c>
      <c r="C2943" s="57">
        <f t="shared" si="233"/>
        <v>97</v>
      </c>
      <c r="D2943" s="57">
        <f t="shared" si="236"/>
        <v>7</v>
      </c>
      <c r="E2943" s="42">
        <f t="shared" si="237"/>
        <v>0</v>
      </c>
      <c r="F2943" s="54">
        <f t="shared" si="234"/>
        <v>238293.87247795804</v>
      </c>
    </row>
    <row r="2944" spans="2:6" x14ac:dyDescent="0.35">
      <c r="B2944" s="53">
        <f t="shared" si="235"/>
        <v>48099</v>
      </c>
      <c r="C2944" s="57">
        <f t="shared" si="233"/>
        <v>97</v>
      </c>
      <c r="D2944" s="57">
        <f t="shared" si="236"/>
        <v>1</v>
      </c>
      <c r="E2944" s="42">
        <f t="shared" si="237"/>
        <v>0</v>
      </c>
      <c r="F2944" s="54">
        <f t="shared" si="234"/>
        <v>238347.47658024309</v>
      </c>
    </row>
    <row r="2945" spans="2:6" x14ac:dyDescent="0.35">
      <c r="B2945" s="53">
        <f t="shared" si="235"/>
        <v>48100</v>
      </c>
      <c r="C2945" s="57">
        <f t="shared" si="233"/>
        <v>97</v>
      </c>
      <c r="D2945" s="57">
        <f t="shared" si="236"/>
        <v>2</v>
      </c>
      <c r="E2945" s="42">
        <f t="shared" si="237"/>
        <v>0</v>
      </c>
      <c r="F2945" s="54">
        <f t="shared" si="234"/>
        <v>238401.09274074747</v>
      </c>
    </row>
    <row r="2946" spans="2:6" x14ac:dyDescent="0.35">
      <c r="B2946" s="53">
        <f t="shared" si="235"/>
        <v>48101</v>
      </c>
      <c r="C2946" s="57">
        <f t="shared" si="233"/>
        <v>97</v>
      </c>
      <c r="D2946" s="57">
        <f t="shared" si="236"/>
        <v>3</v>
      </c>
      <c r="E2946" s="42">
        <f t="shared" si="237"/>
        <v>0</v>
      </c>
      <c r="F2946" s="54">
        <f t="shared" si="234"/>
        <v>238454.7209621837</v>
      </c>
    </row>
    <row r="2947" spans="2:6" x14ac:dyDescent="0.35">
      <c r="B2947" s="53">
        <f t="shared" si="235"/>
        <v>48102</v>
      </c>
      <c r="C2947" s="57">
        <f t="shared" si="233"/>
        <v>97</v>
      </c>
      <c r="D2947" s="57">
        <f t="shared" si="236"/>
        <v>4</v>
      </c>
      <c r="E2947" s="42">
        <f t="shared" si="237"/>
        <v>0</v>
      </c>
      <c r="F2947" s="54">
        <f t="shared" si="234"/>
        <v>238508.36124726484</v>
      </c>
    </row>
    <row r="2948" spans="2:6" x14ac:dyDescent="0.35">
      <c r="B2948" s="53">
        <f t="shared" si="235"/>
        <v>48103</v>
      </c>
      <c r="C2948" s="57">
        <f t="shared" si="233"/>
        <v>97</v>
      </c>
      <c r="D2948" s="57">
        <f t="shared" si="236"/>
        <v>5</v>
      </c>
      <c r="E2948" s="42">
        <f t="shared" si="237"/>
        <v>0</v>
      </c>
      <c r="F2948" s="54">
        <f t="shared" si="234"/>
        <v>238562.01359870462</v>
      </c>
    </row>
    <row r="2949" spans="2:6" x14ac:dyDescent="0.35">
      <c r="B2949" s="53">
        <f t="shared" si="235"/>
        <v>48104</v>
      </c>
      <c r="C2949" s="57">
        <f t="shared" si="233"/>
        <v>97</v>
      </c>
      <c r="D2949" s="57">
        <f t="shared" si="236"/>
        <v>6</v>
      </c>
      <c r="E2949" s="42">
        <f t="shared" si="237"/>
        <v>0</v>
      </c>
      <c r="F2949" s="54">
        <f t="shared" si="234"/>
        <v>238615.67801921739</v>
      </c>
    </row>
    <row r="2950" spans="2:6" x14ac:dyDescent="0.35">
      <c r="B2950" s="53">
        <f t="shared" si="235"/>
        <v>48105</v>
      </c>
      <c r="C2950" s="57">
        <f t="shared" si="233"/>
        <v>97</v>
      </c>
      <c r="D2950" s="57">
        <f t="shared" si="236"/>
        <v>7</v>
      </c>
      <c r="E2950" s="42">
        <f t="shared" si="237"/>
        <v>0</v>
      </c>
      <c r="F2950" s="54">
        <f t="shared" si="234"/>
        <v>238669.35451151806</v>
      </c>
    </row>
    <row r="2951" spans="2:6" x14ac:dyDescent="0.35">
      <c r="B2951" s="53">
        <f t="shared" si="235"/>
        <v>48106</v>
      </c>
      <c r="C2951" s="57">
        <f t="shared" si="233"/>
        <v>97</v>
      </c>
      <c r="D2951" s="57">
        <f t="shared" si="236"/>
        <v>1</v>
      </c>
      <c r="E2951" s="42">
        <f t="shared" si="237"/>
        <v>0</v>
      </c>
      <c r="F2951" s="54">
        <f t="shared" si="234"/>
        <v>238723.04307832217</v>
      </c>
    </row>
    <row r="2952" spans="2:6" x14ac:dyDescent="0.35">
      <c r="B2952" s="53">
        <f t="shared" si="235"/>
        <v>48107</v>
      </c>
      <c r="C2952" s="57">
        <f t="shared" si="233"/>
        <v>97</v>
      </c>
      <c r="D2952" s="57">
        <f t="shared" si="236"/>
        <v>2</v>
      </c>
      <c r="E2952" s="42">
        <f t="shared" si="237"/>
        <v>0</v>
      </c>
      <c r="F2952" s="54">
        <f t="shared" si="234"/>
        <v>238776.74372234585</v>
      </c>
    </row>
    <row r="2953" spans="2:6" x14ac:dyDescent="0.35">
      <c r="B2953" s="53">
        <f t="shared" si="235"/>
        <v>48108</v>
      </c>
      <c r="C2953" s="57">
        <f t="shared" si="233"/>
        <v>97</v>
      </c>
      <c r="D2953" s="57">
        <f t="shared" si="236"/>
        <v>3</v>
      </c>
      <c r="E2953" s="42">
        <f t="shared" si="237"/>
        <v>0</v>
      </c>
      <c r="F2953" s="54">
        <f t="shared" si="234"/>
        <v>238830.45644630591</v>
      </c>
    </row>
    <row r="2954" spans="2:6" x14ac:dyDescent="0.35">
      <c r="B2954" s="53">
        <f t="shared" si="235"/>
        <v>48109</v>
      </c>
      <c r="C2954" s="57">
        <f t="shared" si="233"/>
        <v>97</v>
      </c>
      <c r="D2954" s="57">
        <f t="shared" si="236"/>
        <v>4</v>
      </c>
      <c r="E2954" s="42">
        <f t="shared" si="237"/>
        <v>0</v>
      </c>
      <c r="F2954" s="54">
        <f t="shared" si="234"/>
        <v>238884.18125291972</v>
      </c>
    </row>
    <row r="2955" spans="2:6" x14ac:dyDescent="0.35">
      <c r="B2955" s="53">
        <f t="shared" si="235"/>
        <v>48110</v>
      </c>
      <c r="C2955" s="57">
        <f t="shared" si="233"/>
        <v>97</v>
      </c>
      <c r="D2955" s="57">
        <f t="shared" si="236"/>
        <v>5</v>
      </c>
      <c r="E2955" s="42">
        <f t="shared" si="237"/>
        <v>0</v>
      </c>
      <c r="F2955" s="54">
        <f t="shared" si="234"/>
        <v>238937.91814490524</v>
      </c>
    </row>
    <row r="2956" spans="2:6" x14ac:dyDescent="0.35">
      <c r="B2956" s="53">
        <f t="shared" si="235"/>
        <v>48111</v>
      </c>
      <c r="C2956" s="57">
        <f t="shared" si="233"/>
        <v>97</v>
      </c>
      <c r="D2956" s="57">
        <f t="shared" si="236"/>
        <v>6</v>
      </c>
      <c r="E2956" s="42">
        <f t="shared" si="237"/>
        <v>0</v>
      </c>
      <c r="F2956" s="54">
        <f t="shared" si="234"/>
        <v>238991.66712498109</v>
      </c>
    </row>
    <row r="2957" spans="2:6" x14ac:dyDescent="0.35">
      <c r="B2957" s="53">
        <f t="shared" si="235"/>
        <v>48112</v>
      </c>
      <c r="C2957" s="57">
        <f t="shared" si="233"/>
        <v>97</v>
      </c>
      <c r="D2957" s="57">
        <f t="shared" si="236"/>
        <v>7</v>
      </c>
      <c r="E2957" s="42">
        <f t="shared" si="237"/>
        <v>0</v>
      </c>
      <c r="F2957" s="54">
        <f t="shared" si="234"/>
        <v>239045.42819586647</v>
      </c>
    </row>
    <row r="2958" spans="2:6" x14ac:dyDescent="0.35">
      <c r="B2958" s="53">
        <f t="shared" si="235"/>
        <v>48113</v>
      </c>
      <c r="C2958" s="57">
        <f t="shared" si="233"/>
        <v>97</v>
      </c>
      <c r="D2958" s="57">
        <f t="shared" si="236"/>
        <v>1</v>
      </c>
      <c r="E2958" s="42">
        <f t="shared" si="237"/>
        <v>0</v>
      </c>
      <c r="F2958" s="54">
        <f t="shared" si="234"/>
        <v>239099.20136028121</v>
      </c>
    </row>
    <row r="2959" spans="2:6" x14ac:dyDescent="0.35">
      <c r="B2959" s="53">
        <f t="shared" si="235"/>
        <v>48114</v>
      </c>
      <c r="C2959" s="57">
        <f t="shared" ref="C2959:C3022" si="238">YEAR(B2959)*12+MONTH(B2959)+1-$C$9</f>
        <v>97</v>
      </c>
      <c r="D2959" s="57">
        <f t="shared" si="236"/>
        <v>2</v>
      </c>
      <c r="E2959" s="42">
        <f t="shared" si="237"/>
        <v>0</v>
      </c>
      <c r="F2959" s="54">
        <f t="shared" ref="F2959:F3022" si="239">IFERROR(
(F2958+E2959)*(1+$E$6),
0)</f>
        <v>239152.98662094574</v>
      </c>
    </row>
    <row r="2960" spans="2:6" x14ac:dyDescent="0.35">
      <c r="B2960" s="53">
        <f t="shared" ref="B2960:B3023" si="240">IF(B2959&lt;EDATE($B$15-1,$C$7*12),B2959+1,"")</f>
        <v>48115</v>
      </c>
      <c r="C2960" s="57">
        <f t="shared" si="238"/>
        <v>97</v>
      </c>
      <c r="D2960" s="57">
        <f t="shared" ref="D2960:D3023" si="241">WEEKDAY(B2960,2)</f>
        <v>3</v>
      </c>
      <c r="E2960" s="42">
        <f t="shared" ref="E2960:E3023" si="242">IF(AND(DAY(B2960)=1,
OR(dane_wplaty_co_ile_mc=1,MOD(C2960,dane_wplaty_co_ile_mc)=1)),dane_wplaty_skladka,0)</f>
        <v>0</v>
      </c>
      <c r="F2960" s="54">
        <f t="shared" si="239"/>
        <v>239206.78398058112</v>
      </c>
    </row>
    <row r="2961" spans="2:6" x14ac:dyDescent="0.35">
      <c r="B2961" s="53">
        <f t="shared" si="240"/>
        <v>48116</v>
      </c>
      <c r="C2961" s="57">
        <f t="shared" si="238"/>
        <v>97</v>
      </c>
      <c r="D2961" s="57">
        <f t="shared" si="241"/>
        <v>4</v>
      </c>
      <c r="E2961" s="42">
        <f t="shared" si="242"/>
        <v>0</v>
      </c>
      <c r="F2961" s="54">
        <f t="shared" si="239"/>
        <v>239260.593441909</v>
      </c>
    </row>
    <row r="2962" spans="2:6" x14ac:dyDescent="0.35">
      <c r="B2962" s="53">
        <f t="shared" si="240"/>
        <v>48117</v>
      </c>
      <c r="C2962" s="57">
        <f t="shared" si="238"/>
        <v>97</v>
      </c>
      <c r="D2962" s="57">
        <f t="shared" si="241"/>
        <v>5</v>
      </c>
      <c r="E2962" s="42">
        <f t="shared" si="242"/>
        <v>0</v>
      </c>
      <c r="F2962" s="54">
        <f t="shared" si="239"/>
        <v>239314.41500765164</v>
      </c>
    </row>
    <row r="2963" spans="2:6" x14ac:dyDescent="0.35">
      <c r="B2963" s="53">
        <f t="shared" si="240"/>
        <v>48118</v>
      </c>
      <c r="C2963" s="57">
        <f t="shared" si="238"/>
        <v>97</v>
      </c>
      <c r="D2963" s="57">
        <f t="shared" si="241"/>
        <v>6</v>
      </c>
      <c r="E2963" s="42">
        <f t="shared" si="242"/>
        <v>0</v>
      </c>
      <c r="F2963" s="54">
        <f t="shared" si="239"/>
        <v>239368.24868053192</v>
      </c>
    </row>
    <row r="2964" spans="2:6" x14ac:dyDescent="0.35">
      <c r="B2964" s="53">
        <f t="shared" si="240"/>
        <v>48119</v>
      </c>
      <c r="C2964" s="57">
        <f t="shared" si="238"/>
        <v>97</v>
      </c>
      <c r="D2964" s="57">
        <f t="shared" si="241"/>
        <v>7</v>
      </c>
      <c r="E2964" s="42">
        <f t="shared" si="242"/>
        <v>0</v>
      </c>
      <c r="F2964" s="54">
        <f t="shared" si="239"/>
        <v>239422.09446327336</v>
      </c>
    </row>
    <row r="2965" spans="2:6" x14ac:dyDescent="0.35">
      <c r="B2965" s="53">
        <f t="shared" si="240"/>
        <v>48120</v>
      </c>
      <c r="C2965" s="57">
        <f t="shared" si="238"/>
        <v>97</v>
      </c>
      <c r="D2965" s="57">
        <f t="shared" si="241"/>
        <v>1</v>
      </c>
      <c r="E2965" s="42">
        <f t="shared" si="242"/>
        <v>0</v>
      </c>
      <c r="F2965" s="54">
        <f t="shared" si="239"/>
        <v>239475.95235860004</v>
      </c>
    </row>
    <row r="2966" spans="2:6" x14ac:dyDescent="0.35">
      <c r="B2966" s="53">
        <f t="shared" si="240"/>
        <v>48121</v>
      </c>
      <c r="C2966" s="57">
        <f t="shared" si="238"/>
        <v>97</v>
      </c>
      <c r="D2966" s="57">
        <f t="shared" si="241"/>
        <v>2</v>
      </c>
      <c r="E2966" s="42">
        <f t="shared" si="242"/>
        <v>0</v>
      </c>
      <c r="F2966" s="54">
        <f t="shared" si="239"/>
        <v>239529.8223692367</v>
      </c>
    </row>
    <row r="2967" spans="2:6" x14ac:dyDescent="0.35">
      <c r="B2967" s="53">
        <f t="shared" si="240"/>
        <v>48122</v>
      </c>
      <c r="C2967" s="57">
        <f t="shared" si="238"/>
        <v>98</v>
      </c>
      <c r="D2967" s="57">
        <f t="shared" si="241"/>
        <v>3</v>
      </c>
      <c r="E2967" s="42">
        <f t="shared" si="242"/>
        <v>1733.75</v>
      </c>
      <c r="F2967" s="54">
        <f t="shared" si="239"/>
        <v>241317.84450421212</v>
      </c>
    </row>
    <row r="2968" spans="2:6" x14ac:dyDescent="0.35">
      <c r="B2968" s="53">
        <f t="shared" si="240"/>
        <v>48123</v>
      </c>
      <c r="C2968" s="57">
        <f t="shared" si="238"/>
        <v>98</v>
      </c>
      <c r="D2968" s="57">
        <f t="shared" si="241"/>
        <v>4</v>
      </c>
      <c r="E2968" s="42">
        <f t="shared" si="242"/>
        <v>0</v>
      </c>
      <c r="F2968" s="54">
        <f t="shared" si="239"/>
        <v>241372.12884768052</v>
      </c>
    </row>
    <row r="2969" spans="2:6" x14ac:dyDescent="0.35">
      <c r="B2969" s="53">
        <f t="shared" si="240"/>
        <v>48124</v>
      </c>
      <c r="C2969" s="57">
        <f t="shared" si="238"/>
        <v>98</v>
      </c>
      <c r="D2969" s="57">
        <f t="shared" si="241"/>
        <v>5</v>
      </c>
      <c r="E2969" s="42">
        <f t="shared" si="242"/>
        <v>0</v>
      </c>
      <c r="F2969" s="54">
        <f t="shared" si="239"/>
        <v>241426.42540238824</v>
      </c>
    </row>
    <row r="2970" spans="2:6" x14ac:dyDescent="0.35">
      <c r="B2970" s="53">
        <f t="shared" si="240"/>
        <v>48125</v>
      </c>
      <c r="C2970" s="57">
        <f t="shared" si="238"/>
        <v>98</v>
      </c>
      <c r="D2970" s="57">
        <f t="shared" si="241"/>
        <v>6</v>
      </c>
      <c r="E2970" s="42">
        <f t="shared" si="242"/>
        <v>0</v>
      </c>
      <c r="F2970" s="54">
        <f t="shared" si="239"/>
        <v>241480.73417108215</v>
      </c>
    </row>
    <row r="2971" spans="2:6" x14ac:dyDescent="0.35">
      <c r="B2971" s="53">
        <f t="shared" si="240"/>
        <v>48126</v>
      </c>
      <c r="C2971" s="57">
        <f t="shared" si="238"/>
        <v>98</v>
      </c>
      <c r="D2971" s="57">
        <f t="shared" si="241"/>
        <v>7</v>
      </c>
      <c r="E2971" s="42">
        <f t="shared" si="242"/>
        <v>0</v>
      </c>
      <c r="F2971" s="54">
        <f t="shared" si="239"/>
        <v>241535.0551565098</v>
      </c>
    </row>
    <row r="2972" spans="2:6" x14ac:dyDescent="0.35">
      <c r="B2972" s="53">
        <f t="shared" si="240"/>
        <v>48127</v>
      </c>
      <c r="C2972" s="57">
        <f t="shared" si="238"/>
        <v>98</v>
      </c>
      <c r="D2972" s="57">
        <f t="shared" si="241"/>
        <v>1</v>
      </c>
      <c r="E2972" s="42">
        <f t="shared" si="242"/>
        <v>0</v>
      </c>
      <c r="F2972" s="54">
        <f t="shared" si="239"/>
        <v>241589.38836141935</v>
      </c>
    </row>
    <row r="2973" spans="2:6" x14ac:dyDescent="0.35">
      <c r="B2973" s="53">
        <f t="shared" si="240"/>
        <v>48128</v>
      </c>
      <c r="C2973" s="57">
        <f t="shared" si="238"/>
        <v>98</v>
      </c>
      <c r="D2973" s="57">
        <f t="shared" si="241"/>
        <v>2</v>
      </c>
      <c r="E2973" s="42">
        <f t="shared" si="242"/>
        <v>0</v>
      </c>
      <c r="F2973" s="54">
        <f t="shared" si="239"/>
        <v>241643.73378855956</v>
      </c>
    </row>
    <row r="2974" spans="2:6" x14ac:dyDescent="0.35">
      <c r="B2974" s="53">
        <f t="shared" si="240"/>
        <v>48129</v>
      </c>
      <c r="C2974" s="57">
        <f t="shared" si="238"/>
        <v>98</v>
      </c>
      <c r="D2974" s="57">
        <f t="shared" si="241"/>
        <v>3</v>
      </c>
      <c r="E2974" s="42">
        <f t="shared" si="242"/>
        <v>0</v>
      </c>
      <c r="F2974" s="54">
        <f t="shared" si="239"/>
        <v>241698.0914406798</v>
      </c>
    </row>
    <row r="2975" spans="2:6" x14ac:dyDescent="0.35">
      <c r="B2975" s="53">
        <f t="shared" si="240"/>
        <v>48130</v>
      </c>
      <c r="C2975" s="57">
        <f t="shared" si="238"/>
        <v>98</v>
      </c>
      <c r="D2975" s="57">
        <f t="shared" si="241"/>
        <v>4</v>
      </c>
      <c r="E2975" s="42">
        <f t="shared" si="242"/>
        <v>0</v>
      </c>
      <c r="F2975" s="54">
        <f t="shared" si="239"/>
        <v>241752.4613205301</v>
      </c>
    </row>
    <row r="2976" spans="2:6" x14ac:dyDescent="0.35">
      <c r="B2976" s="53">
        <f t="shared" si="240"/>
        <v>48131</v>
      </c>
      <c r="C2976" s="57">
        <f t="shared" si="238"/>
        <v>98</v>
      </c>
      <c r="D2976" s="57">
        <f t="shared" si="241"/>
        <v>5</v>
      </c>
      <c r="E2976" s="42">
        <f t="shared" si="242"/>
        <v>0</v>
      </c>
      <c r="F2976" s="54">
        <f t="shared" si="239"/>
        <v>241806.84343086104</v>
      </c>
    </row>
    <row r="2977" spans="2:6" x14ac:dyDescent="0.35">
      <c r="B2977" s="53">
        <f t="shared" si="240"/>
        <v>48132</v>
      </c>
      <c r="C2977" s="57">
        <f t="shared" si="238"/>
        <v>98</v>
      </c>
      <c r="D2977" s="57">
        <f t="shared" si="241"/>
        <v>6</v>
      </c>
      <c r="E2977" s="42">
        <f t="shared" si="242"/>
        <v>0</v>
      </c>
      <c r="F2977" s="54">
        <f t="shared" si="239"/>
        <v>241861.23777442391</v>
      </c>
    </row>
    <row r="2978" spans="2:6" x14ac:dyDescent="0.35">
      <c r="B2978" s="53">
        <f t="shared" si="240"/>
        <v>48133</v>
      </c>
      <c r="C2978" s="57">
        <f t="shared" si="238"/>
        <v>98</v>
      </c>
      <c r="D2978" s="57">
        <f t="shared" si="241"/>
        <v>7</v>
      </c>
      <c r="E2978" s="42">
        <f t="shared" si="242"/>
        <v>0</v>
      </c>
      <c r="F2978" s="54">
        <f t="shared" si="239"/>
        <v>241915.64435397054</v>
      </c>
    </row>
    <row r="2979" spans="2:6" x14ac:dyDescent="0.35">
      <c r="B2979" s="53">
        <f t="shared" si="240"/>
        <v>48134</v>
      </c>
      <c r="C2979" s="57">
        <f t="shared" si="238"/>
        <v>98</v>
      </c>
      <c r="D2979" s="57">
        <f t="shared" si="241"/>
        <v>1</v>
      </c>
      <c r="E2979" s="42">
        <f t="shared" si="242"/>
        <v>0</v>
      </c>
      <c r="F2979" s="54">
        <f t="shared" si="239"/>
        <v>241970.06317225343</v>
      </c>
    </row>
    <row r="2980" spans="2:6" x14ac:dyDescent="0.35">
      <c r="B2980" s="53">
        <f t="shared" si="240"/>
        <v>48135</v>
      </c>
      <c r="C2980" s="57">
        <f t="shared" si="238"/>
        <v>98</v>
      </c>
      <c r="D2980" s="57">
        <f t="shared" si="241"/>
        <v>2</v>
      </c>
      <c r="E2980" s="42">
        <f t="shared" si="242"/>
        <v>0</v>
      </c>
      <c r="F2980" s="54">
        <f t="shared" si="239"/>
        <v>242024.49423202567</v>
      </c>
    </row>
    <row r="2981" spans="2:6" x14ac:dyDescent="0.35">
      <c r="B2981" s="53">
        <f t="shared" si="240"/>
        <v>48136</v>
      </c>
      <c r="C2981" s="57">
        <f t="shared" si="238"/>
        <v>98</v>
      </c>
      <c r="D2981" s="57">
        <f t="shared" si="241"/>
        <v>3</v>
      </c>
      <c r="E2981" s="42">
        <f t="shared" si="242"/>
        <v>0</v>
      </c>
      <c r="F2981" s="54">
        <f t="shared" si="239"/>
        <v>242078.93753604096</v>
      </c>
    </row>
    <row r="2982" spans="2:6" x14ac:dyDescent="0.35">
      <c r="B2982" s="53">
        <f t="shared" si="240"/>
        <v>48137</v>
      </c>
      <c r="C2982" s="57">
        <f t="shared" si="238"/>
        <v>98</v>
      </c>
      <c r="D2982" s="57">
        <f t="shared" si="241"/>
        <v>4</v>
      </c>
      <c r="E2982" s="42">
        <f t="shared" si="242"/>
        <v>0</v>
      </c>
      <c r="F2982" s="54">
        <f t="shared" si="239"/>
        <v>242133.39308705367</v>
      </c>
    </row>
    <row r="2983" spans="2:6" x14ac:dyDescent="0.35">
      <c r="B2983" s="53">
        <f t="shared" si="240"/>
        <v>48138</v>
      </c>
      <c r="C2983" s="57">
        <f t="shared" si="238"/>
        <v>98</v>
      </c>
      <c r="D2983" s="57">
        <f t="shared" si="241"/>
        <v>5</v>
      </c>
      <c r="E2983" s="42">
        <f t="shared" si="242"/>
        <v>0</v>
      </c>
      <c r="F2983" s="54">
        <f t="shared" si="239"/>
        <v>242187.86088781874</v>
      </c>
    </row>
    <row r="2984" spans="2:6" x14ac:dyDescent="0.35">
      <c r="B2984" s="53">
        <f t="shared" si="240"/>
        <v>48139</v>
      </c>
      <c r="C2984" s="57">
        <f t="shared" si="238"/>
        <v>98</v>
      </c>
      <c r="D2984" s="57">
        <f t="shared" si="241"/>
        <v>6</v>
      </c>
      <c r="E2984" s="42">
        <f t="shared" si="242"/>
        <v>0</v>
      </c>
      <c r="F2984" s="54">
        <f t="shared" si="239"/>
        <v>242242.34094109174</v>
      </c>
    </row>
    <row r="2985" spans="2:6" x14ac:dyDescent="0.35">
      <c r="B2985" s="53">
        <f t="shared" si="240"/>
        <v>48140</v>
      </c>
      <c r="C2985" s="57">
        <f t="shared" si="238"/>
        <v>98</v>
      </c>
      <c r="D2985" s="57">
        <f t="shared" si="241"/>
        <v>7</v>
      </c>
      <c r="E2985" s="42">
        <f t="shared" si="242"/>
        <v>0</v>
      </c>
      <c r="F2985" s="54">
        <f t="shared" si="239"/>
        <v>242296.83324962886</v>
      </c>
    </row>
    <row r="2986" spans="2:6" x14ac:dyDescent="0.35">
      <c r="B2986" s="53">
        <f t="shared" si="240"/>
        <v>48141</v>
      </c>
      <c r="C2986" s="57">
        <f t="shared" si="238"/>
        <v>98</v>
      </c>
      <c r="D2986" s="57">
        <f t="shared" si="241"/>
        <v>1</v>
      </c>
      <c r="E2986" s="42">
        <f t="shared" si="242"/>
        <v>0</v>
      </c>
      <c r="F2986" s="54">
        <f t="shared" si="239"/>
        <v>242351.33781618695</v>
      </c>
    </row>
    <row r="2987" spans="2:6" x14ac:dyDescent="0.35">
      <c r="B2987" s="53">
        <f t="shared" si="240"/>
        <v>48142</v>
      </c>
      <c r="C2987" s="57">
        <f t="shared" si="238"/>
        <v>98</v>
      </c>
      <c r="D2987" s="57">
        <f t="shared" si="241"/>
        <v>2</v>
      </c>
      <c r="E2987" s="42">
        <f t="shared" si="242"/>
        <v>0</v>
      </c>
      <c r="F2987" s="54">
        <f t="shared" si="239"/>
        <v>242405.8546435234</v>
      </c>
    </row>
    <row r="2988" spans="2:6" x14ac:dyDescent="0.35">
      <c r="B2988" s="53">
        <f t="shared" si="240"/>
        <v>48143</v>
      </c>
      <c r="C2988" s="57">
        <f t="shared" si="238"/>
        <v>98</v>
      </c>
      <c r="D2988" s="57">
        <f t="shared" si="241"/>
        <v>3</v>
      </c>
      <c r="E2988" s="42">
        <f t="shared" si="242"/>
        <v>0</v>
      </c>
      <c r="F2988" s="54">
        <f t="shared" si="239"/>
        <v>242460.38373439631</v>
      </c>
    </row>
    <row r="2989" spans="2:6" x14ac:dyDescent="0.35">
      <c r="B2989" s="53">
        <f t="shared" si="240"/>
        <v>48144</v>
      </c>
      <c r="C2989" s="57">
        <f t="shared" si="238"/>
        <v>98</v>
      </c>
      <c r="D2989" s="57">
        <f t="shared" si="241"/>
        <v>4</v>
      </c>
      <c r="E2989" s="42">
        <f t="shared" si="242"/>
        <v>0</v>
      </c>
      <c r="F2989" s="54">
        <f t="shared" si="239"/>
        <v>242514.92509156434</v>
      </c>
    </row>
    <row r="2990" spans="2:6" x14ac:dyDescent="0.35">
      <c r="B2990" s="53">
        <f t="shared" si="240"/>
        <v>48145</v>
      </c>
      <c r="C2990" s="57">
        <f t="shared" si="238"/>
        <v>98</v>
      </c>
      <c r="D2990" s="57">
        <f t="shared" si="241"/>
        <v>5</v>
      </c>
      <c r="E2990" s="42">
        <f t="shared" si="242"/>
        <v>0</v>
      </c>
      <c r="F2990" s="54">
        <f t="shared" si="239"/>
        <v>242569.47871778675</v>
      </c>
    </row>
    <row r="2991" spans="2:6" x14ac:dyDescent="0.35">
      <c r="B2991" s="53">
        <f t="shared" si="240"/>
        <v>48146</v>
      </c>
      <c r="C2991" s="57">
        <f t="shared" si="238"/>
        <v>98</v>
      </c>
      <c r="D2991" s="57">
        <f t="shared" si="241"/>
        <v>6</v>
      </c>
      <c r="E2991" s="42">
        <f t="shared" si="242"/>
        <v>0</v>
      </c>
      <c r="F2991" s="54">
        <f t="shared" si="239"/>
        <v>242624.04461582351</v>
      </c>
    </row>
    <row r="2992" spans="2:6" x14ac:dyDescent="0.35">
      <c r="B2992" s="53">
        <f t="shared" si="240"/>
        <v>48147</v>
      </c>
      <c r="C2992" s="57">
        <f t="shared" si="238"/>
        <v>98</v>
      </c>
      <c r="D2992" s="57">
        <f t="shared" si="241"/>
        <v>7</v>
      </c>
      <c r="E2992" s="42">
        <f t="shared" si="242"/>
        <v>0</v>
      </c>
      <c r="F2992" s="54">
        <f t="shared" si="239"/>
        <v>242678.62278843514</v>
      </c>
    </row>
    <row r="2993" spans="2:6" x14ac:dyDescent="0.35">
      <c r="B2993" s="53">
        <f t="shared" si="240"/>
        <v>48148</v>
      </c>
      <c r="C2993" s="57">
        <f t="shared" si="238"/>
        <v>98</v>
      </c>
      <c r="D2993" s="57">
        <f t="shared" si="241"/>
        <v>1</v>
      </c>
      <c r="E2993" s="42">
        <f t="shared" si="242"/>
        <v>0</v>
      </c>
      <c r="F2993" s="54">
        <f t="shared" si="239"/>
        <v>242733.2132383828</v>
      </c>
    </row>
    <row r="2994" spans="2:6" x14ac:dyDescent="0.35">
      <c r="B2994" s="53">
        <f t="shared" si="240"/>
        <v>48149</v>
      </c>
      <c r="C2994" s="57">
        <f t="shared" si="238"/>
        <v>98</v>
      </c>
      <c r="D2994" s="57">
        <f t="shared" si="241"/>
        <v>2</v>
      </c>
      <c r="E2994" s="42">
        <f t="shared" si="242"/>
        <v>0</v>
      </c>
      <c r="F2994" s="54">
        <f t="shared" si="239"/>
        <v>242787.8159684283</v>
      </c>
    </row>
    <row r="2995" spans="2:6" x14ac:dyDescent="0.35">
      <c r="B2995" s="53">
        <f t="shared" si="240"/>
        <v>48150</v>
      </c>
      <c r="C2995" s="57">
        <f t="shared" si="238"/>
        <v>98</v>
      </c>
      <c r="D2995" s="57">
        <f t="shared" si="241"/>
        <v>3</v>
      </c>
      <c r="E2995" s="42">
        <f t="shared" si="242"/>
        <v>0</v>
      </c>
      <c r="F2995" s="54">
        <f t="shared" si="239"/>
        <v>242842.43098133401</v>
      </c>
    </row>
    <row r="2996" spans="2:6" x14ac:dyDescent="0.35">
      <c r="B2996" s="53">
        <f t="shared" si="240"/>
        <v>48151</v>
      </c>
      <c r="C2996" s="57">
        <f t="shared" si="238"/>
        <v>98</v>
      </c>
      <c r="D2996" s="57">
        <f t="shared" si="241"/>
        <v>4</v>
      </c>
      <c r="E2996" s="42">
        <f t="shared" si="242"/>
        <v>0</v>
      </c>
      <c r="F2996" s="54">
        <f t="shared" si="239"/>
        <v>242897.05827986295</v>
      </c>
    </row>
    <row r="2997" spans="2:6" x14ac:dyDescent="0.35">
      <c r="B2997" s="53">
        <f t="shared" si="240"/>
        <v>48152</v>
      </c>
      <c r="C2997" s="57">
        <f t="shared" si="238"/>
        <v>98</v>
      </c>
      <c r="D2997" s="57">
        <f t="shared" si="241"/>
        <v>5</v>
      </c>
      <c r="E2997" s="42">
        <f t="shared" si="242"/>
        <v>0</v>
      </c>
      <c r="F2997" s="54">
        <f t="shared" si="239"/>
        <v>242951.69786677879</v>
      </c>
    </row>
    <row r="2998" spans="2:6" x14ac:dyDescent="0.35">
      <c r="B2998" s="53">
        <f t="shared" si="240"/>
        <v>48153</v>
      </c>
      <c r="C2998" s="57">
        <f t="shared" si="238"/>
        <v>99</v>
      </c>
      <c r="D2998" s="57">
        <f t="shared" si="241"/>
        <v>6</v>
      </c>
      <c r="E2998" s="42">
        <f t="shared" si="242"/>
        <v>1733.75</v>
      </c>
      <c r="F2998" s="54">
        <f t="shared" si="239"/>
        <v>244740.48975114923</v>
      </c>
    </row>
    <row r="2999" spans="2:6" x14ac:dyDescent="0.35">
      <c r="B2999" s="53">
        <f t="shared" si="240"/>
        <v>48154</v>
      </c>
      <c r="C2999" s="57">
        <f t="shared" si="238"/>
        <v>99</v>
      </c>
      <c r="D2999" s="57">
        <f t="shared" si="241"/>
        <v>7</v>
      </c>
      <c r="E2999" s="42">
        <f t="shared" si="242"/>
        <v>0</v>
      </c>
      <c r="F2999" s="54">
        <f t="shared" si="239"/>
        <v>244795.54401716744</v>
      </c>
    </row>
    <row r="3000" spans="2:6" x14ac:dyDescent="0.35">
      <c r="B3000" s="53">
        <f t="shared" si="240"/>
        <v>48155</v>
      </c>
      <c r="C3000" s="57">
        <f t="shared" si="238"/>
        <v>99</v>
      </c>
      <c r="D3000" s="57">
        <f t="shared" si="241"/>
        <v>1</v>
      </c>
      <c r="E3000" s="42">
        <f t="shared" si="242"/>
        <v>0</v>
      </c>
      <c r="F3000" s="54">
        <f t="shared" si="239"/>
        <v>244850.61066761869</v>
      </c>
    </row>
    <row r="3001" spans="2:6" x14ac:dyDescent="0.35">
      <c r="B3001" s="53">
        <f t="shared" si="240"/>
        <v>48156</v>
      </c>
      <c r="C3001" s="57">
        <f t="shared" si="238"/>
        <v>99</v>
      </c>
      <c r="D3001" s="57">
        <f t="shared" si="241"/>
        <v>2</v>
      </c>
      <c r="E3001" s="42">
        <f t="shared" si="242"/>
        <v>0</v>
      </c>
      <c r="F3001" s="54">
        <f t="shared" si="239"/>
        <v>244905.68970528885</v>
      </c>
    </row>
    <row r="3002" spans="2:6" x14ac:dyDescent="0.35">
      <c r="B3002" s="53">
        <f t="shared" si="240"/>
        <v>48157</v>
      </c>
      <c r="C3002" s="57">
        <f t="shared" si="238"/>
        <v>99</v>
      </c>
      <c r="D3002" s="57">
        <f t="shared" si="241"/>
        <v>3</v>
      </c>
      <c r="E3002" s="42">
        <f t="shared" si="242"/>
        <v>0</v>
      </c>
      <c r="F3002" s="54">
        <f t="shared" si="239"/>
        <v>244960.78113296442</v>
      </c>
    </row>
    <row r="3003" spans="2:6" x14ac:dyDescent="0.35">
      <c r="B3003" s="53">
        <f t="shared" si="240"/>
        <v>48158</v>
      </c>
      <c r="C3003" s="57">
        <f t="shared" si="238"/>
        <v>99</v>
      </c>
      <c r="D3003" s="57">
        <f t="shared" si="241"/>
        <v>4</v>
      </c>
      <c r="E3003" s="42">
        <f t="shared" si="242"/>
        <v>0</v>
      </c>
      <c r="F3003" s="54">
        <f t="shared" si="239"/>
        <v>245015.88495343254</v>
      </c>
    </row>
    <row r="3004" spans="2:6" x14ac:dyDescent="0.35">
      <c r="B3004" s="53">
        <f t="shared" si="240"/>
        <v>48159</v>
      </c>
      <c r="C3004" s="57">
        <f t="shared" si="238"/>
        <v>99</v>
      </c>
      <c r="D3004" s="57">
        <f t="shared" si="241"/>
        <v>5</v>
      </c>
      <c r="E3004" s="42">
        <f t="shared" si="242"/>
        <v>0</v>
      </c>
      <c r="F3004" s="54">
        <f t="shared" si="239"/>
        <v>245071.00116948094</v>
      </c>
    </row>
    <row r="3005" spans="2:6" x14ac:dyDescent="0.35">
      <c r="B3005" s="53">
        <f t="shared" si="240"/>
        <v>48160</v>
      </c>
      <c r="C3005" s="57">
        <f t="shared" si="238"/>
        <v>99</v>
      </c>
      <c r="D3005" s="57">
        <f t="shared" si="241"/>
        <v>6</v>
      </c>
      <c r="E3005" s="42">
        <f t="shared" si="242"/>
        <v>0</v>
      </c>
      <c r="F3005" s="54">
        <f t="shared" si="239"/>
        <v>245126.12978389801</v>
      </c>
    </row>
    <row r="3006" spans="2:6" x14ac:dyDescent="0.35">
      <c r="B3006" s="53">
        <f t="shared" si="240"/>
        <v>48161</v>
      </c>
      <c r="C3006" s="57">
        <f t="shared" si="238"/>
        <v>99</v>
      </c>
      <c r="D3006" s="57">
        <f t="shared" si="241"/>
        <v>7</v>
      </c>
      <c r="E3006" s="42">
        <f t="shared" si="242"/>
        <v>0</v>
      </c>
      <c r="F3006" s="54">
        <f t="shared" si="239"/>
        <v>245181.27079947275</v>
      </c>
    </row>
    <row r="3007" spans="2:6" x14ac:dyDescent="0.35">
      <c r="B3007" s="53">
        <f t="shared" si="240"/>
        <v>48162</v>
      </c>
      <c r="C3007" s="57">
        <f t="shared" si="238"/>
        <v>99</v>
      </c>
      <c r="D3007" s="57">
        <f t="shared" si="241"/>
        <v>1</v>
      </c>
      <c r="E3007" s="42">
        <f t="shared" si="242"/>
        <v>0</v>
      </c>
      <c r="F3007" s="54">
        <f t="shared" si="239"/>
        <v>245236.4242189948</v>
      </c>
    </row>
    <row r="3008" spans="2:6" x14ac:dyDescent="0.35">
      <c r="B3008" s="53">
        <f t="shared" si="240"/>
        <v>48163</v>
      </c>
      <c r="C3008" s="57">
        <f t="shared" si="238"/>
        <v>99</v>
      </c>
      <c r="D3008" s="57">
        <f t="shared" si="241"/>
        <v>2</v>
      </c>
      <c r="E3008" s="42">
        <f t="shared" si="242"/>
        <v>0</v>
      </c>
      <c r="F3008" s="54">
        <f t="shared" si="239"/>
        <v>245291.59004525442</v>
      </c>
    </row>
    <row r="3009" spans="2:6" x14ac:dyDescent="0.35">
      <c r="B3009" s="53">
        <f t="shared" si="240"/>
        <v>48164</v>
      </c>
      <c r="C3009" s="57">
        <f t="shared" si="238"/>
        <v>99</v>
      </c>
      <c r="D3009" s="57">
        <f t="shared" si="241"/>
        <v>3</v>
      </c>
      <c r="E3009" s="42">
        <f t="shared" si="242"/>
        <v>0</v>
      </c>
      <c r="F3009" s="54">
        <f t="shared" si="239"/>
        <v>245346.76828104252</v>
      </c>
    </row>
    <row r="3010" spans="2:6" x14ac:dyDescent="0.35">
      <c r="B3010" s="53">
        <f t="shared" si="240"/>
        <v>48165</v>
      </c>
      <c r="C3010" s="57">
        <f t="shared" si="238"/>
        <v>99</v>
      </c>
      <c r="D3010" s="57">
        <f t="shared" si="241"/>
        <v>4</v>
      </c>
      <c r="E3010" s="42">
        <f t="shared" si="242"/>
        <v>0</v>
      </c>
      <c r="F3010" s="54">
        <f t="shared" si="239"/>
        <v>245401.9589291506</v>
      </c>
    </row>
    <row r="3011" spans="2:6" x14ac:dyDescent="0.35">
      <c r="B3011" s="53">
        <f t="shared" si="240"/>
        <v>48166</v>
      </c>
      <c r="C3011" s="57">
        <f t="shared" si="238"/>
        <v>99</v>
      </c>
      <c r="D3011" s="57">
        <f t="shared" si="241"/>
        <v>5</v>
      </c>
      <c r="E3011" s="42">
        <f t="shared" si="242"/>
        <v>0</v>
      </c>
      <c r="F3011" s="54">
        <f t="shared" si="239"/>
        <v>245457.16199237079</v>
      </c>
    </row>
    <row r="3012" spans="2:6" x14ac:dyDescent="0.35">
      <c r="B3012" s="53">
        <f t="shared" si="240"/>
        <v>48167</v>
      </c>
      <c r="C3012" s="57">
        <f t="shared" si="238"/>
        <v>99</v>
      </c>
      <c r="D3012" s="57">
        <f t="shared" si="241"/>
        <v>6</v>
      </c>
      <c r="E3012" s="42">
        <f t="shared" si="242"/>
        <v>0</v>
      </c>
      <c r="F3012" s="54">
        <f t="shared" si="239"/>
        <v>245512.3774734959</v>
      </c>
    </row>
    <row r="3013" spans="2:6" x14ac:dyDescent="0.35">
      <c r="B3013" s="53">
        <f t="shared" si="240"/>
        <v>48168</v>
      </c>
      <c r="C3013" s="57">
        <f t="shared" si="238"/>
        <v>99</v>
      </c>
      <c r="D3013" s="57">
        <f t="shared" si="241"/>
        <v>7</v>
      </c>
      <c r="E3013" s="42">
        <f t="shared" si="242"/>
        <v>0</v>
      </c>
      <c r="F3013" s="54">
        <f t="shared" si="239"/>
        <v>245567.60537531931</v>
      </c>
    </row>
    <row r="3014" spans="2:6" x14ac:dyDescent="0.35">
      <c r="B3014" s="53">
        <f t="shared" si="240"/>
        <v>48169</v>
      </c>
      <c r="C3014" s="57">
        <f t="shared" si="238"/>
        <v>99</v>
      </c>
      <c r="D3014" s="57">
        <f t="shared" si="241"/>
        <v>1</v>
      </c>
      <c r="E3014" s="42">
        <f t="shared" si="242"/>
        <v>0</v>
      </c>
      <c r="F3014" s="54">
        <f t="shared" si="239"/>
        <v>245622.84570063505</v>
      </c>
    </row>
    <row r="3015" spans="2:6" x14ac:dyDescent="0.35">
      <c r="B3015" s="53">
        <f t="shared" si="240"/>
        <v>48170</v>
      </c>
      <c r="C3015" s="57">
        <f t="shared" si="238"/>
        <v>99</v>
      </c>
      <c r="D3015" s="57">
        <f t="shared" si="241"/>
        <v>2</v>
      </c>
      <c r="E3015" s="42">
        <f t="shared" si="242"/>
        <v>0</v>
      </c>
      <c r="F3015" s="54">
        <f t="shared" si="239"/>
        <v>245678.09845223778</v>
      </c>
    </row>
    <row r="3016" spans="2:6" x14ac:dyDescent="0.35">
      <c r="B3016" s="53">
        <f t="shared" si="240"/>
        <v>48171</v>
      </c>
      <c r="C3016" s="57">
        <f t="shared" si="238"/>
        <v>99</v>
      </c>
      <c r="D3016" s="57">
        <f t="shared" si="241"/>
        <v>3</v>
      </c>
      <c r="E3016" s="42">
        <f t="shared" si="242"/>
        <v>0</v>
      </c>
      <c r="F3016" s="54">
        <f t="shared" si="239"/>
        <v>245733.36363292282</v>
      </c>
    </row>
    <row r="3017" spans="2:6" x14ac:dyDescent="0.35">
      <c r="B3017" s="53">
        <f t="shared" si="240"/>
        <v>48172</v>
      </c>
      <c r="C3017" s="57">
        <f t="shared" si="238"/>
        <v>99</v>
      </c>
      <c r="D3017" s="57">
        <f t="shared" si="241"/>
        <v>4</v>
      </c>
      <c r="E3017" s="42">
        <f t="shared" si="242"/>
        <v>0</v>
      </c>
      <c r="F3017" s="54">
        <f t="shared" si="239"/>
        <v>245788.64124548604</v>
      </c>
    </row>
    <row r="3018" spans="2:6" x14ac:dyDescent="0.35">
      <c r="B3018" s="53">
        <f t="shared" si="240"/>
        <v>48173</v>
      </c>
      <c r="C3018" s="57">
        <f t="shared" si="238"/>
        <v>99</v>
      </c>
      <c r="D3018" s="57">
        <f t="shared" si="241"/>
        <v>5</v>
      </c>
      <c r="E3018" s="42">
        <f t="shared" si="242"/>
        <v>0</v>
      </c>
      <c r="F3018" s="54">
        <f t="shared" si="239"/>
        <v>245843.93129272401</v>
      </c>
    </row>
    <row r="3019" spans="2:6" x14ac:dyDescent="0.35">
      <c r="B3019" s="53">
        <f t="shared" si="240"/>
        <v>48174</v>
      </c>
      <c r="C3019" s="57">
        <f t="shared" si="238"/>
        <v>99</v>
      </c>
      <c r="D3019" s="57">
        <f t="shared" si="241"/>
        <v>6</v>
      </c>
      <c r="E3019" s="42">
        <f t="shared" si="242"/>
        <v>0</v>
      </c>
      <c r="F3019" s="54">
        <f t="shared" si="239"/>
        <v>245899.2337774339</v>
      </c>
    </row>
    <row r="3020" spans="2:6" x14ac:dyDescent="0.35">
      <c r="B3020" s="53">
        <f t="shared" si="240"/>
        <v>48175</v>
      </c>
      <c r="C3020" s="57">
        <f t="shared" si="238"/>
        <v>99</v>
      </c>
      <c r="D3020" s="57">
        <f t="shared" si="241"/>
        <v>7</v>
      </c>
      <c r="E3020" s="42">
        <f t="shared" si="242"/>
        <v>0</v>
      </c>
      <c r="F3020" s="54">
        <f t="shared" si="239"/>
        <v>245954.54870241351</v>
      </c>
    </row>
    <row r="3021" spans="2:6" x14ac:dyDescent="0.35">
      <c r="B3021" s="53">
        <f t="shared" si="240"/>
        <v>48176</v>
      </c>
      <c r="C3021" s="57">
        <f t="shared" si="238"/>
        <v>99</v>
      </c>
      <c r="D3021" s="57">
        <f t="shared" si="241"/>
        <v>1</v>
      </c>
      <c r="E3021" s="42">
        <f t="shared" si="242"/>
        <v>0</v>
      </c>
      <c r="F3021" s="54">
        <f t="shared" si="239"/>
        <v>246009.87607046127</v>
      </c>
    </row>
    <row r="3022" spans="2:6" x14ac:dyDescent="0.35">
      <c r="B3022" s="53">
        <f t="shared" si="240"/>
        <v>48177</v>
      </c>
      <c r="C3022" s="57">
        <f t="shared" si="238"/>
        <v>99</v>
      </c>
      <c r="D3022" s="57">
        <f t="shared" si="241"/>
        <v>2</v>
      </c>
      <c r="E3022" s="42">
        <f t="shared" si="242"/>
        <v>0</v>
      </c>
      <c r="F3022" s="54">
        <f t="shared" si="239"/>
        <v>246065.21588437626</v>
      </c>
    </row>
    <row r="3023" spans="2:6" x14ac:dyDescent="0.35">
      <c r="B3023" s="53">
        <f t="shared" si="240"/>
        <v>48178</v>
      </c>
      <c r="C3023" s="57">
        <f t="shared" ref="C3023:C3086" si="243">YEAR(B3023)*12+MONTH(B3023)+1-$C$9</f>
        <v>99</v>
      </c>
      <c r="D3023" s="57">
        <f t="shared" si="241"/>
        <v>3</v>
      </c>
      <c r="E3023" s="42">
        <f t="shared" si="242"/>
        <v>0</v>
      </c>
      <c r="F3023" s="54">
        <f t="shared" ref="F3023:F3086" si="244">IFERROR(
(F3022+E3023)*(1+$E$6),
0)</f>
        <v>246120.56814695816</v>
      </c>
    </row>
    <row r="3024" spans="2:6" x14ac:dyDescent="0.35">
      <c r="B3024" s="53">
        <f t="shared" ref="B3024:B3087" si="245">IF(B3023&lt;EDATE($B$15-1,$C$7*12),B3023+1,"")</f>
        <v>48179</v>
      </c>
      <c r="C3024" s="57">
        <f t="shared" si="243"/>
        <v>99</v>
      </c>
      <c r="D3024" s="57">
        <f t="shared" ref="D3024:D3087" si="246">WEEKDAY(B3024,2)</f>
        <v>4</v>
      </c>
      <c r="E3024" s="42">
        <f t="shared" ref="E3024:E3087" si="247">IF(AND(DAY(B3024)=1,
OR(dane_wplaty_co_ile_mc=1,MOD(C3024,dane_wplaty_co_ile_mc)=1)),dane_wplaty_skladka,0)</f>
        <v>0</v>
      </c>
      <c r="F3024" s="54">
        <f t="shared" si="244"/>
        <v>246175.93286100728</v>
      </c>
    </row>
    <row r="3025" spans="2:6" x14ac:dyDescent="0.35">
      <c r="B3025" s="53">
        <f t="shared" si="245"/>
        <v>48180</v>
      </c>
      <c r="C3025" s="57">
        <f t="shared" si="243"/>
        <v>99</v>
      </c>
      <c r="D3025" s="57">
        <f t="shared" si="246"/>
        <v>5</v>
      </c>
      <c r="E3025" s="42">
        <f t="shared" si="247"/>
        <v>0</v>
      </c>
      <c r="F3025" s="54">
        <f t="shared" si="244"/>
        <v>246231.31002932461</v>
      </c>
    </row>
    <row r="3026" spans="2:6" x14ac:dyDescent="0.35">
      <c r="B3026" s="53">
        <f t="shared" si="245"/>
        <v>48181</v>
      </c>
      <c r="C3026" s="57">
        <f t="shared" si="243"/>
        <v>99</v>
      </c>
      <c r="D3026" s="57">
        <f t="shared" si="246"/>
        <v>6</v>
      </c>
      <c r="E3026" s="42">
        <f t="shared" si="247"/>
        <v>0</v>
      </c>
      <c r="F3026" s="54">
        <f t="shared" si="244"/>
        <v>246286.6996547117</v>
      </c>
    </row>
    <row r="3027" spans="2:6" x14ac:dyDescent="0.35">
      <c r="B3027" s="53">
        <f t="shared" si="245"/>
        <v>48182</v>
      </c>
      <c r="C3027" s="57">
        <f t="shared" si="243"/>
        <v>99</v>
      </c>
      <c r="D3027" s="57">
        <f t="shared" si="246"/>
        <v>7</v>
      </c>
      <c r="E3027" s="42">
        <f t="shared" si="247"/>
        <v>0</v>
      </c>
      <c r="F3027" s="54">
        <f t="shared" si="244"/>
        <v>246342.10173997076</v>
      </c>
    </row>
    <row r="3028" spans="2:6" x14ac:dyDescent="0.35">
      <c r="B3028" s="53">
        <f t="shared" si="245"/>
        <v>48183</v>
      </c>
      <c r="C3028" s="57">
        <f t="shared" si="243"/>
        <v>100</v>
      </c>
      <c r="D3028" s="57">
        <f t="shared" si="246"/>
        <v>1</v>
      </c>
      <c r="E3028" s="42">
        <f t="shared" si="247"/>
        <v>1733.75</v>
      </c>
      <c r="F3028" s="54">
        <f t="shared" si="244"/>
        <v>248131.65629420808</v>
      </c>
    </row>
    <row r="3029" spans="2:6" x14ac:dyDescent="0.35">
      <c r="B3029" s="53">
        <f t="shared" si="245"/>
        <v>48184</v>
      </c>
      <c r="C3029" s="57">
        <f t="shared" si="243"/>
        <v>100</v>
      </c>
      <c r="D3029" s="57">
        <f t="shared" si="246"/>
        <v>2</v>
      </c>
      <c r="E3029" s="42">
        <f t="shared" si="247"/>
        <v>0</v>
      </c>
      <c r="F3029" s="54">
        <f t="shared" si="244"/>
        <v>248187.47340165544</v>
      </c>
    </row>
    <row r="3030" spans="2:6" x14ac:dyDescent="0.35">
      <c r="B3030" s="53">
        <f t="shared" si="245"/>
        <v>48185</v>
      </c>
      <c r="C3030" s="57">
        <f t="shared" si="243"/>
        <v>100</v>
      </c>
      <c r="D3030" s="57">
        <f t="shared" si="246"/>
        <v>3</v>
      </c>
      <c r="E3030" s="42">
        <f t="shared" si="247"/>
        <v>0</v>
      </c>
      <c r="F3030" s="54">
        <f t="shared" si="244"/>
        <v>248243.30306513669</v>
      </c>
    </row>
    <row r="3031" spans="2:6" x14ac:dyDescent="0.35">
      <c r="B3031" s="53">
        <f t="shared" si="245"/>
        <v>48186</v>
      </c>
      <c r="C3031" s="57">
        <f t="shared" si="243"/>
        <v>100</v>
      </c>
      <c r="D3031" s="57">
        <f t="shared" si="246"/>
        <v>4</v>
      </c>
      <c r="E3031" s="42">
        <f t="shared" si="247"/>
        <v>0</v>
      </c>
      <c r="F3031" s="54">
        <f t="shared" si="244"/>
        <v>248299.14528747631</v>
      </c>
    </row>
    <row r="3032" spans="2:6" x14ac:dyDescent="0.35">
      <c r="B3032" s="53">
        <f t="shared" si="245"/>
        <v>48187</v>
      </c>
      <c r="C3032" s="57">
        <f t="shared" si="243"/>
        <v>100</v>
      </c>
      <c r="D3032" s="57">
        <f t="shared" si="246"/>
        <v>5</v>
      </c>
      <c r="E3032" s="42">
        <f t="shared" si="247"/>
        <v>0</v>
      </c>
      <c r="F3032" s="54">
        <f t="shared" si="244"/>
        <v>248355.00007149938</v>
      </c>
    </row>
    <row r="3033" spans="2:6" x14ac:dyDescent="0.35">
      <c r="B3033" s="53">
        <f t="shared" si="245"/>
        <v>48188</v>
      </c>
      <c r="C3033" s="57">
        <f t="shared" si="243"/>
        <v>100</v>
      </c>
      <c r="D3033" s="57">
        <f t="shared" si="246"/>
        <v>6</v>
      </c>
      <c r="E3033" s="42">
        <f t="shared" si="247"/>
        <v>0</v>
      </c>
      <c r="F3033" s="54">
        <f t="shared" si="244"/>
        <v>248410.86742003166</v>
      </c>
    </row>
    <row r="3034" spans="2:6" x14ac:dyDescent="0.35">
      <c r="B3034" s="53">
        <f t="shared" si="245"/>
        <v>48189</v>
      </c>
      <c r="C3034" s="57">
        <f t="shared" si="243"/>
        <v>100</v>
      </c>
      <c r="D3034" s="57">
        <f t="shared" si="246"/>
        <v>7</v>
      </c>
      <c r="E3034" s="42">
        <f t="shared" si="247"/>
        <v>0</v>
      </c>
      <c r="F3034" s="54">
        <f t="shared" si="244"/>
        <v>248466.74733589953</v>
      </c>
    </row>
    <row r="3035" spans="2:6" x14ac:dyDescent="0.35">
      <c r="B3035" s="53">
        <f t="shared" si="245"/>
        <v>48190</v>
      </c>
      <c r="C3035" s="57">
        <f t="shared" si="243"/>
        <v>100</v>
      </c>
      <c r="D3035" s="57">
        <f t="shared" si="246"/>
        <v>1</v>
      </c>
      <c r="E3035" s="42">
        <f t="shared" si="247"/>
        <v>0</v>
      </c>
      <c r="F3035" s="54">
        <f t="shared" si="244"/>
        <v>248522.63982193003</v>
      </c>
    </row>
    <row r="3036" spans="2:6" x14ac:dyDescent="0.35">
      <c r="B3036" s="53">
        <f t="shared" si="245"/>
        <v>48191</v>
      </c>
      <c r="C3036" s="57">
        <f t="shared" si="243"/>
        <v>100</v>
      </c>
      <c r="D3036" s="57">
        <f t="shared" si="246"/>
        <v>2</v>
      </c>
      <c r="E3036" s="42">
        <f t="shared" si="247"/>
        <v>0</v>
      </c>
      <c r="F3036" s="54">
        <f t="shared" si="244"/>
        <v>248578.54488095079</v>
      </c>
    </row>
    <row r="3037" spans="2:6" x14ac:dyDescent="0.35">
      <c r="B3037" s="53">
        <f t="shared" si="245"/>
        <v>48192</v>
      </c>
      <c r="C3037" s="57">
        <f t="shared" si="243"/>
        <v>100</v>
      </c>
      <c r="D3037" s="57">
        <f t="shared" si="246"/>
        <v>3</v>
      </c>
      <c r="E3037" s="42">
        <f t="shared" si="247"/>
        <v>0</v>
      </c>
      <c r="F3037" s="54">
        <f t="shared" si="244"/>
        <v>248634.4625157901</v>
      </c>
    </row>
    <row r="3038" spans="2:6" x14ac:dyDescent="0.35">
      <c r="B3038" s="53">
        <f t="shared" si="245"/>
        <v>48193</v>
      </c>
      <c r="C3038" s="57">
        <f t="shared" si="243"/>
        <v>100</v>
      </c>
      <c r="D3038" s="57">
        <f t="shared" si="246"/>
        <v>4</v>
      </c>
      <c r="E3038" s="42">
        <f t="shared" si="247"/>
        <v>0</v>
      </c>
      <c r="F3038" s="54">
        <f t="shared" si="244"/>
        <v>248690.39272927688</v>
      </c>
    </row>
    <row r="3039" spans="2:6" x14ac:dyDescent="0.35">
      <c r="B3039" s="53">
        <f t="shared" si="245"/>
        <v>48194</v>
      </c>
      <c r="C3039" s="57">
        <f t="shared" si="243"/>
        <v>100</v>
      </c>
      <c r="D3039" s="57">
        <f t="shared" si="246"/>
        <v>5</v>
      </c>
      <c r="E3039" s="42">
        <f t="shared" si="247"/>
        <v>0</v>
      </c>
      <c r="F3039" s="54">
        <f t="shared" si="244"/>
        <v>248746.33552424068</v>
      </c>
    </row>
    <row r="3040" spans="2:6" x14ac:dyDescent="0.35">
      <c r="B3040" s="53">
        <f t="shared" si="245"/>
        <v>48195</v>
      </c>
      <c r="C3040" s="57">
        <f t="shared" si="243"/>
        <v>100</v>
      </c>
      <c r="D3040" s="57">
        <f t="shared" si="246"/>
        <v>6</v>
      </c>
      <c r="E3040" s="42">
        <f t="shared" si="247"/>
        <v>0</v>
      </c>
      <c r="F3040" s="54">
        <f t="shared" si="244"/>
        <v>248802.29090351175</v>
      </c>
    </row>
    <row r="3041" spans="2:6" x14ac:dyDescent="0.35">
      <c r="B3041" s="53">
        <f t="shared" si="245"/>
        <v>48196</v>
      </c>
      <c r="C3041" s="57">
        <f t="shared" si="243"/>
        <v>100</v>
      </c>
      <c r="D3041" s="57">
        <f t="shared" si="246"/>
        <v>7</v>
      </c>
      <c r="E3041" s="42">
        <f t="shared" si="247"/>
        <v>0</v>
      </c>
      <c r="F3041" s="54">
        <f t="shared" si="244"/>
        <v>248858.25886992086</v>
      </c>
    </row>
    <row r="3042" spans="2:6" x14ac:dyDescent="0.35">
      <c r="B3042" s="53">
        <f t="shared" si="245"/>
        <v>48197</v>
      </c>
      <c r="C3042" s="57">
        <f t="shared" si="243"/>
        <v>100</v>
      </c>
      <c r="D3042" s="57">
        <f t="shared" si="246"/>
        <v>1</v>
      </c>
      <c r="E3042" s="42">
        <f t="shared" si="247"/>
        <v>0</v>
      </c>
      <c r="F3042" s="54">
        <f t="shared" si="244"/>
        <v>248914.23942629952</v>
      </c>
    </row>
    <row r="3043" spans="2:6" x14ac:dyDescent="0.35">
      <c r="B3043" s="53">
        <f t="shared" si="245"/>
        <v>48198</v>
      </c>
      <c r="C3043" s="57">
        <f t="shared" si="243"/>
        <v>100</v>
      </c>
      <c r="D3043" s="57">
        <f t="shared" si="246"/>
        <v>2</v>
      </c>
      <c r="E3043" s="42">
        <f t="shared" si="247"/>
        <v>0</v>
      </c>
      <c r="F3043" s="54">
        <f t="shared" si="244"/>
        <v>248970.23257547984</v>
      </c>
    </row>
    <row r="3044" spans="2:6" x14ac:dyDescent="0.35">
      <c r="B3044" s="53">
        <f t="shared" si="245"/>
        <v>48199</v>
      </c>
      <c r="C3044" s="57">
        <f t="shared" si="243"/>
        <v>100</v>
      </c>
      <c r="D3044" s="57">
        <f t="shared" si="246"/>
        <v>3</v>
      </c>
      <c r="E3044" s="42">
        <f t="shared" si="247"/>
        <v>0</v>
      </c>
      <c r="F3044" s="54">
        <f t="shared" si="244"/>
        <v>249026.23832029453</v>
      </c>
    </row>
    <row r="3045" spans="2:6" x14ac:dyDescent="0.35">
      <c r="B3045" s="53">
        <f t="shared" si="245"/>
        <v>48200</v>
      </c>
      <c r="C3045" s="57">
        <f t="shared" si="243"/>
        <v>100</v>
      </c>
      <c r="D3045" s="57">
        <f t="shared" si="246"/>
        <v>4</v>
      </c>
      <c r="E3045" s="42">
        <f t="shared" si="247"/>
        <v>0</v>
      </c>
      <c r="F3045" s="54">
        <f t="shared" si="244"/>
        <v>249082.25666357702</v>
      </c>
    </row>
    <row r="3046" spans="2:6" x14ac:dyDescent="0.35">
      <c r="B3046" s="53">
        <f t="shared" si="245"/>
        <v>48201</v>
      </c>
      <c r="C3046" s="57">
        <f t="shared" si="243"/>
        <v>100</v>
      </c>
      <c r="D3046" s="57">
        <f t="shared" si="246"/>
        <v>5</v>
      </c>
      <c r="E3046" s="42">
        <f t="shared" si="247"/>
        <v>0</v>
      </c>
      <c r="F3046" s="54">
        <f t="shared" si="244"/>
        <v>249138.28760816131</v>
      </c>
    </row>
    <row r="3047" spans="2:6" x14ac:dyDescent="0.35">
      <c r="B3047" s="53">
        <f t="shared" si="245"/>
        <v>48202</v>
      </c>
      <c r="C3047" s="57">
        <f t="shared" si="243"/>
        <v>100</v>
      </c>
      <c r="D3047" s="57">
        <f t="shared" si="246"/>
        <v>6</v>
      </c>
      <c r="E3047" s="42">
        <f t="shared" si="247"/>
        <v>0</v>
      </c>
      <c r="F3047" s="54">
        <f t="shared" si="244"/>
        <v>249194.33115688202</v>
      </c>
    </row>
    <row r="3048" spans="2:6" x14ac:dyDescent="0.35">
      <c r="B3048" s="53">
        <f t="shared" si="245"/>
        <v>48203</v>
      </c>
      <c r="C3048" s="57">
        <f t="shared" si="243"/>
        <v>100</v>
      </c>
      <c r="D3048" s="57">
        <f t="shared" si="246"/>
        <v>7</v>
      </c>
      <c r="E3048" s="42">
        <f t="shared" si="247"/>
        <v>0</v>
      </c>
      <c r="F3048" s="54">
        <f t="shared" si="244"/>
        <v>249250.38731257449</v>
      </c>
    </row>
    <row r="3049" spans="2:6" x14ac:dyDescent="0.35">
      <c r="B3049" s="53">
        <f t="shared" si="245"/>
        <v>48204</v>
      </c>
      <c r="C3049" s="57">
        <f t="shared" si="243"/>
        <v>100</v>
      </c>
      <c r="D3049" s="57">
        <f t="shared" si="246"/>
        <v>1</v>
      </c>
      <c r="E3049" s="42">
        <f t="shared" si="247"/>
        <v>0</v>
      </c>
      <c r="F3049" s="54">
        <f t="shared" si="244"/>
        <v>249306.45607807464</v>
      </c>
    </row>
    <row r="3050" spans="2:6" x14ac:dyDescent="0.35">
      <c r="B3050" s="53">
        <f t="shared" si="245"/>
        <v>48205</v>
      </c>
      <c r="C3050" s="57">
        <f t="shared" si="243"/>
        <v>100</v>
      </c>
      <c r="D3050" s="57">
        <f t="shared" si="246"/>
        <v>2</v>
      </c>
      <c r="E3050" s="42">
        <f t="shared" si="247"/>
        <v>0</v>
      </c>
      <c r="F3050" s="54">
        <f t="shared" si="244"/>
        <v>249362.53745621906</v>
      </c>
    </row>
    <row r="3051" spans="2:6" x14ac:dyDescent="0.35">
      <c r="B3051" s="53">
        <f t="shared" si="245"/>
        <v>48206</v>
      </c>
      <c r="C3051" s="57">
        <f t="shared" si="243"/>
        <v>100</v>
      </c>
      <c r="D3051" s="57">
        <f t="shared" si="246"/>
        <v>3</v>
      </c>
      <c r="E3051" s="42">
        <f t="shared" si="247"/>
        <v>0</v>
      </c>
      <c r="F3051" s="54">
        <f t="shared" si="244"/>
        <v>249418.63144984492</v>
      </c>
    </row>
    <row r="3052" spans="2:6" x14ac:dyDescent="0.35">
      <c r="B3052" s="53">
        <f t="shared" si="245"/>
        <v>48207</v>
      </c>
      <c r="C3052" s="57">
        <f t="shared" si="243"/>
        <v>100</v>
      </c>
      <c r="D3052" s="57">
        <f t="shared" si="246"/>
        <v>4</v>
      </c>
      <c r="E3052" s="42">
        <f t="shared" si="247"/>
        <v>0</v>
      </c>
      <c r="F3052" s="54">
        <f t="shared" si="244"/>
        <v>249474.73806179009</v>
      </c>
    </row>
    <row r="3053" spans="2:6" x14ac:dyDescent="0.35">
      <c r="B3053" s="53">
        <f t="shared" si="245"/>
        <v>48208</v>
      </c>
      <c r="C3053" s="57">
        <f t="shared" si="243"/>
        <v>100</v>
      </c>
      <c r="D3053" s="57">
        <f t="shared" si="246"/>
        <v>5</v>
      </c>
      <c r="E3053" s="42">
        <f t="shared" si="247"/>
        <v>0</v>
      </c>
      <c r="F3053" s="54">
        <f t="shared" si="244"/>
        <v>249530.85729489307</v>
      </c>
    </row>
    <row r="3054" spans="2:6" x14ac:dyDescent="0.35">
      <c r="B3054" s="53">
        <f t="shared" si="245"/>
        <v>48209</v>
      </c>
      <c r="C3054" s="57">
        <f t="shared" si="243"/>
        <v>100</v>
      </c>
      <c r="D3054" s="57">
        <f t="shared" si="246"/>
        <v>6</v>
      </c>
      <c r="E3054" s="42">
        <f t="shared" si="247"/>
        <v>0</v>
      </c>
      <c r="F3054" s="54">
        <f t="shared" si="244"/>
        <v>249586.98915199295</v>
      </c>
    </row>
    <row r="3055" spans="2:6" x14ac:dyDescent="0.35">
      <c r="B3055" s="53">
        <f t="shared" si="245"/>
        <v>48210</v>
      </c>
      <c r="C3055" s="57">
        <f t="shared" si="243"/>
        <v>100</v>
      </c>
      <c r="D3055" s="57">
        <f t="shared" si="246"/>
        <v>7</v>
      </c>
      <c r="E3055" s="42">
        <f t="shared" si="247"/>
        <v>0</v>
      </c>
      <c r="F3055" s="54">
        <f t="shared" si="244"/>
        <v>249643.13363592952</v>
      </c>
    </row>
    <row r="3056" spans="2:6" x14ac:dyDescent="0.35">
      <c r="B3056" s="53">
        <f t="shared" si="245"/>
        <v>48211</v>
      </c>
      <c r="C3056" s="57">
        <f t="shared" si="243"/>
        <v>100</v>
      </c>
      <c r="D3056" s="57">
        <f t="shared" si="246"/>
        <v>1</v>
      </c>
      <c r="E3056" s="42">
        <f t="shared" si="247"/>
        <v>0</v>
      </c>
      <c r="F3056" s="54">
        <f t="shared" si="244"/>
        <v>249699.29074954317</v>
      </c>
    </row>
    <row r="3057" spans="2:6" x14ac:dyDescent="0.35">
      <c r="B3057" s="53">
        <f t="shared" si="245"/>
        <v>48212</v>
      </c>
      <c r="C3057" s="57">
        <f t="shared" si="243"/>
        <v>100</v>
      </c>
      <c r="D3057" s="57">
        <f t="shared" si="246"/>
        <v>2</v>
      </c>
      <c r="E3057" s="42">
        <f t="shared" si="247"/>
        <v>0</v>
      </c>
      <c r="F3057" s="54">
        <f t="shared" si="244"/>
        <v>249755.46049567492</v>
      </c>
    </row>
    <row r="3058" spans="2:6" x14ac:dyDescent="0.35">
      <c r="B3058" s="53">
        <f t="shared" si="245"/>
        <v>48213</v>
      </c>
      <c r="C3058" s="57">
        <f t="shared" si="243"/>
        <v>100</v>
      </c>
      <c r="D3058" s="57">
        <f t="shared" si="246"/>
        <v>3</v>
      </c>
      <c r="E3058" s="42">
        <f t="shared" si="247"/>
        <v>0</v>
      </c>
      <c r="F3058" s="54">
        <f t="shared" si="244"/>
        <v>249811.64287716648</v>
      </c>
    </row>
    <row r="3059" spans="2:6" x14ac:dyDescent="0.35">
      <c r="B3059" s="53">
        <f t="shared" si="245"/>
        <v>48214</v>
      </c>
      <c r="C3059" s="57">
        <f t="shared" si="243"/>
        <v>101</v>
      </c>
      <c r="D3059" s="57">
        <f t="shared" si="246"/>
        <v>4</v>
      </c>
      <c r="E3059" s="42">
        <f t="shared" si="247"/>
        <v>1733.75</v>
      </c>
      <c r="F3059" s="54">
        <f t="shared" si="244"/>
        <v>251601.97790316361</v>
      </c>
    </row>
    <row r="3060" spans="2:6" x14ac:dyDescent="0.35">
      <c r="B3060" s="53">
        <f t="shared" si="245"/>
        <v>48215</v>
      </c>
      <c r="C3060" s="57">
        <f t="shared" si="243"/>
        <v>101</v>
      </c>
      <c r="D3060" s="57">
        <f t="shared" si="246"/>
        <v>5</v>
      </c>
      <c r="E3060" s="42">
        <f t="shared" si="247"/>
        <v>0</v>
      </c>
      <c r="F3060" s="54">
        <f t="shared" si="244"/>
        <v>251658.57565793756</v>
      </c>
    </row>
    <row r="3061" spans="2:6" x14ac:dyDescent="0.35">
      <c r="B3061" s="53">
        <f t="shared" si="245"/>
        <v>48216</v>
      </c>
      <c r="C3061" s="57">
        <f t="shared" si="243"/>
        <v>101</v>
      </c>
      <c r="D3061" s="57">
        <f t="shared" si="246"/>
        <v>6</v>
      </c>
      <c r="E3061" s="42">
        <f t="shared" si="247"/>
        <v>0</v>
      </c>
      <c r="F3061" s="54">
        <f t="shared" si="244"/>
        <v>251715.18614435167</v>
      </c>
    </row>
    <row r="3062" spans="2:6" x14ac:dyDescent="0.35">
      <c r="B3062" s="53">
        <f t="shared" si="245"/>
        <v>48217</v>
      </c>
      <c r="C3062" s="57">
        <f t="shared" si="243"/>
        <v>101</v>
      </c>
      <c r="D3062" s="57">
        <f t="shared" si="246"/>
        <v>7</v>
      </c>
      <c r="E3062" s="42">
        <f t="shared" si="247"/>
        <v>0</v>
      </c>
      <c r="F3062" s="54">
        <f t="shared" si="244"/>
        <v>251771.8093652699</v>
      </c>
    </row>
    <row r="3063" spans="2:6" x14ac:dyDescent="0.35">
      <c r="B3063" s="53">
        <f t="shared" si="245"/>
        <v>48218</v>
      </c>
      <c r="C3063" s="57">
        <f t="shared" si="243"/>
        <v>101</v>
      </c>
      <c r="D3063" s="57">
        <f t="shared" si="246"/>
        <v>1</v>
      </c>
      <c r="E3063" s="42">
        <f t="shared" si="247"/>
        <v>0</v>
      </c>
      <c r="F3063" s="54">
        <f t="shared" si="244"/>
        <v>251828.44532355689</v>
      </c>
    </row>
    <row r="3064" spans="2:6" x14ac:dyDescent="0.35">
      <c r="B3064" s="53">
        <f t="shared" si="245"/>
        <v>48219</v>
      </c>
      <c r="C3064" s="57">
        <f t="shared" si="243"/>
        <v>101</v>
      </c>
      <c r="D3064" s="57">
        <f t="shared" si="246"/>
        <v>2</v>
      </c>
      <c r="E3064" s="42">
        <f t="shared" si="247"/>
        <v>0</v>
      </c>
      <c r="F3064" s="54">
        <f t="shared" si="244"/>
        <v>251885.09402207792</v>
      </c>
    </row>
    <row r="3065" spans="2:6" x14ac:dyDescent="0.35">
      <c r="B3065" s="53">
        <f t="shared" si="245"/>
        <v>48220</v>
      </c>
      <c r="C3065" s="57">
        <f t="shared" si="243"/>
        <v>101</v>
      </c>
      <c r="D3065" s="57">
        <f t="shared" si="246"/>
        <v>3</v>
      </c>
      <c r="E3065" s="42">
        <f t="shared" si="247"/>
        <v>0</v>
      </c>
      <c r="F3065" s="54">
        <f t="shared" si="244"/>
        <v>251941.75546369885</v>
      </c>
    </row>
    <row r="3066" spans="2:6" x14ac:dyDescent="0.35">
      <c r="B3066" s="53">
        <f t="shared" si="245"/>
        <v>48221</v>
      </c>
      <c r="C3066" s="57">
        <f t="shared" si="243"/>
        <v>101</v>
      </c>
      <c r="D3066" s="57">
        <f t="shared" si="246"/>
        <v>4</v>
      </c>
      <c r="E3066" s="42">
        <f t="shared" si="247"/>
        <v>0</v>
      </c>
      <c r="F3066" s="54">
        <f t="shared" si="244"/>
        <v>251998.42965128628</v>
      </c>
    </row>
    <row r="3067" spans="2:6" x14ac:dyDescent="0.35">
      <c r="B3067" s="53">
        <f t="shared" si="245"/>
        <v>48222</v>
      </c>
      <c r="C3067" s="57">
        <f t="shared" si="243"/>
        <v>101</v>
      </c>
      <c r="D3067" s="57">
        <f t="shared" si="246"/>
        <v>5</v>
      </c>
      <c r="E3067" s="42">
        <f t="shared" si="247"/>
        <v>0</v>
      </c>
      <c r="F3067" s="54">
        <f t="shared" si="244"/>
        <v>252055.11658770739</v>
      </c>
    </row>
    <row r="3068" spans="2:6" x14ac:dyDescent="0.35">
      <c r="B3068" s="53">
        <f t="shared" si="245"/>
        <v>48223</v>
      </c>
      <c r="C3068" s="57">
        <f t="shared" si="243"/>
        <v>101</v>
      </c>
      <c r="D3068" s="57">
        <f t="shared" si="246"/>
        <v>6</v>
      </c>
      <c r="E3068" s="42">
        <f t="shared" si="247"/>
        <v>0</v>
      </c>
      <c r="F3068" s="54">
        <f t="shared" si="244"/>
        <v>252111.81627583003</v>
      </c>
    </row>
    <row r="3069" spans="2:6" x14ac:dyDescent="0.35">
      <c r="B3069" s="53">
        <f t="shared" si="245"/>
        <v>48224</v>
      </c>
      <c r="C3069" s="57">
        <f t="shared" si="243"/>
        <v>101</v>
      </c>
      <c r="D3069" s="57">
        <f t="shared" si="246"/>
        <v>7</v>
      </c>
      <c r="E3069" s="42">
        <f t="shared" si="247"/>
        <v>0</v>
      </c>
      <c r="F3069" s="54">
        <f t="shared" si="244"/>
        <v>252168.52871852269</v>
      </c>
    </row>
    <row r="3070" spans="2:6" x14ac:dyDescent="0.35">
      <c r="B3070" s="53">
        <f t="shared" si="245"/>
        <v>48225</v>
      </c>
      <c r="C3070" s="57">
        <f t="shared" si="243"/>
        <v>101</v>
      </c>
      <c r="D3070" s="57">
        <f t="shared" si="246"/>
        <v>1</v>
      </c>
      <c r="E3070" s="42">
        <f t="shared" si="247"/>
        <v>0</v>
      </c>
      <c r="F3070" s="54">
        <f t="shared" si="244"/>
        <v>252225.25391865452</v>
      </c>
    </row>
    <row r="3071" spans="2:6" x14ac:dyDescent="0.35">
      <c r="B3071" s="53">
        <f t="shared" si="245"/>
        <v>48226</v>
      </c>
      <c r="C3071" s="57">
        <f t="shared" si="243"/>
        <v>101</v>
      </c>
      <c r="D3071" s="57">
        <f t="shared" si="246"/>
        <v>2</v>
      </c>
      <c r="E3071" s="42">
        <f t="shared" si="247"/>
        <v>0</v>
      </c>
      <c r="F3071" s="54">
        <f t="shared" si="244"/>
        <v>252281.99187909527</v>
      </c>
    </row>
    <row r="3072" spans="2:6" x14ac:dyDescent="0.35">
      <c r="B3072" s="53">
        <f t="shared" si="245"/>
        <v>48227</v>
      </c>
      <c r="C3072" s="57">
        <f t="shared" si="243"/>
        <v>101</v>
      </c>
      <c r="D3072" s="57">
        <f t="shared" si="246"/>
        <v>3</v>
      </c>
      <c r="E3072" s="42">
        <f t="shared" si="247"/>
        <v>0</v>
      </c>
      <c r="F3072" s="54">
        <f t="shared" si="244"/>
        <v>252338.74260271539</v>
      </c>
    </row>
    <row r="3073" spans="2:6" x14ac:dyDescent="0.35">
      <c r="B3073" s="53">
        <f t="shared" si="245"/>
        <v>48228</v>
      </c>
      <c r="C3073" s="57">
        <f t="shared" si="243"/>
        <v>101</v>
      </c>
      <c r="D3073" s="57">
        <f t="shared" si="246"/>
        <v>4</v>
      </c>
      <c r="E3073" s="42">
        <f t="shared" si="247"/>
        <v>0</v>
      </c>
      <c r="F3073" s="54">
        <f t="shared" si="244"/>
        <v>252395.50609238591</v>
      </c>
    </row>
    <row r="3074" spans="2:6" x14ac:dyDescent="0.35">
      <c r="B3074" s="53">
        <f t="shared" si="245"/>
        <v>48229</v>
      </c>
      <c r="C3074" s="57">
        <f t="shared" si="243"/>
        <v>101</v>
      </c>
      <c r="D3074" s="57">
        <f t="shared" si="246"/>
        <v>5</v>
      </c>
      <c r="E3074" s="42">
        <f t="shared" si="247"/>
        <v>0</v>
      </c>
      <c r="F3074" s="54">
        <f t="shared" si="244"/>
        <v>252452.28235097861</v>
      </c>
    </row>
    <row r="3075" spans="2:6" x14ac:dyDescent="0.35">
      <c r="B3075" s="53">
        <f t="shared" si="245"/>
        <v>48230</v>
      </c>
      <c r="C3075" s="57">
        <f t="shared" si="243"/>
        <v>101</v>
      </c>
      <c r="D3075" s="57">
        <f t="shared" si="246"/>
        <v>6</v>
      </c>
      <c r="E3075" s="42">
        <f t="shared" si="247"/>
        <v>0</v>
      </c>
      <c r="F3075" s="54">
        <f t="shared" si="244"/>
        <v>252509.07138136582</v>
      </c>
    </row>
    <row r="3076" spans="2:6" x14ac:dyDescent="0.35">
      <c r="B3076" s="53">
        <f t="shared" si="245"/>
        <v>48231</v>
      </c>
      <c r="C3076" s="57">
        <f t="shared" si="243"/>
        <v>101</v>
      </c>
      <c r="D3076" s="57">
        <f t="shared" si="246"/>
        <v>7</v>
      </c>
      <c r="E3076" s="42">
        <f t="shared" si="247"/>
        <v>0</v>
      </c>
      <c r="F3076" s="54">
        <f t="shared" si="244"/>
        <v>252565.87318642056</v>
      </c>
    </row>
    <row r="3077" spans="2:6" x14ac:dyDescent="0.35">
      <c r="B3077" s="53">
        <f t="shared" si="245"/>
        <v>48232</v>
      </c>
      <c r="C3077" s="57">
        <f t="shared" si="243"/>
        <v>101</v>
      </c>
      <c r="D3077" s="57">
        <f t="shared" si="246"/>
        <v>1</v>
      </c>
      <c r="E3077" s="42">
        <f t="shared" si="247"/>
        <v>0</v>
      </c>
      <c r="F3077" s="54">
        <f t="shared" si="244"/>
        <v>252622.68776901645</v>
      </c>
    </row>
    <row r="3078" spans="2:6" x14ac:dyDescent="0.35">
      <c r="B3078" s="53">
        <f t="shared" si="245"/>
        <v>48233</v>
      </c>
      <c r="C3078" s="57">
        <f t="shared" si="243"/>
        <v>101</v>
      </c>
      <c r="D3078" s="57">
        <f t="shared" si="246"/>
        <v>2</v>
      </c>
      <c r="E3078" s="42">
        <f t="shared" si="247"/>
        <v>0</v>
      </c>
      <c r="F3078" s="54">
        <f t="shared" si="244"/>
        <v>252679.51513202785</v>
      </c>
    </row>
    <row r="3079" spans="2:6" x14ac:dyDescent="0.35">
      <c r="B3079" s="53">
        <f t="shared" si="245"/>
        <v>48234</v>
      </c>
      <c r="C3079" s="57">
        <f t="shared" si="243"/>
        <v>101</v>
      </c>
      <c r="D3079" s="57">
        <f t="shared" si="246"/>
        <v>3</v>
      </c>
      <c r="E3079" s="42">
        <f t="shared" si="247"/>
        <v>0</v>
      </c>
      <c r="F3079" s="54">
        <f t="shared" si="244"/>
        <v>252736.35527832966</v>
      </c>
    </row>
    <row r="3080" spans="2:6" x14ac:dyDescent="0.35">
      <c r="B3080" s="53">
        <f t="shared" si="245"/>
        <v>48235</v>
      </c>
      <c r="C3080" s="57">
        <f t="shared" si="243"/>
        <v>101</v>
      </c>
      <c r="D3080" s="57">
        <f t="shared" si="246"/>
        <v>4</v>
      </c>
      <c r="E3080" s="42">
        <f t="shared" si="247"/>
        <v>0</v>
      </c>
      <c r="F3080" s="54">
        <f t="shared" si="244"/>
        <v>252793.20821079751</v>
      </c>
    </row>
    <row r="3081" spans="2:6" x14ac:dyDescent="0.35">
      <c r="B3081" s="53">
        <f t="shared" si="245"/>
        <v>48236</v>
      </c>
      <c r="C3081" s="57">
        <f t="shared" si="243"/>
        <v>101</v>
      </c>
      <c r="D3081" s="57">
        <f t="shared" si="246"/>
        <v>5</v>
      </c>
      <c r="E3081" s="42">
        <f t="shared" si="247"/>
        <v>0</v>
      </c>
      <c r="F3081" s="54">
        <f t="shared" si="244"/>
        <v>252850.07393230763</v>
      </c>
    </row>
    <row r="3082" spans="2:6" x14ac:dyDescent="0.35">
      <c r="B3082" s="53">
        <f t="shared" si="245"/>
        <v>48237</v>
      </c>
      <c r="C3082" s="57">
        <f t="shared" si="243"/>
        <v>101</v>
      </c>
      <c r="D3082" s="57">
        <f t="shared" si="246"/>
        <v>6</v>
      </c>
      <c r="E3082" s="42">
        <f t="shared" si="247"/>
        <v>0</v>
      </c>
      <c r="F3082" s="54">
        <f t="shared" si="244"/>
        <v>252906.95244573688</v>
      </c>
    </row>
    <row r="3083" spans="2:6" x14ac:dyDescent="0.35">
      <c r="B3083" s="53">
        <f t="shared" si="245"/>
        <v>48238</v>
      </c>
      <c r="C3083" s="57">
        <f t="shared" si="243"/>
        <v>101</v>
      </c>
      <c r="D3083" s="57">
        <f t="shared" si="246"/>
        <v>7</v>
      </c>
      <c r="E3083" s="42">
        <f t="shared" si="247"/>
        <v>0</v>
      </c>
      <c r="F3083" s="54">
        <f t="shared" si="244"/>
        <v>252963.84375396284</v>
      </c>
    </row>
    <row r="3084" spans="2:6" x14ac:dyDescent="0.35">
      <c r="B3084" s="53">
        <f t="shared" si="245"/>
        <v>48239</v>
      </c>
      <c r="C3084" s="57">
        <f t="shared" si="243"/>
        <v>101</v>
      </c>
      <c r="D3084" s="57">
        <f t="shared" si="246"/>
        <v>1</v>
      </c>
      <c r="E3084" s="42">
        <f t="shared" si="247"/>
        <v>0</v>
      </c>
      <c r="F3084" s="54">
        <f t="shared" si="244"/>
        <v>253020.74785986368</v>
      </c>
    </row>
    <row r="3085" spans="2:6" x14ac:dyDescent="0.35">
      <c r="B3085" s="53">
        <f t="shared" si="245"/>
        <v>48240</v>
      </c>
      <c r="C3085" s="57">
        <f t="shared" si="243"/>
        <v>101</v>
      </c>
      <c r="D3085" s="57">
        <f t="shared" si="246"/>
        <v>2</v>
      </c>
      <c r="E3085" s="42">
        <f t="shared" si="247"/>
        <v>0</v>
      </c>
      <c r="F3085" s="54">
        <f t="shared" si="244"/>
        <v>253077.66476631822</v>
      </c>
    </row>
    <row r="3086" spans="2:6" x14ac:dyDescent="0.35">
      <c r="B3086" s="53">
        <f t="shared" si="245"/>
        <v>48241</v>
      </c>
      <c r="C3086" s="57">
        <f t="shared" si="243"/>
        <v>101</v>
      </c>
      <c r="D3086" s="57">
        <f t="shared" si="246"/>
        <v>3</v>
      </c>
      <c r="E3086" s="42">
        <f t="shared" si="247"/>
        <v>0</v>
      </c>
      <c r="F3086" s="54">
        <f t="shared" si="244"/>
        <v>253134.59447620597</v>
      </c>
    </row>
    <row r="3087" spans="2:6" x14ac:dyDescent="0.35">
      <c r="B3087" s="53">
        <f t="shared" si="245"/>
        <v>48242</v>
      </c>
      <c r="C3087" s="57">
        <f t="shared" ref="C3087:C3150" si="248">YEAR(B3087)*12+MONTH(B3087)+1-$C$9</f>
        <v>101</v>
      </c>
      <c r="D3087" s="57">
        <f t="shared" si="246"/>
        <v>4</v>
      </c>
      <c r="E3087" s="42">
        <f t="shared" si="247"/>
        <v>0</v>
      </c>
      <c r="F3087" s="54">
        <f t="shared" ref="F3087:F3150" si="249">IFERROR(
(F3086+E3087)*(1+$E$6),
0)</f>
        <v>253191.53699240703</v>
      </c>
    </row>
    <row r="3088" spans="2:6" x14ac:dyDescent="0.35">
      <c r="B3088" s="53">
        <f t="shared" ref="B3088:B3151" si="250">IF(B3087&lt;EDATE($B$15-1,$C$7*12),B3087+1,"")</f>
        <v>48243</v>
      </c>
      <c r="C3088" s="57">
        <f t="shared" si="248"/>
        <v>101</v>
      </c>
      <c r="D3088" s="57">
        <f t="shared" ref="D3088:D3151" si="251">WEEKDAY(B3088,2)</f>
        <v>5</v>
      </c>
      <c r="E3088" s="42">
        <f t="shared" ref="E3088:E3151" si="252">IF(AND(DAY(B3088)=1,
OR(dane_wplaty_co_ile_mc=1,MOD(C3088,dane_wplaty_co_ile_mc)=1)),dane_wplaty_skladka,0)</f>
        <v>0</v>
      </c>
      <c r="F3088" s="54">
        <f t="shared" si="249"/>
        <v>253248.49231780216</v>
      </c>
    </row>
    <row r="3089" spans="2:6" x14ac:dyDescent="0.35">
      <c r="B3089" s="53">
        <f t="shared" si="250"/>
        <v>48244</v>
      </c>
      <c r="C3089" s="57">
        <f t="shared" si="248"/>
        <v>101</v>
      </c>
      <c r="D3089" s="57">
        <f t="shared" si="251"/>
        <v>6</v>
      </c>
      <c r="E3089" s="42">
        <f t="shared" si="252"/>
        <v>0</v>
      </c>
      <c r="F3089" s="54">
        <f t="shared" si="249"/>
        <v>253305.46045527281</v>
      </c>
    </row>
    <row r="3090" spans="2:6" x14ac:dyDescent="0.35">
      <c r="B3090" s="53">
        <f t="shared" si="250"/>
        <v>48245</v>
      </c>
      <c r="C3090" s="57">
        <f t="shared" si="248"/>
        <v>102</v>
      </c>
      <c r="D3090" s="57">
        <f t="shared" si="251"/>
        <v>7</v>
      </c>
      <c r="E3090" s="42">
        <f t="shared" si="252"/>
        <v>1733.75</v>
      </c>
      <c r="F3090" s="54">
        <f t="shared" si="249"/>
        <v>255096.58141400447</v>
      </c>
    </row>
    <row r="3091" spans="2:6" x14ac:dyDescent="0.35">
      <c r="B3091" s="53">
        <f t="shared" si="250"/>
        <v>48246</v>
      </c>
      <c r="C3091" s="57">
        <f t="shared" si="248"/>
        <v>102</v>
      </c>
      <c r="D3091" s="57">
        <f t="shared" si="251"/>
        <v>1</v>
      </c>
      <c r="E3091" s="42">
        <f t="shared" si="252"/>
        <v>0</v>
      </c>
      <c r="F3091" s="54">
        <f t="shared" si="249"/>
        <v>255153.96527830817</v>
      </c>
    </row>
    <row r="3092" spans="2:6" x14ac:dyDescent="0.35">
      <c r="B3092" s="53">
        <f t="shared" si="250"/>
        <v>48247</v>
      </c>
      <c r="C3092" s="57">
        <f t="shared" si="248"/>
        <v>102</v>
      </c>
      <c r="D3092" s="57">
        <f t="shared" si="251"/>
        <v>2</v>
      </c>
      <c r="E3092" s="42">
        <f t="shared" si="252"/>
        <v>0</v>
      </c>
      <c r="F3092" s="54">
        <f t="shared" si="249"/>
        <v>255211.36205108702</v>
      </c>
    </row>
    <row r="3093" spans="2:6" x14ac:dyDescent="0.35">
      <c r="B3093" s="53">
        <f t="shared" si="250"/>
        <v>48248</v>
      </c>
      <c r="C3093" s="57">
        <f t="shared" si="248"/>
        <v>102</v>
      </c>
      <c r="D3093" s="57">
        <f t="shared" si="251"/>
        <v>3</v>
      </c>
      <c r="E3093" s="42">
        <f t="shared" si="252"/>
        <v>0</v>
      </c>
      <c r="F3093" s="54">
        <f t="shared" si="249"/>
        <v>255268.77173524481</v>
      </c>
    </row>
    <row r="3094" spans="2:6" x14ac:dyDescent="0.35">
      <c r="B3094" s="53">
        <f t="shared" si="250"/>
        <v>48249</v>
      </c>
      <c r="C3094" s="57">
        <f t="shared" si="248"/>
        <v>102</v>
      </c>
      <c r="D3094" s="57">
        <f t="shared" si="251"/>
        <v>4</v>
      </c>
      <c r="E3094" s="42">
        <f t="shared" si="252"/>
        <v>0</v>
      </c>
      <c r="F3094" s="54">
        <f t="shared" si="249"/>
        <v>255326.19433368591</v>
      </c>
    </row>
    <row r="3095" spans="2:6" x14ac:dyDescent="0.35">
      <c r="B3095" s="53">
        <f t="shared" si="250"/>
        <v>48250</v>
      </c>
      <c r="C3095" s="57">
        <f t="shared" si="248"/>
        <v>102</v>
      </c>
      <c r="D3095" s="57">
        <f t="shared" si="251"/>
        <v>5</v>
      </c>
      <c r="E3095" s="42">
        <f t="shared" si="252"/>
        <v>0</v>
      </c>
      <c r="F3095" s="54">
        <f t="shared" si="249"/>
        <v>255383.62984931539</v>
      </c>
    </row>
    <row r="3096" spans="2:6" x14ac:dyDescent="0.35">
      <c r="B3096" s="53">
        <f t="shared" si="250"/>
        <v>48251</v>
      </c>
      <c r="C3096" s="57">
        <f t="shared" si="248"/>
        <v>102</v>
      </c>
      <c r="D3096" s="57">
        <f t="shared" si="251"/>
        <v>6</v>
      </c>
      <c r="E3096" s="42">
        <f t="shared" si="252"/>
        <v>0</v>
      </c>
      <c r="F3096" s="54">
        <f t="shared" si="249"/>
        <v>255441.07828503894</v>
      </c>
    </row>
    <row r="3097" spans="2:6" x14ac:dyDescent="0.35">
      <c r="B3097" s="53">
        <f t="shared" si="250"/>
        <v>48252</v>
      </c>
      <c r="C3097" s="57">
        <f t="shared" si="248"/>
        <v>102</v>
      </c>
      <c r="D3097" s="57">
        <f t="shared" si="251"/>
        <v>7</v>
      </c>
      <c r="E3097" s="42">
        <f t="shared" si="252"/>
        <v>0</v>
      </c>
      <c r="F3097" s="54">
        <f t="shared" si="249"/>
        <v>255498.53964376295</v>
      </c>
    </row>
    <row r="3098" spans="2:6" x14ac:dyDescent="0.35">
      <c r="B3098" s="53">
        <f t="shared" si="250"/>
        <v>48253</v>
      </c>
      <c r="C3098" s="57">
        <f t="shared" si="248"/>
        <v>102</v>
      </c>
      <c r="D3098" s="57">
        <f t="shared" si="251"/>
        <v>1</v>
      </c>
      <c r="E3098" s="42">
        <f t="shared" si="252"/>
        <v>0</v>
      </c>
      <c r="F3098" s="54">
        <f t="shared" si="249"/>
        <v>255556.01392839447</v>
      </c>
    </row>
    <row r="3099" spans="2:6" x14ac:dyDescent="0.35">
      <c r="B3099" s="53">
        <f t="shared" si="250"/>
        <v>48254</v>
      </c>
      <c r="C3099" s="57">
        <f t="shared" si="248"/>
        <v>102</v>
      </c>
      <c r="D3099" s="57">
        <f t="shared" si="251"/>
        <v>2</v>
      </c>
      <c r="E3099" s="42">
        <f t="shared" si="252"/>
        <v>0</v>
      </c>
      <c r="F3099" s="54">
        <f t="shared" si="249"/>
        <v>255613.50114184114</v>
      </c>
    </row>
    <row r="3100" spans="2:6" x14ac:dyDescent="0.35">
      <c r="B3100" s="53">
        <f t="shared" si="250"/>
        <v>48255</v>
      </c>
      <c r="C3100" s="57">
        <f t="shared" si="248"/>
        <v>102</v>
      </c>
      <c r="D3100" s="57">
        <f t="shared" si="251"/>
        <v>3</v>
      </c>
      <c r="E3100" s="42">
        <f t="shared" si="252"/>
        <v>0</v>
      </c>
      <c r="F3100" s="54">
        <f t="shared" si="249"/>
        <v>255671.00128701131</v>
      </c>
    </row>
    <row r="3101" spans="2:6" x14ac:dyDescent="0.35">
      <c r="B3101" s="53">
        <f t="shared" si="250"/>
        <v>48256</v>
      </c>
      <c r="C3101" s="57">
        <f t="shared" si="248"/>
        <v>102</v>
      </c>
      <c r="D3101" s="57">
        <f t="shared" si="251"/>
        <v>4</v>
      </c>
      <c r="E3101" s="42">
        <f t="shared" si="252"/>
        <v>0</v>
      </c>
      <c r="F3101" s="54">
        <f t="shared" si="249"/>
        <v>255728.51436681396</v>
      </c>
    </row>
    <row r="3102" spans="2:6" x14ac:dyDescent="0.35">
      <c r="B3102" s="53">
        <f t="shared" si="250"/>
        <v>48257</v>
      </c>
      <c r="C3102" s="57">
        <f t="shared" si="248"/>
        <v>102</v>
      </c>
      <c r="D3102" s="57">
        <f t="shared" si="251"/>
        <v>5</v>
      </c>
      <c r="E3102" s="42">
        <f t="shared" si="252"/>
        <v>0</v>
      </c>
      <c r="F3102" s="54">
        <f t="shared" si="249"/>
        <v>255786.04038415875</v>
      </c>
    </row>
    <row r="3103" spans="2:6" x14ac:dyDescent="0.35">
      <c r="B3103" s="53">
        <f t="shared" si="250"/>
        <v>48258</v>
      </c>
      <c r="C3103" s="57">
        <f t="shared" si="248"/>
        <v>102</v>
      </c>
      <c r="D3103" s="57">
        <f t="shared" si="251"/>
        <v>6</v>
      </c>
      <c r="E3103" s="42">
        <f t="shared" si="252"/>
        <v>0</v>
      </c>
      <c r="F3103" s="54">
        <f t="shared" si="249"/>
        <v>255843.57934195595</v>
      </c>
    </row>
    <row r="3104" spans="2:6" x14ac:dyDescent="0.35">
      <c r="B3104" s="53">
        <f t="shared" si="250"/>
        <v>48259</v>
      </c>
      <c r="C3104" s="57">
        <f t="shared" si="248"/>
        <v>102</v>
      </c>
      <c r="D3104" s="57">
        <f t="shared" si="251"/>
        <v>7</v>
      </c>
      <c r="E3104" s="42">
        <f t="shared" si="252"/>
        <v>0</v>
      </c>
      <c r="F3104" s="54">
        <f t="shared" si="249"/>
        <v>255901.13124311651</v>
      </c>
    </row>
    <row r="3105" spans="2:6" x14ac:dyDescent="0.35">
      <c r="B3105" s="53">
        <f t="shared" si="250"/>
        <v>48260</v>
      </c>
      <c r="C3105" s="57">
        <f t="shared" si="248"/>
        <v>102</v>
      </c>
      <c r="D3105" s="57">
        <f t="shared" si="251"/>
        <v>1</v>
      </c>
      <c r="E3105" s="42">
        <f t="shared" si="252"/>
        <v>0</v>
      </c>
      <c r="F3105" s="54">
        <f t="shared" si="249"/>
        <v>255958.69609055205</v>
      </c>
    </row>
    <row r="3106" spans="2:6" x14ac:dyDescent="0.35">
      <c r="B3106" s="53">
        <f t="shared" si="250"/>
        <v>48261</v>
      </c>
      <c r="C3106" s="57">
        <f t="shared" si="248"/>
        <v>102</v>
      </c>
      <c r="D3106" s="57">
        <f t="shared" si="251"/>
        <v>2</v>
      </c>
      <c r="E3106" s="42">
        <f t="shared" si="252"/>
        <v>0</v>
      </c>
      <c r="F3106" s="54">
        <f t="shared" si="249"/>
        <v>256016.27388717482</v>
      </c>
    </row>
    <row r="3107" spans="2:6" x14ac:dyDescent="0.35">
      <c r="B3107" s="53">
        <f t="shared" si="250"/>
        <v>48262</v>
      </c>
      <c r="C3107" s="57">
        <f t="shared" si="248"/>
        <v>102</v>
      </c>
      <c r="D3107" s="57">
        <f t="shared" si="251"/>
        <v>3</v>
      </c>
      <c r="E3107" s="42">
        <f t="shared" si="252"/>
        <v>0</v>
      </c>
      <c r="F3107" s="54">
        <f t="shared" si="249"/>
        <v>256073.86463589771</v>
      </c>
    </row>
    <row r="3108" spans="2:6" x14ac:dyDescent="0.35">
      <c r="B3108" s="53">
        <f t="shared" si="250"/>
        <v>48263</v>
      </c>
      <c r="C3108" s="57">
        <f t="shared" si="248"/>
        <v>102</v>
      </c>
      <c r="D3108" s="57">
        <f t="shared" si="251"/>
        <v>4</v>
      </c>
      <c r="E3108" s="42">
        <f t="shared" si="252"/>
        <v>0</v>
      </c>
      <c r="F3108" s="54">
        <f t="shared" si="249"/>
        <v>256131.46833963433</v>
      </c>
    </row>
    <row r="3109" spans="2:6" x14ac:dyDescent="0.35">
      <c r="B3109" s="53">
        <f t="shared" si="250"/>
        <v>48264</v>
      </c>
      <c r="C3109" s="57">
        <f t="shared" si="248"/>
        <v>102</v>
      </c>
      <c r="D3109" s="57">
        <f t="shared" si="251"/>
        <v>5</v>
      </c>
      <c r="E3109" s="42">
        <f t="shared" si="252"/>
        <v>0</v>
      </c>
      <c r="F3109" s="54">
        <f t="shared" si="249"/>
        <v>256189.08500129887</v>
      </c>
    </row>
    <row r="3110" spans="2:6" x14ac:dyDescent="0.35">
      <c r="B3110" s="53">
        <f t="shared" si="250"/>
        <v>48265</v>
      </c>
      <c r="C3110" s="57">
        <f t="shared" si="248"/>
        <v>102</v>
      </c>
      <c r="D3110" s="57">
        <f t="shared" si="251"/>
        <v>6</v>
      </c>
      <c r="E3110" s="42">
        <f t="shared" si="252"/>
        <v>0</v>
      </c>
      <c r="F3110" s="54">
        <f t="shared" si="249"/>
        <v>256246.71462380624</v>
      </c>
    </row>
    <row r="3111" spans="2:6" x14ac:dyDescent="0.35">
      <c r="B3111" s="53">
        <f t="shared" si="250"/>
        <v>48266</v>
      </c>
      <c r="C3111" s="57">
        <f t="shared" si="248"/>
        <v>102</v>
      </c>
      <c r="D3111" s="57">
        <f t="shared" si="251"/>
        <v>7</v>
      </c>
      <c r="E3111" s="42">
        <f t="shared" si="252"/>
        <v>0</v>
      </c>
      <c r="F3111" s="54">
        <f t="shared" si="249"/>
        <v>256304.35721007196</v>
      </c>
    </row>
    <row r="3112" spans="2:6" x14ac:dyDescent="0.35">
      <c r="B3112" s="53">
        <f t="shared" si="250"/>
        <v>48267</v>
      </c>
      <c r="C3112" s="57">
        <f t="shared" si="248"/>
        <v>102</v>
      </c>
      <c r="D3112" s="57">
        <f t="shared" si="251"/>
        <v>1</v>
      </c>
      <c r="E3112" s="42">
        <f t="shared" si="252"/>
        <v>0</v>
      </c>
      <c r="F3112" s="54">
        <f t="shared" si="249"/>
        <v>256362.01276301223</v>
      </c>
    </row>
    <row r="3113" spans="2:6" x14ac:dyDescent="0.35">
      <c r="B3113" s="53">
        <f t="shared" si="250"/>
        <v>48268</v>
      </c>
      <c r="C3113" s="57">
        <f t="shared" si="248"/>
        <v>102</v>
      </c>
      <c r="D3113" s="57">
        <f t="shared" si="251"/>
        <v>2</v>
      </c>
      <c r="E3113" s="42">
        <f t="shared" si="252"/>
        <v>0</v>
      </c>
      <c r="F3113" s="54">
        <f t="shared" si="249"/>
        <v>256419.68128554389</v>
      </c>
    </row>
    <row r="3114" spans="2:6" x14ac:dyDescent="0.35">
      <c r="B3114" s="53">
        <f t="shared" si="250"/>
        <v>48269</v>
      </c>
      <c r="C3114" s="57">
        <f t="shared" si="248"/>
        <v>102</v>
      </c>
      <c r="D3114" s="57">
        <f t="shared" si="251"/>
        <v>3</v>
      </c>
      <c r="E3114" s="42">
        <f t="shared" si="252"/>
        <v>0</v>
      </c>
      <c r="F3114" s="54">
        <f t="shared" si="249"/>
        <v>256477.36278058443</v>
      </c>
    </row>
    <row r="3115" spans="2:6" x14ac:dyDescent="0.35">
      <c r="B3115" s="53">
        <f t="shared" si="250"/>
        <v>48270</v>
      </c>
      <c r="C3115" s="57">
        <f t="shared" si="248"/>
        <v>102</v>
      </c>
      <c r="D3115" s="57">
        <f t="shared" si="251"/>
        <v>4</v>
      </c>
      <c r="E3115" s="42">
        <f t="shared" si="252"/>
        <v>0</v>
      </c>
      <c r="F3115" s="54">
        <f t="shared" si="249"/>
        <v>256535.05725105203</v>
      </c>
    </row>
    <row r="3116" spans="2:6" x14ac:dyDescent="0.35">
      <c r="B3116" s="53">
        <f t="shared" si="250"/>
        <v>48271</v>
      </c>
      <c r="C3116" s="57">
        <f t="shared" si="248"/>
        <v>102</v>
      </c>
      <c r="D3116" s="57">
        <f t="shared" si="251"/>
        <v>5</v>
      </c>
      <c r="E3116" s="42">
        <f t="shared" si="252"/>
        <v>0</v>
      </c>
      <c r="F3116" s="54">
        <f t="shared" si="249"/>
        <v>256592.76469986551</v>
      </c>
    </row>
    <row r="3117" spans="2:6" x14ac:dyDescent="0.35">
      <c r="B3117" s="53">
        <f t="shared" si="250"/>
        <v>48272</v>
      </c>
      <c r="C3117" s="57">
        <f t="shared" si="248"/>
        <v>102</v>
      </c>
      <c r="D3117" s="57">
        <f t="shared" si="251"/>
        <v>6</v>
      </c>
      <c r="E3117" s="42">
        <f t="shared" si="252"/>
        <v>0</v>
      </c>
      <c r="F3117" s="54">
        <f t="shared" si="249"/>
        <v>256650.48512994434</v>
      </c>
    </row>
    <row r="3118" spans="2:6" x14ac:dyDescent="0.35">
      <c r="B3118" s="53">
        <f t="shared" si="250"/>
        <v>48273</v>
      </c>
      <c r="C3118" s="57">
        <f t="shared" si="248"/>
        <v>102</v>
      </c>
      <c r="D3118" s="57">
        <f t="shared" si="251"/>
        <v>7</v>
      </c>
      <c r="E3118" s="42">
        <f t="shared" si="252"/>
        <v>0</v>
      </c>
      <c r="F3118" s="54">
        <f t="shared" si="249"/>
        <v>256708.21854420862</v>
      </c>
    </row>
    <row r="3119" spans="2:6" x14ac:dyDescent="0.35">
      <c r="B3119" s="53">
        <f t="shared" si="250"/>
        <v>48274</v>
      </c>
      <c r="C3119" s="57">
        <f t="shared" si="248"/>
        <v>103</v>
      </c>
      <c r="D3119" s="57">
        <f t="shared" si="251"/>
        <v>1</v>
      </c>
      <c r="E3119" s="42">
        <f t="shared" si="252"/>
        <v>1733.75</v>
      </c>
      <c r="F3119" s="54">
        <f t="shared" si="249"/>
        <v>258500.10495188262</v>
      </c>
    </row>
    <row r="3120" spans="2:6" x14ac:dyDescent="0.35">
      <c r="B3120" s="53">
        <f t="shared" si="250"/>
        <v>48275</v>
      </c>
      <c r="C3120" s="57">
        <f t="shared" si="248"/>
        <v>103</v>
      </c>
      <c r="D3120" s="57">
        <f t="shared" si="251"/>
        <v>2</v>
      </c>
      <c r="E3120" s="42">
        <f t="shared" si="252"/>
        <v>0</v>
      </c>
      <c r="F3120" s="54">
        <f t="shared" si="249"/>
        <v>258558.25443731606</v>
      </c>
    </row>
    <row r="3121" spans="2:6" x14ac:dyDescent="0.35">
      <c r="B3121" s="53">
        <f t="shared" si="250"/>
        <v>48276</v>
      </c>
      <c r="C3121" s="57">
        <f t="shared" si="248"/>
        <v>103</v>
      </c>
      <c r="D3121" s="57">
        <f t="shared" si="251"/>
        <v>3</v>
      </c>
      <c r="E3121" s="42">
        <f t="shared" si="252"/>
        <v>0</v>
      </c>
      <c r="F3121" s="54">
        <f t="shared" si="249"/>
        <v>258616.4170034508</v>
      </c>
    </row>
    <row r="3122" spans="2:6" x14ac:dyDescent="0.35">
      <c r="B3122" s="53">
        <f t="shared" si="250"/>
        <v>48277</v>
      </c>
      <c r="C3122" s="57">
        <f t="shared" si="248"/>
        <v>103</v>
      </c>
      <c r="D3122" s="57">
        <f t="shared" si="251"/>
        <v>4</v>
      </c>
      <c r="E3122" s="42">
        <f t="shared" si="252"/>
        <v>0</v>
      </c>
      <c r="F3122" s="54">
        <f t="shared" si="249"/>
        <v>258674.59265322931</v>
      </c>
    </row>
    <row r="3123" spans="2:6" x14ac:dyDescent="0.35">
      <c r="B3123" s="53">
        <f t="shared" si="250"/>
        <v>48278</v>
      </c>
      <c r="C3123" s="57">
        <f t="shared" si="248"/>
        <v>103</v>
      </c>
      <c r="D3123" s="57">
        <f t="shared" si="251"/>
        <v>5</v>
      </c>
      <c r="E3123" s="42">
        <f t="shared" si="252"/>
        <v>0</v>
      </c>
      <c r="F3123" s="54">
        <f t="shared" si="249"/>
        <v>258732.78138959478</v>
      </c>
    </row>
    <row r="3124" spans="2:6" x14ac:dyDescent="0.35">
      <c r="B3124" s="53">
        <f t="shared" si="250"/>
        <v>48279</v>
      </c>
      <c r="C3124" s="57">
        <f t="shared" si="248"/>
        <v>103</v>
      </c>
      <c r="D3124" s="57">
        <f t="shared" si="251"/>
        <v>6</v>
      </c>
      <c r="E3124" s="42">
        <f t="shared" si="252"/>
        <v>0</v>
      </c>
      <c r="F3124" s="54">
        <f t="shared" si="249"/>
        <v>258790.98321549103</v>
      </c>
    </row>
    <row r="3125" spans="2:6" x14ac:dyDescent="0.35">
      <c r="B3125" s="53">
        <f t="shared" si="250"/>
        <v>48280</v>
      </c>
      <c r="C3125" s="57">
        <f t="shared" si="248"/>
        <v>103</v>
      </c>
      <c r="D3125" s="57">
        <f t="shared" si="251"/>
        <v>7</v>
      </c>
      <c r="E3125" s="42">
        <f t="shared" si="252"/>
        <v>0</v>
      </c>
      <c r="F3125" s="54">
        <f t="shared" si="249"/>
        <v>258849.19813386252</v>
      </c>
    </row>
    <row r="3126" spans="2:6" x14ac:dyDescent="0.35">
      <c r="B3126" s="53">
        <f t="shared" si="250"/>
        <v>48281</v>
      </c>
      <c r="C3126" s="57">
        <f t="shared" si="248"/>
        <v>103</v>
      </c>
      <c r="D3126" s="57">
        <f t="shared" si="251"/>
        <v>1</v>
      </c>
      <c r="E3126" s="42">
        <f t="shared" si="252"/>
        <v>0</v>
      </c>
      <c r="F3126" s="54">
        <f t="shared" si="249"/>
        <v>258907.42614765442</v>
      </c>
    </row>
    <row r="3127" spans="2:6" x14ac:dyDescent="0.35">
      <c r="B3127" s="53">
        <f t="shared" si="250"/>
        <v>48282</v>
      </c>
      <c r="C3127" s="57">
        <f t="shared" si="248"/>
        <v>103</v>
      </c>
      <c r="D3127" s="57">
        <f t="shared" si="251"/>
        <v>2</v>
      </c>
      <c r="E3127" s="42">
        <f t="shared" si="252"/>
        <v>0</v>
      </c>
      <c r="F3127" s="54">
        <f t="shared" si="249"/>
        <v>258965.66725981253</v>
      </c>
    </row>
    <row r="3128" spans="2:6" x14ac:dyDescent="0.35">
      <c r="B3128" s="53">
        <f t="shared" si="250"/>
        <v>48283</v>
      </c>
      <c r="C3128" s="57">
        <f t="shared" si="248"/>
        <v>103</v>
      </c>
      <c r="D3128" s="57">
        <f t="shared" si="251"/>
        <v>3</v>
      </c>
      <c r="E3128" s="42">
        <f t="shared" si="252"/>
        <v>0</v>
      </c>
      <c r="F3128" s="54">
        <f t="shared" si="249"/>
        <v>259023.92147328332</v>
      </c>
    </row>
    <row r="3129" spans="2:6" x14ac:dyDescent="0.35">
      <c r="B3129" s="53">
        <f t="shared" si="250"/>
        <v>48284</v>
      </c>
      <c r="C3129" s="57">
        <f t="shared" si="248"/>
        <v>103</v>
      </c>
      <c r="D3129" s="57">
        <f t="shared" si="251"/>
        <v>4</v>
      </c>
      <c r="E3129" s="42">
        <f t="shared" si="252"/>
        <v>0</v>
      </c>
      <c r="F3129" s="54">
        <f t="shared" si="249"/>
        <v>259082.1887910139</v>
      </c>
    </row>
    <row r="3130" spans="2:6" x14ac:dyDescent="0.35">
      <c r="B3130" s="53">
        <f t="shared" si="250"/>
        <v>48285</v>
      </c>
      <c r="C3130" s="57">
        <f t="shared" si="248"/>
        <v>103</v>
      </c>
      <c r="D3130" s="57">
        <f t="shared" si="251"/>
        <v>5</v>
      </c>
      <c r="E3130" s="42">
        <f t="shared" si="252"/>
        <v>0</v>
      </c>
      <c r="F3130" s="54">
        <f t="shared" si="249"/>
        <v>259140.46921595212</v>
      </c>
    </row>
    <row r="3131" spans="2:6" x14ac:dyDescent="0.35">
      <c r="B3131" s="53">
        <f t="shared" si="250"/>
        <v>48286</v>
      </c>
      <c r="C3131" s="57">
        <f t="shared" si="248"/>
        <v>103</v>
      </c>
      <c r="D3131" s="57">
        <f t="shared" si="251"/>
        <v>6</v>
      </c>
      <c r="E3131" s="42">
        <f t="shared" si="252"/>
        <v>0</v>
      </c>
      <c r="F3131" s="54">
        <f t="shared" si="249"/>
        <v>259198.76275104639</v>
      </c>
    </row>
    <row r="3132" spans="2:6" x14ac:dyDescent="0.35">
      <c r="B3132" s="53">
        <f t="shared" si="250"/>
        <v>48287</v>
      </c>
      <c r="C3132" s="57">
        <f t="shared" si="248"/>
        <v>103</v>
      </c>
      <c r="D3132" s="57">
        <f t="shared" si="251"/>
        <v>7</v>
      </c>
      <c r="E3132" s="42">
        <f t="shared" si="252"/>
        <v>0</v>
      </c>
      <c r="F3132" s="54">
        <f t="shared" si="249"/>
        <v>259257.06939924587</v>
      </c>
    </row>
    <row r="3133" spans="2:6" x14ac:dyDescent="0.35">
      <c r="B3133" s="53">
        <f t="shared" si="250"/>
        <v>48288</v>
      </c>
      <c r="C3133" s="57">
        <f t="shared" si="248"/>
        <v>103</v>
      </c>
      <c r="D3133" s="57">
        <f t="shared" si="251"/>
        <v>1</v>
      </c>
      <c r="E3133" s="42">
        <f t="shared" si="252"/>
        <v>0</v>
      </c>
      <c r="F3133" s="54">
        <f t="shared" si="249"/>
        <v>259315.38916350034</v>
      </c>
    </row>
    <row r="3134" spans="2:6" x14ac:dyDescent="0.35">
      <c r="B3134" s="53">
        <f t="shared" si="250"/>
        <v>48289</v>
      </c>
      <c r="C3134" s="57">
        <f t="shared" si="248"/>
        <v>103</v>
      </c>
      <c r="D3134" s="57">
        <f t="shared" si="251"/>
        <v>2</v>
      </c>
      <c r="E3134" s="42">
        <f t="shared" si="252"/>
        <v>0</v>
      </c>
      <c r="F3134" s="54">
        <f t="shared" si="249"/>
        <v>259373.72204676023</v>
      </c>
    </row>
    <row r="3135" spans="2:6" x14ac:dyDescent="0.35">
      <c r="B3135" s="53">
        <f t="shared" si="250"/>
        <v>48290</v>
      </c>
      <c r="C3135" s="57">
        <f t="shared" si="248"/>
        <v>103</v>
      </c>
      <c r="D3135" s="57">
        <f t="shared" si="251"/>
        <v>3</v>
      </c>
      <c r="E3135" s="42">
        <f t="shared" si="252"/>
        <v>0</v>
      </c>
      <c r="F3135" s="54">
        <f t="shared" si="249"/>
        <v>259432.06805197668</v>
      </c>
    </row>
    <row r="3136" spans="2:6" x14ac:dyDescent="0.35">
      <c r="B3136" s="53">
        <f t="shared" si="250"/>
        <v>48291</v>
      </c>
      <c r="C3136" s="57">
        <f t="shared" si="248"/>
        <v>103</v>
      </c>
      <c r="D3136" s="57">
        <f t="shared" si="251"/>
        <v>4</v>
      </c>
      <c r="E3136" s="42">
        <f t="shared" si="252"/>
        <v>0</v>
      </c>
      <c r="F3136" s="54">
        <f t="shared" si="249"/>
        <v>259490.42718210147</v>
      </c>
    </row>
    <row r="3137" spans="2:6" x14ac:dyDescent="0.35">
      <c r="B3137" s="53">
        <f t="shared" si="250"/>
        <v>48292</v>
      </c>
      <c r="C3137" s="57">
        <f t="shared" si="248"/>
        <v>103</v>
      </c>
      <c r="D3137" s="57">
        <f t="shared" si="251"/>
        <v>5</v>
      </c>
      <c r="E3137" s="42">
        <f t="shared" si="252"/>
        <v>0</v>
      </c>
      <c r="F3137" s="54">
        <f t="shared" si="249"/>
        <v>259548.79944008702</v>
      </c>
    </row>
    <row r="3138" spans="2:6" x14ac:dyDescent="0.35">
      <c r="B3138" s="53">
        <f t="shared" si="250"/>
        <v>48293</v>
      </c>
      <c r="C3138" s="57">
        <f t="shared" si="248"/>
        <v>103</v>
      </c>
      <c r="D3138" s="57">
        <f t="shared" si="251"/>
        <v>6</v>
      </c>
      <c r="E3138" s="42">
        <f t="shared" si="252"/>
        <v>0</v>
      </c>
      <c r="F3138" s="54">
        <f t="shared" si="249"/>
        <v>259607.18482888644</v>
      </c>
    </row>
    <row r="3139" spans="2:6" x14ac:dyDescent="0.35">
      <c r="B3139" s="53">
        <f t="shared" si="250"/>
        <v>48294</v>
      </c>
      <c r="C3139" s="57">
        <f t="shared" si="248"/>
        <v>103</v>
      </c>
      <c r="D3139" s="57">
        <f t="shared" si="251"/>
        <v>7</v>
      </c>
      <c r="E3139" s="42">
        <f t="shared" si="252"/>
        <v>0</v>
      </c>
      <c r="F3139" s="54">
        <f t="shared" si="249"/>
        <v>259665.58335145353</v>
      </c>
    </row>
    <row r="3140" spans="2:6" x14ac:dyDescent="0.35">
      <c r="B3140" s="53">
        <f t="shared" si="250"/>
        <v>48295</v>
      </c>
      <c r="C3140" s="57">
        <f t="shared" si="248"/>
        <v>103</v>
      </c>
      <c r="D3140" s="57">
        <f t="shared" si="251"/>
        <v>1</v>
      </c>
      <c r="E3140" s="42">
        <f t="shared" si="252"/>
        <v>0</v>
      </c>
      <c r="F3140" s="54">
        <f t="shared" si="249"/>
        <v>259723.99501074268</v>
      </c>
    </row>
    <row r="3141" spans="2:6" x14ac:dyDescent="0.35">
      <c r="B3141" s="53">
        <f t="shared" si="250"/>
        <v>48296</v>
      </c>
      <c r="C3141" s="57">
        <f t="shared" si="248"/>
        <v>103</v>
      </c>
      <c r="D3141" s="57">
        <f t="shared" si="251"/>
        <v>2</v>
      </c>
      <c r="E3141" s="42">
        <f t="shared" si="252"/>
        <v>0</v>
      </c>
      <c r="F3141" s="54">
        <f t="shared" si="249"/>
        <v>259782.41980970904</v>
      </c>
    </row>
    <row r="3142" spans="2:6" x14ac:dyDescent="0.35">
      <c r="B3142" s="53">
        <f t="shared" si="250"/>
        <v>48297</v>
      </c>
      <c r="C3142" s="57">
        <f t="shared" si="248"/>
        <v>103</v>
      </c>
      <c r="D3142" s="57">
        <f t="shared" si="251"/>
        <v>3</v>
      </c>
      <c r="E3142" s="42">
        <f t="shared" si="252"/>
        <v>0</v>
      </c>
      <c r="F3142" s="54">
        <f t="shared" si="249"/>
        <v>259840.85775130833</v>
      </c>
    </row>
    <row r="3143" spans="2:6" x14ac:dyDescent="0.35">
      <c r="B3143" s="53">
        <f t="shared" si="250"/>
        <v>48298</v>
      </c>
      <c r="C3143" s="57">
        <f t="shared" si="248"/>
        <v>103</v>
      </c>
      <c r="D3143" s="57">
        <f t="shared" si="251"/>
        <v>4</v>
      </c>
      <c r="E3143" s="42">
        <f t="shared" si="252"/>
        <v>0</v>
      </c>
      <c r="F3143" s="54">
        <f t="shared" si="249"/>
        <v>259899.308838497</v>
      </c>
    </row>
    <row r="3144" spans="2:6" x14ac:dyDescent="0.35">
      <c r="B3144" s="53">
        <f t="shared" si="250"/>
        <v>48299</v>
      </c>
      <c r="C3144" s="57">
        <f t="shared" si="248"/>
        <v>103</v>
      </c>
      <c r="D3144" s="57">
        <f t="shared" si="251"/>
        <v>5</v>
      </c>
      <c r="E3144" s="42">
        <f t="shared" si="252"/>
        <v>0</v>
      </c>
      <c r="F3144" s="54">
        <f t="shared" si="249"/>
        <v>259957.77307423216</v>
      </c>
    </row>
    <row r="3145" spans="2:6" x14ac:dyDescent="0.35">
      <c r="B3145" s="53">
        <f t="shared" si="250"/>
        <v>48300</v>
      </c>
      <c r="C3145" s="57">
        <f t="shared" si="248"/>
        <v>103</v>
      </c>
      <c r="D3145" s="57">
        <f t="shared" si="251"/>
        <v>6</v>
      </c>
      <c r="E3145" s="42">
        <f t="shared" si="252"/>
        <v>0</v>
      </c>
      <c r="F3145" s="54">
        <f t="shared" si="249"/>
        <v>260016.25046147153</v>
      </c>
    </row>
    <row r="3146" spans="2:6" x14ac:dyDescent="0.35">
      <c r="B3146" s="53">
        <f t="shared" si="250"/>
        <v>48301</v>
      </c>
      <c r="C3146" s="57">
        <f t="shared" si="248"/>
        <v>103</v>
      </c>
      <c r="D3146" s="57">
        <f t="shared" si="251"/>
        <v>7</v>
      </c>
      <c r="E3146" s="42">
        <f t="shared" si="252"/>
        <v>0</v>
      </c>
      <c r="F3146" s="54">
        <f t="shared" si="249"/>
        <v>260074.74100317355</v>
      </c>
    </row>
    <row r="3147" spans="2:6" x14ac:dyDescent="0.35">
      <c r="B3147" s="53">
        <f t="shared" si="250"/>
        <v>48302</v>
      </c>
      <c r="C3147" s="57">
        <f t="shared" si="248"/>
        <v>103</v>
      </c>
      <c r="D3147" s="57">
        <f t="shared" si="251"/>
        <v>1</v>
      </c>
      <c r="E3147" s="42">
        <f t="shared" si="252"/>
        <v>0</v>
      </c>
      <c r="F3147" s="54">
        <f t="shared" si="249"/>
        <v>260133.24470229732</v>
      </c>
    </row>
    <row r="3148" spans="2:6" x14ac:dyDescent="0.35">
      <c r="B3148" s="53">
        <f t="shared" si="250"/>
        <v>48303</v>
      </c>
      <c r="C3148" s="57">
        <f t="shared" si="248"/>
        <v>103</v>
      </c>
      <c r="D3148" s="57">
        <f t="shared" si="251"/>
        <v>2</v>
      </c>
      <c r="E3148" s="42">
        <f t="shared" si="252"/>
        <v>0</v>
      </c>
      <c r="F3148" s="54">
        <f t="shared" si="249"/>
        <v>260191.76156180262</v>
      </c>
    </row>
    <row r="3149" spans="2:6" x14ac:dyDescent="0.35">
      <c r="B3149" s="53">
        <f t="shared" si="250"/>
        <v>48304</v>
      </c>
      <c r="C3149" s="57">
        <f t="shared" si="248"/>
        <v>103</v>
      </c>
      <c r="D3149" s="57">
        <f t="shared" si="251"/>
        <v>3</v>
      </c>
      <c r="E3149" s="42">
        <f t="shared" si="252"/>
        <v>0</v>
      </c>
      <c r="F3149" s="54">
        <f t="shared" si="249"/>
        <v>260250.29158464982</v>
      </c>
    </row>
    <row r="3150" spans="2:6" x14ac:dyDescent="0.35">
      <c r="B3150" s="53">
        <f t="shared" si="250"/>
        <v>48305</v>
      </c>
      <c r="C3150" s="57">
        <f t="shared" si="248"/>
        <v>104</v>
      </c>
      <c r="D3150" s="57">
        <f t="shared" si="251"/>
        <v>4</v>
      </c>
      <c r="E3150" s="42">
        <f t="shared" si="252"/>
        <v>1733.75</v>
      </c>
      <c r="F3150" s="54">
        <f t="shared" si="249"/>
        <v>262042.97478010348</v>
      </c>
    </row>
    <row r="3151" spans="2:6" x14ac:dyDescent="0.35">
      <c r="B3151" s="53">
        <f t="shared" si="250"/>
        <v>48306</v>
      </c>
      <c r="C3151" s="57">
        <f t="shared" ref="C3151:C3214" si="253">YEAR(B3151)*12+MONTH(B3151)+1-$C$9</f>
        <v>104</v>
      </c>
      <c r="D3151" s="57">
        <f t="shared" si="251"/>
        <v>5</v>
      </c>
      <c r="E3151" s="42">
        <f t="shared" si="252"/>
        <v>0</v>
      </c>
      <c r="F3151" s="54">
        <f t="shared" ref="F3151:F3214" si="254">IFERROR(
(F3150+E3151)*(1+$E$6),
0)</f>
        <v>262101.92123255366</v>
      </c>
    </row>
    <row r="3152" spans="2:6" x14ac:dyDescent="0.35">
      <c r="B3152" s="53">
        <f t="shared" ref="B3152:B3215" si="255">IF(B3151&lt;EDATE($B$15-1,$C$7*12),B3151+1,"")</f>
        <v>48307</v>
      </c>
      <c r="C3152" s="57">
        <f t="shared" si="253"/>
        <v>104</v>
      </c>
      <c r="D3152" s="57">
        <f t="shared" ref="D3152:D3215" si="256">WEEKDAY(B3152,2)</f>
        <v>6</v>
      </c>
      <c r="E3152" s="42">
        <f t="shared" ref="E3152:E3215" si="257">IF(AND(DAY(B3152)=1,
OR(dane_wplaty_co_ile_mc=1,MOD(C3152,dane_wplaty_co_ile_mc)=1)),dane_wplaty_skladka,0)</f>
        <v>0</v>
      </c>
      <c r="F3152" s="54">
        <f t="shared" si="254"/>
        <v>262160.88094498252</v>
      </c>
    </row>
    <row r="3153" spans="2:6" x14ac:dyDescent="0.35">
      <c r="B3153" s="53">
        <f t="shared" si="255"/>
        <v>48308</v>
      </c>
      <c r="C3153" s="57">
        <f t="shared" si="253"/>
        <v>104</v>
      </c>
      <c r="D3153" s="57">
        <f t="shared" si="256"/>
        <v>7</v>
      </c>
      <c r="E3153" s="42">
        <f t="shared" si="257"/>
        <v>0</v>
      </c>
      <c r="F3153" s="54">
        <f t="shared" si="254"/>
        <v>262219.85392037284</v>
      </c>
    </row>
    <row r="3154" spans="2:6" x14ac:dyDescent="0.35">
      <c r="B3154" s="53">
        <f t="shared" si="255"/>
        <v>48309</v>
      </c>
      <c r="C3154" s="57">
        <f t="shared" si="253"/>
        <v>104</v>
      </c>
      <c r="D3154" s="57">
        <f t="shared" si="256"/>
        <v>1</v>
      </c>
      <c r="E3154" s="42">
        <f t="shared" si="257"/>
        <v>0</v>
      </c>
      <c r="F3154" s="54">
        <f t="shared" si="254"/>
        <v>262278.84016170818</v>
      </c>
    </row>
    <row r="3155" spans="2:6" x14ac:dyDescent="0.35">
      <c r="B3155" s="53">
        <f t="shared" si="255"/>
        <v>48310</v>
      </c>
      <c r="C3155" s="57">
        <f t="shared" si="253"/>
        <v>104</v>
      </c>
      <c r="D3155" s="57">
        <f t="shared" si="256"/>
        <v>2</v>
      </c>
      <c r="E3155" s="42">
        <f t="shared" si="257"/>
        <v>0</v>
      </c>
      <c r="F3155" s="54">
        <f t="shared" si="254"/>
        <v>262337.83967197267</v>
      </c>
    </row>
    <row r="3156" spans="2:6" x14ac:dyDescent="0.35">
      <c r="B3156" s="53">
        <f t="shared" si="255"/>
        <v>48311</v>
      </c>
      <c r="C3156" s="57">
        <f t="shared" si="253"/>
        <v>104</v>
      </c>
      <c r="D3156" s="57">
        <f t="shared" si="256"/>
        <v>3</v>
      </c>
      <c r="E3156" s="42">
        <f t="shared" si="257"/>
        <v>0</v>
      </c>
      <c r="F3156" s="54">
        <f t="shared" si="254"/>
        <v>262396.8524541512</v>
      </c>
    </row>
    <row r="3157" spans="2:6" x14ac:dyDescent="0.35">
      <c r="B3157" s="53">
        <f t="shared" si="255"/>
        <v>48312</v>
      </c>
      <c r="C3157" s="57">
        <f t="shared" si="253"/>
        <v>104</v>
      </c>
      <c r="D3157" s="57">
        <f t="shared" si="256"/>
        <v>4</v>
      </c>
      <c r="E3157" s="42">
        <f t="shared" si="257"/>
        <v>0</v>
      </c>
      <c r="F3157" s="54">
        <f t="shared" si="254"/>
        <v>262455.87851122924</v>
      </c>
    </row>
    <row r="3158" spans="2:6" x14ac:dyDescent="0.35">
      <c r="B3158" s="53">
        <f t="shared" si="255"/>
        <v>48313</v>
      </c>
      <c r="C3158" s="57">
        <f t="shared" si="253"/>
        <v>104</v>
      </c>
      <c r="D3158" s="57">
        <f t="shared" si="256"/>
        <v>5</v>
      </c>
      <c r="E3158" s="42">
        <f t="shared" si="257"/>
        <v>0</v>
      </c>
      <c r="F3158" s="54">
        <f t="shared" si="254"/>
        <v>262514.91784619296</v>
      </c>
    </row>
    <row r="3159" spans="2:6" x14ac:dyDescent="0.35">
      <c r="B3159" s="53">
        <f t="shared" si="255"/>
        <v>48314</v>
      </c>
      <c r="C3159" s="57">
        <f t="shared" si="253"/>
        <v>104</v>
      </c>
      <c r="D3159" s="57">
        <f t="shared" si="256"/>
        <v>6</v>
      </c>
      <c r="E3159" s="42">
        <f t="shared" si="257"/>
        <v>0</v>
      </c>
      <c r="F3159" s="54">
        <f t="shared" si="254"/>
        <v>262573.97046202922</v>
      </c>
    </row>
    <row r="3160" spans="2:6" x14ac:dyDescent="0.35">
      <c r="B3160" s="53">
        <f t="shared" si="255"/>
        <v>48315</v>
      </c>
      <c r="C3160" s="57">
        <f t="shared" si="253"/>
        <v>104</v>
      </c>
      <c r="D3160" s="57">
        <f t="shared" si="256"/>
        <v>7</v>
      </c>
      <c r="E3160" s="42">
        <f t="shared" si="257"/>
        <v>0</v>
      </c>
      <c r="F3160" s="54">
        <f t="shared" si="254"/>
        <v>262633.03636172559</v>
      </c>
    </row>
    <row r="3161" spans="2:6" x14ac:dyDescent="0.35">
      <c r="B3161" s="53">
        <f t="shared" si="255"/>
        <v>48316</v>
      </c>
      <c r="C3161" s="57">
        <f t="shared" si="253"/>
        <v>104</v>
      </c>
      <c r="D3161" s="57">
        <f t="shared" si="256"/>
        <v>1</v>
      </c>
      <c r="E3161" s="42">
        <f t="shared" si="257"/>
        <v>0</v>
      </c>
      <c r="F3161" s="54">
        <f t="shared" si="254"/>
        <v>262692.11554827023</v>
      </c>
    </row>
    <row r="3162" spans="2:6" x14ac:dyDescent="0.35">
      <c r="B3162" s="53">
        <f t="shared" si="255"/>
        <v>48317</v>
      </c>
      <c r="C3162" s="57">
        <f t="shared" si="253"/>
        <v>104</v>
      </c>
      <c r="D3162" s="57">
        <f t="shared" si="256"/>
        <v>2</v>
      </c>
      <c r="E3162" s="42">
        <f t="shared" si="257"/>
        <v>0</v>
      </c>
      <c r="F3162" s="54">
        <f t="shared" si="254"/>
        <v>262751.20802465198</v>
      </c>
    </row>
    <row r="3163" spans="2:6" x14ac:dyDescent="0.35">
      <c r="B3163" s="53">
        <f t="shared" si="255"/>
        <v>48318</v>
      </c>
      <c r="C3163" s="57">
        <f t="shared" si="253"/>
        <v>104</v>
      </c>
      <c r="D3163" s="57">
        <f t="shared" si="256"/>
        <v>3</v>
      </c>
      <c r="E3163" s="42">
        <f t="shared" si="257"/>
        <v>0</v>
      </c>
      <c r="F3163" s="54">
        <f t="shared" si="254"/>
        <v>262810.31379386043</v>
      </c>
    </row>
    <row r="3164" spans="2:6" x14ac:dyDescent="0.35">
      <c r="B3164" s="53">
        <f t="shared" si="255"/>
        <v>48319</v>
      </c>
      <c r="C3164" s="57">
        <f t="shared" si="253"/>
        <v>104</v>
      </c>
      <c r="D3164" s="57">
        <f t="shared" si="256"/>
        <v>4</v>
      </c>
      <c r="E3164" s="42">
        <f t="shared" si="257"/>
        <v>0</v>
      </c>
      <c r="F3164" s="54">
        <f t="shared" si="254"/>
        <v>262869.43285888579</v>
      </c>
    </row>
    <row r="3165" spans="2:6" x14ac:dyDescent="0.35">
      <c r="B3165" s="53">
        <f t="shared" si="255"/>
        <v>48320</v>
      </c>
      <c r="C3165" s="57">
        <f t="shared" si="253"/>
        <v>104</v>
      </c>
      <c r="D3165" s="57">
        <f t="shared" si="256"/>
        <v>5</v>
      </c>
      <c r="E3165" s="42">
        <f t="shared" si="257"/>
        <v>0</v>
      </c>
      <c r="F3165" s="54">
        <f t="shared" si="254"/>
        <v>262928.56522271893</v>
      </c>
    </row>
    <row r="3166" spans="2:6" x14ac:dyDescent="0.35">
      <c r="B3166" s="53">
        <f t="shared" si="255"/>
        <v>48321</v>
      </c>
      <c r="C3166" s="57">
        <f t="shared" si="253"/>
        <v>104</v>
      </c>
      <c r="D3166" s="57">
        <f t="shared" si="256"/>
        <v>6</v>
      </c>
      <c r="E3166" s="42">
        <f t="shared" si="257"/>
        <v>0</v>
      </c>
      <c r="F3166" s="54">
        <f t="shared" si="254"/>
        <v>262987.71088835143</v>
      </c>
    </row>
    <row r="3167" spans="2:6" x14ac:dyDescent="0.35">
      <c r="B3167" s="53">
        <f t="shared" si="255"/>
        <v>48322</v>
      </c>
      <c r="C3167" s="57">
        <f t="shared" si="253"/>
        <v>104</v>
      </c>
      <c r="D3167" s="57">
        <f t="shared" si="256"/>
        <v>7</v>
      </c>
      <c r="E3167" s="42">
        <f t="shared" si="257"/>
        <v>0</v>
      </c>
      <c r="F3167" s="54">
        <f t="shared" si="254"/>
        <v>263046.86985877552</v>
      </c>
    </row>
    <row r="3168" spans="2:6" x14ac:dyDescent="0.35">
      <c r="B3168" s="53">
        <f t="shared" si="255"/>
        <v>48323</v>
      </c>
      <c r="C3168" s="57">
        <f t="shared" si="253"/>
        <v>104</v>
      </c>
      <c r="D3168" s="57">
        <f t="shared" si="256"/>
        <v>1</v>
      </c>
      <c r="E3168" s="42">
        <f t="shared" si="257"/>
        <v>0</v>
      </c>
      <c r="F3168" s="54">
        <f t="shared" si="254"/>
        <v>263106.04213698412</v>
      </c>
    </row>
    <row r="3169" spans="2:6" x14ac:dyDescent="0.35">
      <c r="B3169" s="53">
        <f t="shared" si="255"/>
        <v>48324</v>
      </c>
      <c r="C3169" s="57">
        <f t="shared" si="253"/>
        <v>104</v>
      </c>
      <c r="D3169" s="57">
        <f t="shared" si="256"/>
        <v>2</v>
      </c>
      <c r="E3169" s="42">
        <f t="shared" si="257"/>
        <v>0</v>
      </c>
      <c r="F3169" s="54">
        <f t="shared" si="254"/>
        <v>263165.22772597079</v>
      </c>
    </row>
    <row r="3170" spans="2:6" x14ac:dyDescent="0.35">
      <c r="B3170" s="53">
        <f t="shared" si="255"/>
        <v>48325</v>
      </c>
      <c r="C3170" s="57">
        <f t="shared" si="253"/>
        <v>104</v>
      </c>
      <c r="D3170" s="57">
        <f t="shared" si="256"/>
        <v>3</v>
      </c>
      <c r="E3170" s="42">
        <f t="shared" si="257"/>
        <v>0</v>
      </c>
      <c r="F3170" s="54">
        <f t="shared" si="254"/>
        <v>263224.42662872979</v>
      </c>
    </row>
    <row r="3171" spans="2:6" x14ac:dyDescent="0.35">
      <c r="B3171" s="53">
        <f t="shared" si="255"/>
        <v>48326</v>
      </c>
      <c r="C3171" s="57">
        <f t="shared" si="253"/>
        <v>104</v>
      </c>
      <c r="D3171" s="57">
        <f t="shared" si="256"/>
        <v>4</v>
      </c>
      <c r="E3171" s="42">
        <f t="shared" si="257"/>
        <v>0</v>
      </c>
      <c r="F3171" s="54">
        <f t="shared" si="254"/>
        <v>263283.63884825609</v>
      </c>
    </row>
    <row r="3172" spans="2:6" x14ac:dyDescent="0.35">
      <c r="B3172" s="53">
        <f t="shared" si="255"/>
        <v>48327</v>
      </c>
      <c r="C3172" s="57">
        <f t="shared" si="253"/>
        <v>104</v>
      </c>
      <c r="D3172" s="57">
        <f t="shared" si="256"/>
        <v>5</v>
      </c>
      <c r="E3172" s="42">
        <f t="shared" si="257"/>
        <v>0</v>
      </c>
      <c r="F3172" s="54">
        <f t="shared" si="254"/>
        <v>263342.86438754521</v>
      </c>
    </row>
    <row r="3173" spans="2:6" x14ac:dyDescent="0.35">
      <c r="B3173" s="53">
        <f t="shared" si="255"/>
        <v>48328</v>
      </c>
      <c r="C3173" s="57">
        <f t="shared" si="253"/>
        <v>104</v>
      </c>
      <c r="D3173" s="57">
        <f t="shared" si="256"/>
        <v>6</v>
      </c>
      <c r="E3173" s="42">
        <f t="shared" si="257"/>
        <v>0</v>
      </c>
      <c r="F3173" s="54">
        <f t="shared" si="254"/>
        <v>263402.10324959346</v>
      </c>
    </row>
    <row r="3174" spans="2:6" x14ac:dyDescent="0.35">
      <c r="B3174" s="53">
        <f t="shared" si="255"/>
        <v>48329</v>
      </c>
      <c r="C3174" s="57">
        <f t="shared" si="253"/>
        <v>104</v>
      </c>
      <c r="D3174" s="57">
        <f t="shared" si="256"/>
        <v>7</v>
      </c>
      <c r="E3174" s="42">
        <f t="shared" si="257"/>
        <v>0</v>
      </c>
      <c r="F3174" s="54">
        <f t="shared" si="254"/>
        <v>263461.35543739778</v>
      </c>
    </row>
    <row r="3175" spans="2:6" x14ac:dyDescent="0.35">
      <c r="B3175" s="53">
        <f t="shared" si="255"/>
        <v>48330</v>
      </c>
      <c r="C3175" s="57">
        <f t="shared" si="253"/>
        <v>104</v>
      </c>
      <c r="D3175" s="57">
        <f t="shared" si="256"/>
        <v>1</v>
      </c>
      <c r="E3175" s="42">
        <f t="shared" si="257"/>
        <v>0</v>
      </c>
      <c r="F3175" s="54">
        <f t="shared" si="254"/>
        <v>263520.6209539558</v>
      </c>
    </row>
    <row r="3176" spans="2:6" x14ac:dyDescent="0.35">
      <c r="B3176" s="53">
        <f t="shared" si="255"/>
        <v>48331</v>
      </c>
      <c r="C3176" s="57">
        <f t="shared" si="253"/>
        <v>104</v>
      </c>
      <c r="D3176" s="57">
        <f t="shared" si="256"/>
        <v>2</v>
      </c>
      <c r="E3176" s="42">
        <f t="shared" si="257"/>
        <v>0</v>
      </c>
      <c r="F3176" s="54">
        <f t="shared" si="254"/>
        <v>263579.89980226586</v>
      </c>
    </row>
    <row r="3177" spans="2:6" x14ac:dyDescent="0.35">
      <c r="B3177" s="53">
        <f t="shared" si="255"/>
        <v>48332</v>
      </c>
      <c r="C3177" s="57">
        <f t="shared" si="253"/>
        <v>104</v>
      </c>
      <c r="D3177" s="57">
        <f t="shared" si="256"/>
        <v>3</v>
      </c>
      <c r="E3177" s="42">
        <f t="shared" si="257"/>
        <v>0</v>
      </c>
      <c r="F3177" s="54">
        <f t="shared" si="254"/>
        <v>263639.19198532688</v>
      </c>
    </row>
    <row r="3178" spans="2:6" x14ac:dyDescent="0.35">
      <c r="B3178" s="53">
        <f t="shared" si="255"/>
        <v>48333</v>
      </c>
      <c r="C3178" s="57">
        <f t="shared" si="253"/>
        <v>104</v>
      </c>
      <c r="D3178" s="57">
        <f t="shared" si="256"/>
        <v>4</v>
      </c>
      <c r="E3178" s="42">
        <f t="shared" si="257"/>
        <v>0</v>
      </c>
      <c r="F3178" s="54">
        <f t="shared" si="254"/>
        <v>263698.49750613852</v>
      </c>
    </row>
    <row r="3179" spans="2:6" x14ac:dyDescent="0.35">
      <c r="B3179" s="53">
        <f t="shared" si="255"/>
        <v>48334</v>
      </c>
      <c r="C3179" s="57">
        <f t="shared" si="253"/>
        <v>104</v>
      </c>
      <c r="D3179" s="57">
        <f t="shared" si="256"/>
        <v>5</v>
      </c>
      <c r="E3179" s="42">
        <f t="shared" si="257"/>
        <v>0</v>
      </c>
      <c r="F3179" s="54">
        <f t="shared" si="254"/>
        <v>263757.8163677011</v>
      </c>
    </row>
    <row r="3180" spans="2:6" x14ac:dyDescent="0.35">
      <c r="B3180" s="53">
        <f t="shared" si="255"/>
        <v>48335</v>
      </c>
      <c r="C3180" s="57">
        <f t="shared" si="253"/>
        <v>105</v>
      </c>
      <c r="D3180" s="57">
        <f t="shared" si="256"/>
        <v>6</v>
      </c>
      <c r="E3180" s="42">
        <f t="shared" si="257"/>
        <v>1733.75</v>
      </c>
      <c r="F3180" s="54">
        <f t="shared" si="254"/>
        <v>265551.28857931908</v>
      </c>
    </row>
    <row r="3181" spans="2:6" x14ac:dyDescent="0.35">
      <c r="B3181" s="53">
        <f t="shared" si="255"/>
        <v>48336</v>
      </c>
      <c r="C3181" s="57">
        <f t="shared" si="253"/>
        <v>105</v>
      </c>
      <c r="D3181" s="57">
        <f t="shared" si="256"/>
        <v>7</v>
      </c>
      <c r="E3181" s="42">
        <f t="shared" si="257"/>
        <v>0</v>
      </c>
      <c r="F3181" s="54">
        <f t="shared" si="254"/>
        <v>265611.02422542241</v>
      </c>
    </row>
    <row r="3182" spans="2:6" x14ac:dyDescent="0.35">
      <c r="B3182" s="53">
        <f t="shared" si="255"/>
        <v>48337</v>
      </c>
      <c r="C3182" s="57">
        <f t="shared" si="253"/>
        <v>105</v>
      </c>
      <c r="D3182" s="57">
        <f t="shared" si="256"/>
        <v>1</v>
      </c>
      <c r="E3182" s="42">
        <f t="shared" si="257"/>
        <v>0</v>
      </c>
      <c r="F3182" s="54">
        <f t="shared" si="254"/>
        <v>265670.77330903319</v>
      </c>
    </row>
    <row r="3183" spans="2:6" x14ac:dyDescent="0.35">
      <c r="B3183" s="53">
        <f t="shared" si="255"/>
        <v>48338</v>
      </c>
      <c r="C3183" s="57">
        <f t="shared" si="253"/>
        <v>105</v>
      </c>
      <c r="D3183" s="57">
        <f t="shared" si="256"/>
        <v>2</v>
      </c>
      <c r="E3183" s="42">
        <f t="shared" si="257"/>
        <v>0</v>
      </c>
      <c r="F3183" s="54">
        <f t="shared" si="254"/>
        <v>265730.53583317413</v>
      </c>
    </row>
    <row r="3184" spans="2:6" x14ac:dyDescent="0.35">
      <c r="B3184" s="53">
        <f t="shared" si="255"/>
        <v>48339</v>
      </c>
      <c r="C3184" s="57">
        <f t="shared" si="253"/>
        <v>105</v>
      </c>
      <c r="D3184" s="57">
        <f t="shared" si="256"/>
        <v>3</v>
      </c>
      <c r="E3184" s="42">
        <f t="shared" si="257"/>
        <v>0</v>
      </c>
      <c r="F3184" s="54">
        <f t="shared" si="254"/>
        <v>265790.31180086872</v>
      </c>
    </row>
    <row r="3185" spans="2:6" x14ac:dyDescent="0.35">
      <c r="B3185" s="53">
        <f t="shared" si="255"/>
        <v>48340</v>
      </c>
      <c r="C3185" s="57">
        <f t="shared" si="253"/>
        <v>105</v>
      </c>
      <c r="D3185" s="57">
        <f t="shared" si="256"/>
        <v>4</v>
      </c>
      <c r="E3185" s="42">
        <f t="shared" si="257"/>
        <v>0</v>
      </c>
      <c r="F3185" s="54">
        <f t="shared" si="254"/>
        <v>265850.10121514107</v>
      </c>
    </row>
    <row r="3186" spans="2:6" x14ac:dyDescent="0.35">
      <c r="B3186" s="53">
        <f t="shared" si="255"/>
        <v>48341</v>
      </c>
      <c r="C3186" s="57">
        <f t="shared" si="253"/>
        <v>105</v>
      </c>
      <c r="D3186" s="57">
        <f t="shared" si="256"/>
        <v>5</v>
      </c>
      <c r="E3186" s="42">
        <f t="shared" si="257"/>
        <v>0</v>
      </c>
      <c r="F3186" s="54">
        <f t="shared" si="254"/>
        <v>265909.90407901601</v>
      </c>
    </row>
    <row r="3187" spans="2:6" x14ac:dyDescent="0.35">
      <c r="B3187" s="53">
        <f t="shared" si="255"/>
        <v>48342</v>
      </c>
      <c r="C3187" s="57">
        <f t="shared" si="253"/>
        <v>105</v>
      </c>
      <c r="D3187" s="57">
        <f t="shared" si="256"/>
        <v>6</v>
      </c>
      <c r="E3187" s="42">
        <f t="shared" si="257"/>
        <v>0</v>
      </c>
      <c r="F3187" s="54">
        <f t="shared" si="254"/>
        <v>265969.72039551899</v>
      </c>
    </row>
    <row r="3188" spans="2:6" x14ac:dyDescent="0.35">
      <c r="B3188" s="53">
        <f t="shared" si="255"/>
        <v>48343</v>
      </c>
      <c r="C3188" s="57">
        <f t="shared" si="253"/>
        <v>105</v>
      </c>
      <c r="D3188" s="57">
        <f t="shared" si="256"/>
        <v>7</v>
      </c>
      <c r="E3188" s="42">
        <f t="shared" si="257"/>
        <v>0</v>
      </c>
      <c r="F3188" s="54">
        <f t="shared" si="254"/>
        <v>266029.55016767618</v>
      </c>
    </row>
    <row r="3189" spans="2:6" x14ac:dyDescent="0.35">
      <c r="B3189" s="53">
        <f t="shared" si="255"/>
        <v>48344</v>
      </c>
      <c r="C3189" s="57">
        <f t="shared" si="253"/>
        <v>105</v>
      </c>
      <c r="D3189" s="57">
        <f t="shared" si="256"/>
        <v>1</v>
      </c>
      <c r="E3189" s="42">
        <f t="shared" si="257"/>
        <v>0</v>
      </c>
      <c r="F3189" s="54">
        <f t="shared" si="254"/>
        <v>266089.39339851442</v>
      </c>
    </row>
    <row r="3190" spans="2:6" x14ac:dyDescent="0.35">
      <c r="B3190" s="53">
        <f t="shared" si="255"/>
        <v>48345</v>
      </c>
      <c r="C3190" s="57">
        <f t="shared" si="253"/>
        <v>105</v>
      </c>
      <c r="D3190" s="57">
        <f t="shared" si="256"/>
        <v>2</v>
      </c>
      <c r="E3190" s="42">
        <f t="shared" si="257"/>
        <v>0</v>
      </c>
      <c r="F3190" s="54">
        <f t="shared" si="254"/>
        <v>266149.25009106123</v>
      </c>
    </row>
    <row r="3191" spans="2:6" x14ac:dyDescent="0.35">
      <c r="B3191" s="53">
        <f t="shared" si="255"/>
        <v>48346</v>
      </c>
      <c r="C3191" s="57">
        <f t="shared" si="253"/>
        <v>105</v>
      </c>
      <c r="D3191" s="57">
        <f t="shared" si="256"/>
        <v>3</v>
      </c>
      <c r="E3191" s="42">
        <f t="shared" si="257"/>
        <v>0</v>
      </c>
      <c r="F3191" s="54">
        <f t="shared" si="254"/>
        <v>266209.12024834479</v>
      </c>
    </row>
    <row r="3192" spans="2:6" x14ac:dyDescent="0.35">
      <c r="B3192" s="53">
        <f t="shared" si="255"/>
        <v>48347</v>
      </c>
      <c r="C3192" s="57">
        <f t="shared" si="253"/>
        <v>105</v>
      </c>
      <c r="D3192" s="57">
        <f t="shared" si="256"/>
        <v>4</v>
      </c>
      <c r="E3192" s="42">
        <f t="shared" si="257"/>
        <v>0</v>
      </c>
      <c r="F3192" s="54">
        <f t="shared" si="254"/>
        <v>266269.00387339405</v>
      </c>
    </row>
    <row r="3193" spans="2:6" x14ac:dyDescent="0.35">
      <c r="B3193" s="53">
        <f t="shared" si="255"/>
        <v>48348</v>
      </c>
      <c r="C3193" s="57">
        <f t="shared" si="253"/>
        <v>105</v>
      </c>
      <c r="D3193" s="57">
        <f t="shared" si="256"/>
        <v>5</v>
      </c>
      <c r="E3193" s="42">
        <f t="shared" si="257"/>
        <v>0</v>
      </c>
      <c r="F3193" s="54">
        <f t="shared" si="254"/>
        <v>266328.90096923854</v>
      </c>
    </row>
    <row r="3194" spans="2:6" x14ac:dyDescent="0.35">
      <c r="B3194" s="53">
        <f t="shared" si="255"/>
        <v>48349</v>
      </c>
      <c r="C3194" s="57">
        <f t="shared" si="253"/>
        <v>105</v>
      </c>
      <c r="D3194" s="57">
        <f t="shared" si="256"/>
        <v>6</v>
      </c>
      <c r="E3194" s="42">
        <f t="shared" si="257"/>
        <v>0</v>
      </c>
      <c r="F3194" s="54">
        <f t="shared" si="254"/>
        <v>266388.81153890851</v>
      </c>
    </row>
    <row r="3195" spans="2:6" x14ac:dyDescent="0.35">
      <c r="B3195" s="53">
        <f t="shared" si="255"/>
        <v>48350</v>
      </c>
      <c r="C3195" s="57">
        <f t="shared" si="253"/>
        <v>105</v>
      </c>
      <c r="D3195" s="57">
        <f t="shared" si="256"/>
        <v>7</v>
      </c>
      <c r="E3195" s="42">
        <f t="shared" si="257"/>
        <v>0</v>
      </c>
      <c r="F3195" s="54">
        <f t="shared" si="254"/>
        <v>266448.73558543489</v>
      </c>
    </row>
    <row r="3196" spans="2:6" x14ac:dyDescent="0.35">
      <c r="B3196" s="53">
        <f t="shared" si="255"/>
        <v>48351</v>
      </c>
      <c r="C3196" s="57">
        <f t="shared" si="253"/>
        <v>105</v>
      </c>
      <c r="D3196" s="57">
        <f t="shared" si="256"/>
        <v>1</v>
      </c>
      <c r="E3196" s="42">
        <f t="shared" si="257"/>
        <v>0</v>
      </c>
      <c r="F3196" s="54">
        <f t="shared" si="254"/>
        <v>266508.67311184929</v>
      </c>
    </row>
    <row r="3197" spans="2:6" x14ac:dyDescent="0.35">
      <c r="B3197" s="53">
        <f t="shared" si="255"/>
        <v>48352</v>
      </c>
      <c r="C3197" s="57">
        <f t="shared" si="253"/>
        <v>105</v>
      </c>
      <c r="D3197" s="57">
        <f t="shared" si="256"/>
        <v>2</v>
      </c>
      <c r="E3197" s="42">
        <f t="shared" si="257"/>
        <v>0</v>
      </c>
      <c r="F3197" s="54">
        <f t="shared" si="254"/>
        <v>266568.62412118405</v>
      </c>
    </row>
    <row r="3198" spans="2:6" x14ac:dyDescent="0.35">
      <c r="B3198" s="53">
        <f t="shared" si="255"/>
        <v>48353</v>
      </c>
      <c r="C3198" s="57">
        <f t="shared" si="253"/>
        <v>105</v>
      </c>
      <c r="D3198" s="57">
        <f t="shared" si="256"/>
        <v>3</v>
      </c>
      <c r="E3198" s="42">
        <f t="shared" si="257"/>
        <v>0</v>
      </c>
      <c r="F3198" s="54">
        <f t="shared" si="254"/>
        <v>266628.58861647209</v>
      </c>
    </row>
    <row r="3199" spans="2:6" x14ac:dyDescent="0.35">
      <c r="B3199" s="53">
        <f t="shared" si="255"/>
        <v>48354</v>
      </c>
      <c r="C3199" s="57">
        <f t="shared" si="253"/>
        <v>105</v>
      </c>
      <c r="D3199" s="57">
        <f t="shared" si="256"/>
        <v>4</v>
      </c>
      <c r="E3199" s="42">
        <f t="shared" si="257"/>
        <v>0</v>
      </c>
      <c r="F3199" s="54">
        <f t="shared" si="254"/>
        <v>266688.56660074712</v>
      </c>
    </row>
    <row r="3200" spans="2:6" x14ac:dyDescent="0.35">
      <c r="B3200" s="53">
        <f t="shared" si="255"/>
        <v>48355</v>
      </c>
      <c r="C3200" s="57">
        <f t="shared" si="253"/>
        <v>105</v>
      </c>
      <c r="D3200" s="57">
        <f t="shared" si="256"/>
        <v>5</v>
      </c>
      <c r="E3200" s="42">
        <f t="shared" si="257"/>
        <v>0</v>
      </c>
      <c r="F3200" s="54">
        <f t="shared" si="254"/>
        <v>266748.55807704345</v>
      </c>
    </row>
    <row r="3201" spans="2:6" x14ac:dyDescent="0.35">
      <c r="B3201" s="53">
        <f t="shared" si="255"/>
        <v>48356</v>
      </c>
      <c r="C3201" s="57">
        <f t="shared" si="253"/>
        <v>105</v>
      </c>
      <c r="D3201" s="57">
        <f t="shared" si="256"/>
        <v>6</v>
      </c>
      <c r="E3201" s="42">
        <f t="shared" si="257"/>
        <v>0</v>
      </c>
      <c r="F3201" s="54">
        <f t="shared" si="254"/>
        <v>266808.56304839608</v>
      </c>
    </row>
    <row r="3202" spans="2:6" x14ac:dyDescent="0.35">
      <c r="B3202" s="53">
        <f t="shared" si="255"/>
        <v>48357</v>
      </c>
      <c r="C3202" s="57">
        <f t="shared" si="253"/>
        <v>105</v>
      </c>
      <c r="D3202" s="57">
        <f t="shared" si="256"/>
        <v>7</v>
      </c>
      <c r="E3202" s="42">
        <f t="shared" si="257"/>
        <v>0</v>
      </c>
      <c r="F3202" s="54">
        <f t="shared" si="254"/>
        <v>266868.58151784074</v>
      </c>
    </row>
    <row r="3203" spans="2:6" x14ac:dyDescent="0.35">
      <c r="B3203" s="53">
        <f t="shared" si="255"/>
        <v>48358</v>
      </c>
      <c r="C3203" s="57">
        <f t="shared" si="253"/>
        <v>105</v>
      </c>
      <c r="D3203" s="57">
        <f t="shared" si="256"/>
        <v>1</v>
      </c>
      <c r="E3203" s="42">
        <f t="shared" si="257"/>
        <v>0</v>
      </c>
      <c r="F3203" s="54">
        <f t="shared" si="254"/>
        <v>266928.61348841386</v>
      </c>
    </row>
    <row r="3204" spans="2:6" x14ac:dyDescent="0.35">
      <c r="B3204" s="53">
        <f t="shared" si="255"/>
        <v>48359</v>
      </c>
      <c r="C3204" s="57">
        <f t="shared" si="253"/>
        <v>105</v>
      </c>
      <c r="D3204" s="57">
        <f t="shared" si="256"/>
        <v>2</v>
      </c>
      <c r="E3204" s="42">
        <f t="shared" si="257"/>
        <v>0</v>
      </c>
      <c r="F3204" s="54">
        <f t="shared" si="254"/>
        <v>266988.65896315244</v>
      </c>
    </row>
    <row r="3205" spans="2:6" x14ac:dyDescent="0.35">
      <c r="B3205" s="53">
        <f t="shared" si="255"/>
        <v>48360</v>
      </c>
      <c r="C3205" s="57">
        <f t="shared" si="253"/>
        <v>105</v>
      </c>
      <c r="D3205" s="57">
        <f t="shared" si="256"/>
        <v>3</v>
      </c>
      <c r="E3205" s="42">
        <f t="shared" si="257"/>
        <v>0</v>
      </c>
      <c r="F3205" s="54">
        <f t="shared" si="254"/>
        <v>267048.71794509428</v>
      </c>
    </row>
    <row r="3206" spans="2:6" x14ac:dyDescent="0.35">
      <c r="B3206" s="53">
        <f t="shared" si="255"/>
        <v>48361</v>
      </c>
      <c r="C3206" s="57">
        <f t="shared" si="253"/>
        <v>105</v>
      </c>
      <c r="D3206" s="57">
        <f t="shared" si="256"/>
        <v>4</v>
      </c>
      <c r="E3206" s="42">
        <f t="shared" si="257"/>
        <v>0</v>
      </c>
      <c r="F3206" s="54">
        <f t="shared" si="254"/>
        <v>267108.79043727781</v>
      </c>
    </row>
    <row r="3207" spans="2:6" x14ac:dyDescent="0.35">
      <c r="B3207" s="53">
        <f t="shared" si="255"/>
        <v>48362</v>
      </c>
      <c r="C3207" s="57">
        <f t="shared" si="253"/>
        <v>105</v>
      </c>
      <c r="D3207" s="57">
        <f t="shared" si="256"/>
        <v>5</v>
      </c>
      <c r="E3207" s="42">
        <f t="shared" si="257"/>
        <v>0</v>
      </c>
      <c r="F3207" s="54">
        <f t="shared" si="254"/>
        <v>267168.87644274218</v>
      </c>
    </row>
    <row r="3208" spans="2:6" x14ac:dyDescent="0.35">
      <c r="B3208" s="53">
        <f t="shared" si="255"/>
        <v>48363</v>
      </c>
      <c r="C3208" s="57">
        <f t="shared" si="253"/>
        <v>105</v>
      </c>
      <c r="D3208" s="57">
        <f t="shared" si="256"/>
        <v>6</v>
      </c>
      <c r="E3208" s="42">
        <f t="shared" si="257"/>
        <v>0</v>
      </c>
      <c r="F3208" s="54">
        <f t="shared" si="254"/>
        <v>267228.97596452717</v>
      </c>
    </row>
    <row r="3209" spans="2:6" x14ac:dyDescent="0.35">
      <c r="B3209" s="53">
        <f t="shared" si="255"/>
        <v>48364</v>
      </c>
      <c r="C3209" s="57">
        <f t="shared" si="253"/>
        <v>105</v>
      </c>
      <c r="D3209" s="57">
        <f t="shared" si="256"/>
        <v>7</v>
      </c>
      <c r="E3209" s="42">
        <f t="shared" si="257"/>
        <v>0</v>
      </c>
      <c r="F3209" s="54">
        <f t="shared" si="254"/>
        <v>267289.08900567325</v>
      </c>
    </row>
    <row r="3210" spans="2:6" x14ac:dyDescent="0.35">
      <c r="B3210" s="53">
        <f t="shared" si="255"/>
        <v>48365</v>
      </c>
      <c r="C3210" s="57">
        <f t="shared" si="253"/>
        <v>105</v>
      </c>
      <c r="D3210" s="57">
        <f t="shared" si="256"/>
        <v>1</v>
      </c>
      <c r="E3210" s="42">
        <f t="shared" si="257"/>
        <v>0</v>
      </c>
      <c r="F3210" s="54">
        <f t="shared" si="254"/>
        <v>267349.21556922165</v>
      </c>
    </row>
    <row r="3211" spans="2:6" x14ac:dyDescent="0.35">
      <c r="B3211" s="53">
        <f t="shared" si="255"/>
        <v>48366</v>
      </c>
      <c r="C3211" s="57">
        <f t="shared" si="253"/>
        <v>106</v>
      </c>
      <c r="D3211" s="57">
        <f t="shared" si="256"/>
        <v>2</v>
      </c>
      <c r="E3211" s="42">
        <f t="shared" si="257"/>
        <v>1733.75</v>
      </c>
      <c r="F3211" s="54">
        <f t="shared" si="254"/>
        <v>269143.49566451763</v>
      </c>
    </row>
    <row r="3212" spans="2:6" x14ac:dyDescent="0.35">
      <c r="B3212" s="53">
        <f t="shared" si="255"/>
        <v>48367</v>
      </c>
      <c r="C3212" s="57">
        <f t="shared" si="253"/>
        <v>106</v>
      </c>
      <c r="D3212" s="57">
        <f t="shared" si="256"/>
        <v>3</v>
      </c>
      <c r="E3212" s="42">
        <f t="shared" si="257"/>
        <v>0</v>
      </c>
      <c r="F3212" s="54">
        <f t="shared" si="254"/>
        <v>269204.03937603201</v>
      </c>
    </row>
    <row r="3213" spans="2:6" x14ac:dyDescent="0.35">
      <c r="B3213" s="53">
        <f t="shared" si="255"/>
        <v>48368</v>
      </c>
      <c r="C3213" s="57">
        <f t="shared" si="253"/>
        <v>106</v>
      </c>
      <c r="D3213" s="57">
        <f t="shared" si="256"/>
        <v>4</v>
      </c>
      <c r="E3213" s="42">
        <f t="shared" si="257"/>
        <v>0</v>
      </c>
      <c r="F3213" s="54">
        <f t="shared" si="254"/>
        <v>269264.59670682781</v>
      </c>
    </row>
    <row r="3214" spans="2:6" x14ac:dyDescent="0.35">
      <c r="B3214" s="53">
        <f t="shared" si="255"/>
        <v>48369</v>
      </c>
      <c r="C3214" s="57">
        <f t="shared" si="253"/>
        <v>106</v>
      </c>
      <c r="D3214" s="57">
        <f t="shared" si="256"/>
        <v>5</v>
      </c>
      <c r="E3214" s="42">
        <f t="shared" si="257"/>
        <v>0</v>
      </c>
      <c r="F3214" s="54">
        <f t="shared" si="254"/>
        <v>269325.16765996866</v>
      </c>
    </row>
    <row r="3215" spans="2:6" x14ac:dyDescent="0.35">
      <c r="B3215" s="53">
        <f t="shared" si="255"/>
        <v>48370</v>
      </c>
      <c r="C3215" s="57">
        <f t="shared" ref="C3215:C3278" si="258">YEAR(B3215)*12+MONTH(B3215)+1-$C$9</f>
        <v>106</v>
      </c>
      <c r="D3215" s="57">
        <f t="shared" si="256"/>
        <v>6</v>
      </c>
      <c r="E3215" s="42">
        <f t="shared" si="257"/>
        <v>0</v>
      </c>
      <c r="F3215" s="54">
        <f t="shared" ref="F3215:F3278" si="259">IFERROR(
(F3214+E3215)*(1+$E$6),
0)</f>
        <v>269385.75223851891</v>
      </c>
    </row>
    <row r="3216" spans="2:6" x14ac:dyDescent="0.35">
      <c r="B3216" s="53">
        <f t="shared" ref="B3216:B3279" si="260">IF(B3215&lt;EDATE($B$15-1,$C$7*12),B3215+1,"")</f>
        <v>48371</v>
      </c>
      <c r="C3216" s="57">
        <f t="shared" si="258"/>
        <v>106</v>
      </c>
      <c r="D3216" s="57">
        <f t="shared" ref="D3216:D3279" si="261">WEEKDAY(B3216,2)</f>
        <v>7</v>
      </c>
      <c r="E3216" s="42">
        <f t="shared" ref="E3216:E3279" si="262">IF(AND(DAY(B3216)=1,
OR(dane_wplaty_co_ile_mc=1,MOD(C3216,dane_wplaty_co_ile_mc)=1)),dane_wplaty_skladka,0)</f>
        <v>0</v>
      </c>
      <c r="F3216" s="54">
        <f t="shared" si="259"/>
        <v>269446.35044554359</v>
      </c>
    </row>
    <row r="3217" spans="2:6" x14ac:dyDescent="0.35">
      <c r="B3217" s="53">
        <f t="shared" si="260"/>
        <v>48372</v>
      </c>
      <c r="C3217" s="57">
        <f t="shared" si="258"/>
        <v>106</v>
      </c>
      <c r="D3217" s="57">
        <f t="shared" si="261"/>
        <v>1</v>
      </c>
      <c r="E3217" s="42">
        <f t="shared" si="262"/>
        <v>0</v>
      </c>
      <c r="F3217" s="54">
        <f t="shared" si="259"/>
        <v>269506.96228410839</v>
      </c>
    </row>
    <row r="3218" spans="2:6" x14ac:dyDescent="0.35">
      <c r="B3218" s="53">
        <f t="shared" si="260"/>
        <v>48373</v>
      </c>
      <c r="C3218" s="57">
        <f t="shared" si="258"/>
        <v>106</v>
      </c>
      <c r="D3218" s="57">
        <f t="shared" si="261"/>
        <v>2</v>
      </c>
      <c r="E3218" s="42">
        <f t="shared" si="262"/>
        <v>0</v>
      </c>
      <c r="F3218" s="54">
        <f t="shared" si="259"/>
        <v>269567.58775727975</v>
      </c>
    </row>
    <row r="3219" spans="2:6" x14ac:dyDescent="0.35">
      <c r="B3219" s="53">
        <f t="shared" si="260"/>
        <v>48374</v>
      </c>
      <c r="C3219" s="57">
        <f t="shared" si="258"/>
        <v>106</v>
      </c>
      <c r="D3219" s="57">
        <f t="shared" si="261"/>
        <v>3</v>
      </c>
      <c r="E3219" s="42">
        <f t="shared" si="262"/>
        <v>0</v>
      </c>
      <c r="F3219" s="54">
        <f t="shared" si="259"/>
        <v>269628.22686812474</v>
      </c>
    </row>
    <row r="3220" spans="2:6" x14ac:dyDescent="0.35">
      <c r="B3220" s="53">
        <f t="shared" si="260"/>
        <v>48375</v>
      </c>
      <c r="C3220" s="57">
        <f t="shared" si="258"/>
        <v>106</v>
      </c>
      <c r="D3220" s="57">
        <f t="shared" si="261"/>
        <v>4</v>
      </c>
      <c r="E3220" s="42">
        <f t="shared" si="262"/>
        <v>0</v>
      </c>
      <c r="F3220" s="54">
        <f t="shared" si="259"/>
        <v>269688.8796197112</v>
      </c>
    </row>
    <row r="3221" spans="2:6" x14ac:dyDescent="0.35">
      <c r="B3221" s="53">
        <f t="shared" si="260"/>
        <v>48376</v>
      </c>
      <c r="C3221" s="57">
        <f t="shared" si="258"/>
        <v>106</v>
      </c>
      <c r="D3221" s="57">
        <f t="shared" si="261"/>
        <v>5</v>
      </c>
      <c r="E3221" s="42">
        <f t="shared" si="262"/>
        <v>0</v>
      </c>
      <c r="F3221" s="54">
        <f t="shared" si="259"/>
        <v>269749.54601510754</v>
      </c>
    </row>
    <row r="3222" spans="2:6" x14ac:dyDescent="0.35">
      <c r="B3222" s="53">
        <f t="shared" si="260"/>
        <v>48377</v>
      </c>
      <c r="C3222" s="57">
        <f t="shared" si="258"/>
        <v>106</v>
      </c>
      <c r="D3222" s="57">
        <f t="shared" si="261"/>
        <v>6</v>
      </c>
      <c r="E3222" s="42">
        <f t="shared" si="262"/>
        <v>0</v>
      </c>
      <c r="F3222" s="54">
        <f t="shared" si="259"/>
        <v>269810.22605738294</v>
      </c>
    </row>
    <row r="3223" spans="2:6" x14ac:dyDescent="0.35">
      <c r="B3223" s="53">
        <f t="shared" si="260"/>
        <v>48378</v>
      </c>
      <c r="C3223" s="57">
        <f t="shared" si="258"/>
        <v>106</v>
      </c>
      <c r="D3223" s="57">
        <f t="shared" si="261"/>
        <v>7</v>
      </c>
      <c r="E3223" s="42">
        <f t="shared" si="262"/>
        <v>0</v>
      </c>
      <c r="F3223" s="54">
        <f t="shared" si="259"/>
        <v>269870.91974960733</v>
      </c>
    </row>
    <row r="3224" spans="2:6" x14ac:dyDescent="0.35">
      <c r="B3224" s="53">
        <f t="shared" si="260"/>
        <v>48379</v>
      </c>
      <c r="C3224" s="57">
        <f t="shared" si="258"/>
        <v>106</v>
      </c>
      <c r="D3224" s="57">
        <f t="shared" si="261"/>
        <v>1</v>
      </c>
      <c r="E3224" s="42">
        <f t="shared" si="262"/>
        <v>0</v>
      </c>
      <c r="F3224" s="54">
        <f t="shared" si="259"/>
        <v>269931.62709485122</v>
      </c>
    </row>
    <row r="3225" spans="2:6" x14ac:dyDescent="0.35">
      <c r="B3225" s="53">
        <f t="shared" si="260"/>
        <v>48380</v>
      </c>
      <c r="C3225" s="57">
        <f t="shared" si="258"/>
        <v>106</v>
      </c>
      <c r="D3225" s="57">
        <f t="shared" si="261"/>
        <v>2</v>
      </c>
      <c r="E3225" s="42">
        <f t="shared" si="262"/>
        <v>0</v>
      </c>
      <c r="F3225" s="54">
        <f t="shared" si="259"/>
        <v>269992.34809618583</v>
      </c>
    </row>
    <row r="3226" spans="2:6" x14ac:dyDescent="0.35">
      <c r="B3226" s="53">
        <f t="shared" si="260"/>
        <v>48381</v>
      </c>
      <c r="C3226" s="57">
        <f t="shared" si="258"/>
        <v>106</v>
      </c>
      <c r="D3226" s="57">
        <f t="shared" si="261"/>
        <v>3</v>
      </c>
      <c r="E3226" s="42">
        <f t="shared" si="262"/>
        <v>0</v>
      </c>
      <c r="F3226" s="54">
        <f t="shared" si="259"/>
        <v>270053.08275668311</v>
      </c>
    </row>
    <row r="3227" spans="2:6" x14ac:dyDescent="0.35">
      <c r="B3227" s="53">
        <f t="shared" si="260"/>
        <v>48382</v>
      </c>
      <c r="C3227" s="57">
        <f t="shared" si="258"/>
        <v>106</v>
      </c>
      <c r="D3227" s="57">
        <f t="shared" si="261"/>
        <v>4</v>
      </c>
      <c r="E3227" s="42">
        <f t="shared" si="262"/>
        <v>0</v>
      </c>
      <c r="F3227" s="54">
        <f t="shared" si="259"/>
        <v>270113.83107941569</v>
      </c>
    </row>
    <row r="3228" spans="2:6" x14ac:dyDescent="0.35">
      <c r="B3228" s="53">
        <f t="shared" si="260"/>
        <v>48383</v>
      </c>
      <c r="C3228" s="57">
        <f t="shared" si="258"/>
        <v>106</v>
      </c>
      <c r="D3228" s="57">
        <f t="shared" si="261"/>
        <v>5</v>
      </c>
      <c r="E3228" s="42">
        <f t="shared" si="262"/>
        <v>0</v>
      </c>
      <c r="F3228" s="54">
        <f t="shared" si="259"/>
        <v>270174.59306745685</v>
      </c>
    </row>
    <row r="3229" spans="2:6" x14ac:dyDescent="0.35">
      <c r="B3229" s="53">
        <f t="shared" si="260"/>
        <v>48384</v>
      </c>
      <c r="C3229" s="57">
        <f t="shared" si="258"/>
        <v>106</v>
      </c>
      <c r="D3229" s="57">
        <f t="shared" si="261"/>
        <v>6</v>
      </c>
      <c r="E3229" s="42">
        <f t="shared" si="262"/>
        <v>0</v>
      </c>
      <c r="F3229" s="54">
        <f t="shared" si="259"/>
        <v>270235.36872388062</v>
      </c>
    </row>
    <row r="3230" spans="2:6" x14ac:dyDescent="0.35">
      <c r="B3230" s="53">
        <f t="shared" si="260"/>
        <v>48385</v>
      </c>
      <c r="C3230" s="57">
        <f t="shared" si="258"/>
        <v>106</v>
      </c>
      <c r="D3230" s="57">
        <f t="shared" si="261"/>
        <v>7</v>
      </c>
      <c r="E3230" s="42">
        <f t="shared" si="262"/>
        <v>0</v>
      </c>
      <c r="F3230" s="54">
        <f t="shared" si="259"/>
        <v>270296.15805176168</v>
      </c>
    </row>
    <row r="3231" spans="2:6" x14ac:dyDescent="0.35">
      <c r="B3231" s="53">
        <f t="shared" si="260"/>
        <v>48386</v>
      </c>
      <c r="C3231" s="57">
        <f t="shared" si="258"/>
        <v>106</v>
      </c>
      <c r="D3231" s="57">
        <f t="shared" si="261"/>
        <v>1</v>
      </c>
      <c r="E3231" s="42">
        <f t="shared" si="262"/>
        <v>0</v>
      </c>
      <c r="F3231" s="54">
        <f t="shared" si="259"/>
        <v>270356.96105417545</v>
      </c>
    </row>
    <row r="3232" spans="2:6" x14ac:dyDescent="0.35">
      <c r="B3232" s="53">
        <f t="shared" si="260"/>
        <v>48387</v>
      </c>
      <c r="C3232" s="57">
        <f t="shared" si="258"/>
        <v>106</v>
      </c>
      <c r="D3232" s="57">
        <f t="shared" si="261"/>
        <v>2</v>
      </c>
      <c r="E3232" s="42">
        <f t="shared" si="262"/>
        <v>0</v>
      </c>
      <c r="F3232" s="54">
        <f t="shared" si="259"/>
        <v>270417.77773419797</v>
      </c>
    </row>
    <row r="3233" spans="2:6" x14ac:dyDescent="0.35">
      <c r="B3233" s="53">
        <f t="shared" si="260"/>
        <v>48388</v>
      </c>
      <c r="C3233" s="57">
        <f t="shared" si="258"/>
        <v>106</v>
      </c>
      <c r="D3233" s="57">
        <f t="shared" si="261"/>
        <v>3</v>
      </c>
      <c r="E3233" s="42">
        <f t="shared" si="262"/>
        <v>0</v>
      </c>
      <c r="F3233" s="54">
        <f t="shared" si="259"/>
        <v>270478.60809490603</v>
      </c>
    </row>
    <row r="3234" spans="2:6" x14ac:dyDescent="0.35">
      <c r="B3234" s="53">
        <f t="shared" si="260"/>
        <v>48389</v>
      </c>
      <c r="C3234" s="57">
        <f t="shared" si="258"/>
        <v>106</v>
      </c>
      <c r="D3234" s="57">
        <f t="shared" si="261"/>
        <v>4</v>
      </c>
      <c r="E3234" s="42">
        <f t="shared" si="262"/>
        <v>0</v>
      </c>
      <c r="F3234" s="54">
        <f t="shared" si="259"/>
        <v>270539.45213937713</v>
      </c>
    </row>
    <row r="3235" spans="2:6" x14ac:dyDescent="0.35">
      <c r="B3235" s="53">
        <f t="shared" si="260"/>
        <v>48390</v>
      </c>
      <c r="C3235" s="57">
        <f t="shared" si="258"/>
        <v>106</v>
      </c>
      <c r="D3235" s="57">
        <f t="shared" si="261"/>
        <v>5</v>
      </c>
      <c r="E3235" s="42">
        <f t="shared" si="262"/>
        <v>0</v>
      </c>
      <c r="F3235" s="54">
        <f t="shared" si="259"/>
        <v>270600.30987068935</v>
      </c>
    </row>
    <row r="3236" spans="2:6" x14ac:dyDescent="0.35">
      <c r="B3236" s="53">
        <f t="shared" si="260"/>
        <v>48391</v>
      </c>
      <c r="C3236" s="57">
        <f t="shared" si="258"/>
        <v>106</v>
      </c>
      <c r="D3236" s="57">
        <f t="shared" si="261"/>
        <v>6</v>
      </c>
      <c r="E3236" s="42">
        <f t="shared" si="262"/>
        <v>0</v>
      </c>
      <c r="F3236" s="54">
        <f t="shared" si="259"/>
        <v>270661.18129192159</v>
      </c>
    </row>
    <row r="3237" spans="2:6" x14ac:dyDescent="0.35">
      <c r="B3237" s="53">
        <f t="shared" si="260"/>
        <v>48392</v>
      </c>
      <c r="C3237" s="57">
        <f t="shared" si="258"/>
        <v>106</v>
      </c>
      <c r="D3237" s="57">
        <f t="shared" si="261"/>
        <v>7</v>
      </c>
      <c r="E3237" s="42">
        <f t="shared" si="262"/>
        <v>0</v>
      </c>
      <c r="F3237" s="54">
        <f t="shared" si="259"/>
        <v>270722.06640615343</v>
      </c>
    </row>
    <row r="3238" spans="2:6" x14ac:dyDescent="0.35">
      <c r="B3238" s="53">
        <f t="shared" si="260"/>
        <v>48393</v>
      </c>
      <c r="C3238" s="57">
        <f t="shared" si="258"/>
        <v>106</v>
      </c>
      <c r="D3238" s="57">
        <f t="shared" si="261"/>
        <v>1</v>
      </c>
      <c r="E3238" s="42">
        <f t="shared" si="262"/>
        <v>0</v>
      </c>
      <c r="F3238" s="54">
        <f t="shared" si="259"/>
        <v>270782.96521646506</v>
      </c>
    </row>
    <row r="3239" spans="2:6" x14ac:dyDescent="0.35">
      <c r="B3239" s="53">
        <f t="shared" si="260"/>
        <v>48394</v>
      </c>
      <c r="C3239" s="57">
        <f t="shared" si="258"/>
        <v>106</v>
      </c>
      <c r="D3239" s="57">
        <f t="shared" si="261"/>
        <v>2</v>
      </c>
      <c r="E3239" s="42">
        <f t="shared" si="262"/>
        <v>0</v>
      </c>
      <c r="F3239" s="54">
        <f t="shared" si="259"/>
        <v>270843.8777259374</v>
      </c>
    </row>
    <row r="3240" spans="2:6" x14ac:dyDescent="0.35">
      <c r="B3240" s="53">
        <f t="shared" si="260"/>
        <v>48395</v>
      </c>
      <c r="C3240" s="57">
        <f t="shared" si="258"/>
        <v>106</v>
      </c>
      <c r="D3240" s="57">
        <f t="shared" si="261"/>
        <v>3</v>
      </c>
      <c r="E3240" s="42">
        <f t="shared" si="262"/>
        <v>0</v>
      </c>
      <c r="F3240" s="54">
        <f t="shared" si="259"/>
        <v>270904.80393765209</v>
      </c>
    </row>
    <row r="3241" spans="2:6" x14ac:dyDescent="0.35">
      <c r="B3241" s="53">
        <f t="shared" si="260"/>
        <v>48396</v>
      </c>
      <c r="C3241" s="57">
        <f t="shared" si="258"/>
        <v>107</v>
      </c>
      <c r="D3241" s="57">
        <f t="shared" si="261"/>
        <v>4</v>
      </c>
      <c r="E3241" s="42">
        <f t="shared" si="262"/>
        <v>1733.75</v>
      </c>
      <c r="F3241" s="54">
        <f t="shared" si="259"/>
        <v>272699.88386099483</v>
      </c>
    </row>
    <row r="3242" spans="2:6" x14ac:dyDescent="0.35">
      <c r="B3242" s="53">
        <f t="shared" si="260"/>
        <v>48397</v>
      </c>
      <c r="C3242" s="57">
        <f t="shared" si="258"/>
        <v>107</v>
      </c>
      <c r="D3242" s="57">
        <f t="shared" si="261"/>
        <v>5</v>
      </c>
      <c r="E3242" s="42">
        <f t="shared" si="262"/>
        <v>0</v>
      </c>
      <c r="F3242" s="54">
        <f t="shared" si="259"/>
        <v>272761.22758047696</v>
      </c>
    </row>
    <row r="3243" spans="2:6" x14ac:dyDescent="0.35">
      <c r="B3243" s="53">
        <f t="shared" si="260"/>
        <v>48398</v>
      </c>
      <c r="C3243" s="57">
        <f t="shared" si="258"/>
        <v>107</v>
      </c>
      <c r="D3243" s="57">
        <f t="shared" si="261"/>
        <v>6</v>
      </c>
      <c r="E3243" s="42">
        <f t="shared" si="262"/>
        <v>0</v>
      </c>
      <c r="F3243" s="54">
        <f t="shared" si="259"/>
        <v>272822.58509920194</v>
      </c>
    </row>
    <row r="3244" spans="2:6" x14ac:dyDescent="0.35">
      <c r="B3244" s="53">
        <f t="shared" si="260"/>
        <v>48399</v>
      </c>
      <c r="C3244" s="57">
        <f t="shared" si="258"/>
        <v>107</v>
      </c>
      <c r="D3244" s="57">
        <f t="shared" si="261"/>
        <v>7</v>
      </c>
      <c r="E3244" s="42">
        <f t="shared" si="262"/>
        <v>0</v>
      </c>
      <c r="F3244" s="54">
        <f t="shared" si="259"/>
        <v>272883.95642027393</v>
      </c>
    </row>
    <row r="3245" spans="2:6" x14ac:dyDescent="0.35">
      <c r="B3245" s="53">
        <f t="shared" si="260"/>
        <v>48400</v>
      </c>
      <c r="C3245" s="57">
        <f t="shared" si="258"/>
        <v>107</v>
      </c>
      <c r="D3245" s="57">
        <f t="shared" si="261"/>
        <v>1</v>
      </c>
      <c r="E3245" s="42">
        <f t="shared" si="262"/>
        <v>0</v>
      </c>
      <c r="F3245" s="54">
        <f t="shared" si="259"/>
        <v>272945.34154679772</v>
      </c>
    </row>
    <row r="3246" spans="2:6" x14ac:dyDescent="0.35">
      <c r="B3246" s="53">
        <f t="shared" si="260"/>
        <v>48401</v>
      </c>
      <c r="C3246" s="57">
        <f t="shared" si="258"/>
        <v>107</v>
      </c>
      <c r="D3246" s="57">
        <f t="shared" si="261"/>
        <v>2</v>
      </c>
      <c r="E3246" s="42">
        <f t="shared" si="262"/>
        <v>0</v>
      </c>
      <c r="F3246" s="54">
        <f t="shared" si="259"/>
        <v>273006.74048187881</v>
      </c>
    </row>
    <row r="3247" spans="2:6" x14ac:dyDescent="0.35">
      <c r="B3247" s="53">
        <f t="shared" si="260"/>
        <v>48402</v>
      </c>
      <c r="C3247" s="57">
        <f t="shared" si="258"/>
        <v>107</v>
      </c>
      <c r="D3247" s="57">
        <f t="shared" si="261"/>
        <v>3</v>
      </c>
      <c r="E3247" s="42">
        <f t="shared" si="262"/>
        <v>0</v>
      </c>
      <c r="F3247" s="54">
        <f t="shared" si="259"/>
        <v>273068.1532286235</v>
      </c>
    </row>
    <row r="3248" spans="2:6" x14ac:dyDescent="0.35">
      <c r="B3248" s="53">
        <f t="shared" si="260"/>
        <v>48403</v>
      </c>
      <c r="C3248" s="57">
        <f t="shared" si="258"/>
        <v>107</v>
      </c>
      <c r="D3248" s="57">
        <f t="shared" si="261"/>
        <v>4</v>
      </c>
      <c r="E3248" s="42">
        <f t="shared" si="262"/>
        <v>0</v>
      </c>
      <c r="F3248" s="54">
        <f t="shared" si="259"/>
        <v>273129.5797901387</v>
      </c>
    </row>
    <row r="3249" spans="2:6" x14ac:dyDescent="0.35">
      <c r="B3249" s="53">
        <f t="shared" si="260"/>
        <v>48404</v>
      </c>
      <c r="C3249" s="57">
        <f t="shared" si="258"/>
        <v>107</v>
      </c>
      <c r="D3249" s="57">
        <f t="shared" si="261"/>
        <v>5</v>
      </c>
      <c r="E3249" s="42">
        <f t="shared" si="262"/>
        <v>0</v>
      </c>
      <c r="F3249" s="54">
        <f t="shared" si="259"/>
        <v>273191.02016953198</v>
      </c>
    </row>
    <row r="3250" spans="2:6" x14ac:dyDescent="0.35">
      <c r="B3250" s="53">
        <f t="shared" si="260"/>
        <v>48405</v>
      </c>
      <c r="C3250" s="57">
        <f t="shared" si="258"/>
        <v>107</v>
      </c>
      <c r="D3250" s="57">
        <f t="shared" si="261"/>
        <v>6</v>
      </c>
      <c r="E3250" s="42">
        <f t="shared" si="262"/>
        <v>0</v>
      </c>
      <c r="F3250" s="54">
        <f t="shared" si="259"/>
        <v>273252.47436991171</v>
      </c>
    </row>
    <row r="3251" spans="2:6" x14ac:dyDescent="0.35">
      <c r="B3251" s="53">
        <f t="shared" si="260"/>
        <v>48406</v>
      </c>
      <c r="C3251" s="57">
        <f t="shared" si="258"/>
        <v>107</v>
      </c>
      <c r="D3251" s="57">
        <f t="shared" si="261"/>
        <v>7</v>
      </c>
      <c r="E3251" s="42">
        <f t="shared" si="262"/>
        <v>0</v>
      </c>
      <c r="F3251" s="54">
        <f t="shared" si="259"/>
        <v>273313.94239438692</v>
      </c>
    </row>
    <row r="3252" spans="2:6" x14ac:dyDescent="0.35">
      <c r="B3252" s="53">
        <f t="shared" si="260"/>
        <v>48407</v>
      </c>
      <c r="C3252" s="57">
        <f t="shared" si="258"/>
        <v>107</v>
      </c>
      <c r="D3252" s="57">
        <f t="shared" si="261"/>
        <v>1</v>
      </c>
      <c r="E3252" s="42">
        <f t="shared" si="262"/>
        <v>0</v>
      </c>
      <c r="F3252" s="54">
        <f t="shared" si="259"/>
        <v>273375.4242460673</v>
      </c>
    </row>
    <row r="3253" spans="2:6" x14ac:dyDescent="0.35">
      <c r="B3253" s="53">
        <f t="shared" si="260"/>
        <v>48408</v>
      </c>
      <c r="C3253" s="57">
        <f t="shared" si="258"/>
        <v>107</v>
      </c>
      <c r="D3253" s="57">
        <f t="shared" si="261"/>
        <v>2</v>
      </c>
      <c r="E3253" s="42">
        <f t="shared" si="262"/>
        <v>0</v>
      </c>
      <c r="F3253" s="54">
        <f t="shared" si="259"/>
        <v>273436.91992806329</v>
      </c>
    </row>
    <row r="3254" spans="2:6" x14ac:dyDescent="0.35">
      <c r="B3254" s="53">
        <f t="shared" si="260"/>
        <v>48409</v>
      </c>
      <c r="C3254" s="57">
        <f t="shared" si="258"/>
        <v>107</v>
      </c>
      <c r="D3254" s="57">
        <f t="shared" si="261"/>
        <v>3</v>
      </c>
      <c r="E3254" s="42">
        <f t="shared" si="262"/>
        <v>0</v>
      </c>
      <c r="F3254" s="54">
        <f t="shared" si="259"/>
        <v>273498.42944348603</v>
      </c>
    </row>
    <row r="3255" spans="2:6" x14ac:dyDescent="0.35">
      <c r="B3255" s="53">
        <f t="shared" si="260"/>
        <v>48410</v>
      </c>
      <c r="C3255" s="57">
        <f t="shared" si="258"/>
        <v>107</v>
      </c>
      <c r="D3255" s="57">
        <f t="shared" si="261"/>
        <v>4</v>
      </c>
      <c r="E3255" s="42">
        <f t="shared" si="262"/>
        <v>0</v>
      </c>
      <c r="F3255" s="54">
        <f t="shared" si="259"/>
        <v>273559.95279544737</v>
      </c>
    </row>
    <row r="3256" spans="2:6" x14ac:dyDescent="0.35">
      <c r="B3256" s="53">
        <f t="shared" si="260"/>
        <v>48411</v>
      </c>
      <c r="C3256" s="57">
        <f t="shared" si="258"/>
        <v>107</v>
      </c>
      <c r="D3256" s="57">
        <f t="shared" si="261"/>
        <v>5</v>
      </c>
      <c r="E3256" s="42">
        <f t="shared" si="262"/>
        <v>0</v>
      </c>
      <c r="F3256" s="54">
        <f t="shared" si="259"/>
        <v>273621.48998705979</v>
      </c>
    </row>
    <row r="3257" spans="2:6" x14ac:dyDescent="0.35">
      <c r="B3257" s="53">
        <f t="shared" si="260"/>
        <v>48412</v>
      </c>
      <c r="C3257" s="57">
        <f t="shared" si="258"/>
        <v>107</v>
      </c>
      <c r="D3257" s="57">
        <f t="shared" si="261"/>
        <v>6</v>
      </c>
      <c r="E3257" s="42">
        <f t="shared" si="262"/>
        <v>0</v>
      </c>
      <c r="F3257" s="54">
        <f t="shared" si="259"/>
        <v>273683.04102143651</v>
      </c>
    </row>
    <row r="3258" spans="2:6" x14ac:dyDescent="0.35">
      <c r="B3258" s="53">
        <f t="shared" si="260"/>
        <v>48413</v>
      </c>
      <c r="C3258" s="57">
        <f t="shared" si="258"/>
        <v>107</v>
      </c>
      <c r="D3258" s="57">
        <f t="shared" si="261"/>
        <v>7</v>
      </c>
      <c r="E3258" s="42">
        <f t="shared" si="262"/>
        <v>0</v>
      </c>
      <c r="F3258" s="54">
        <f t="shared" si="259"/>
        <v>273744.60590169148</v>
      </c>
    </row>
    <row r="3259" spans="2:6" x14ac:dyDescent="0.35">
      <c r="B3259" s="53">
        <f t="shared" si="260"/>
        <v>48414</v>
      </c>
      <c r="C3259" s="57">
        <f t="shared" si="258"/>
        <v>107</v>
      </c>
      <c r="D3259" s="57">
        <f t="shared" si="261"/>
        <v>1</v>
      </c>
      <c r="E3259" s="42">
        <f t="shared" si="262"/>
        <v>0</v>
      </c>
      <c r="F3259" s="54">
        <f t="shared" si="259"/>
        <v>273806.18463093927</v>
      </c>
    </row>
    <row r="3260" spans="2:6" x14ac:dyDescent="0.35">
      <c r="B3260" s="53">
        <f t="shared" si="260"/>
        <v>48415</v>
      </c>
      <c r="C3260" s="57">
        <f t="shared" si="258"/>
        <v>107</v>
      </c>
      <c r="D3260" s="57">
        <f t="shared" si="261"/>
        <v>2</v>
      </c>
      <c r="E3260" s="42">
        <f t="shared" si="262"/>
        <v>0</v>
      </c>
      <c r="F3260" s="54">
        <f t="shared" si="259"/>
        <v>273867.77721229527</v>
      </c>
    </row>
    <row r="3261" spans="2:6" x14ac:dyDescent="0.35">
      <c r="B3261" s="53">
        <f t="shared" si="260"/>
        <v>48416</v>
      </c>
      <c r="C3261" s="57">
        <f t="shared" si="258"/>
        <v>107</v>
      </c>
      <c r="D3261" s="57">
        <f t="shared" si="261"/>
        <v>3</v>
      </c>
      <c r="E3261" s="42">
        <f t="shared" si="262"/>
        <v>0</v>
      </c>
      <c r="F3261" s="54">
        <f t="shared" si="259"/>
        <v>273929.38364887546</v>
      </c>
    </row>
    <row r="3262" spans="2:6" x14ac:dyDescent="0.35">
      <c r="B3262" s="53">
        <f t="shared" si="260"/>
        <v>48417</v>
      </c>
      <c r="C3262" s="57">
        <f t="shared" si="258"/>
        <v>107</v>
      </c>
      <c r="D3262" s="57">
        <f t="shared" si="261"/>
        <v>4</v>
      </c>
      <c r="E3262" s="42">
        <f t="shared" si="262"/>
        <v>0</v>
      </c>
      <c r="F3262" s="54">
        <f t="shared" si="259"/>
        <v>273991.00394379662</v>
      </c>
    </row>
    <row r="3263" spans="2:6" x14ac:dyDescent="0.35">
      <c r="B3263" s="53">
        <f t="shared" si="260"/>
        <v>48418</v>
      </c>
      <c r="C3263" s="57">
        <f t="shared" si="258"/>
        <v>107</v>
      </c>
      <c r="D3263" s="57">
        <f t="shared" si="261"/>
        <v>5</v>
      </c>
      <c r="E3263" s="42">
        <f t="shared" si="262"/>
        <v>0</v>
      </c>
      <c r="F3263" s="54">
        <f t="shared" si="259"/>
        <v>274052.63810017612</v>
      </c>
    </row>
    <row r="3264" spans="2:6" x14ac:dyDescent="0.35">
      <c r="B3264" s="53">
        <f t="shared" si="260"/>
        <v>48419</v>
      </c>
      <c r="C3264" s="57">
        <f t="shared" si="258"/>
        <v>107</v>
      </c>
      <c r="D3264" s="57">
        <f t="shared" si="261"/>
        <v>6</v>
      </c>
      <c r="E3264" s="42">
        <f t="shared" si="262"/>
        <v>0</v>
      </c>
      <c r="F3264" s="54">
        <f t="shared" si="259"/>
        <v>274114.28612113214</v>
      </c>
    </row>
    <row r="3265" spans="2:6" x14ac:dyDescent="0.35">
      <c r="B3265" s="53">
        <f t="shared" si="260"/>
        <v>48420</v>
      </c>
      <c r="C3265" s="57">
        <f t="shared" si="258"/>
        <v>107</v>
      </c>
      <c r="D3265" s="57">
        <f t="shared" si="261"/>
        <v>7</v>
      </c>
      <c r="E3265" s="42">
        <f t="shared" si="262"/>
        <v>0</v>
      </c>
      <c r="F3265" s="54">
        <f t="shared" si="259"/>
        <v>274175.94800978346</v>
      </c>
    </row>
    <row r="3266" spans="2:6" x14ac:dyDescent="0.35">
      <c r="B3266" s="53">
        <f t="shared" si="260"/>
        <v>48421</v>
      </c>
      <c r="C3266" s="57">
        <f t="shared" si="258"/>
        <v>107</v>
      </c>
      <c r="D3266" s="57">
        <f t="shared" si="261"/>
        <v>1</v>
      </c>
      <c r="E3266" s="42">
        <f t="shared" si="262"/>
        <v>0</v>
      </c>
      <c r="F3266" s="54">
        <f t="shared" si="259"/>
        <v>274237.62376924965</v>
      </c>
    </row>
    <row r="3267" spans="2:6" x14ac:dyDescent="0.35">
      <c r="B3267" s="53">
        <f t="shared" si="260"/>
        <v>48422</v>
      </c>
      <c r="C3267" s="57">
        <f t="shared" si="258"/>
        <v>107</v>
      </c>
      <c r="D3267" s="57">
        <f t="shared" si="261"/>
        <v>2</v>
      </c>
      <c r="E3267" s="42">
        <f t="shared" si="262"/>
        <v>0</v>
      </c>
      <c r="F3267" s="54">
        <f t="shared" si="259"/>
        <v>274299.31340265094</v>
      </c>
    </row>
    <row r="3268" spans="2:6" x14ac:dyDescent="0.35">
      <c r="B3268" s="53">
        <f t="shared" si="260"/>
        <v>48423</v>
      </c>
      <c r="C3268" s="57">
        <f t="shared" si="258"/>
        <v>107</v>
      </c>
      <c r="D3268" s="57">
        <f t="shared" si="261"/>
        <v>3</v>
      </c>
      <c r="E3268" s="42">
        <f t="shared" si="262"/>
        <v>0</v>
      </c>
      <c r="F3268" s="54">
        <f t="shared" si="259"/>
        <v>274361.01691310824</v>
      </c>
    </row>
    <row r="3269" spans="2:6" x14ac:dyDescent="0.35">
      <c r="B3269" s="53">
        <f t="shared" si="260"/>
        <v>48424</v>
      </c>
      <c r="C3269" s="57">
        <f t="shared" si="258"/>
        <v>107</v>
      </c>
      <c r="D3269" s="57">
        <f t="shared" si="261"/>
        <v>4</v>
      </c>
      <c r="E3269" s="42">
        <f t="shared" si="262"/>
        <v>0</v>
      </c>
      <c r="F3269" s="54">
        <f t="shared" si="259"/>
        <v>274422.73430374317</v>
      </c>
    </row>
    <row r="3270" spans="2:6" x14ac:dyDescent="0.35">
      <c r="B3270" s="53">
        <f t="shared" si="260"/>
        <v>48425</v>
      </c>
      <c r="C3270" s="57">
        <f t="shared" si="258"/>
        <v>107</v>
      </c>
      <c r="D3270" s="57">
        <f t="shared" si="261"/>
        <v>5</v>
      </c>
      <c r="E3270" s="42">
        <f t="shared" si="262"/>
        <v>0</v>
      </c>
      <c r="F3270" s="54">
        <f t="shared" si="259"/>
        <v>274484.46557767811</v>
      </c>
    </row>
    <row r="3271" spans="2:6" x14ac:dyDescent="0.35">
      <c r="B3271" s="53">
        <f t="shared" si="260"/>
        <v>48426</v>
      </c>
      <c r="C3271" s="57">
        <f t="shared" si="258"/>
        <v>107</v>
      </c>
      <c r="D3271" s="57">
        <f t="shared" si="261"/>
        <v>6</v>
      </c>
      <c r="E3271" s="42">
        <f t="shared" si="262"/>
        <v>0</v>
      </c>
      <c r="F3271" s="54">
        <f t="shared" si="259"/>
        <v>274546.21073803614</v>
      </c>
    </row>
    <row r="3272" spans="2:6" x14ac:dyDescent="0.35">
      <c r="B3272" s="53">
        <f t="shared" si="260"/>
        <v>48427</v>
      </c>
      <c r="C3272" s="57">
        <f t="shared" si="258"/>
        <v>108</v>
      </c>
      <c r="D3272" s="57">
        <f t="shared" si="261"/>
        <v>7</v>
      </c>
      <c r="E3272" s="42">
        <f t="shared" si="262"/>
        <v>1733.75</v>
      </c>
      <c r="F3272" s="54">
        <f t="shared" si="259"/>
        <v>276342.1097942444</v>
      </c>
    </row>
    <row r="3273" spans="2:6" x14ac:dyDescent="0.35">
      <c r="B3273" s="53">
        <f t="shared" si="260"/>
        <v>48428</v>
      </c>
      <c r="C3273" s="57">
        <f t="shared" si="258"/>
        <v>108</v>
      </c>
      <c r="D3273" s="57">
        <f t="shared" si="261"/>
        <v>1</v>
      </c>
      <c r="E3273" s="42">
        <f t="shared" si="262"/>
        <v>0</v>
      </c>
      <c r="F3273" s="54">
        <f t="shared" si="259"/>
        <v>276404.27283085563</v>
      </c>
    </row>
    <row r="3274" spans="2:6" x14ac:dyDescent="0.35">
      <c r="B3274" s="53">
        <f t="shared" si="260"/>
        <v>48429</v>
      </c>
      <c r="C3274" s="57">
        <f t="shared" si="258"/>
        <v>108</v>
      </c>
      <c r="D3274" s="57">
        <f t="shared" si="261"/>
        <v>2</v>
      </c>
      <c r="E3274" s="42">
        <f t="shared" si="262"/>
        <v>0</v>
      </c>
      <c r="F3274" s="54">
        <f t="shared" si="259"/>
        <v>276466.44985101471</v>
      </c>
    </row>
    <row r="3275" spans="2:6" x14ac:dyDescent="0.35">
      <c r="B3275" s="53">
        <f t="shared" si="260"/>
        <v>48430</v>
      </c>
      <c r="C3275" s="57">
        <f t="shared" si="258"/>
        <v>108</v>
      </c>
      <c r="D3275" s="57">
        <f t="shared" si="261"/>
        <v>3</v>
      </c>
      <c r="E3275" s="42">
        <f t="shared" si="262"/>
        <v>0</v>
      </c>
      <c r="F3275" s="54">
        <f t="shared" si="259"/>
        <v>276528.64085786726</v>
      </c>
    </row>
    <row r="3276" spans="2:6" x14ac:dyDescent="0.35">
      <c r="B3276" s="53">
        <f t="shared" si="260"/>
        <v>48431</v>
      </c>
      <c r="C3276" s="57">
        <f t="shared" si="258"/>
        <v>108</v>
      </c>
      <c r="D3276" s="57">
        <f t="shared" si="261"/>
        <v>4</v>
      </c>
      <c r="E3276" s="42">
        <f t="shared" si="262"/>
        <v>0</v>
      </c>
      <c r="F3276" s="54">
        <f t="shared" si="259"/>
        <v>276590.84585455956</v>
      </c>
    </row>
    <row r="3277" spans="2:6" x14ac:dyDescent="0.35">
      <c r="B3277" s="53">
        <f t="shared" si="260"/>
        <v>48432</v>
      </c>
      <c r="C3277" s="57">
        <f t="shared" si="258"/>
        <v>108</v>
      </c>
      <c r="D3277" s="57">
        <f t="shared" si="261"/>
        <v>5</v>
      </c>
      <c r="E3277" s="42">
        <f t="shared" si="262"/>
        <v>0</v>
      </c>
      <c r="F3277" s="54">
        <f t="shared" si="259"/>
        <v>276653.06484423863</v>
      </c>
    </row>
    <row r="3278" spans="2:6" x14ac:dyDescent="0.35">
      <c r="B3278" s="53">
        <f t="shared" si="260"/>
        <v>48433</v>
      </c>
      <c r="C3278" s="57">
        <f t="shared" si="258"/>
        <v>108</v>
      </c>
      <c r="D3278" s="57">
        <f t="shared" si="261"/>
        <v>6</v>
      </c>
      <c r="E3278" s="42">
        <f t="shared" si="262"/>
        <v>0</v>
      </c>
      <c r="F3278" s="54">
        <f t="shared" si="259"/>
        <v>276715.29783005221</v>
      </c>
    </row>
    <row r="3279" spans="2:6" x14ac:dyDescent="0.35">
      <c r="B3279" s="53">
        <f t="shared" si="260"/>
        <v>48434</v>
      </c>
      <c r="C3279" s="57">
        <f t="shared" ref="C3279:C3342" si="263">YEAR(B3279)*12+MONTH(B3279)+1-$C$9</f>
        <v>108</v>
      </c>
      <c r="D3279" s="57">
        <f t="shared" si="261"/>
        <v>7</v>
      </c>
      <c r="E3279" s="42">
        <f t="shared" si="262"/>
        <v>0</v>
      </c>
      <c r="F3279" s="54">
        <f t="shared" ref="F3279:F3342" si="264">IFERROR(
(F3278+E3279)*(1+$E$6),
0)</f>
        <v>276777.54481514869</v>
      </c>
    </row>
    <row r="3280" spans="2:6" x14ac:dyDescent="0.35">
      <c r="B3280" s="53">
        <f t="shared" ref="B3280:B3343" si="265">IF(B3279&lt;EDATE($B$15-1,$C$7*12),B3279+1,"")</f>
        <v>48435</v>
      </c>
      <c r="C3280" s="57">
        <f t="shared" si="263"/>
        <v>108</v>
      </c>
      <c r="D3280" s="57">
        <f t="shared" ref="D3280:D3343" si="266">WEEKDAY(B3280,2)</f>
        <v>1</v>
      </c>
      <c r="E3280" s="42">
        <f t="shared" ref="E3280:E3343" si="267">IF(AND(DAY(B3280)=1,
OR(dane_wplaty_co_ile_mc=1,MOD(C3280,dane_wplaty_co_ile_mc)=1)),dane_wplaty_skladka,0)</f>
        <v>0</v>
      </c>
      <c r="F3280" s="54">
        <f t="shared" si="264"/>
        <v>276839.80580267723</v>
      </c>
    </row>
    <row r="3281" spans="2:6" x14ac:dyDescent="0.35">
      <c r="B3281" s="53">
        <f t="shared" si="265"/>
        <v>48436</v>
      </c>
      <c r="C3281" s="57">
        <f t="shared" si="263"/>
        <v>108</v>
      </c>
      <c r="D3281" s="57">
        <f t="shared" si="266"/>
        <v>2</v>
      </c>
      <c r="E3281" s="42">
        <f t="shared" si="267"/>
        <v>0</v>
      </c>
      <c r="F3281" s="54">
        <f t="shared" si="264"/>
        <v>276902.08079578762</v>
      </c>
    </row>
    <row r="3282" spans="2:6" x14ac:dyDescent="0.35">
      <c r="B3282" s="53">
        <f t="shared" si="265"/>
        <v>48437</v>
      </c>
      <c r="C3282" s="57">
        <f t="shared" si="263"/>
        <v>108</v>
      </c>
      <c r="D3282" s="57">
        <f t="shared" si="266"/>
        <v>3</v>
      </c>
      <c r="E3282" s="42">
        <f t="shared" si="267"/>
        <v>0</v>
      </c>
      <c r="F3282" s="54">
        <f t="shared" si="264"/>
        <v>276964.36979763047</v>
      </c>
    </row>
    <row r="3283" spans="2:6" x14ac:dyDescent="0.35">
      <c r="B3283" s="53">
        <f t="shared" si="265"/>
        <v>48438</v>
      </c>
      <c r="C3283" s="57">
        <f t="shared" si="263"/>
        <v>108</v>
      </c>
      <c r="D3283" s="57">
        <f t="shared" si="266"/>
        <v>4</v>
      </c>
      <c r="E3283" s="42">
        <f t="shared" si="267"/>
        <v>0</v>
      </c>
      <c r="F3283" s="54">
        <f t="shared" si="264"/>
        <v>277026.67281135701</v>
      </c>
    </row>
    <row r="3284" spans="2:6" x14ac:dyDescent="0.35">
      <c r="B3284" s="53">
        <f t="shared" si="265"/>
        <v>48439</v>
      </c>
      <c r="C3284" s="57">
        <f t="shared" si="263"/>
        <v>108</v>
      </c>
      <c r="D3284" s="57">
        <f t="shared" si="266"/>
        <v>5</v>
      </c>
      <c r="E3284" s="42">
        <f t="shared" si="267"/>
        <v>0</v>
      </c>
      <c r="F3284" s="54">
        <f t="shared" si="264"/>
        <v>277088.9898401192</v>
      </c>
    </row>
    <row r="3285" spans="2:6" x14ac:dyDescent="0.35">
      <c r="B3285" s="53">
        <f t="shared" si="265"/>
        <v>48440</v>
      </c>
      <c r="C3285" s="57">
        <f t="shared" si="263"/>
        <v>108</v>
      </c>
      <c r="D3285" s="57">
        <f t="shared" si="266"/>
        <v>6</v>
      </c>
      <c r="E3285" s="42">
        <f t="shared" si="267"/>
        <v>0</v>
      </c>
      <c r="F3285" s="54">
        <f t="shared" si="264"/>
        <v>277151.32088706974</v>
      </c>
    </row>
    <row r="3286" spans="2:6" x14ac:dyDescent="0.35">
      <c r="B3286" s="53">
        <f t="shared" si="265"/>
        <v>48441</v>
      </c>
      <c r="C3286" s="57">
        <f t="shared" si="263"/>
        <v>108</v>
      </c>
      <c r="D3286" s="57">
        <f t="shared" si="266"/>
        <v>7</v>
      </c>
      <c r="E3286" s="42">
        <f t="shared" si="267"/>
        <v>0</v>
      </c>
      <c r="F3286" s="54">
        <f t="shared" si="264"/>
        <v>277213.66595536203</v>
      </c>
    </row>
    <row r="3287" spans="2:6" x14ac:dyDescent="0.35">
      <c r="B3287" s="53">
        <f t="shared" si="265"/>
        <v>48442</v>
      </c>
      <c r="C3287" s="57">
        <f t="shared" si="263"/>
        <v>108</v>
      </c>
      <c r="D3287" s="57">
        <f t="shared" si="266"/>
        <v>1</v>
      </c>
      <c r="E3287" s="42">
        <f t="shared" si="267"/>
        <v>0</v>
      </c>
      <c r="F3287" s="54">
        <f t="shared" si="264"/>
        <v>277276.0250481501</v>
      </c>
    </row>
    <row r="3288" spans="2:6" x14ac:dyDescent="0.35">
      <c r="B3288" s="53">
        <f t="shared" si="265"/>
        <v>48443</v>
      </c>
      <c r="C3288" s="57">
        <f t="shared" si="263"/>
        <v>108</v>
      </c>
      <c r="D3288" s="57">
        <f t="shared" si="266"/>
        <v>2</v>
      </c>
      <c r="E3288" s="42">
        <f t="shared" si="267"/>
        <v>0</v>
      </c>
      <c r="F3288" s="54">
        <f t="shared" si="264"/>
        <v>277338.39816858881</v>
      </c>
    </row>
    <row r="3289" spans="2:6" x14ac:dyDescent="0.35">
      <c r="B3289" s="53">
        <f t="shared" si="265"/>
        <v>48444</v>
      </c>
      <c r="C3289" s="57">
        <f t="shared" si="263"/>
        <v>108</v>
      </c>
      <c r="D3289" s="57">
        <f t="shared" si="266"/>
        <v>3</v>
      </c>
      <c r="E3289" s="42">
        <f t="shared" si="267"/>
        <v>0</v>
      </c>
      <c r="F3289" s="54">
        <f t="shared" si="264"/>
        <v>277400.78531983367</v>
      </c>
    </row>
    <row r="3290" spans="2:6" x14ac:dyDescent="0.35">
      <c r="B3290" s="53">
        <f t="shared" si="265"/>
        <v>48445</v>
      </c>
      <c r="C3290" s="57">
        <f t="shared" si="263"/>
        <v>108</v>
      </c>
      <c r="D3290" s="57">
        <f t="shared" si="266"/>
        <v>4</v>
      </c>
      <c r="E3290" s="42">
        <f t="shared" si="267"/>
        <v>0</v>
      </c>
      <c r="F3290" s="54">
        <f t="shared" si="264"/>
        <v>277463.18650504085</v>
      </c>
    </row>
    <row r="3291" spans="2:6" x14ac:dyDescent="0.35">
      <c r="B3291" s="53">
        <f t="shared" si="265"/>
        <v>48446</v>
      </c>
      <c r="C3291" s="57">
        <f t="shared" si="263"/>
        <v>108</v>
      </c>
      <c r="D3291" s="57">
        <f t="shared" si="266"/>
        <v>5</v>
      </c>
      <c r="E3291" s="42">
        <f t="shared" si="267"/>
        <v>0</v>
      </c>
      <c r="F3291" s="54">
        <f t="shared" si="264"/>
        <v>277525.60172736732</v>
      </c>
    </row>
    <row r="3292" spans="2:6" x14ac:dyDescent="0.35">
      <c r="B3292" s="53">
        <f t="shared" si="265"/>
        <v>48447</v>
      </c>
      <c r="C3292" s="57">
        <f t="shared" si="263"/>
        <v>108</v>
      </c>
      <c r="D3292" s="57">
        <f t="shared" si="266"/>
        <v>6</v>
      </c>
      <c r="E3292" s="42">
        <f t="shared" si="267"/>
        <v>0</v>
      </c>
      <c r="F3292" s="54">
        <f t="shared" si="264"/>
        <v>277588.03098997072</v>
      </c>
    </row>
    <row r="3293" spans="2:6" x14ac:dyDescent="0.35">
      <c r="B3293" s="53">
        <f t="shared" si="265"/>
        <v>48448</v>
      </c>
      <c r="C3293" s="57">
        <f t="shared" si="263"/>
        <v>108</v>
      </c>
      <c r="D3293" s="57">
        <f t="shared" si="266"/>
        <v>7</v>
      </c>
      <c r="E3293" s="42">
        <f t="shared" si="267"/>
        <v>0</v>
      </c>
      <c r="F3293" s="54">
        <f t="shared" si="264"/>
        <v>277650.47429600946</v>
      </c>
    </row>
    <row r="3294" spans="2:6" x14ac:dyDescent="0.35">
      <c r="B3294" s="53">
        <f t="shared" si="265"/>
        <v>48449</v>
      </c>
      <c r="C3294" s="57">
        <f t="shared" si="263"/>
        <v>108</v>
      </c>
      <c r="D3294" s="57">
        <f t="shared" si="266"/>
        <v>1</v>
      </c>
      <c r="E3294" s="42">
        <f t="shared" si="267"/>
        <v>0</v>
      </c>
      <c r="F3294" s="54">
        <f t="shared" si="264"/>
        <v>277712.93164864252</v>
      </c>
    </row>
    <row r="3295" spans="2:6" x14ac:dyDescent="0.35">
      <c r="B3295" s="53">
        <f t="shared" si="265"/>
        <v>48450</v>
      </c>
      <c r="C3295" s="57">
        <f t="shared" si="263"/>
        <v>108</v>
      </c>
      <c r="D3295" s="57">
        <f t="shared" si="266"/>
        <v>2</v>
      </c>
      <c r="E3295" s="42">
        <f t="shared" si="267"/>
        <v>0</v>
      </c>
      <c r="F3295" s="54">
        <f t="shared" si="264"/>
        <v>277775.40305102972</v>
      </c>
    </row>
    <row r="3296" spans="2:6" x14ac:dyDescent="0.35">
      <c r="B3296" s="53">
        <f t="shared" si="265"/>
        <v>48451</v>
      </c>
      <c r="C3296" s="57">
        <f t="shared" si="263"/>
        <v>108</v>
      </c>
      <c r="D3296" s="57">
        <f t="shared" si="266"/>
        <v>3</v>
      </c>
      <c r="E3296" s="42">
        <f t="shared" si="267"/>
        <v>0</v>
      </c>
      <c r="F3296" s="54">
        <f t="shared" si="264"/>
        <v>277837.88850633154</v>
      </c>
    </row>
    <row r="3297" spans="2:6" x14ac:dyDescent="0.35">
      <c r="B3297" s="53">
        <f t="shared" si="265"/>
        <v>48452</v>
      </c>
      <c r="C3297" s="57">
        <f t="shared" si="263"/>
        <v>108</v>
      </c>
      <c r="D3297" s="57">
        <f t="shared" si="266"/>
        <v>4</v>
      </c>
      <c r="E3297" s="42">
        <f t="shared" si="267"/>
        <v>0</v>
      </c>
      <c r="F3297" s="54">
        <f t="shared" si="264"/>
        <v>277900.38801770919</v>
      </c>
    </row>
    <row r="3298" spans="2:6" x14ac:dyDescent="0.35">
      <c r="B3298" s="53">
        <f t="shared" si="265"/>
        <v>48453</v>
      </c>
      <c r="C3298" s="57">
        <f t="shared" si="263"/>
        <v>108</v>
      </c>
      <c r="D3298" s="57">
        <f t="shared" si="266"/>
        <v>5</v>
      </c>
      <c r="E3298" s="42">
        <f t="shared" si="267"/>
        <v>0</v>
      </c>
      <c r="F3298" s="54">
        <f t="shared" si="264"/>
        <v>277962.90158832452</v>
      </c>
    </row>
    <row r="3299" spans="2:6" x14ac:dyDescent="0.35">
      <c r="B3299" s="53">
        <f t="shared" si="265"/>
        <v>48454</v>
      </c>
      <c r="C3299" s="57">
        <f t="shared" si="263"/>
        <v>108</v>
      </c>
      <c r="D3299" s="57">
        <f t="shared" si="266"/>
        <v>6</v>
      </c>
      <c r="E3299" s="42">
        <f t="shared" si="267"/>
        <v>0</v>
      </c>
      <c r="F3299" s="54">
        <f t="shared" si="264"/>
        <v>278025.42922134022</v>
      </c>
    </row>
    <row r="3300" spans="2:6" x14ac:dyDescent="0.35">
      <c r="B3300" s="53">
        <f t="shared" si="265"/>
        <v>48455</v>
      </c>
      <c r="C3300" s="57">
        <f t="shared" si="263"/>
        <v>108</v>
      </c>
      <c r="D3300" s="57">
        <f t="shared" si="266"/>
        <v>7</v>
      </c>
      <c r="E3300" s="42">
        <f t="shared" si="267"/>
        <v>0</v>
      </c>
      <c r="F3300" s="54">
        <f t="shared" si="264"/>
        <v>278087.97091991961</v>
      </c>
    </row>
    <row r="3301" spans="2:6" x14ac:dyDescent="0.35">
      <c r="B3301" s="53">
        <f t="shared" si="265"/>
        <v>48456</v>
      </c>
      <c r="C3301" s="57">
        <f t="shared" si="263"/>
        <v>108</v>
      </c>
      <c r="D3301" s="57">
        <f t="shared" si="266"/>
        <v>1</v>
      </c>
      <c r="E3301" s="42">
        <f t="shared" si="267"/>
        <v>0</v>
      </c>
      <c r="F3301" s="54">
        <f t="shared" si="264"/>
        <v>278150.52668722667</v>
      </c>
    </row>
    <row r="3302" spans="2:6" x14ac:dyDescent="0.35">
      <c r="B3302" s="53">
        <f t="shared" si="265"/>
        <v>48457</v>
      </c>
      <c r="C3302" s="57">
        <f t="shared" si="263"/>
        <v>108</v>
      </c>
      <c r="D3302" s="57">
        <f t="shared" si="266"/>
        <v>2</v>
      </c>
      <c r="E3302" s="42">
        <f t="shared" si="267"/>
        <v>0</v>
      </c>
      <c r="F3302" s="54">
        <f t="shared" si="264"/>
        <v>278213.0965264262</v>
      </c>
    </row>
    <row r="3303" spans="2:6" x14ac:dyDescent="0.35">
      <c r="B3303" s="53">
        <f t="shared" si="265"/>
        <v>48458</v>
      </c>
      <c r="C3303" s="57">
        <f t="shared" si="263"/>
        <v>109</v>
      </c>
      <c r="D3303" s="57">
        <f t="shared" si="266"/>
        <v>3</v>
      </c>
      <c r="E3303" s="42">
        <f t="shared" si="267"/>
        <v>1733.75</v>
      </c>
      <c r="F3303" s="54">
        <f t="shared" si="264"/>
        <v>280009.82044698711</v>
      </c>
    </row>
    <row r="3304" spans="2:6" x14ac:dyDescent="0.35">
      <c r="B3304" s="53">
        <f t="shared" si="265"/>
        <v>48459</v>
      </c>
      <c r="C3304" s="57">
        <f t="shared" si="263"/>
        <v>109</v>
      </c>
      <c r="D3304" s="57">
        <f t="shared" si="266"/>
        <v>4</v>
      </c>
      <c r="E3304" s="42">
        <f t="shared" si="267"/>
        <v>0</v>
      </c>
      <c r="F3304" s="54">
        <f t="shared" si="264"/>
        <v>280072.80853350391</v>
      </c>
    </row>
    <row r="3305" spans="2:6" x14ac:dyDescent="0.35">
      <c r="B3305" s="53">
        <f t="shared" si="265"/>
        <v>48460</v>
      </c>
      <c r="C3305" s="57">
        <f t="shared" si="263"/>
        <v>109</v>
      </c>
      <c r="D3305" s="57">
        <f t="shared" si="266"/>
        <v>5</v>
      </c>
      <c r="E3305" s="42">
        <f t="shared" si="267"/>
        <v>0</v>
      </c>
      <c r="F3305" s="54">
        <f t="shared" si="264"/>
        <v>280135.81078916317</v>
      </c>
    </row>
    <row r="3306" spans="2:6" x14ac:dyDescent="0.35">
      <c r="B3306" s="53">
        <f t="shared" si="265"/>
        <v>48461</v>
      </c>
      <c r="C3306" s="57">
        <f t="shared" si="263"/>
        <v>109</v>
      </c>
      <c r="D3306" s="57">
        <f t="shared" si="266"/>
        <v>6</v>
      </c>
      <c r="E3306" s="42">
        <f t="shared" si="267"/>
        <v>0</v>
      </c>
      <c r="F3306" s="54">
        <f t="shared" si="264"/>
        <v>280198.82721715223</v>
      </c>
    </row>
    <row r="3307" spans="2:6" x14ac:dyDescent="0.35">
      <c r="B3307" s="53">
        <f t="shared" si="265"/>
        <v>48462</v>
      </c>
      <c r="C3307" s="57">
        <f t="shared" si="263"/>
        <v>109</v>
      </c>
      <c r="D3307" s="57">
        <f t="shared" si="266"/>
        <v>7</v>
      </c>
      <c r="E3307" s="42">
        <f t="shared" si="267"/>
        <v>0</v>
      </c>
      <c r="F3307" s="54">
        <f t="shared" si="264"/>
        <v>280261.85782065918</v>
      </c>
    </row>
    <row r="3308" spans="2:6" x14ac:dyDescent="0.35">
      <c r="B3308" s="53">
        <f t="shared" si="265"/>
        <v>48463</v>
      </c>
      <c r="C3308" s="57">
        <f t="shared" si="263"/>
        <v>109</v>
      </c>
      <c r="D3308" s="57">
        <f t="shared" si="266"/>
        <v>1</v>
      </c>
      <c r="E3308" s="42">
        <f t="shared" si="267"/>
        <v>0</v>
      </c>
      <c r="F3308" s="54">
        <f t="shared" si="264"/>
        <v>280324.90260287281</v>
      </c>
    </row>
    <row r="3309" spans="2:6" x14ac:dyDescent="0.35">
      <c r="B3309" s="53">
        <f t="shared" si="265"/>
        <v>48464</v>
      </c>
      <c r="C3309" s="57">
        <f t="shared" si="263"/>
        <v>109</v>
      </c>
      <c r="D3309" s="57">
        <f t="shared" si="266"/>
        <v>2</v>
      </c>
      <c r="E3309" s="42">
        <f t="shared" si="267"/>
        <v>0</v>
      </c>
      <c r="F3309" s="54">
        <f t="shared" si="264"/>
        <v>280387.96156698262</v>
      </c>
    </row>
    <row r="3310" spans="2:6" x14ac:dyDescent="0.35">
      <c r="B3310" s="53">
        <f t="shared" si="265"/>
        <v>48465</v>
      </c>
      <c r="C3310" s="57">
        <f t="shared" si="263"/>
        <v>109</v>
      </c>
      <c r="D3310" s="57">
        <f t="shared" si="266"/>
        <v>3</v>
      </c>
      <c r="E3310" s="42">
        <f t="shared" si="267"/>
        <v>0</v>
      </c>
      <c r="F3310" s="54">
        <f t="shared" si="264"/>
        <v>280451.03471617878</v>
      </c>
    </row>
    <row r="3311" spans="2:6" x14ac:dyDescent="0.35">
      <c r="B3311" s="53">
        <f t="shared" si="265"/>
        <v>48466</v>
      </c>
      <c r="C3311" s="57">
        <f t="shared" si="263"/>
        <v>109</v>
      </c>
      <c r="D3311" s="57">
        <f t="shared" si="266"/>
        <v>4</v>
      </c>
      <c r="E3311" s="42">
        <f t="shared" si="267"/>
        <v>0</v>
      </c>
      <c r="F3311" s="54">
        <f t="shared" si="264"/>
        <v>280514.12205365225</v>
      </c>
    </row>
    <row r="3312" spans="2:6" x14ac:dyDescent="0.35">
      <c r="B3312" s="53">
        <f t="shared" si="265"/>
        <v>48467</v>
      </c>
      <c r="C3312" s="57">
        <f t="shared" si="263"/>
        <v>109</v>
      </c>
      <c r="D3312" s="57">
        <f t="shared" si="266"/>
        <v>5</v>
      </c>
      <c r="E3312" s="42">
        <f t="shared" si="267"/>
        <v>0</v>
      </c>
      <c r="F3312" s="54">
        <f t="shared" si="264"/>
        <v>280577.22358259466</v>
      </c>
    </row>
    <row r="3313" spans="2:6" x14ac:dyDescent="0.35">
      <c r="B3313" s="53">
        <f t="shared" si="265"/>
        <v>48468</v>
      </c>
      <c r="C3313" s="57">
        <f t="shared" si="263"/>
        <v>109</v>
      </c>
      <c r="D3313" s="57">
        <f t="shared" si="266"/>
        <v>6</v>
      </c>
      <c r="E3313" s="42">
        <f t="shared" si="267"/>
        <v>0</v>
      </c>
      <c r="F3313" s="54">
        <f t="shared" si="264"/>
        <v>280640.33930619835</v>
      </c>
    </row>
    <row r="3314" spans="2:6" x14ac:dyDescent="0.35">
      <c r="B3314" s="53">
        <f t="shared" si="265"/>
        <v>48469</v>
      </c>
      <c r="C3314" s="57">
        <f t="shared" si="263"/>
        <v>109</v>
      </c>
      <c r="D3314" s="57">
        <f t="shared" si="266"/>
        <v>7</v>
      </c>
      <c r="E3314" s="42">
        <f t="shared" si="267"/>
        <v>0</v>
      </c>
      <c r="F3314" s="54">
        <f t="shared" si="264"/>
        <v>280703.46922765643</v>
      </c>
    </row>
    <row r="3315" spans="2:6" x14ac:dyDescent="0.35">
      <c r="B3315" s="53">
        <f t="shared" si="265"/>
        <v>48470</v>
      </c>
      <c r="C3315" s="57">
        <f t="shared" si="263"/>
        <v>109</v>
      </c>
      <c r="D3315" s="57">
        <f t="shared" si="266"/>
        <v>1</v>
      </c>
      <c r="E3315" s="42">
        <f t="shared" si="267"/>
        <v>0</v>
      </c>
      <c r="F3315" s="54">
        <f t="shared" si="264"/>
        <v>280766.61335016275</v>
      </c>
    </row>
    <row r="3316" spans="2:6" x14ac:dyDescent="0.35">
      <c r="B3316" s="53">
        <f t="shared" si="265"/>
        <v>48471</v>
      </c>
      <c r="C3316" s="57">
        <f t="shared" si="263"/>
        <v>109</v>
      </c>
      <c r="D3316" s="57">
        <f t="shared" si="266"/>
        <v>2</v>
      </c>
      <c r="E3316" s="42">
        <f t="shared" si="267"/>
        <v>0</v>
      </c>
      <c r="F3316" s="54">
        <f t="shared" si="264"/>
        <v>280829.77167691174</v>
      </c>
    </row>
    <row r="3317" spans="2:6" x14ac:dyDescent="0.35">
      <c r="B3317" s="53">
        <f t="shared" si="265"/>
        <v>48472</v>
      </c>
      <c r="C3317" s="57">
        <f t="shared" si="263"/>
        <v>109</v>
      </c>
      <c r="D3317" s="57">
        <f t="shared" si="266"/>
        <v>3</v>
      </c>
      <c r="E3317" s="42">
        <f t="shared" si="267"/>
        <v>0</v>
      </c>
      <c r="F3317" s="54">
        <f t="shared" si="264"/>
        <v>280892.94421109871</v>
      </c>
    </row>
    <row r="3318" spans="2:6" x14ac:dyDescent="0.35">
      <c r="B3318" s="53">
        <f t="shared" si="265"/>
        <v>48473</v>
      </c>
      <c r="C3318" s="57">
        <f t="shared" si="263"/>
        <v>109</v>
      </c>
      <c r="D3318" s="57">
        <f t="shared" si="266"/>
        <v>4</v>
      </c>
      <c r="E3318" s="42">
        <f t="shared" si="267"/>
        <v>0</v>
      </c>
      <c r="F3318" s="54">
        <f t="shared" si="264"/>
        <v>280956.13095591957</v>
      </c>
    </row>
    <row r="3319" spans="2:6" x14ac:dyDescent="0.35">
      <c r="B3319" s="53">
        <f t="shared" si="265"/>
        <v>48474</v>
      </c>
      <c r="C3319" s="57">
        <f t="shared" si="263"/>
        <v>109</v>
      </c>
      <c r="D3319" s="57">
        <f t="shared" si="266"/>
        <v>5</v>
      </c>
      <c r="E3319" s="42">
        <f t="shared" si="267"/>
        <v>0</v>
      </c>
      <c r="F3319" s="54">
        <f t="shared" si="264"/>
        <v>281019.331914571</v>
      </c>
    </row>
    <row r="3320" spans="2:6" x14ac:dyDescent="0.35">
      <c r="B3320" s="53">
        <f t="shared" si="265"/>
        <v>48475</v>
      </c>
      <c r="C3320" s="57">
        <f t="shared" si="263"/>
        <v>109</v>
      </c>
      <c r="D3320" s="57">
        <f t="shared" si="266"/>
        <v>6</v>
      </c>
      <c r="E3320" s="42">
        <f t="shared" si="267"/>
        <v>0</v>
      </c>
      <c r="F3320" s="54">
        <f t="shared" si="264"/>
        <v>281082.54709025042</v>
      </c>
    </row>
    <row r="3321" spans="2:6" x14ac:dyDescent="0.35">
      <c r="B3321" s="53">
        <f t="shared" si="265"/>
        <v>48476</v>
      </c>
      <c r="C3321" s="57">
        <f t="shared" si="263"/>
        <v>109</v>
      </c>
      <c r="D3321" s="57">
        <f t="shared" si="266"/>
        <v>7</v>
      </c>
      <c r="E3321" s="42">
        <f t="shared" si="267"/>
        <v>0</v>
      </c>
      <c r="F3321" s="54">
        <f t="shared" si="264"/>
        <v>281145.77648615593</v>
      </c>
    </row>
    <row r="3322" spans="2:6" x14ac:dyDescent="0.35">
      <c r="B3322" s="53">
        <f t="shared" si="265"/>
        <v>48477</v>
      </c>
      <c r="C3322" s="57">
        <f t="shared" si="263"/>
        <v>109</v>
      </c>
      <c r="D3322" s="57">
        <f t="shared" si="266"/>
        <v>1</v>
      </c>
      <c r="E3322" s="42">
        <f t="shared" si="267"/>
        <v>0</v>
      </c>
      <c r="F3322" s="54">
        <f t="shared" si="264"/>
        <v>281209.02010548639</v>
      </c>
    </row>
    <row r="3323" spans="2:6" x14ac:dyDescent="0.35">
      <c r="B3323" s="53">
        <f t="shared" si="265"/>
        <v>48478</v>
      </c>
      <c r="C3323" s="57">
        <f t="shared" si="263"/>
        <v>109</v>
      </c>
      <c r="D3323" s="57">
        <f t="shared" si="266"/>
        <v>2</v>
      </c>
      <c r="E3323" s="42">
        <f t="shared" si="267"/>
        <v>0</v>
      </c>
      <c r="F3323" s="54">
        <f t="shared" si="264"/>
        <v>281272.2779514413</v>
      </c>
    </row>
    <row r="3324" spans="2:6" x14ac:dyDescent="0.35">
      <c r="B3324" s="53">
        <f t="shared" si="265"/>
        <v>48479</v>
      </c>
      <c r="C3324" s="57">
        <f t="shared" si="263"/>
        <v>109</v>
      </c>
      <c r="D3324" s="57">
        <f t="shared" si="266"/>
        <v>3</v>
      </c>
      <c r="E3324" s="42">
        <f t="shared" si="267"/>
        <v>0</v>
      </c>
      <c r="F3324" s="54">
        <f t="shared" si="264"/>
        <v>281335.55002722098</v>
      </c>
    </row>
    <row r="3325" spans="2:6" x14ac:dyDescent="0.35">
      <c r="B3325" s="53">
        <f t="shared" si="265"/>
        <v>48480</v>
      </c>
      <c r="C3325" s="57">
        <f t="shared" si="263"/>
        <v>109</v>
      </c>
      <c r="D3325" s="57">
        <f t="shared" si="266"/>
        <v>4</v>
      </c>
      <c r="E3325" s="42">
        <f t="shared" si="267"/>
        <v>0</v>
      </c>
      <c r="F3325" s="54">
        <f t="shared" si="264"/>
        <v>281398.83633602638</v>
      </c>
    </row>
    <row r="3326" spans="2:6" x14ac:dyDescent="0.35">
      <c r="B3326" s="53">
        <f t="shared" si="265"/>
        <v>48481</v>
      </c>
      <c r="C3326" s="57">
        <f t="shared" si="263"/>
        <v>109</v>
      </c>
      <c r="D3326" s="57">
        <f t="shared" si="266"/>
        <v>5</v>
      </c>
      <c r="E3326" s="42">
        <f t="shared" si="267"/>
        <v>0</v>
      </c>
      <c r="F3326" s="54">
        <f t="shared" si="264"/>
        <v>281462.13688105927</v>
      </c>
    </row>
    <row r="3327" spans="2:6" x14ac:dyDescent="0.35">
      <c r="B3327" s="53">
        <f t="shared" si="265"/>
        <v>48482</v>
      </c>
      <c r="C3327" s="57">
        <f t="shared" si="263"/>
        <v>109</v>
      </c>
      <c r="D3327" s="57">
        <f t="shared" si="266"/>
        <v>6</v>
      </c>
      <c r="E3327" s="42">
        <f t="shared" si="267"/>
        <v>0</v>
      </c>
      <c r="F3327" s="54">
        <f t="shared" si="264"/>
        <v>281525.45166552201</v>
      </c>
    </row>
    <row r="3328" spans="2:6" x14ac:dyDescent="0.35">
      <c r="B3328" s="53">
        <f t="shared" si="265"/>
        <v>48483</v>
      </c>
      <c r="C3328" s="57">
        <f t="shared" si="263"/>
        <v>109</v>
      </c>
      <c r="D3328" s="57">
        <f t="shared" si="266"/>
        <v>7</v>
      </c>
      <c r="E3328" s="42">
        <f t="shared" si="267"/>
        <v>0</v>
      </c>
      <c r="F3328" s="54">
        <f t="shared" si="264"/>
        <v>281588.78069261782</v>
      </c>
    </row>
    <row r="3329" spans="2:6" x14ac:dyDescent="0.35">
      <c r="B3329" s="53">
        <f t="shared" si="265"/>
        <v>48484</v>
      </c>
      <c r="C3329" s="57">
        <f t="shared" si="263"/>
        <v>109</v>
      </c>
      <c r="D3329" s="57">
        <f t="shared" si="266"/>
        <v>1</v>
      </c>
      <c r="E3329" s="42">
        <f t="shared" si="267"/>
        <v>0</v>
      </c>
      <c r="F3329" s="54">
        <f t="shared" si="264"/>
        <v>281652.12396555056</v>
      </c>
    </row>
    <row r="3330" spans="2:6" x14ac:dyDescent="0.35">
      <c r="B3330" s="53">
        <f t="shared" si="265"/>
        <v>48485</v>
      </c>
      <c r="C3330" s="57">
        <f t="shared" si="263"/>
        <v>109</v>
      </c>
      <c r="D3330" s="57">
        <f t="shared" si="266"/>
        <v>2</v>
      </c>
      <c r="E3330" s="42">
        <f t="shared" si="267"/>
        <v>0</v>
      </c>
      <c r="F3330" s="54">
        <f t="shared" si="264"/>
        <v>281715.48148752481</v>
      </c>
    </row>
    <row r="3331" spans="2:6" x14ac:dyDescent="0.35">
      <c r="B3331" s="53">
        <f t="shared" si="265"/>
        <v>48486</v>
      </c>
      <c r="C3331" s="57">
        <f t="shared" si="263"/>
        <v>109</v>
      </c>
      <c r="D3331" s="57">
        <f t="shared" si="266"/>
        <v>3</v>
      </c>
      <c r="E3331" s="42">
        <f t="shared" si="267"/>
        <v>0</v>
      </c>
      <c r="F3331" s="54">
        <f t="shared" si="264"/>
        <v>281778.85326174588</v>
      </c>
    </row>
    <row r="3332" spans="2:6" x14ac:dyDescent="0.35">
      <c r="B3332" s="53">
        <f t="shared" si="265"/>
        <v>48487</v>
      </c>
      <c r="C3332" s="57">
        <f t="shared" si="263"/>
        <v>109</v>
      </c>
      <c r="D3332" s="57">
        <f t="shared" si="266"/>
        <v>4</v>
      </c>
      <c r="E3332" s="42">
        <f t="shared" si="267"/>
        <v>0</v>
      </c>
      <c r="F3332" s="54">
        <f t="shared" si="264"/>
        <v>281842.2392914198</v>
      </c>
    </row>
    <row r="3333" spans="2:6" x14ac:dyDescent="0.35">
      <c r="B3333" s="53">
        <f t="shared" si="265"/>
        <v>48488</v>
      </c>
      <c r="C3333" s="57">
        <f t="shared" si="263"/>
        <v>110</v>
      </c>
      <c r="D3333" s="57">
        <f t="shared" si="266"/>
        <v>5</v>
      </c>
      <c r="E3333" s="42">
        <f t="shared" si="267"/>
        <v>1733.75</v>
      </c>
      <c r="F3333" s="54">
        <f t="shared" si="264"/>
        <v>283639.77958605677</v>
      </c>
    </row>
    <row r="3334" spans="2:6" x14ac:dyDescent="0.35">
      <c r="B3334" s="53">
        <f t="shared" si="265"/>
        <v>48489</v>
      </c>
      <c r="C3334" s="57">
        <f t="shared" si="263"/>
        <v>110</v>
      </c>
      <c r="D3334" s="57">
        <f t="shared" si="266"/>
        <v>6</v>
      </c>
      <c r="E3334" s="42">
        <f t="shared" si="267"/>
        <v>0</v>
      </c>
      <c r="F3334" s="54">
        <f t="shared" si="264"/>
        <v>283703.58423029265</v>
      </c>
    </row>
    <row r="3335" spans="2:6" x14ac:dyDescent="0.35">
      <c r="B3335" s="53">
        <f t="shared" si="265"/>
        <v>48490</v>
      </c>
      <c r="C3335" s="57">
        <f t="shared" si="263"/>
        <v>110</v>
      </c>
      <c r="D3335" s="57">
        <f t="shared" si="266"/>
        <v>7</v>
      </c>
      <c r="E3335" s="42">
        <f t="shared" si="267"/>
        <v>0</v>
      </c>
      <c r="F3335" s="54">
        <f t="shared" si="264"/>
        <v>283767.40322735527</v>
      </c>
    </row>
    <row r="3336" spans="2:6" x14ac:dyDescent="0.35">
      <c r="B3336" s="53">
        <f t="shared" si="265"/>
        <v>48491</v>
      </c>
      <c r="C3336" s="57">
        <f t="shared" si="263"/>
        <v>110</v>
      </c>
      <c r="D3336" s="57">
        <f t="shared" si="266"/>
        <v>1</v>
      </c>
      <c r="E3336" s="42">
        <f t="shared" si="267"/>
        <v>0</v>
      </c>
      <c r="F3336" s="54">
        <f t="shared" si="264"/>
        <v>283831.23658047337</v>
      </c>
    </row>
    <row r="3337" spans="2:6" x14ac:dyDescent="0.35">
      <c r="B3337" s="53">
        <f t="shared" si="265"/>
        <v>48492</v>
      </c>
      <c r="C3337" s="57">
        <f t="shared" si="263"/>
        <v>110</v>
      </c>
      <c r="D3337" s="57">
        <f t="shared" si="266"/>
        <v>2</v>
      </c>
      <c r="E3337" s="42">
        <f t="shared" si="267"/>
        <v>0</v>
      </c>
      <c r="F3337" s="54">
        <f t="shared" si="264"/>
        <v>283895.0842928763</v>
      </c>
    </row>
    <row r="3338" spans="2:6" x14ac:dyDescent="0.35">
      <c r="B3338" s="53">
        <f t="shared" si="265"/>
        <v>48493</v>
      </c>
      <c r="C3338" s="57">
        <f t="shared" si="263"/>
        <v>110</v>
      </c>
      <c r="D3338" s="57">
        <f t="shared" si="266"/>
        <v>3</v>
      </c>
      <c r="E3338" s="42">
        <f t="shared" si="267"/>
        <v>0</v>
      </c>
      <c r="F3338" s="54">
        <f t="shared" si="264"/>
        <v>283958.94636779418</v>
      </c>
    </row>
    <row r="3339" spans="2:6" x14ac:dyDescent="0.35">
      <c r="B3339" s="53">
        <f t="shared" si="265"/>
        <v>48494</v>
      </c>
      <c r="C3339" s="57">
        <f t="shared" si="263"/>
        <v>110</v>
      </c>
      <c r="D3339" s="57">
        <f t="shared" si="266"/>
        <v>4</v>
      </c>
      <c r="E3339" s="42">
        <f t="shared" si="267"/>
        <v>0</v>
      </c>
      <c r="F3339" s="54">
        <f t="shared" si="264"/>
        <v>284022.82280845783</v>
      </c>
    </row>
    <row r="3340" spans="2:6" x14ac:dyDescent="0.35">
      <c r="B3340" s="53">
        <f t="shared" si="265"/>
        <v>48495</v>
      </c>
      <c r="C3340" s="57">
        <f t="shared" si="263"/>
        <v>110</v>
      </c>
      <c r="D3340" s="57">
        <f t="shared" si="266"/>
        <v>5</v>
      </c>
      <c r="E3340" s="42">
        <f t="shared" si="267"/>
        <v>0</v>
      </c>
      <c r="F3340" s="54">
        <f t="shared" si="264"/>
        <v>284086.71361809887</v>
      </c>
    </row>
    <row r="3341" spans="2:6" x14ac:dyDescent="0.35">
      <c r="B3341" s="53">
        <f t="shared" si="265"/>
        <v>48496</v>
      </c>
      <c r="C3341" s="57">
        <f t="shared" si="263"/>
        <v>110</v>
      </c>
      <c r="D3341" s="57">
        <f t="shared" si="266"/>
        <v>6</v>
      </c>
      <c r="E3341" s="42">
        <f t="shared" si="267"/>
        <v>0</v>
      </c>
      <c r="F3341" s="54">
        <f t="shared" si="264"/>
        <v>284150.61879994953</v>
      </c>
    </row>
    <row r="3342" spans="2:6" x14ac:dyDescent="0.35">
      <c r="B3342" s="53">
        <f t="shared" si="265"/>
        <v>48497</v>
      </c>
      <c r="C3342" s="57">
        <f t="shared" si="263"/>
        <v>110</v>
      </c>
      <c r="D3342" s="57">
        <f t="shared" si="266"/>
        <v>7</v>
      </c>
      <c r="E3342" s="42">
        <f t="shared" si="267"/>
        <v>0</v>
      </c>
      <c r="F3342" s="54">
        <f t="shared" si="264"/>
        <v>284214.53835724288</v>
      </c>
    </row>
    <row r="3343" spans="2:6" x14ac:dyDescent="0.35">
      <c r="B3343" s="53">
        <f t="shared" si="265"/>
        <v>48498</v>
      </c>
      <c r="C3343" s="57">
        <f t="shared" ref="C3343:C3406" si="268">YEAR(B3343)*12+MONTH(B3343)+1-$C$9</f>
        <v>110</v>
      </c>
      <c r="D3343" s="57">
        <f t="shared" si="266"/>
        <v>1</v>
      </c>
      <c r="E3343" s="42">
        <f t="shared" si="267"/>
        <v>0</v>
      </c>
      <c r="F3343" s="54">
        <f t="shared" ref="F3343:F3406" si="269">IFERROR(
(F3342+E3343)*(1+$E$6),
0)</f>
        <v>284278.47229321266</v>
      </c>
    </row>
    <row r="3344" spans="2:6" x14ac:dyDescent="0.35">
      <c r="B3344" s="53">
        <f t="shared" ref="B3344:B3407" si="270">IF(B3343&lt;EDATE($B$15-1,$C$7*12),B3343+1,"")</f>
        <v>48499</v>
      </c>
      <c r="C3344" s="57">
        <f t="shared" si="268"/>
        <v>110</v>
      </c>
      <c r="D3344" s="57">
        <f t="shared" ref="D3344:D3407" si="271">WEEKDAY(B3344,2)</f>
        <v>2</v>
      </c>
      <c r="E3344" s="42">
        <f t="shared" ref="E3344:E3407" si="272">IF(AND(DAY(B3344)=1,
OR(dane_wplaty_co_ile_mc=1,MOD(C3344,dane_wplaty_co_ile_mc)=1)),dane_wplaty_skladka,0)</f>
        <v>0</v>
      </c>
      <c r="F3344" s="54">
        <f t="shared" si="269"/>
        <v>284342.42061109334</v>
      </c>
    </row>
    <row r="3345" spans="2:6" x14ac:dyDescent="0.35">
      <c r="B3345" s="53">
        <f t="shared" si="270"/>
        <v>48500</v>
      </c>
      <c r="C3345" s="57">
        <f t="shared" si="268"/>
        <v>110</v>
      </c>
      <c r="D3345" s="57">
        <f t="shared" si="271"/>
        <v>3</v>
      </c>
      <c r="E3345" s="42">
        <f t="shared" si="272"/>
        <v>0</v>
      </c>
      <c r="F3345" s="54">
        <f t="shared" si="269"/>
        <v>284406.38331412018</v>
      </c>
    </row>
    <row r="3346" spans="2:6" x14ac:dyDescent="0.35">
      <c r="B3346" s="53">
        <f t="shared" si="270"/>
        <v>48501</v>
      </c>
      <c r="C3346" s="57">
        <f t="shared" si="268"/>
        <v>110</v>
      </c>
      <c r="D3346" s="57">
        <f t="shared" si="271"/>
        <v>4</v>
      </c>
      <c r="E3346" s="42">
        <f t="shared" si="272"/>
        <v>0</v>
      </c>
      <c r="F3346" s="54">
        <f t="shared" si="269"/>
        <v>284470.36040552903</v>
      </c>
    </row>
    <row r="3347" spans="2:6" x14ac:dyDescent="0.35">
      <c r="B3347" s="53">
        <f t="shared" si="270"/>
        <v>48502</v>
      </c>
      <c r="C3347" s="57">
        <f t="shared" si="268"/>
        <v>110</v>
      </c>
      <c r="D3347" s="57">
        <f t="shared" si="271"/>
        <v>5</v>
      </c>
      <c r="E3347" s="42">
        <f t="shared" si="272"/>
        <v>0</v>
      </c>
      <c r="F3347" s="54">
        <f t="shared" si="269"/>
        <v>284534.35188855656</v>
      </c>
    </row>
    <row r="3348" spans="2:6" x14ac:dyDescent="0.35">
      <c r="B3348" s="53">
        <f t="shared" si="270"/>
        <v>48503</v>
      </c>
      <c r="C3348" s="57">
        <f t="shared" si="268"/>
        <v>110</v>
      </c>
      <c r="D3348" s="57">
        <f t="shared" si="271"/>
        <v>6</v>
      </c>
      <c r="E3348" s="42">
        <f t="shared" si="272"/>
        <v>0</v>
      </c>
      <c r="F3348" s="54">
        <f t="shared" si="269"/>
        <v>284598.3577664402</v>
      </c>
    </row>
    <row r="3349" spans="2:6" x14ac:dyDescent="0.35">
      <c r="B3349" s="53">
        <f t="shared" si="270"/>
        <v>48504</v>
      </c>
      <c r="C3349" s="57">
        <f t="shared" si="268"/>
        <v>110</v>
      </c>
      <c r="D3349" s="57">
        <f t="shared" si="271"/>
        <v>7</v>
      </c>
      <c r="E3349" s="42">
        <f t="shared" si="272"/>
        <v>0</v>
      </c>
      <c r="F3349" s="54">
        <f t="shared" si="269"/>
        <v>284662.37804241804</v>
      </c>
    </row>
    <row r="3350" spans="2:6" x14ac:dyDescent="0.35">
      <c r="B3350" s="53">
        <f t="shared" si="270"/>
        <v>48505</v>
      </c>
      <c r="C3350" s="57">
        <f t="shared" si="268"/>
        <v>110</v>
      </c>
      <c r="D3350" s="57">
        <f t="shared" si="271"/>
        <v>1</v>
      </c>
      <c r="E3350" s="42">
        <f t="shared" si="272"/>
        <v>0</v>
      </c>
      <c r="F3350" s="54">
        <f t="shared" si="269"/>
        <v>284726.41271972895</v>
      </c>
    </row>
    <row r="3351" spans="2:6" x14ac:dyDescent="0.35">
      <c r="B3351" s="53">
        <f t="shared" si="270"/>
        <v>48506</v>
      </c>
      <c r="C3351" s="57">
        <f t="shared" si="268"/>
        <v>110</v>
      </c>
      <c r="D3351" s="57">
        <f t="shared" si="271"/>
        <v>2</v>
      </c>
      <c r="E3351" s="42">
        <f t="shared" si="272"/>
        <v>0</v>
      </c>
      <c r="F3351" s="54">
        <f t="shared" si="269"/>
        <v>284790.46180161246</v>
      </c>
    </row>
    <row r="3352" spans="2:6" x14ac:dyDescent="0.35">
      <c r="B3352" s="53">
        <f t="shared" si="270"/>
        <v>48507</v>
      </c>
      <c r="C3352" s="57">
        <f t="shared" si="268"/>
        <v>110</v>
      </c>
      <c r="D3352" s="57">
        <f t="shared" si="271"/>
        <v>3</v>
      </c>
      <c r="E3352" s="42">
        <f t="shared" si="272"/>
        <v>0</v>
      </c>
      <c r="F3352" s="54">
        <f t="shared" si="269"/>
        <v>284854.52529130894</v>
      </c>
    </row>
    <row r="3353" spans="2:6" x14ac:dyDescent="0.35">
      <c r="B3353" s="53">
        <f t="shared" si="270"/>
        <v>48508</v>
      </c>
      <c r="C3353" s="57">
        <f t="shared" si="268"/>
        <v>110</v>
      </c>
      <c r="D3353" s="57">
        <f t="shared" si="271"/>
        <v>4</v>
      </c>
      <c r="E3353" s="42">
        <f t="shared" si="272"/>
        <v>0</v>
      </c>
      <c r="F3353" s="54">
        <f t="shared" si="269"/>
        <v>284918.60319205932</v>
      </c>
    </row>
    <row r="3354" spans="2:6" x14ac:dyDescent="0.35">
      <c r="B3354" s="53">
        <f t="shared" si="270"/>
        <v>48509</v>
      </c>
      <c r="C3354" s="57">
        <f t="shared" si="268"/>
        <v>110</v>
      </c>
      <c r="D3354" s="57">
        <f t="shared" si="271"/>
        <v>5</v>
      </c>
      <c r="E3354" s="42">
        <f t="shared" si="272"/>
        <v>0</v>
      </c>
      <c r="F3354" s="54">
        <f t="shared" si="269"/>
        <v>284982.69550710544</v>
      </c>
    </row>
    <row r="3355" spans="2:6" x14ac:dyDescent="0.35">
      <c r="B3355" s="53">
        <f t="shared" si="270"/>
        <v>48510</v>
      </c>
      <c r="C3355" s="57">
        <f t="shared" si="268"/>
        <v>110</v>
      </c>
      <c r="D3355" s="57">
        <f t="shared" si="271"/>
        <v>6</v>
      </c>
      <c r="E3355" s="42">
        <f t="shared" si="272"/>
        <v>0</v>
      </c>
      <c r="F3355" s="54">
        <f t="shared" si="269"/>
        <v>285046.8022396898</v>
      </c>
    </row>
    <row r="3356" spans="2:6" x14ac:dyDescent="0.35">
      <c r="B3356" s="53">
        <f t="shared" si="270"/>
        <v>48511</v>
      </c>
      <c r="C3356" s="57">
        <f t="shared" si="268"/>
        <v>110</v>
      </c>
      <c r="D3356" s="57">
        <f t="shared" si="271"/>
        <v>7</v>
      </c>
      <c r="E3356" s="42">
        <f t="shared" si="272"/>
        <v>0</v>
      </c>
      <c r="F3356" s="54">
        <f t="shared" si="269"/>
        <v>285110.92339305556</v>
      </c>
    </row>
    <row r="3357" spans="2:6" x14ac:dyDescent="0.35">
      <c r="B3357" s="53">
        <f t="shared" si="270"/>
        <v>48512</v>
      </c>
      <c r="C3357" s="57">
        <f t="shared" si="268"/>
        <v>110</v>
      </c>
      <c r="D3357" s="57">
        <f t="shared" si="271"/>
        <v>1</v>
      </c>
      <c r="E3357" s="42">
        <f t="shared" si="272"/>
        <v>0</v>
      </c>
      <c r="F3357" s="54">
        <f t="shared" si="269"/>
        <v>285175.0589704467</v>
      </c>
    </row>
    <row r="3358" spans="2:6" x14ac:dyDescent="0.35">
      <c r="B3358" s="53">
        <f t="shared" si="270"/>
        <v>48513</v>
      </c>
      <c r="C3358" s="57">
        <f t="shared" si="268"/>
        <v>110</v>
      </c>
      <c r="D3358" s="57">
        <f t="shared" si="271"/>
        <v>2</v>
      </c>
      <c r="E3358" s="42">
        <f t="shared" si="272"/>
        <v>0</v>
      </c>
      <c r="F3358" s="54">
        <f t="shared" si="269"/>
        <v>285239.20897510787</v>
      </c>
    </row>
    <row r="3359" spans="2:6" x14ac:dyDescent="0.35">
      <c r="B3359" s="53">
        <f t="shared" si="270"/>
        <v>48514</v>
      </c>
      <c r="C3359" s="57">
        <f t="shared" si="268"/>
        <v>110</v>
      </c>
      <c r="D3359" s="57">
        <f t="shared" si="271"/>
        <v>3</v>
      </c>
      <c r="E3359" s="42">
        <f t="shared" si="272"/>
        <v>0</v>
      </c>
      <c r="F3359" s="54">
        <f t="shared" si="269"/>
        <v>285303.37341028452</v>
      </c>
    </row>
    <row r="3360" spans="2:6" x14ac:dyDescent="0.35">
      <c r="B3360" s="53">
        <f t="shared" si="270"/>
        <v>48515</v>
      </c>
      <c r="C3360" s="57">
        <f t="shared" si="268"/>
        <v>110</v>
      </c>
      <c r="D3360" s="57">
        <f t="shared" si="271"/>
        <v>4</v>
      </c>
      <c r="E3360" s="42">
        <f t="shared" si="272"/>
        <v>0</v>
      </c>
      <c r="F3360" s="54">
        <f t="shared" si="269"/>
        <v>285367.55227922276</v>
      </c>
    </row>
    <row r="3361" spans="2:6" x14ac:dyDescent="0.35">
      <c r="B3361" s="53">
        <f t="shared" si="270"/>
        <v>48516</v>
      </c>
      <c r="C3361" s="57">
        <f t="shared" si="268"/>
        <v>110</v>
      </c>
      <c r="D3361" s="57">
        <f t="shared" si="271"/>
        <v>5</v>
      </c>
      <c r="E3361" s="42">
        <f t="shared" si="272"/>
        <v>0</v>
      </c>
      <c r="F3361" s="54">
        <f t="shared" si="269"/>
        <v>285431.74558516947</v>
      </c>
    </row>
    <row r="3362" spans="2:6" x14ac:dyDescent="0.35">
      <c r="B3362" s="53">
        <f t="shared" si="270"/>
        <v>48517</v>
      </c>
      <c r="C3362" s="57">
        <f t="shared" si="268"/>
        <v>110</v>
      </c>
      <c r="D3362" s="57">
        <f t="shared" si="271"/>
        <v>6</v>
      </c>
      <c r="E3362" s="42">
        <f t="shared" si="272"/>
        <v>0</v>
      </c>
      <c r="F3362" s="54">
        <f t="shared" si="269"/>
        <v>285495.95333137229</v>
      </c>
    </row>
    <row r="3363" spans="2:6" x14ac:dyDescent="0.35">
      <c r="B3363" s="53">
        <f t="shared" si="270"/>
        <v>48518</v>
      </c>
      <c r="C3363" s="57">
        <f t="shared" si="268"/>
        <v>110</v>
      </c>
      <c r="D3363" s="57">
        <f t="shared" si="271"/>
        <v>7</v>
      </c>
      <c r="E3363" s="42">
        <f t="shared" si="272"/>
        <v>0</v>
      </c>
      <c r="F3363" s="54">
        <f t="shared" si="269"/>
        <v>285560.17552107951</v>
      </c>
    </row>
    <row r="3364" spans="2:6" x14ac:dyDescent="0.35">
      <c r="B3364" s="53">
        <f t="shared" si="270"/>
        <v>48519</v>
      </c>
      <c r="C3364" s="57">
        <f t="shared" si="268"/>
        <v>111</v>
      </c>
      <c r="D3364" s="57">
        <f t="shared" si="271"/>
        <v>1</v>
      </c>
      <c r="E3364" s="42">
        <f t="shared" si="272"/>
        <v>1733.75</v>
      </c>
      <c r="F3364" s="54">
        <f t="shared" si="269"/>
        <v>287358.55216384359</v>
      </c>
    </row>
    <row r="3365" spans="2:6" x14ac:dyDescent="0.35">
      <c r="B3365" s="53">
        <f t="shared" si="270"/>
        <v>48520</v>
      </c>
      <c r="C3365" s="57">
        <f t="shared" si="268"/>
        <v>111</v>
      </c>
      <c r="D3365" s="57">
        <f t="shared" si="271"/>
        <v>2</v>
      </c>
      <c r="E3365" s="42">
        <f t="shared" si="272"/>
        <v>0</v>
      </c>
      <c r="F3365" s="54">
        <f t="shared" si="269"/>
        <v>287423.1933443427</v>
      </c>
    </row>
    <row r="3366" spans="2:6" x14ac:dyDescent="0.35">
      <c r="B3366" s="53">
        <f t="shared" si="270"/>
        <v>48521</v>
      </c>
      <c r="C3366" s="57">
        <f t="shared" si="268"/>
        <v>111</v>
      </c>
      <c r="D3366" s="57">
        <f t="shared" si="271"/>
        <v>3</v>
      </c>
      <c r="E3366" s="42">
        <f t="shared" si="272"/>
        <v>0</v>
      </c>
      <c r="F3366" s="54">
        <f t="shared" si="269"/>
        <v>287487.84906584705</v>
      </c>
    </row>
    <row r="3367" spans="2:6" x14ac:dyDescent="0.35">
      <c r="B3367" s="53">
        <f t="shared" si="270"/>
        <v>48522</v>
      </c>
      <c r="C3367" s="57">
        <f t="shared" si="268"/>
        <v>111</v>
      </c>
      <c r="D3367" s="57">
        <f t="shared" si="271"/>
        <v>4</v>
      </c>
      <c r="E3367" s="42">
        <f t="shared" si="272"/>
        <v>0</v>
      </c>
      <c r="F3367" s="54">
        <f t="shared" si="269"/>
        <v>287552.51933162764</v>
      </c>
    </row>
    <row r="3368" spans="2:6" x14ac:dyDescent="0.35">
      <c r="B3368" s="53">
        <f t="shared" si="270"/>
        <v>48523</v>
      </c>
      <c r="C3368" s="57">
        <f t="shared" si="268"/>
        <v>111</v>
      </c>
      <c r="D3368" s="57">
        <f t="shared" si="271"/>
        <v>5</v>
      </c>
      <c r="E3368" s="42">
        <f t="shared" si="272"/>
        <v>0</v>
      </c>
      <c r="F3368" s="54">
        <f t="shared" si="269"/>
        <v>287617.20414495619</v>
      </c>
    </row>
    <row r="3369" spans="2:6" x14ac:dyDescent="0.35">
      <c r="B3369" s="53">
        <f t="shared" si="270"/>
        <v>48524</v>
      </c>
      <c r="C3369" s="57">
        <f t="shared" si="268"/>
        <v>111</v>
      </c>
      <c r="D3369" s="57">
        <f t="shared" si="271"/>
        <v>6</v>
      </c>
      <c r="E3369" s="42">
        <f t="shared" si="272"/>
        <v>0</v>
      </c>
      <c r="F3369" s="54">
        <f t="shared" si="269"/>
        <v>287681.90350910521</v>
      </c>
    </row>
    <row r="3370" spans="2:6" x14ac:dyDescent="0.35">
      <c r="B3370" s="53">
        <f t="shared" si="270"/>
        <v>48525</v>
      </c>
      <c r="C3370" s="57">
        <f t="shared" si="268"/>
        <v>111</v>
      </c>
      <c r="D3370" s="57">
        <f t="shared" si="271"/>
        <v>7</v>
      </c>
      <c r="E3370" s="42">
        <f t="shared" si="272"/>
        <v>0</v>
      </c>
      <c r="F3370" s="54">
        <f t="shared" si="269"/>
        <v>287746.61742734781</v>
      </c>
    </row>
    <row r="3371" spans="2:6" x14ac:dyDescent="0.35">
      <c r="B3371" s="53">
        <f t="shared" si="270"/>
        <v>48526</v>
      </c>
      <c r="C3371" s="57">
        <f t="shared" si="268"/>
        <v>111</v>
      </c>
      <c r="D3371" s="57">
        <f t="shared" si="271"/>
        <v>1</v>
      </c>
      <c r="E3371" s="42">
        <f t="shared" si="272"/>
        <v>0</v>
      </c>
      <c r="F3371" s="54">
        <f t="shared" si="269"/>
        <v>287811.34590295801</v>
      </c>
    </row>
    <row r="3372" spans="2:6" x14ac:dyDescent="0.35">
      <c r="B3372" s="53">
        <f t="shared" si="270"/>
        <v>48527</v>
      </c>
      <c r="C3372" s="57">
        <f t="shared" si="268"/>
        <v>111</v>
      </c>
      <c r="D3372" s="57">
        <f t="shared" si="271"/>
        <v>2</v>
      </c>
      <c r="E3372" s="42">
        <f t="shared" si="272"/>
        <v>0</v>
      </c>
      <c r="F3372" s="54">
        <f t="shared" si="269"/>
        <v>287876.08893921046</v>
      </c>
    </row>
    <row r="3373" spans="2:6" x14ac:dyDescent="0.35">
      <c r="B3373" s="53">
        <f t="shared" si="270"/>
        <v>48528</v>
      </c>
      <c r="C3373" s="57">
        <f t="shared" si="268"/>
        <v>111</v>
      </c>
      <c r="D3373" s="57">
        <f t="shared" si="271"/>
        <v>3</v>
      </c>
      <c r="E3373" s="42">
        <f t="shared" si="272"/>
        <v>0</v>
      </c>
      <c r="F3373" s="54">
        <f t="shared" si="269"/>
        <v>287940.84653938055</v>
      </c>
    </row>
    <row r="3374" spans="2:6" x14ac:dyDescent="0.35">
      <c r="B3374" s="53">
        <f t="shared" si="270"/>
        <v>48529</v>
      </c>
      <c r="C3374" s="57">
        <f t="shared" si="268"/>
        <v>111</v>
      </c>
      <c r="D3374" s="57">
        <f t="shared" si="271"/>
        <v>4</v>
      </c>
      <c r="E3374" s="42">
        <f t="shared" si="272"/>
        <v>0</v>
      </c>
      <c r="F3374" s="54">
        <f t="shared" si="269"/>
        <v>288005.61870674446</v>
      </c>
    </row>
    <row r="3375" spans="2:6" x14ac:dyDescent="0.35">
      <c r="B3375" s="53">
        <f t="shared" si="270"/>
        <v>48530</v>
      </c>
      <c r="C3375" s="57">
        <f t="shared" si="268"/>
        <v>111</v>
      </c>
      <c r="D3375" s="57">
        <f t="shared" si="271"/>
        <v>5</v>
      </c>
      <c r="E3375" s="42">
        <f t="shared" si="272"/>
        <v>0</v>
      </c>
      <c r="F3375" s="54">
        <f t="shared" si="269"/>
        <v>288070.40544457908</v>
      </c>
    </row>
    <row r="3376" spans="2:6" x14ac:dyDescent="0.35">
      <c r="B3376" s="53">
        <f t="shared" si="270"/>
        <v>48531</v>
      </c>
      <c r="C3376" s="57">
        <f t="shared" si="268"/>
        <v>111</v>
      </c>
      <c r="D3376" s="57">
        <f t="shared" si="271"/>
        <v>6</v>
      </c>
      <c r="E3376" s="42">
        <f t="shared" si="272"/>
        <v>0</v>
      </c>
      <c r="F3376" s="54">
        <f t="shared" si="269"/>
        <v>288135.20675616199</v>
      </c>
    </row>
    <row r="3377" spans="2:6" x14ac:dyDescent="0.35">
      <c r="B3377" s="53">
        <f t="shared" si="270"/>
        <v>48532</v>
      </c>
      <c r="C3377" s="57">
        <f t="shared" si="268"/>
        <v>111</v>
      </c>
      <c r="D3377" s="57">
        <f t="shared" si="271"/>
        <v>7</v>
      </c>
      <c r="E3377" s="42">
        <f t="shared" si="272"/>
        <v>0</v>
      </c>
      <c r="F3377" s="54">
        <f t="shared" si="269"/>
        <v>288200.02264477161</v>
      </c>
    </row>
    <row r="3378" spans="2:6" x14ac:dyDescent="0.35">
      <c r="B3378" s="53">
        <f t="shared" si="270"/>
        <v>48533</v>
      </c>
      <c r="C3378" s="57">
        <f t="shared" si="268"/>
        <v>111</v>
      </c>
      <c r="D3378" s="57">
        <f t="shared" si="271"/>
        <v>1</v>
      </c>
      <c r="E3378" s="42">
        <f t="shared" si="272"/>
        <v>0</v>
      </c>
      <c r="F3378" s="54">
        <f t="shared" si="269"/>
        <v>288264.85311368696</v>
      </c>
    </row>
    <row r="3379" spans="2:6" x14ac:dyDescent="0.35">
      <c r="B3379" s="53">
        <f t="shared" si="270"/>
        <v>48534</v>
      </c>
      <c r="C3379" s="57">
        <f t="shared" si="268"/>
        <v>111</v>
      </c>
      <c r="D3379" s="57">
        <f t="shared" si="271"/>
        <v>2</v>
      </c>
      <c r="E3379" s="42">
        <f t="shared" si="272"/>
        <v>0</v>
      </c>
      <c r="F3379" s="54">
        <f t="shared" si="269"/>
        <v>288329.69816618791</v>
      </c>
    </row>
    <row r="3380" spans="2:6" x14ac:dyDescent="0.35">
      <c r="B3380" s="53">
        <f t="shared" si="270"/>
        <v>48535</v>
      </c>
      <c r="C3380" s="57">
        <f t="shared" si="268"/>
        <v>111</v>
      </c>
      <c r="D3380" s="57">
        <f t="shared" si="271"/>
        <v>3</v>
      </c>
      <c r="E3380" s="42">
        <f t="shared" si="272"/>
        <v>0</v>
      </c>
      <c r="F3380" s="54">
        <f t="shared" si="269"/>
        <v>288394.55780555506</v>
      </c>
    </row>
    <row r="3381" spans="2:6" x14ac:dyDescent="0.35">
      <c r="B3381" s="53">
        <f t="shared" si="270"/>
        <v>48536</v>
      </c>
      <c r="C3381" s="57">
        <f t="shared" si="268"/>
        <v>111</v>
      </c>
      <c r="D3381" s="57">
        <f t="shared" si="271"/>
        <v>4</v>
      </c>
      <c r="E3381" s="42">
        <f t="shared" si="272"/>
        <v>0</v>
      </c>
      <c r="F3381" s="54">
        <f t="shared" si="269"/>
        <v>288459.43203506968</v>
      </c>
    </row>
    <row r="3382" spans="2:6" x14ac:dyDescent="0.35">
      <c r="B3382" s="53">
        <f t="shared" si="270"/>
        <v>48537</v>
      </c>
      <c r="C3382" s="57">
        <f t="shared" si="268"/>
        <v>111</v>
      </c>
      <c r="D3382" s="57">
        <f t="shared" si="271"/>
        <v>5</v>
      </c>
      <c r="E3382" s="42">
        <f t="shared" si="272"/>
        <v>0</v>
      </c>
      <c r="F3382" s="54">
        <f t="shared" si="269"/>
        <v>288524.32085801382</v>
      </c>
    </row>
    <row r="3383" spans="2:6" x14ac:dyDescent="0.35">
      <c r="B3383" s="53">
        <f t="shared" si="270"/>
        <v>48538</v>
      </c>
      <c r="C3383" s="57">
        <f t="shared" si="268"/>
        <v>111</v>
      </c>
      <c r="D3383" s="57">
        <f t="shared" si="271"/>
        <v>6</v>
      </c>
      <c r="E3383" s="42">
        <f t="shared" si="272"/>
        <v>0</v>
      </c>
      <c r="F3383" s="54">
        <f t="shared" si="269"/>
        <v>288589.22427767026</v>
      </c>
    </row>
    <row r="3384" spans="2:6" x14ac:dyDescent="0.35">
      <c r="B3384" s="53">
        <f t="shared" si="270"/>
        <v>48539</v>
      </c>
      <c r="C3384" s="57">
        <f t="shared" si="268"/>
        <v>111</v>
      </c>
      <c r="D3384" s="57">
        <f t="shared" si="271"/>
        <v>7</v>
      </c>
      <c r="E3384" s="42">
        <f t="shared" si="272"/>
        <v>0</v>
      </c>
      <c r="F3384" s="54">
        <f t="shared" si="269"/>
        <v>288654.14229732257</v>
      </c>
    </row>
    <row r="3385" spans="2:6" x14ac:dyDescent="0.35">
      <c r="B3385" s="53">
        <f t="shared" si="270"/>
        <v>48540</v>
      </c>
      <c r="C3385" s="57">
        <f t="shared" si="268"/>
        <v>111</v>
      </c>
      <c r="D3385" s="57">
        <f t="shared" si="271"/>
        <v>1</v>
      </c>
      <c r="E3385" s="42">
        <f t="shared" si="272"/>
        <v>0</v>
      </c>
      <c r="F3385" s="54">
        <f t="shared" si="269"/>
        <v>288719.07492025493</v>
      </c>
    </row>
    <row r="3386" spans="2:6" x14ac:dyDescent="0.35">
      <c r="B3386" s="53">
        <f t="shared" si="270"/>
        <v>48541</v>
      </c>
      <c r="C3386" s="57">
        <f t="shared" si="268"/>
        <v>111</v>
      </c>
      <c r="D3386" s="57">
        <f t="shared" si="271"/>
        <v>2</v>
      </c>
      <c r="E3386" s="42">
        <f t="shared" si="272"/>
        <v>0</v>
      </c>
      <c r="F3386" s="54">
        <f t="shared" si="269"/>
        <v>288784.02214975242</v>
      </c>
    </row>
    <row r="3387" spans="2:6" x14ac:dyDescent="0.35">
      <c r="B3387" s="53">
        <f t="shared" si="270"/>
        <v>48542</v>
      </c>
      <c r="C3387" s="57">
        <f t="shared" si="268"/>
        <v>111</v>
      </c>
      <c r="D3387" s="57">
        <f t="shared" si="271"/>
        <v>3</v>
      </c>
      <c r="E3387" s="42">
        <f t="shared" si="272"/>
        <v>0</v>
      </c>
      <c r="F3387" s="54">
        <f t="shared" si="269"/>
        <v>288848.98398910073</v>
      </c>
    </row>
    <row r="3388" spans="2:6" x14ac:dyDescent="0.35">
      <c r="B3388" s="53">
        <f t="shared" si="270"/>
        <v>48543</v>
      </c>
      <c r="C3388" s="57">
        <f t="shared" si="268"/>
        <v>111</v>
      </c>
      <c r="D3388" s="57">
        <f t="shared" si="271"/>
        <v>4</v>
      </c>
      <c r="E3388" s="42">
        <f t="shared" si="272"/>
        <v>0</v>
      </c>
      <c r="F3388" s="54">
        <f t="shared" si="269"/>
        <v>288913.96044158639</v>
      </c>
    </row>
    <row r="3389" spans="2:6" x14ac:dyDescent="0.35">
      <c r="B3389" s="53">
        <f t="shared" si="270"/>
        <v>48544</v>
      </c>
      <c r="C3389" s="57">
        <f t="shared" si="268"/>
        <v>111</v>
      </c>
      <c r="D3389" s="57">
        <f t="shared" si="271"/>
        <v>5</v>
      </c>
      <c r="E3389" s="42">
        <f t="shared" si="272"/>
        <v>0</v>
      </c>
      <c r="F3389" s="54">
        <f t="shared" si="269"/>
        <v>288978.95151049655</v>
      </c>
    </row>
    <row r="3390" spans="2:6" x14ac:dyDescent="0.35">
      <c r="B3390" s="53">
        <f t="shared" si="270"/>
        <v>48545</v>
      </c>
      <c r="C3390" s="57">
        <f t="shared" si="268"/>
        <v>111</v>
      </c>
      <c r="D3390" s="57">
        <f t="shared" si="271"/>
        <v>6</v>
      </c>
      <c r="E3390" s="42">
        <f t="shared" si="272"/>
        <v>0</v>
      </c>
      <c r="F3390" s="54">
        <f t="shared" si="269"/>
        <v>289043.95719911921</v>
      </c>
    </row>
    <row r="3391" spans="2:6" x14ac:dyDescent="0.35">
      <c r="B3391" s="53">
        <f t="shared" si="270"/>
        <v>48546</v>
      </c>
      <c r="C3391" s="57">
        <f t="shared" si="268"/>
        <v>111</v>
      </c>
      <c r="D3391" s="57">
        <f t="shared" si="271"/>
        <v>7</v>
      </c>
      <c r="E3391" s="42">
        <f t="shared" si="272"/>
        <v>0</v>
      </c>
      <c r="F3391" s="54">
        <f t="shared" si="269"/>
        <v>289108.97751074308</v>
      </c>
    </row>
    <row r="3392" spans="2:6" x14ac:dyDescent="0.35">
      <c r="B3392" s="53">
        <f t="shared" si="270"/>
        <v>48547</v>
      </c>
      <c r="C3392" s="57">
        <f t="shared" si="268"/>
        <v>111</v>
      </c>
      <c r="D3392" s="57">
        <f t="shared" si="271"/>
        <v>1</v>
      </c>
      <c r="E3392" s="42">
        <f t="shared" si="272"/>
        <v>0</v>
      </c>
      <c r="F3392" s="54">
        <f t="shared" si="269"/>
        <v>289174.0124486576</v>
      </c>
    </row>
    <row r="3393" spans="2:6" x14ac:dyDescent="0.35">
      <c r="B3393" s="53">
        <f t="shared" si="270"/>
        <v>48548</v>
      </c>
      <c r="C3393" s="57">
        <f t="shared" si="268"/>
        <v>111</v>
      </c>
      <c r="D3393" s="57">
        <f t="shared" si="271"/>
        <v>2</v>
      </c>
      <c r="E3393" s="42">
        <f t="shared" si="272"/>
        <v>0</v>
      </c>
      <c r="F3393" s="54">
        <f t="shared" si="269"/>
        <v>289239.06201615289</v>
      </c>
    </row>
    <row r="3394" spans="2:6" x14ac:dyDescent="0.35">
      <c r="B3394" s="53">
        <f t="shared" si="270"/>
        <v>48549</v>
      </c>
      <c r="C3394" s="57">
        <f t="shared" si="268"/>
        <v>112</v>
      </c>
      <c r="D3394" s="57">
        <f t="shared" si="271"/>
        <v>3</v>
      </c>
      <c r="E3394" s="42">
        <f t="shared" si="272"/>
        <v>1733.75</v>
      </c>
      <c r="F3394" s="54">
        <f t="shared" si="269"/>
        <v>291038.26622282335</v>
      </c>
    </row>
    <row r="3395" spans="2:6" x14ac:dyDescent="0.35">
      <c r="B3395" s="53">
        <f t="shared" si="270"/>
        <v>48550</v>
      </c>
      <c r="C3395" s="57">
        <f t="shared" si="268"/>
        <v>112</v>
      </c>
      <c r="D3395" s="57">
        <f t="shared" si="271"/>
        <v>4</v>
      </c>
      <c r="E3395" s="42">
        <f t="shared" si="272"/>
        <v>0</v>
      </c>
      <c r="F3395" s="54">
        <f t="shared" si="269"/>
        <v>291103.73515338899</v>
      </c>
    </row>
    <row r="3396" spans="2:6" x14ac:dyDescent="0.35">
      <c r="B3396" s="53">
        <f t="shared" si="270"/>
        <v>48551</v>
      </c>
      <c r="C3396" s="57">
        <f t="shared" si="268"/>
        <v>112</v>
      </c>
      <c r="D3396" s="57">
        <f t="shared" si="271"/>
        <v>5</v>
      </c>
      <c r="E3396" s="42">
        <f t="shared" si="272"/>
        <v>0</v>
      </c>
      <c r="F3396" s="54">
        <f t="shared" si="269"/>
        <v>291169.21881116187</v>
      </c>
    </row>
    <row r="3397" spans="2:6" x14ac:dyDescent="0.35">
      <c r="B3397" s="53">
        <f t="shared" si="270"/>
        <v>48552</v>
      </c>
      <c r="C3397" s="57">
        <f t="shared" si="268"/>
        <v>112</v>
      </c>
      <c r="D3397" s="57">
        <f t="shared" si="271"/>
        <v>6</v>
      </c>
      <c r="E3397" s="42">
        <f t="shared" si="272"/>
        <v>0</v>
      </c>
      <c r="F3397" s="54">
        <f t="shared" si="269"/>
        <v>291234.7171994549</v>
      </c>
    </row>
    <row r="3398" spans="2:6" x14ac:dyDescent="0.35">
      <c r="B3398" s="53">
        <f t="shared" si="270"/>
        <v>48553</v>
      </c>
      <c r="C3398" s="57">
        <f t="shared" si="268"/>
        <v>112</v>
      </c>
      <c r="D3398" s="57">
        <f t="shared" si="271"/>
        <v>7</v>
      </c>
      <c r="E3398" s="42">
        <f t="shared" si="272"/>
        <v>0</v>
      </c>
      <c r="F3398" s="54">
        <f t="shared" si="269"/>
        <v>291300.23032158171</v>
      </c>
    </row>
    <row r="3399" spans="2:6" x14ac:dyDescent="0.35">
      <c r="B3399" s="53">
        <f t="shared" si="270"/>
        <v>48554</v>
      </c>
      <c r="C3399" s="57">
        <f t="shared" si="268"/>
        <v>112</v>
      </c>
      <c r="D3399" s="57">
        <f t="shared" si="271"/>
        <v>1</v>
      </c>
      <c r="E3399" s="42">
        <f t="shared" si="272"/>
        <v>0</v>
      </c>
      <c r="F3399" s="54">
        <f t="shared" si="269"/>
        <v>291365.75818085665</v>
      </c>
    </row>
    <row r="3400" spans="2:6" x14ac:dyDescent="0.35">
      <c r="B3400" s="53">
        <f t="shared" si="270"/>
        <v>48555</v>
      </c>
      <c r="C3400" s="57">
        <f t="shared" si="268"/>
        <v>112</v>
      </c>
      <c r="D3400" s="57">
        <f t="shared" si="271"/>
        <v>2</v>
      </c>
      <c r="E3400" s="42">
        <f t="shared" si="272"/>
        <v>0</v>
      </c>
      <c r="F3400" s="54">
        <f t="shared" si="269"/>
        <v>291431.30078059481</v>
      </c>
    </row>
    <row r="3401" spans="2:6" x14ac:dyDescent="0.35">
      <c r="B3401" s="53">
        <f t="shared" si="270"/>
        <v>48556</v>
      </c>
      <c r="C3401" s="57">
        <f t="shared" si="268"/>
        <v>112</v>
      </c>
      <c r="D3401" s="57">
        <f t="shared" si="271"/>
        <v>3</v>
      </c>
      <c r="E3401" s="42">
        <f t="shared" si="272"/>
        <v>0</v>
      </c>
      <c r="F3401" s="54">
        <f t="shared" si="269"/>
        <v>291496.85812411213</v>
      </c>
    </row>
    <row r="3402" spans="2:6" x14ac:dyDescent="0.35">
      <c r="B3402" s="53">
        <f t="shared" si="270"/>
        <v>48557</v>
      </c>
      <c r="C3402" s="57">
        <f t="shared" si="268"/>
        <v>112</v>
      </c>
      <c r="D3402" s="57">
        <f t="shared" si="271"/>
        <v>4</v>
      </c>
      <c r="E3402" s="42">
        <f t="shared" si="272"/>
        <v>0</v>
      </c>
      <c r="F3402" s="54">
        <f t="shared" si="269"/>
        <v>291562.43021472514</v>
      </c>
    </row>
    <row r="3403" spans="2:6" x14ac:dyDescent="0.35">
      <c r="B3403" s="53">
        <f t="shared" si="270"/>
        <v>48558</v>
      </c>
      <c r="C3403" s="57">
        <f t="shared" si="268"/>
        <v>112</v>
      </c>
      <c r="D3403" s="57">
        <f t="shared" si="271"/>
        <v>5</v>
      </c>
      <c r="E3403" s="42">
        <f t="shared" si="272"/>
        <v>0</v>
      </c>
      <c r="F3403" s="54">
        <f t="shared" si="269"/>
        <v>291628.01705575123</v>
      </c>
    </row>
    <row r="3404" spans="2:6" x14ac:dyDescent="0.35">
      <c r="B3404" s="53">
        <f t="shared" si="270"/>
        <v>48559</v>
      </c>
      <c r="C3404" s="57">
        <f t="shared" si="268"/>
        <v>112</v>
      </c>
      <c r="D3404" s="57">
        <f t="shared" si="271"/>
        <v>6</v>
      </c>
      <c r="E3404" s="42">
        <f t="shared" si="272"/>
        <v>0</v>
      </c>
      <c r="F3404" s="54">
        <f t="shared" si="269"/>
        <v>291693.61865050852</v>
      </c>
    </row>
    <row r="3405" spans="2:6" x14ac:dyDescent="0.35">
      <c r="B3405" s="53">
        <f t="shared" si="270"/>
        <v>48560</v>
      </c>
      <c r="C3405" s="57">
        <f t="shared" si="268"/>
        <v>112</v>
      </c>
      <c r="D3405" s="57">
        <f t="shared" si="271"/>
        <v>7</v>
      </c>
      <c r="E3405" s="42">
        <f t="shared" si="272"/>
        <v>0</v>
      </c>
      <c r="F3405" s="54">
        <f t="shared" si="269"/>
        <v>291759.23500231584</v>
      </c>
    </row>
    <row r="3406" spans="2:6" x14ac:dyDescent="0.35">
      <c r="B3406" s="53">
        <f t="shared" si="270"/>
        <v>48561</v>
      </c>
      <c r="C3406" s="57">
        <f t="shared" si="268"/>
        <v>112</v>
      </c>
      <c r="D3406" s="57">
        <f t="shared" si="271"/>
        <v>1</v>
      </c>
      <c r="E3406" s="42">
        <f t="shared" si="272"/>
        <v>0</v>
      </c>
      <c r="F3406" s="54">
        <f t="shared" si="269"/>
        <v>291824.86611449276</v>
      </c>
    </row>
    <row r="3407" spans="2:6" x14ac:dyDescent="0.35">
      <c r="B3407" s="53">
        <f t="shared" si="270"/>
        <v>48562</v>
      </c>
      <c r="C3407" s="57">
        <f t="shared" ref="C3407:C3470" si="273">YEAR(B3407)*12+MONTH(B3407)+1-$C$9</f>
        <v>112</v>
      </c>
      <c r="D3407" s="57">
        <f t="shared" si="271"/>
        <v>2</v>
      </c>
      <c r="E3407" s="42">
        <f t="shared" si="272"/>
        <v>0</v>
      </c>
      <c r="F3407" s="54">
        <f t="shared" ref="F3407:F3470" si="274">IFERROR(
(F3406+E3407)*(1+$E$6),
0)</f>
        <v>291890.51199035964</v>
      </c>
    </row>
    <row r="3408" spans="2:6" x14ac:dyDescent="0.35">
      <c r="B3408" s="53">
        <f t="shared" ref="B3408:B3471" si="275">IF(B3407&lt;EDATE($B$15-1,$C$7*12),B3407+1,"")</f>
        <v>48563</v>
      </c>
      <c r="C3408" s="57">
        <f t="shared" si="273"/>
        <v>112</v>
      </c>
      <c r="D3408" s="57">
        <f t="shared" ref="D3408:D3471" si="276">WEEKDAY(B3408,2)</f>
        <v>3</v>
      </c>
      <c r="E3408" s="42">
        <f t="shared" ref="E3408:E3471" si="277">IF(AND(DAY(B3408)=1,
OR(dane_wplaty_co_ile_mc=1,MOD(C3408,dane_wplaty_co_ile_mc)=1)),dane_wplaty_skladka,0)</f>
        <v>0</v>
      </c>
      <c r="F3408" s="54">
        <f t="shared" si="274"/>
        <v>291956.17263323755</v>
      </c>
    </row>
    <row r="3409" spans="2:6" x14ac:dyDescent="0.35">
      <c r="B3409" s="53">
        <f t="shared" si="275"/>
        <v>48564</v>
      </c>
      <c r="C3409" s="57">
        <f t="shared" si="273"/>
        <v>112</v>
      </c>
      <c r="D3409" s="57">
        <f t="shared" si="276"/>
        <v>4</v>
      </c>
      <c r="E3409" s="42">
        <f t="shared" si="277"/>
        <v>0</v>
      </c>
      <c r="F3409" s="54">
        <f t="shared" si="274"/>
        <v>292021.84804644831</v>
      </c>
    </row>
    <row r="3410" spans="2:6" x14ac:dyDescent="0.35">
      <c r="B3410" s="53">
        <f t="shared" si="275"/>
        <v>48565</v>
      </c>
      <c r="C3410" s="57">
        <f t="shared" si="273"/>
        <v>112</v>
      </c>
      <c r="D3410" s="57">
        <f t="shared" si="276"/>
        <v>5</v>
      </c>
      <c r="E3410" s="42">
        <f t="shared" si="277"/>
        <v>0</v>
      </c>
      <c r="F3410" s="54">
        <f t="shared" si="274"/>
        <v>292087.53823331452</v>
      </c>
    </row>
    <row r="3411" spans="2:6" x14ac:dyDescent="0.35">
      <c r="B3411" s="53">
        <f t="shared" si="275"/>
        <v>48566</v>
      </c>
      <c r="C3411" s="57">
        <f t="shared" si="273"/>
        <v>112</v>
      </c>
      <c r="D3411" s="57">
        <f t="shared" si="276"/>
        <v>6</v>
      </c>
      <c r="E3411" s="42">
        <f t="shared" si="277"/>
        <v>0</v>
      </c>
      <c r="F3411" s="54">
        <f t="shared" si="274"/>
        <v>292153.24319715949</v>
      </c>
    </row>
    <row r="3412" spans="2:6" x14ac:dyDescent="0.35">
      <c r="B3412" s="53">
        <f t="shared" si="275"/>
        <v>48567</v>
      </c>
      <c r="C3412" s="57">
        <f t="shared" si="273"/>
        <v>112</v>
      </c>
      <c r="D3412" s="57">
        <f t="shared" si="276"/>
        <v>7</v>
      </c>
      <c r="E3412" s="42">
        <f t="shared" si="277"/>
        <v>0</v>
      </c>
      <c r="F3412" s="54">
        <f t="shared" si="274"/>
        <v>292218.96294130734</v>
      </c>
    </row>
    <row r="3413" spans="2:6" x14ac:dyDescent="0.35">
      <c r="B3413" s="53">
        <f t="shared" si="275"/>
        <v>48568</v>
      </c>
      <c r="C3413" s="57">
        <f t="shared" si="273"/>
        <v>112</v>
      </c>
      <c r="D3413" s="57">
        <f t="shared" si="276"/>
        <v>1</v>
      </c>
      <c r="E3413" s="42">
        <f t="shared" si="277"/>
        <v>0</v>
      </c>
      <c r="F3413" s="54">
        <f t="shared" si="274"/>
        <v>292284.69746908284</v>
      </c>
    </row>
    <row r="3414" spans="2:6" x14ac:dyDescent="0.35">
      <c r="B3414" s="53">
        <f t="shared" si="275"/>
        <v>48569</v>
      </c>
      <c r="C3414" s="57">
        <f t="shared" si="273"/>
        <v>112</v>
      </c>
      <c r="D3414" s="57">
        <f t="shared" si="276"/>
        <v>2</v>
      </c>
      <c r="E3414" s="42">
        <f t="shared" si="277"/>
        <v>0</v>
      </c>
      <c r="F3414" s="54">
        <f t="shared" si="274"/>
        <v>292350.44678381161</v>
      </c>
    </row>
    <row r="3415" spans="2:6" x14ac:dyDescent="0.35">
      <c r="B3415" s="53">
        <f t="shared" si="275"/>
        <v>48570</v>
      </c>
      <c r="C3415" s="57">
        <f t="shared" si="273"/>
        <v>112</v>
      </c>
      <c r="D3415" s="57">
        <f t="shared" si="276"/>
        <v>3</v>
      </c>
      <c r="E3415" s="42">
        <f t="shared" si="277"/>
        <v>0</v>
      </c>
      <c r="F3415" s="54">
        <f t="shared" si="274"/>
        <v>292416.21088881994</v>
      </c>
    </row>
    <row r="3416" spans="2:6" x14ac:dyDescent="0.35">
      <c r="B3416" s="53">
        <f t="shared" si="275"/>
        <v>48571</v>
      </c>
      <c r="C3416" s="57">
        <f t="shared" si="273"/>
        <v>112</v>
      </c>
      <c r="D3416" s="57">
        <f t="shared" si="276"/>
        <v>4</v>
      </c>
      <c r="E3416" s="42">
        <f t="shared" si="277"/>
        <v>0</v>
      </c>
      <c r="F3416" s="54">
        <f t="shared" si="274"/>
        <v>292481.98978743487</v>
      </c>
    </row>
    <row r="3417" spans="2:6" x14ac:dyDescent="0.35">
      <c r="B3417" s="53">
        <f t="shared" si="275"/>
        <v>48572</v>
      </c>
      <c r="C3417" s="57">
        <f t="shared" si="273"/>
        <v>112</v>
      </c>
      <c r="D3417" s="57">
        <f t="shared" si="276"/>
        <v>5</v>
      </c>
      <c r="E3417" s="42">
        <f t="shared" si="277"/>
        <v>0</v>
      </c>
      <c r="F3417" s="54">
        <f t="shared" si="274"/>
        <v>292547.78348298423</v>
      </c>
    </row>
    <row r="3418" spans="2:6" x14ac:dyDescent="0.35">
      <c r="B3418" s="53">
        <f t="shared" si="275"/>
        <v>48573</v>
      </c>
      <c r="C3418" s="57">
        <f t="shared" si="273"/>
        <v>112</v>
      </c>
      <c r="D3418" s="57">
        <f t="shared" si="276"/>
        <v>6</v>
      </c>
      <c r="E3418" s="42">
        <f t="shared" si="277"/>
        <v>0</v>
      </c>
      <c r="F3418" s="54">
        <f t="shared" si="274"/>
        <v>292613.59197879664</v>
      </c>
    </row>
    <row r="3419" spans="2:6" x14ac:dyDescent="0.35">
      <c r="B3419" s="53">
        <f t="shared" si="275"/>
        <v>48574</v>
      </c>
      <c r="C3419" s="57">
        <f t="shared" si="273"/>
        <v>112</v>
      </c>
      <c r="D3419" s="57">
        <f t="shared" si="276"/>
        <v>7</v>
      </c>
      <c r="E3419" s="42">
        <f t="shared" si="277"/>
        <v>0</v>
      </c>
      <c r="F3419" s="54">
        <f t="shared" si="274"/>
        <v>292679.41527820134</v>
      </c>
    </row>
    <row r="3420" spans="2:6" x14ac:dyDescent="0.35">
      <c r="B3420" s="53">
        <f t="shared" si="275"/>
        <v>48575</v>
      </c>
      <c r="C3420" s="57">
        <f t="shared" si="273"/>
        <v>112</v>
      </c>
      <c r="D3420" s="57">
        <f t="shared" si="276"/>
        <v>1</v>
      </c>
      <c r="E3420" s="42">
        <f t="shared" si="277"/>
        <v>0</v>
      </c>
      <c r="F3420" s="54">
        <f t="shared" si="274"/>
        <v>292745.25338452845</v>
      </c>
    </row>
    <row r="3421" spans="2:6" x14ac:dyDescent="0.35">
      <c r="B3421" s="53">
        <f t="shared" si="275"/>
        <v>48576</v>
      </c>
      <c r="C3421" s="57">
        <f t="shared" si="273"/>
        <v>112</v>
      </c>
      <c r="D3421" s="57">
        <f t="shared" si="276"/>
        <v>2</v>
      </c>
      <c r="E3421" s="42">
        <f t="shared" si="277"/>
        <v>0</v>
      </c>
      <c r="F3421" s="54">
        <f t="shared" si="274"/>
        <v>292811.10630110872</v>
      </c>
    </row>
    <row r="3422" spans="2:6" x14ac:dyDescent="0.35">
      <c r="B3422" s="53">
        <f t="shared" si="275"/>
        <v>48577</v>
      </c>
      <c r="C3422" s="57">
        <f t="shared" si="273"/>
        <v>112</v>
      </c>
      <c r="D3422" s="57">
        <f t="shared" si="276"/>
        <v>3</v>
      </c>
      <c r="E3422" s="42">
        <f t="shared" si="277"/>
        <v>0</v>
      </c>
      <c r="F3422" s="54">
        <f t="shared" si="274"/>
        <v>292876.97403127374</v>
      </c>
    </row>
    <row r="3423" spans="2:6" x14ac:dyDescent="0.35">
      <c r="B3423" s="53">
        <f t="shared" si="275"/>
        <v>48578</v>
      </c>
      <c r="C3423" s="57">
        <f t="shared" si="273"/>
        <v>112</v>
      </c>
      <c r="D3423" s="57">
        <f t="shared" si="276"/>
        <v>4</v>
      </c>
      <c r="E3423" s="42">
        <f t="shared" si="277"/>
        <v>0</v>
      </c>
      <c r="F3423" s="54">
        <f t="shared" si="274"/>
        <v>292942.85657835583</v>
      </c>
    </row>
    <row r="3424" spans="2:6" x14ac:dyDescent="0.35">
      <c r="B3424" s="53">
        <f t="shared" si="275"/>
        <v>48579</v>
      </c>
      <c r="C3424" s="57">
        <f t="shared" si="273"/>
        <v>112</v>
      </c>
      <c r="D3424" s="57">
        <f t="shared" si="276"/>
        <v>5</v>
      </c>
      <c r="E3424" s="42">
        <f t="shared" si="277"/>
        <v>0</v>
      </c>
      <c r="F3424" s="54">
        <f t="shared" si="274"/>
        <v>293008.75394568808</v>
      </c>
    </row>
    <row r="3425" spans="2:6" x14ac:dyDescent="0.35">
      <c r="B3425" s="53">
        <f t="shared" si="275"/>
        <v>48580</v>
      </c>
      <c r="C3425" s="57">
        <f t="shared" si="273"/>
        <v>113</v>
      </c>
      <c r="D3425" s="57">
        <f t="shared" si="276"/>
        <v>6</v>
      </c>
      <c r="E3425" s="42">
        <f t="shared" si="277"/>
        <v>1733.75</v>
      </c>
      <c r="F3425" s="54">
        <f t="shared" si="274"/>
        <v>294808.80614290765</v>
      </c>
    </row>
    <row r="3426" spans="2:6" x14ac:dyDescent="0.35">
      <c r="B3426" s="53">
        <f t="shared" si="275"/>
        <v>48581</v>
      </c>
      <c r="C3426" s="57">
        <f t="shared" si="273"/>
        <v>113</v>
      </c>
      <c r="D3426" s="57">
        <f t="shared" si="276"/>
        <v>7</v>
      </c>
      <c r="E3426" s="42">
        <f t="shared" si="277"/>
        <v>0</v>
      </c>
      <c r="F3426" s="54">
        <f t="shared" si="274"/>
        <v>294875.12325477746</v>
      </c>
    </row>
    <row r="3427" spans="2:6" x14ac:dyDescent="0.35">
      <c r="B3427" s="53">
        <f t="shared" si="275"/>
        <v>48582</v>
      </c>
      <c r="C3427" s="57">
        <f t="shared" si="273"/>
        <v>113</v>
      </c>
      <c r="D3427" s="57">
        <f t="shared" si="276"/>
        <v>1</v>
      </c>
      <c r="E3427" s="42">
        <f t="shared" si="277"/>
        <v>0</v>
      </c>
      <c r="F3427" s="54">
        <f t="shared" si="274"/>
        <v>294941.45528465259</v>
      </c>
    </row>
    <row r="3428" spans="2:6" x14ac:dyDescent="0.35">
      <c r="B3428" s="53">
        <f t="shared" si="275"/>
        <v>48583</v>
      </c>
      <c r="C3428" s="57">
        <f t="shared" si="273"/>
        <v>113</v>
      </c>
      <c r="D3428" s="57">
        <f t="shared" si="276"/>
        <v>2</v>
      </c>
      <c r="E3428" s="42">
        <f t="shared" si="277"/>
        <v>0</v>
      </c>
      <c r="F3428" s="54">
        <f t="shared" si="274"/>
        <v>295007.80223588878</v>
      </c>
    </row>
    <row r="3429" spans="2:6" x14ac:dyDescent="0.35">
      <c r="B3429" s="53">
        <f t="shared" si="275"/>
        <v>48584</v>
      </c>
      <c r="C3429" s="57">
        <f t="shared" si="273"/>
        <v>113</v>
      </c>
      <c r="D3429" s="57">
        <f t="shared" si="276"/>
        <v>3</v>
      </c>
      <c r="E3429" s="42">
        <f t="shared" si="277"/>
        <v>0</v>
      </c>
      <c r="F3429" s="54">
        <f t="shared" si="274"/>
        <v>295074.16411184263</v>
      </c>
    </row>
    <row r="3430" spans="2:6" x14ac:dyDescent="0.35">
      <c r="B3430" s="53">
        <f t="shared" si="275"/>
        <v>48585</v>
      </c>
      <c r="C3430" s="57">
        <f t="shared" si="273"/>
        <v>113</v>
      </c>
      <c r="D3430" s="57">
        <f t="shared" si="276"/>
        <v>4</v>
      </c>
      <c r="E3430" s="42">
        <f t="shared" si="277"/>
        <v>0</v>
      </c>
      <c r="F3430" s="54">
        <f t="shared" si="274"/>
        <v>295140.54091587139</v>
      </c>
    </row>
    <row r="3431" spans="2:6" x14ac:dyDescent="0.35">
      <c r="B3431" s="53">
        <f t="shared" si="275"/>
        <v>48586</v>
      </c>
      <c r="C3431" s="57">
        <f t="shared" si="273"/>
        <v>113</v>
      </c>
      <c r="D3431" s="57">
        <f t="shared" si="276"/>
        <v>5</v>
      </c>
      <c r="E3431" s="42">
        <f t="shared" si="277"/>
        <v>0</v>
      </c>
      <c r="F3431" s="54">
        <f t="shared" si="274"/>
        <v>295206.93265133316</v>
      </c>
    </row>
    <row r="3432" spans="2:6" x14ac:dyDescent="0.35">
      <c r="B3432" s="53">
        <f t="shared" si="275"/>
        <v>48587</v>
      </c>
      <c r="C3432" s="57">
        <f t="shared" si="273"/>
        <v>113</v>
      </c>
      <c r="D3432" s="57">
        <f t="shared" si="276"/>
        <v>6</v>
      </c>
      <c r="E3432" s="42">
        <f t="shared" si="277"/>
        <v>0</v>
      </c>
      <c r="F3432" s="54">
        <f t="shared" si="274"/>
        <v>295273.33932158677</v>
      </c>
    </row>
    <row r="3433" spans="2:6" x14ac:dyDescent="0.35">
      <c r="B3433" s="53">
        <f t="shared" si="275"/>
        <v>48588</v>
      </c>
      <c r="C3433" s="57">
        <f t="shared" si="273"/>
        <v>113</v>
      </c>
      <c r="D3433" s="57">
        <f t="shared" si="276"/>
        <v>7</v>
      </c>
      <c r="E3433" s="42">
        <f t="shared" si="277"/>
        <v>0</v>
      </c>
      <c r="F3433" s="54">
        <f t="shared" si="274"/>
        <v>295339.76092999178</v>
      </c>
    </row>
    <row r="3434" spans="2:6" x14ac:dyDescent="0.35">
      <c r="B3434" s="53">
        <f t="shared" si="275"/>
        <v>48589</v>
      </c>
      <c r="C3434" s="57">
        <f t="shared" si="273"/>
        <v>113</v>
      </c>
      <c r="D3434" s="57">
        <f t="shared" si="276"/>
        <v>1</v>
      </c>
      <c r="E3434" s="42">
        <f t="shared" si="277"/>
        <v>0</v>
      </c>
      <c r="F3434" s="54">
        <f t="shared" si="274"/>
        <v>295406.19747990853</v>
      </c>
    </row>
    <row r="3435" spans="2:6" x14ac:dyDescent="0.35">
      <c r="B3435" s="53">
        <f t="shared" si="275"/>
        <v>48590</v>
      </c>
      <c r="C3435" s="57">
        <f t="shared" si="273"/>
        <v>113</v>
      </c>
      <c r="D3435" s="57">
        <f t="shared" si="276"/>
        <v>2</v>
      </c>
      <c r="E3435" s="42">
        <f t="shared" si="277"/>
        <v>0</v>
      </c>
      <c r="F3435" s="54">
        <f t="shared" si="274"/>
        <v>295472.6489746981</v>
      </c>
    </row>
    <row r="3436" spans="2:6" x14ac:dyDescent="0.35">
      <c r="B3436" s="53">
        <f t="shared" si="275"/>
        <v>48591</v>
      </c>
      <c r="C3436" s="57">
        <f t="shared" si="273"/>
        <v>113</v>
      </c>
      <c r="D3436" s="57">
        <f t="shared" si="276"/>
        <v>3</v>
      </c>
      <c r="E3436" s="42">
        <f t="shared" si="277"/>
        <v>0</v>
      </c>
      <c r="F3436" s="54">
        <f t="shared" si="274"/>
        <v>295539.11541772232</v>
      </c>
    </row>
    <row r="3437" spans="2:6" x14ac:dyDescent="0.35">
      <c r="B3437" s="53">
        <f t="shared" si="275"/>
        <v>48592</v>
      </c>
      <c r="C3437" s="57">
        <f t="shared" si="273"/>
        <v>113</v>
      </c>
      <c r="D3437" s="57">
        <f t="shared" si="276"/>
        <v>4</v>
      </c>
      <c r="E3437" s="42">
        <f t="shared" si="277"/>
        <v>0</v>
      </c>
      <c r="F3437" s="54">
        <f t="shared" si="274"/>
        <v>295605.59681234381</v>
      </c>
    </row>
    <row r="3438" spans="2:6" x14ac:dyDescent="0.35">
      <c r="B3438" s="53">
        <f t="shared" si="275"/>
        <v>48593</v>
      </c>
      <c r="C3438" s="57">
        <f t="shared" si="273"/>
        <v>113</v>
      </c>
      <c r="D3438" s="57">
        <f t="shared" si="276"/>
        <v>5</v>
      </c>
      <c r="E3438" s="42">
        <f t="shared" si="277"/>
        <v>0</v>
      </c>
      <c r="F3438" s="54">
        <f t="shared" si="274"/>
        <v>295672.09316192591</v>
      </c>
    </row>
    <row r="3439" spans="2:6" x14ac:dyDescent="0.35">
      <c r="B3439" s="53">
        <f t="shared" si="275"/>
        <v>48594</v>
      </c>
      <c r="C3439" s="57">
        <f t="shared" si="273"/>
        <v>113</v>
      </c>
      <c r="D3439" s="57">
        <f t="shared" si="276"/>
        <v>6</v>
      </c>
      <c r="E3439" s="42">
        <f t="shared" si="277"/>
        <v>0</v>
      </c>
      <c r="F3439" s="54">
        <f t="shared" si="274"/>
        <v>295738.60446983273</v>
      </c>
    </row>
    <row r="3440" spans="2:6" x14ac:dyDescent="0.35">
      <c r="B3440" s="53">
        <f t="shared" si="275"/>
        <v>48595</v>
      </c>
      <c r="C3440" s="57">
        <f t="shared" si="273"/>
        <v>113</v>
      </c>
      <c r="D3440" s="57">
        <f t="shared" si="276"/>
        <v>7</v>
      </c>
      <c r="E3440" s="42">
        <f t="shared" si="277"/>
        <v>0</v>
      </c>
      <c r="F3440" s="54">
        <f t="shared" si="274"/>
        <v>295805.13073942915</v>
      </c>
    </row>
    <row r="3441" spans="2:6" x14ac:dyDescent="0.35">
      <c r="B3441" s="53">
        <f t="shared" si="275"/>
        <v>48596</v>
      </c>
      <c r="C3441" s="57">
        <f t="shared" si="273"/>
        <v>113</v>
      </c>
      <c r="D3441" s="57">
        <f t="shared" si="276"/>
        <v>1</v>
      </c>
      <c r="E3441" s="42">
        <f t="shared" si="277"/>
        <v>0</v>
      </c>
      <c r="F3441" s="54">
        <f t="shared" si="274"/>
        <v>295871.67197408079</v>
      </c>
    </row>
    <row r="3442" spans="2:6" x14ac:dyDescent="0.35">
      <c r="B3442" s="53">
        <f t="shared" si="275"/>
        <v>48597</v>
      </c>
      <c r="C3442" s="57">
        <f t="shared" si="273"/>
        <v>113</v>
      </c>
      <c r="D3442" s="57">
        <f t="shared" si="276"/>
        <v>2</v>
      </c>
      <c r="E3442" s="42">
        <f t="shared" si="277"/>
        <v>0</v>
      </c>
      <c r="F3442" s="54">
        <f t="shared" si="274"/>
        <v>295938.22817715403</v>
      </c>
    </row>
    <row r="3443" spans="2:6" x14ac:dyDescent="0.35">
      <c r="B3443" s="53">
        <f t="shared" si="275"/>
        <v>48598</v>
      </c>
      <c r="C3443" s="57">
        <f t="shared" si="273"/>
        <v>113</v>
      </c>
      <c r="D3443" s="57">
        <f t="shared" si="276"/>
        <v>3</v>
      </c>
      <c r="E3443" s="42">
        <f t="shared" si="277"/>
        <v>0</v>
      </c>
      <c r="F3443" s="54">
        <f t="shared" si="274"/>
        <v>296004.79935201601</v>
      </c>
    </row>
    <row r="3444" spans="2:6" x14ac:dyDescent="0.35">
      <c r="B3444" s="53">
        <f t="shared" si="275"/>
        <v>48599</v>
      </c>
      <c r="C3444" s="57">
        <f t="shared" si="273"/>
        <v>113</v>
      </c>
      <c r="D3444" s="57">
        <f t="shared" si="276"/>
        <v>4</v>
      </c>
      <c r="E3444" s="42">
        <f t="shared" si="277"/>
        <v>0</v>
      </c>
      <c r="F3444" s="54">
        <f t="shared" si="274"/>
        <v>296071.38550203462</v>
      </c>
    </row>
    <row r="3445" spans="2:6" x14ac:dyDescent="0.35">
      <c r="B3445" s="53">
        <f t="shared" si="275"/>
        <v>48600</v>
      </c>
      <c r="C3445" s="57">
        <f t="shared" si="273"/>
        <v>113</v>
      </c>
      <c r="D3445" s="57">
        <f t="shared" si="276"/>
        <v>5</v>
      </c>
      <c r="E3445" s="42">
        <f t="shared" si="277"/>
        <v>0</v>
      </c>
      <c r="F3445" s="54">
        <f t="shared" si="274"/>
        <v>296137.98663057853</v>
      </c>
    </row>
    <row r="3446" spans="2:6" x14ac:dyDescent="0.35">
      <c r="B3446" s="53">
        <f t="shared" si="275"/>
        <v>48601</v>
      </c>
      <c r="C3446" s="57">
        <f t="shared" si="273"/>
        <v>113</v>
      </c>
      <c r="D3446" s="57">
        <f t="shared" si="276"/>
        <v>6</v>
      </c>
      <c r="E3446" s="42">
        <f t="shared" si="277"/>
        <v>0</v>
      </c>
      <c r="F3446" s="54">
        <f t="shared" si="274"/>
        <v>296204.60274101712</v>
      </c>
    </row>
    <row r="3447" spans="2:6" x14ac:dyDescent="0.35">
      <c r="B3447" s="53">
        <f t="shared" si="275"/>
        <v>48602</v>
      </c>
      <c r="C3447" s="57">
        <f t="shared" si="273"/>
        <v>113</v>
      </c>
      <c r="D3447" s="57">
        <f t="shared" si="276"/>
        <v>7</v>
      </c>
      <c r="E3447" s="42">
        <f t="shared" si="277"/>
        <v>0</v>
      </c>
      <c r="F3447" s="54">
        <f t="shared" si="274"/>
        <v>296271.23383672058</v>
      </c>
    </row>
    <row r="3448" spans="2:6" x14ac:dyDescent="0.35">
      <c r="B3448" s="53">
        <f t="shared" si="275"/>
        <v>48603</v>
      </c>
      <c r="C3448" s="57">
        <f t="shared" si="273"/>
        <v>113</v>
      </c>
      <c r="D3448" s="57">
        <f t="shared" si="276"/>
        <v>1</v>
      </c>
      <c r="E3448" s="42">
        <f t="shared" si="277"/>
        <v>0</v>
      </c>
      <c r="F3448" s="54">
        <f t="shared" si="274"/>
        <v>296337.87992105988</v>
      </c>
    </row>
    <row r="3449" spans="2:6" x14ac:dyDescent="0.35">
      <c r="B3449" s="53">
        <f t="shared" si="275"/>
        <v>48604</v>
      </c>
      <c r="C3449" s="57">
        <f t="shared" si="273"/>
        <v>113</v>
      </c>
      <c r="D3449" s="57">
        <f t="shared" si="276"/>
        <v>2</v>
      </c>
      <c r="E3449" s="42">
        <f t="shared" si="277"/>
        <v>0</v>
      </c>
      <c r="F3449" s="54">
        <f t="shared" si="274"/>
        <v>296404.54099740664</v>
      </c>
    </row>
    <row r="3450" spans="2:6" x14ac:dyDescent="0.35">
      <c r="B3450" s="53">
        <f t="shared" si="275"/>
        <v>48605</v>
      </c>
      <c r="C3450" s="57">
        <f t="shared" si="273"/>
        <v>113</v>
      </c>
      <c r="D3450" s="57">
        <f t="shared" si="276"/>
        <v>3</v>
      </c>
      <c r="E3450" s="42">
        <f t="shared" si="277"/>
        <v>0</v>
      </c>
      <c r="F3450" s="54">
        <f t="shared" si="274"/>
        <v>296471.21706913336</v>
      </c>
    </row>
    <row r="3451" spans="2:6" x14ac:dyDescent="0.35">
      <c r="B3451" s="53">
        <f t="shared" si="275"/>
        <v>48606</v>
      </c>
      <c r="C3451" s="57">
        <f t="shared" si="273"/>
        <v>113</v>
      </c>
      <c r="D3451" s="57">
        <f t="shared" si="276"/>
        <v>4</v>
      </c>
      <c r="E3451" s="42">
        <f t="shared" si="277"/>
        <v>0</v>
      </c>
      <c r="F3451" s="54">
        <f t="shared" si="274"/>
        <v>296537.90813961322</v>
      </c>
    </row>
    <row r="3452" spans="2:6" x14ac:dyDescent="0.35">
      <c r="B3452" s="53">
        <f t="shared" si="275"/>
        <v>48607</v>
      </c>
      <c r="C3452" s="57">
        <f t="shared" si="273"/>
        <v>113</v>
      </c>
      <c r="D3452" s="57">
        <f t="shared" si="276"/>
        <v>5</v>
      </c>
      <c r="E3452" s="42">
        <f t="shared" si="277"/>
        <v>0</v>
      </c>
      <c r="F3452" s="54">
        <f t="shared" si="274"/>
        <v>296604.61421222019</v>
      </c>
    </row>
    <row r="3453" spans="2:6" x14ac:dyDescent="0.35">
      <c r="B3453" s="53">
        <f t="shared" si="275"/>
        <v>48608</v>
      </c>
      <c r="C3453" s="57">
        <f t="shared" si="273"/>
        <v>113</v>
      </c>
      <c r="D3453" s="57">
        <f t="shared" si="276"/>
        <v>6</v>
      </c>
      <c r="E3453" s="42">
        <f t="shared" si="277"/>
        <v>0</v>
      </c>
      <c r="F3453" s="54">
        <f t="shared" si="274"/>
        <v>296671.33529032895</v>
      </c>
    </row>
    <row r="3454" spans="2:6" x14ac:dyDescent="0.35">
      <c r="B3454" s="53">
        <f t="shared" si="275"/>
        <v>48609</v>
      </c>
      <c r="C3454" s="57">
        <f t="shared" si="273"/>
        <v>113</v>
      </c>
      <c r="D3454" s="57">
        <f t="shared" si="276"/>
        <v>7</v>
      </c>
      <c r="E3454" s="42">
        <f t="shared" si="277"/>
        <v>0</v>
      </c>
      <c r="F3454" s="54">
        <f t="shared" si="274"/>
        <v>296738.07137731503</v>
      </c>
    </row>
    <row r="3455" spans="2:6" x14ac:dyDescent="0.35">
      <c r="B3455" s="53">
        <f t="shared" si="275"/>
        <v>48610</v>
      </c>
      <c r="C3455" s="57">
        <f t="shared" si="273"/>
        <v>113</v>
      </c>
      <c r="D3455" s="57">
        <f t="shared" si="276"/>
        <v>1</v>
      </c>
      <c r="E3455" s="42">
        <f t="shared" si="277"/>
        <v>0</v>
      </c>
      <c r="F3455" s="54">
        <f t="shared" si="274"/>
        <v>296804.82247655466</v>
      </c>
    </row>
    <row r="3456" spans="2:6" x14ac:dyDescent="0.35">
      <c r="B3456" s="53">
        <f t="shared" si="275"/>
        <v>48611</v>
      </c>
      <c r="C3456" s="57">
        <f t="shared" si="273"/>
        <v>114</v>
      </c>
      <c r="D3456" s="57">
        <f t="shared" si="276"/>
        <v>2</v>
      </c>
      <c r="E3456" s="42">
        <f t="shared" si="277"/>
        <v>1733.75</v>
      </c>
      <c r="F3456" s="54">
        <f t="shared" si="274"/>
        <v>298605.7285977283</v>
      </c>
    </row>
    <row r="3457" spans="2:6" x14ac:dyDescent="0.35">
      <c r="B3457" s="53">
        <f t="shared" si="275"/>
        <v>48612</v>
      </c>
      <c r="C3457" s="57">
        <f t="shared" si="273"/>
        <v>114</v>
      </c>
      <c r="D3457" s="57">
        <f t="shared" si="276"/>
        <v>3</v>
      </c>
      <c r="E3457" s="42">
        <f t="shared" si="277"/>
        <v>0</v>
      </c>
      <c r="F3457" s="54">
        <f t="shared" si="274"/>
        <v>298672.899825642</v>
      </c>
    </row>
    <row r="3458" spans="2:6" x14ac:dyDescent="0.35">
      <c r="B3458" s="53">
        <f t="shared" si="275"/>
        <v>48613</v>
      </c>
      <c r="C3458" s="57">
        <f t="shared" si="273"/>
        <v>114</v>
      </c>
      <c r="D3458" s="57">
        <f t="shared" si="276"/>
        <v>4</v>
      </c>
      <c r="E3458" s="42">
        <f t="shared" si="277"/>
        <v>0</v>
      </c>
      <c r="F3458" s="54">
        <f t="shared" si="274"/>
        <v>298740.08616369398</v>
      </c>
    </row>
    <row r="3459" spans="2:6" x14ac:dyDescent="0.35">
      <c r="B3459" s="53">
        <f t="shared" si="275"/>
        <v>48614</v>
      </c>
      <c r="C3459" s="57">
        <f t="shared" si="273"/>
        <v>114</v>
      </c>
      <c r="D3459" s="57">
        <f t="shared" si="276"/>
        <v>5</v>
      </c>
      <c r="E3459" s="42">
        <f t="shared" si="277"/>
        <v>0</v>
      </c>
      <c r="F3459" s="54">
        <f t="shared" si="274"/>
        <v>298807.28761528333</v>
      </c>
    </row>
    <row r="3460" spans="2:6" x14ac:dyDescent="0.35">
      <c r="B3460" s="53">
        <f t="shared" si="275"/>
        <v>48615</v>
      </c>
      <c r="C3460" s="57">
        <f t="shared" si="273"/>
        <v>114</v>
      </c>
      <c r="D3460" s="57">
        <f t="shared" si="276"/>
        <v>6</v>
      </c>
      <c r="E3460" s="42">
        <f t="shared" si="277"/>
        <v>0</v>
      </c>
      <c r="F3460" s="54">
        <f t="shared" si="274"/>
        <v>298874.5041838098</v>
      </c>
    </row>
    <row r="3461" spans="2:6" x14ac:dyDescent="0.35">
      <c r="B3461" s="53">
        <f t="shared" si="275"/>
        <v>48616</v>
      </c>
      <c r="C3461" s="57">
        <f t="shared" si="273"/>
        <v>114</v>
      </c>
      <c r="D3461" s="57">
        <f t="shared" si="276"/>
        <v>7</v>
      </c>
      <c r="E3461" s="42">
        <f t="shared" si="277"/>
        <v>0</v>
      </c>
      <c r="F3461" s="54">
        <f t="shared" si="274"/>
        <v>298941.73587267392</v>
      </c>
    </row>
    <row r="3462" spans="2:6" x14ac:dyDescent="0.35">
      <c r="B3462" s="53">
        <f t="shared" si="275"/>
        <v>48617</v>
      </c>
      <c r="C3462" s="57">
        <f t="shared" si="273"/>
        <v>114</v>
      </c>
      <c r="D3462" s="57">
        <f t="shared" si="276"/>
        <v>1</v>
      </c>
      <c r="E3462" s="42">
        <f t="shared" si="277"/>
        <v>0</v>
      </c>
      <c r="F3462" s="54">
        <f t="shared" si="274"/>
        <v>299008.98268527701</v>
      </c>
    </row>
    <row r="3463" spans="2:6" x14ac:dyDescent="0.35">
      <c r="B3463" s="53">
        <f t="shared" si="275"/>
        <v>48618</v>
      </c>
      <c r="C3463" s="57">
        <f t="shared" si="273"/>
        <v>114</v>
      </c>
      <c r="D3463" s="57">
        <f t="shared" si="276"/>
        <v>2</v>
      </c>
      <c r="E3463" s="42">
        <f t="shared" si="277"/>
        <v>0</v>
      </c>
      <c r="F3463" s="54">
        <f t="shared" si="274"/>
        <v>299076.24462502112</v>
      </c>
    </row>
    <row r="3464" spans="2:6" x14ac:dyDescent="0.35">
      <c r="B3464" s="53">
        <f t="shared" si="275"/>
        <v>48619</v>
      </c>
      <c r="C3464" s="57">
        <f t="shared" si="273"/>
        <v>114</v>
      </c>
      <c r="D3464" s="57">
        <f t="shared" si="276"/>
        <v>3</v>
      </c>
      <c r="E3464" s="42">
        <f t="shared" si="277"/>
        <v>0</v>
      </c>
      <c r="F3464" s="54">
        <f t="shared" si="274"/>
        <v>299143.52169530914</v>
      </c>
    </row>
    <row r="3465" spans="2:6" x14ac:dyDescent="0.35">
      <c r="B3465" s="53">
        <f t="shared" si="275"/>
        <v>48620</v>
      </c>
      <c r="C3465" s="57">
        <f t="shared" si="273"/>
        <v>114</v>
      </c>
      <c r="D3465" s="57">
        <f t="shared" si="276"/>
        <v>4</v>
      </c>
      <c r="E3465" s="42">
        <f t="shared" si="277"/>
        <v>0</v>
      </c>
      <c r="F3465" s="54">
        <f t="shared" si="274"/>
        <v>299210.81389954471</v>
      </c>
    </row>
    <row r="3466" spans="2:6" x14ac:dyDescent="0.35">
      <c r="B3466" s="53">
        <f t="shared" si="275"/>
        <v>48621</v>
      </c>
      <c r="C3466" s="57">
        <f t="shared" si="273"/>
        <v>114</v>
      </c>
      <c r="D3466" s="57">
        <f t="shared" si="276"/>
        <v>5</v>
      </c>
      <c r="E3466" s="42">
        <f t="shared" si="277"/>
        <v>0</v>
      </c>
      <c r="F3466" s="54">
        <f t="shared" si="274"/>
        <v>299278.12124113215</v>
      </c>
    </row>
    <row r="3467" spans="2:6" x14ac:dyDescent="0.35">
      <c r="B3467" s="53">
        <f t="shared" si="275"/>
        <v>48622</v>
      </c>
      <c r="C3467" s="57">
        <f t="shared" si="273"/>
        <v>114</v>
      </c>
      <c r="D3467" s="57">
        <f t="shared" si="276"/>
        <v>6</v>
      </c>
      <c r="E3467" s="42">
        <f t="shared" si="277"/>
        <v>0</v>
      </c>
      <c r="F3467" s="54">
        <f t="shared" si="274"/>
        <v>299345.44372347661</v>
      </c>
    </row>
    <row r="3468" spans="2:6" x14ac:dyDescent="0.35">
      <c r="B3468" s="53">
        <f t="shared" si="275"/>
        <v>48623</v>
      </c>
      <c r="C3468" s="57">
        <f t="shared" si="273"/>
        <v>114</v>
      </c>
      <c r="D3468" s="57">
        <f t="shared" si="276"/>
        <v>7</v>
      </c>
      <c r="E3468" s="42">
        <f t="shared" si="277"/>
        <v>0</v>
      </c>
      <c r="F3468" s="54">
        <f t="shared" si="274"/>
        <v>299412.781349984</v>
      </c>
    </row>
    <row r="3469" spans="2:6" x14ac:dyDescent="0.35">
      <c r="B3469" s="53">
        <f t="shared" si="275"/>
        <v>48624</v>
      </c>
      <c r="C3469" s="57">
        <f t="shared" si="273"/>
        <v>114</v>
      </c>
      <c r="D3469" s="57">
        <f t="shared" si="276"/>
        <v>1</v>
      </c>
      <c r="E3469" s="42">
        <f t="shared" si="277"/>
        <v>0</v>
      </c>
      <c r="F3469" s="54">
        <f t="shared" si="274"/>
        <v>299480.13412406098</v>
      </c>
    </row>
    <row r="3470" spans="2:6" x14ac:dyDescent="0.35">
      <c r="B3470" s="53">
        <f t="shared" si="275"/>
        <v>48625</v>
      </c>
      <c r="C3470" s="57">
        <f t="shared" si="273"/>
        <v>114</v>
      </c>
      <c r="D3470" s="57">
        <f t="shared" si="276"/>
        <v>2</v>
      </c>
      <c r="E3470" s="42">
        <f t="shared" si="277"/>
        <v>0</v>
      </c>
      <c r="F3470" s="54">
        <f t="shared" si="274"/>
        <v>299547.50204911496</v>
      </c>
    </row>
    <row r="3471" spans="2:6" x14ac:dyDescent="0.35">
      <c r="B3471" s="53">
        <f t="shared" si="275"/>
        <v>48626</v>
      </c>
      <c r="C3471" s="57">
        <f t="shared" ref="C3471:C3534" si="278">YEAR(B3471)*12+MONTH(B3471)+1-$C$9</f>
        <v>114</v>
      </c>
      <c r="D3471" s="57">
        <f t="shared" si="276"/>
        <v>3</v>
      </c>
      <c r="E3471" s="42">
        <f t="shared" si="277"/>
        <v>0</v>
      </c>
      <c r="F3471" s="54">
        <f t="shared" ref="F3471:F3534" si="279">IFERROR(
(F3470+E3471)*(1+$E$6),
0)</f>
        <v>299614.88512855425</v>
      </c>
    </row>
    <row r="3472" spans="2:6" x14ac:dyDescent="0.35">
      <c r="B3472" s="53">
        <f t="shared" ref="B3472:B3535" si="280">IF(B3471&lt;EDATE($B$15-1,$C$7*12),B3471+1,"")</f>
        <v>48627</v>
      </c>
      <c r="C3472" s="57">
        <f t="shared" si="278"/>
        <v>114</v>
      </c>
      <c r="D3472" s="57">
        <f t="shared" ref="D3472:D3535" si="281">WEEKDAY(B3472,2)</f>
        <v>4</v>
      </c>
      <c r="E3472" s="42">
        <f t="shared" ref="E3472:E3535" si="282">IF(AND(DAY(B3472)=1,
OR(dane_wplaty_co_ile_mc=1,MOD(C3472,dane_wplaty_co_ile_mc)=1)),dane_wplaty_skladka,0)</f>
        <v>0</v>
      </c>
      <c r="F3472" s="54">
        <f t="shared" si="279"/>
        <v>299682.28336578771</v>
      </c>
    </row>
    <row r="3473" spans="2:6" x14ac:dyDescent="0.35">
      <c r="B3473" s="53">
        <f t="shared" si="280"/>
        <v>48628</v>
      </c>
      <c r="C3473" s="57">
        <f t="shared" si="278"/>
        <v>114</v>
      </c>
      <c r="D3473" s="57">
        <f t="shared" si="281"/>
        <v>5</v>
      </c>
      <c r="E3473" s="42">
        <f t="shared" si="282"/>
        <v>0</v>
      </c>
      <c r="F3473" s="54">
        <f t="shared" si="279"/>
        <v>299749.69676422514</v>
      </c>
    </row>
    <row r="3474" spans="2:6" x14ac:dyDescent="0.35">
      <c r="B3474" s="53">
        <f t="shared" si="280"/>
        <v>48629</v>
      </c>
      <c r="C3474" s="57">
        <f t="shared" si="278"/>
        <v>114</v>
      </c>
      <c r="D3474" s="57">
        <f t="shared" si="281"/>
        <v>6</v>
      </c>
      <c r="E3474" s="42">
        <f t="shared" si="282"/>
        <v>0</v>
      </c>
      <c r="F3474" s="54">
        <f t="shared" si="279"/>
        <v>299817.12532727706</v>
      </c>
    </row>
    <row r="3475" spans="2:6" x14ac:dyDescent="0.35">
      <c r="B3475" s="53">
        <f t="shared" si="280"/>
        <v>48630</v>
      </c>
      <c r="C3475" s="57">
        <f t="shared" si="278"/>
        <v>114</v>
      </c>
      <c r="D3475" s="57">
        <f t="shared" si="281"/>
        <v>7</v>
      </c>
      <c r="E3475" s="42">
        <f t="shared" si="282"/>
        <v>0</v>
      </c>
      <c r="F3475" s="54">
        <f t="shared" si="279"/>
        <v>299884.56905835471</v>
      </c>
    </row>
    <row r="3476" spans="2:6" x14ac:dyDescent="0.35">
      <c r="B3476" s="53">
        <f t="shared" si="280"/>
        <v>48631</v>
      </c>
      <c r="C3476" s="57">
        <f t="shared" si="278"/>
        <v>114</v>
      </c>
      <c r="D3476" s="57">
        <f t="shared" si="281"/>
        <v>1</v>
      </c>
      <c r="E3476" s="42">
        <f t="shared" si="282"/>
        <v>0</v>
      </c>
      <c r="F3476" s="54">
        <f t="shared" si="279"/>
        <v>299952.02796087012</v>
      </c>
    </row>
    <row r="3477" spans="2:6" x14ac:dyDescent="0.35">
      <c r="B3477" s="53">
        <f t="shared" si="280"/>
        <v>48632</v>
      </c>
      <c r="C3477" s="57">
        <f t="shared" si="278"/>
        <v>114</v>
      </c>
      <c r="D3477" s="57">
        <f t="shared" si="281"/>
        <v>2</v>
      </c>
      <c r="E3477" s="42">
        <f t="shared" si="282"/>
        <v>0</v>
      </c>
      <c r="F3477" s="54">
        <f t="shared" si="279"/>
        <v>300019.50203823613</v>
      </c>
    </row>
    <row r="3478" spans="2:6" x14ac:dyDescent="0.35">
      <c r="B3478" s="53">
        <f t="shared" si="280"/>
        <v>48633</v>
      </c>
      <c r="C3478" s="57">
        <f t="shared" si="278"/>
        <v>114</v>
      </c>
      <c r="D3478" s="57">
        <f t="shared" si="281"/>
        <v>3</v>
      </c>
      <c r="E3478" s="42">
        <f t="shared" si="282"/>
        <v>0</v>
      </c>
      <c r="F3478" s="54">
        <f t="shared" si="279"/>
        <v>300086.9912938663</v>
      </c>
    </row>
    <row r="3479" spans="2:6" x14ac:dyDescent="0.35">
      <c r="B3479" s="53">
        <f t="shared" si="280"/>
        <v>48634</v>
      </c>
      <c r="C3479" s="57">
        <f t="shared" si="278"/>
        <v>114</v>
      </c>
      <c r="D3479" s="57">
        <f t="shared" si="281"/>
        <v>4</v>
      </c>
      <c r="E3479" s="42">
        <f t="shared" si="282"/>
        <v>0</v>
      </c>
      <c r="F3479" s="54">
        <f t="shared" si="279"/>
        <v>300154.49573117495</v>
      </c>
    </row>
    <row r="3480" spans="2:6" x14ac:dyDescent="0.35">
      <c r="B3480" s="53">
        <f t="shared" si="280"/>
        <v>48635</v>
      </c>
      <c r="C3480" s="57">
        <f t="shared" si="278"/>
        <v>114</v>
      </c>
      <c r="D3480" s="57">
        <f t="shared" si="281"/>
        <v>5</v>
      </c>
      <c r="E3480" s="42">
        <f t="shared" si="282"/>
        <v>0</v>
      </c>
      <c r="F3480" s="54">
        <f t="shared" si="279"/>
        <v>300222.01535357721</v>
      </c>
    </row>
    <row r="3481" spans="2:6" x14ac:dyDescent="0.35">
      <c r="B3481" s="53">
        <f t="shared" si="280"/>
        <v>48636</v>
      </c>
      <c r="C3481" s="57">
        <f t="shared" si="278"/>
        <v>114</v>
      </c>
      <c r="D3481" s="57">
        <f t="shared" si="281"/>
        <v>6</v>
      </c>
      <c r="E3481" s="42">
        <f t="shared" si="282"/>
        <v>0</v>
      </c>
      <c r="F3481" s="54">
        <f t="shared" si="279"/>
        <v>300289.55016448902</v>
      </c>
    </row>
    <row r="3482" spans="2:6" x14ac:dyDescent="0.35">
      <c r="B3482" s="53">
        <f t="shared" si="280"/>
        <v>48637</v>
      </c>
      <c r="C3482" s="57">
        <f t="shared" si="278"/>
        <v>114</v>
      </c>
      <c r="D3482" s="57">
        <f t="shared" si="281"/>
        <v>7</v>
      </c>
      <c r="E3482" s="42">
        <f t="shared" si="282"/>
        <v>0</v>
      </c>
      <c r="F3482" s="54">
        <f t="shared" si="279"/>
        <v>300357.10016732692</v>
      </c>
    </row>
    <row r="3483" spans="2:6" x14ac:dyDescent="0.35">
      <c r="B3483" s="53">
        <f t="shared" si="280"/>
        <v>48638</v>
      </c>
      <c r="C3483" s="57">
        <f t="shared" si="278"/>
        <v>114</v>
      </c>
      <c r="D3483" s="57">
        <f t="shared" si="281"/>
        <v>1</v>
      </c>
      <c r="E3483" s="42">
        <f t="shared" si="282"/>
        <v>0</v>
      </c>
      <c r="F3483" s="54">
        <f t="shared" si="279"/>
        <v>300424.66536550841</v>
      </c>
    </row>
    <row r="3484" spans="2:6" x14ac:dyDescent="0.35">
      <c r="B3484" s="53">
        <f t="shared" si="280"/>
        <v>48639</v>
      </c>
      <c r="C3484" s="57">
        <f t="shared" si="278"/>
        <v>115</v>
      </c>
      <c r="D3484" s="57">
        <f t="shared" si="281"/>
        <v>2</v>
      </c>
      <c r="E3484" s="42">
        <f t="shared" si="282"/>
        <v>1733.75</v>
      </c>
      <c r="F3484" s="54">
        <f t="shared" si="279"/>
        <v>302226.38576875511</v>
      </c>
    </row>
    <row r="3485" spans="2:6" x14ac:dyDescent="0.35">
      <c r="B3485" s="53">
        <f t="shared" si="280"/>
        <v>48640</v>
      </c>
      <c r="C3485" s="57">
        <f t="shared" si="278"/>
        <v>115</v>
      </c>
      <c r="D3485" s="57">
        <f t="shared" si="281"/>
        <v>3</v>
      </c>
      <c r="E3485" s="42">
        <f t="shared" si="282"/>
        <v>0</v>
      </c>
      <c r="F3485" s="54">
        <f t="shared" si="279"/>
        <v>302294.37146191421</v>
      </c>
    </row>
    <row r="3486" spans="2:6" x14ac:dyDescent="0.35">
      <c r="B3486" s="53">
        <f t="shared" si="280"/>
        <v>48641</v>
      </c>
      <c r="C3486" s="57">
        <f t="shared" si="278"/>
        <v>115</v>
      </c>
      <c r="D3486" s="57">
        <f t="shared" si="281"/>
        <v>4</v>
      </c>
      <c r="E3486" s="42">
        <f t="shared" si="282"/>
        <v>0</v>
      </c>
      <c r="F3486" s="54">
        <f t="shared" si="279"/>
        <v>302362.37244842527</v>
      </c>
    </row>
    <row r="3487" spans="2:6" x14ac:dyDescent="0.35">
      <c r="B3487" s="53">
        <f t="shared" si="280"/>
        <v>48642</v>
      </c>
      <c r="C3487" s="57">
        <f t="shared" si="278"/>
        <v>115</v>
      </c>
      <c r="D3487" s="57">
        <f t="shared" si="281"/>
        <v>5</v>
      </c>
      <c r="E3487" s="42">
        <f t="shared" si="282"/>
        <v>0</v>
      </c>
      <c r="F3487" s="54">
        <f t="shared" si="279"/>
        <v>302430.38873172848</v>
      </c>
    </row>
    <row r="3488" spans="2:6" x14ac:dyDescent="0.35">
      <c r="B3488" s="53">
        <f t="shared" si="280"/>
        <v>48643</v>
      </c>
      <c r="C3488" s="57">
        <f t="shared" si="278"/>
        <v>115</v>
      </c>
      <c r="D3488" s="57">
        <f t="shared" si="281"/>
        <v>6</v>
      </c>
      <c r="E3488" s="42">
        <f t="shared" si="282"/>
        <v>0</v>
      </c>
      <c r="F3488" s="54">
        <f t="shared" si="279"/>
        <v>302498.42031526484</v>
      </c>
    </row>
    <row r="3489" spans="2:6" x14ac:dyDescent="0.35">
      <c r="B3489" s="53">
        <f t="shared" si="280"/>
        <v>48644</v>
      </c>
      <c r="C3489" s="57">
        <f t="shared" si="278"/>
        <v>115</v>
      </c>
      <c r="D3489" s="57">
        <f t="shared" si="281"/>
        <v>7</v>
      </c>
      <c r="E3489" s="42">
        <f t="shared" si="282"/>
        <v>0</v>
      </c>
      <c r="F3489" s="54">
        <f t="shared" si="279"/>
        <v>302566.46720247611</v>
      </c>
    </row>
    <row r="3490" spans="2:6" x14ac:dyDescent="0.35">
      <c r="B3490" s="53">
        <f t="shared" si="280"/>
        <v>48645</v>
      </c>
      <c r="C3490" s="57">
        <f t="shared" si="278"/>
        <v>115</v>
      </c>
      <c r="D3490" s="57">
        <f t="shared" si="281"/>
        <v>1</v>
      </c>
      <c r="E3490" s="42">
        <f t="shared" si="282"/>
        <v>0</v>
      </c>
      <c r="F3490" s="54">
        <f t="shared" si="279"/>
        <v>302634.52939680486</v>
      </c>
    </row>
    <row r="3491" spans="2:6" x14ac:dyDescent="0.35">
      <c r="B3491" s="53">
        <f t="shared" si="280"/>
        <v>48646</v>
      </c>
      <c r="C3491" s="57">
        <f t="shared" si="278"/>
        <v>115</v>
      </c>
      <c r="D3491" s="57">
        <f t="shared" si="281"/>
        <v>2</v>
      </c>
      <c r="E3491" s="42">
        <f t="shared" si="282"/>
        <v>0</v>
      </c>
      <c r="F3491" s="54">
        <f t="shared" si="279"/>
        <v>302702.60690169444</v>
      </c>
    </row>
    <row r="3492" spans="2:6" x14ac:dyDescent="0.35">
      <c r="B3492" s="53">
        <f t="shared" si="280"/>
        <v>48647</v>
      </c>
      <c r="C3492" s="57">
        <f t="shared" si="278"/>
        <v>115</v>
      </c>
      <c r="D3492" s="57">
        <f t="shared" si="281"/>
        <v>3</v>
      </c>
      <c r="E3492" s="42">
        <f t="shared" si="282"/>
        <v>0</v>
      </c>
      <c r="F3492" s="54">
        <f t="shared" si="279"/>
        <v>302770.69972058892</v>
      </c>
    </row>
    <row r="3493" spans="2:6" x14ac:dyDescent="0.35">
      <c r="B3493" s="53">
        <f t="shared" si="280"/>
        <v>48648</v>
      </c>
      <c r="C3493" s="57">
        <f t="shared" si="278"/>
        <v>115</v>
      </c>
      <c r="D3493" s="57">
        <f t="shared" si="281"/>
        <v>4</v>
      </c>
      <c r="E3493" s="42">
        <f t="shared" si="282"/>
        <v>0</v>
      </c>
      <c r="F3493" s="54">
        <f t="shared" si="279"/>
        <v>302838.80785693321</v>
      </c>
    </row>
    <row r="3494" spans="2:6" x14ac:dyDescent="0.35">
      <c r="B3494" s="53">
        <f t="shared" si="280"/>
        <v>48649</v>
      </c>
      <c r="C3494" s="57">
        <f t="shared" si="278"/>
        <v>115</v>
      </c>
      <c r="D3494" s="57">
        <f t="shared" si="281"/>
        <v>5</v>
      </c>
      <c r="E3494" s="42">
        <f t="shared" si="282"/>
        <v>0</v>
      </c>
      <c r="F3494" s="54">
        <f t="shared" si="279"/>
        <v>302906.93131417298</v>
      </c>
    </row>
    <row r="3495" spans="2:6" x14ac:dyDescent="0.35">
      <c r="B3495" s="53">
        <f t="shared" si="280"/>
        <v>48650</v>
      </c>
      <c r="C3495" s="57">
        <f t="shared" si="278"/>
        <v>115</v>
      </c>
      <c r="D3495" s="57">
        <f t="shared" si="281"/>
        <v>6</v>
      </c>
      <c r="E3495" s="42">
        <f t="shared" si="282"/>
        <v>0</v>
      </c>
      <c r="F3495" s="54">
        <f t="shared" si="279"/>
        <v>302975.07009575458</v>
      </c>
    </row>
    <row r="3496" spans="2:6" x14ac:dyDescent="0.35">
      <c r="B3496" s="53">
        <f t="shared" si="280"/>
        <v>48651</v>
      </c>
      <c r="C3496" s="57">
        <f t="shared" si="278"/>
        <v>115</v>
      </c>
      <c r="D3496" s="57">
        <f t="shared" si="281"/>
        <v>7</v>
      </c>
      <c r="E3496" s="42">
        <f t="shared" si="282"/>
        <v>0</v>
      </c>
      <c r="F3496" s="54">
        <f t="shared" si="279"/>
        <v>303043.2242051253</v>
      </c>
    </row>
    <row r="3497" spans="2:6" x14ac:dyDescent="0.35">
      <c r="B3497" s="53">
        <f t="shared" si="280"/>
        <v>48652</v>
      </c>
      <c r="C3497" s="57">
        <f t="shared" si="278"/>
        <v>115</v>
      </c>
      <c r="D3497" s="57">
        <f t="shared" si="281"/>
        <v>1</v>
      </c>
      <c r="E3497" s="42">
        <f t="shared" si="282"/>
        <v>0</v>
      </c>
      <c r="F3497" s="54">
        <f t="shared" si="279"/>
        <v>303111.39364573307</v>
      </c>
    </row>
    <row r="3498" spans="2:6" x14ac:dyDescent="0.35">
      <c r="B3498" s="53">
        <f t="shared" si="280"/>
        <v>48653</v>
      </c>
      <c r="C3498" s="57">
        <f t="shared" si="278"/>
        <v>115</v>
      </c>
      <c r="D3498" s="57">
        <f t="shared" si="281"/>
        <v>2</v>
      </c>
      <c r="E3498" s="42">
        <f t="shared" si="282"/>
        <v>0</v>
      </c>
      <c r="F3498" s="54">
        <f t="shared" si="279"/>
        <v>303179.57842102664</v>
      </c>
    </row>
    <row r="3499" spans="2:6" x14ac:dyDescent="0.35">
      <c r="B3499" s="53">
        <f t="shared" si="280"/>
        <v>48654</v>
      </c>
      <c r="C3499" s="57">
        <f t="shared" si="278"/>
        <v>115</v>
      </c>
      <c r="D3499" s="57">
        <f t="shared" si="281"/>
        <v>3</v>
      </c>
      <c r="E3499" s="42">
        <f t="shared" si="282"/>
        <v>0</v>
      </c>
      <c r="F3499" s="54">
        <f t="shared" si="279"/>
        <v>303247.77853445557</v>
      </c>
    </row>
    <row r="3500" spans="2:6" x14ac:dyDescent="0.35">
      <c r="B3500" s="53">
        <f t="shared" si="280"/>
        <v>48655</v>
      </c>
      <c r="C3500" s="57">
        <f t="shared" si="278"/>
        <v>115</v>
      </c>
      <c r="D3500" s="57">
        <f t="shared" si="281"/>
        <v>4</v>
      </c>
      <c r="E3500" s="42">
        <f t="shared" si="282"/>
        <v>0</v>
      </c>
      <c r="F3500" s="54">
        <f t="shared" si="279"/>
        <v>303315.99398947018</v>
      </c>
    </row>
    <row r="3501" spans="2:6" x14ac:dyDescent="0.35">
      <c r="B3501" s="53">
        <f t="shared" si="280"/>
        <v>48656</v>
      </c>
      <c r="C3501" s="57">
        <f t="shared" si="278"/>
        <v>115</v>
      </c>
      <c r="D3501" s="57">
        <f t="shared" si="281"/>
        <v>5</v>
      </c>
      <c r="E3501" s="42">
        <f t="shared" si="282"/>
        <v>0</v>
      </c>
      <c r="F3501" s="54">
        <f t="shared" si="279"/>
        <v>303384.22478952154</v>
      </c>
    </row>
    <row r="3502" spans="2:6" x14ac:dyDescent="0.35">
      <c r="B3502" s="53">
        <f t="shared" si="280"/>
        <v>48657</v>
      </c>
      <c r="C3502" s="57">
        <f t="shared" si="278"/>
        <v>115</v>
      </c>
      <c r="D3502" s="57">
        <f t="shared" si="281"/>
        <v>6</v>
      </c>
      <c r="E3502" s="42">
        <f t="shared" si="282"/>
        <v>0</v>
      </c>
      <c r="F3502" s="54">
        <f t="shared" si="279"/>
        <v>303452.47093806148</v>
      </c>
    </row>
    <row r="3503" spans="2:6" x14ac:dyDescent="0.35">
      <c r="B3503" s="53">
        <f t="shared" si="280"/>
        <v>48658</v>
      </c>
      <c r="C3503" s="57">
        <f t="shared" si="278"/>
        <v>115</v>
      </c>
      <c r="D3503" s="57">
        <f t="shared" si="281"/>
        <v>7</v>
      </c>
      <c r="E3503" s="42">
        <f t="shared" si="282"/>
        <v>0</v>
      </c>
      <c r="F3503" s="54">
        <f t="shared" si="279"/>
        <v>303520.73243854265</v>
      </c>
    </row>
    <row r="3504" spans="2:6" x14ac:dyDescent="0.35">
      <c r="B3504" s="53">
        <f t="shared" si="280"/>
        <v>48659</v>
      </c>
      <c r="C3504" s="57">
        <f t="shared" si="278"/>
        <v>115</v>
      </c>
      <c r="D3504" s="57">
        <f t="shared" si="281"/>
        <v>1</v>
      </c>
      <c r="E3504" s="42">
        <f t="shared" si="282"/>
        <v>0</v>
      </c>
      <c r="F3504" s="54">
        <f t="shared" si="279"/>
        <v>303589.00929441844</v>
      </c>
    </row>
    <row r="3505" spans="2:6" x14ac:dyDescent="0.35">
      <c r="B3505" s="53">
        <f t="shared" si="280"/>
        <v>48660</v>
      </c>
      <c r="C3505" s="57">
        <f t="shared" si="278"/>
        <v>115</v>
      </c>
      <c r="D3505" s="57">
        <f t="shared" si="281"/>
        <v>2</v>
      </c>
      <c r="E3505" s="42">
        <f t="shared" si="282"/>
        <v>0</v>
      </c>
      <c r="F3505" s="54">
        <f t="shared" si="279"/>
        <v>303657.30150914309</v>
      </c>
    </row>
    <row r="3506" spans="2:6" x14ac:dyDescent="0.35">
      <c r="B3506" s="53">
        <f t="shared" si="280"/>
        <v>48661</v>
      </c>
      <c r="C3506" s="57">
        <f t="shared" si="278"/>
        <v>115</v>
      </c>
      <c r="D3506" s="57">
        <f t="shared" si="281"/>
        <v>3</v>
      </c>
      <c r="E3506" s="42">
        <f t="shared" si="282"/>
        <v>0</v>
      </c>
      <c r="F3506" s="54">
        <f t="shared" si="279"/>
        <v>303725.60908617155</v>
      </c>
    </row>
    <row r="3507" spans="2:6" x14ac:dyDescent="0.35">
      <c r="B3507" s="53">
        <f t="shared" si="280"/>
        <v>48662</v>
      </c>
      <c r="C3507" s="57">
        <f t="shared" si="278"/>
        <v>115</v>
      </c>
      <c r="D3507" s="57">
        <f t="shared" si="281"/>
        <v>4</v>
      </c>
      <c r="E3507" s="42">
        <f t="shared" si="282"/>
        <v>0</v>
      </c>
      <c r="F3507" s="54">
        <f t="shared" si="279"/>
        <v>303793.93202895956</v>
      </c>
    </row>
    <row r="3508" spans="2:6" x14ac:dyDescent="0.35">
      <c r="B3508" s="53">
        <f t="shared" si="280"/>
        <v>48663</v>
      </c>
      <c r="C3508" s="57">
        <f t="shared" si="278"/>
        <v>115</v>
      </c>
      <c r="D3508" s="57">
        <f t="shared" si="281"/>
        <v>5</v>
      </c>
      <c r="E3508" s="42">
        <f t="shared" si="282"/>
        <v>0</v>
      </c>
      <c r="F3508" s="54">
        <f t="shared" si="279"/>
        <v>303862.27034096362</v>
      </c>
    </row>
    <row r="3509" spans="2:6" x14ac:dyDescent="0.35">
      <c r="B3509" s="53">
        <f t="shared" si="280"/>
        <v>48664</v>
      </c>
      <c r="C3509" s="57">
        <f t="shared" si="278"/>
        <v>115</v>
      </c>
      <c r="D3509" s="57">
        <f t="shared" si="281"/>
        <v>6</v>
      </c>
      <c r="E3509" s="42">
        <f t="shared" si="282"/>
        <v>0</v>
      </c>
      <c r="F3509" s="54">
        <f t="shared" si="279"/>
        <v>303930.62402564107</v>
      </c>
    </row>
    <row r="3510" spans="2:6" x14ac:dyDescent="0.35">
      <c r="B3510" s="53">
        <f t="shared" si="280"/>
        <v>48665</v>
      </c>
      <c r="C3510" s="57">
        <f t="shared" si="278"/>
        <v>115</v>
      </c>
      <c r="D3510" s="57">
        <f t="shared" si="281"/>
        <v>7</v>
      </c>
      <c r="E3510" s="42">
        <f t="shared" si="282"/>
        <v>0</v>
      </c>
      <c r="F3510" s="54">
        <f t="shared" si="279"/>
        <v>303998.99308644992</v>
      </c>
    </row>
    <row r="3511" spans="2:6" x14ac:dyDescent="0.35">
      <c r="B3511" s="53">
        <f t="shared" si="280"/>
        <v>48666</v>
      </c>
      <c r="C3511" s="57">
        <f t="shared" si="278"/>
        <v>115</v>
      </c>
      <c r="D3511" s="57">
        <f t="shared" si="281"/>
        <v>1</v>
      </c>
      <c r="E3511" s="42">
        <f t="shared" si="282"/>
        <v>0</v>
      </c>
      <c r="F3511" s="54">
        <f t="shared" si="279"/>
        <v>304067.3775268491</v>
      </c>
    </row>
    <row r="3512" spans="2:6" x14ac:dyDescent="0.35">
      <c r="B3512" s="53">
        <f t="shared" si="280"/>
        <v>48667</v>
      </c>
      <c r="C3512" s="57">
        <f t="shared" si="278"/>
        <v>115</v>
      </c>
      <c r="D3512" s="57">
        <f t="shared" si="281"/>
        <v>2</v>
      </c>
      <c r="E3512" s="42">
        <f t="shared" si="282"/>
        <v>0</v>
      </c>
      <c r="F3512" s="54">
        <f t="shared" si="279"/>
        <v>304135.77735029819</v>
      </c>
    </row>
    <row r="3513" spans="2:6" x14ac:dyDescent="0.35">
      <c r="B3513" s="53">
        <f t="shared" si="280"/>
        <v>48668</v>
      </c>
      <c r="C3513" s="57">
        <f t="shared" si="278"/>
        <v>115</v>
      </c>
      <c r="D3513" s="57">
        <f t="shared" si="281"/>
        <v>3</v>
      </c>
      <c r="E3513" s="42">
        <f t="shared" si="282"/>
        <v>0</v>
      </c>
      <c r="F3513" s="54">
        <f t="shared" si="279"/>
        <v>304204.19256025762</v>
      </c>
    </row>
    <row r="3514" spans="2:6" x14ac:dyDescent="0.35">
      <c r="B3514" s="53">
        <f t="shared" si="280"/>
        <v>48669</v>
      </c>
      <c r="C3514" s="57">
        <f t="shared" si="278"/>
        <v>115</v>
      </c>
      <c r="D3514" s="57">
        <f t="shared" si="281"/>
        <v>4</v>
      </c>
      <c r="E3514" s="42">
        <f t="shared" si="282"/>
        <v>0</v>
      </c>
      <c r="F3514" s="54">
        <f t="shared" si="279"/>
        <v>304272.62316018861</v>
      </c>
    </row>
    <row r="3515" spans="2:6" x14ac:dyDescent="0.35">
      <c r="B3515" s="53">
        <f t="shared" si="280"/>
        <v>48670</v>
      </c>
      <c r="C3515" s="57">
        <f t="shared" si="278"/>
        <v>116</v>
      </c>
      <c r="D3515" s="57">
        <f t="shared" si="281"/>
        <v>5</v>
      </c>
      <c r="E3515" s="42">
        <f t="shared" si="282"/>
        <v>1733.75</v>
      </c>
      <c r="F3515" s="54">
        <f t="shared" si="279"/>
        <v>306075.20915985649</v>
      </c>
    </row>
    <row r="3516" spans="2:6" x14ac:dyDescent="0.35">
      <c r="B3516" s="53">
        <f t="shared" si="280"/>
        <v>48671</v>
      </c>
      <c r="C3516" s="57">
        <f t="shared" si="278"/>
        <v>116</v>
      </c>
      <c r="D3516" s="57">
        <f t="shared" si="281"/>
        <v>6</v>
      </c>
      <c r="E3516" s="42">
        <f t="shared" si="282"/>
        <v>0</v>
      </c>
      <c r="F3516" s="54">
        <f t="shared" si="279"/>
        <v>306144.0606441524</v>
      </c>
    </row>
    <row r="3517" spans="2:6" x14ac:dyDescent="0.35">
      <c r="B3517" s="53">
        <f t="shared" si="280"/>
        <v>48672</v>
      </c>
      <c r="C3517" s="57">
        <f t="shared" si="278"/>
        <v>116</v>
      </c>
      <c r="D3517" s="57">
        <f t="shared" si="281"/>
        <v>7</v>
      </c>
      <c r="E3517" s="42">
        <f t="shared" si="282"/>
        <v>0</v>
      </c>
      <c r="F3517" s="54">
        <f t="shared" si="279"/>
        <v>306212.92761655955</v>
      </c>
    </row>
    <row r="3518" spans="2:6" x14ac:dyDescent="0.35">
      <c r="B3518" s="53">
        <f t="shared" si="280"/>
        <v>48673</v>
      </c>
      <c r="C3518" s="57">
        <f t="shared" si="278"/>
        <v>116</v>
      </c>
      <c r="D3518" s="57">
        <f t="shared" si="281"/>
        <v>1</v>
      </c>
      <c r="E3518" s="42">
        <f t="shared" si="282"/>
        <v>0</v>
      </c>
      <c r="F3518" s="54">
        <f t="shared" si="279"/>
        <v>306281.81008056196</v>
      </c>
    </row>
    <row r="3519" spans="2:6" x14ac:dyDescent="0.35">
      <c r="B3519" s="53">
        <f t="shared" si="280"/>
        <v>48674</v>
      </c>
      <c r="C3519" s="57">
        <f t="shared" si="278"/>
        <v>116</v>
      </c>
      <c r="D3519" s="57">
        <f t="shared" si="281"/>
        <v>2</v>
      </c>
      <c r="E3519" s="42">
        <f t="shared" si="282"/>
        <v>0</v>
      </c>
      <c r="F3519" s="54">
        <f t="shared" si="279"/>
        <v>306350.70803964452</v>
      </c>
    </row>
    <row r="3520" spans="2:6" x14ac:dyDescent="0.35">
      <c r="B3520" s="53">
        <f t="shared" si="280"/>
        <v>48675</v>
      </c>
      <c r="C3520" s="57">
        <f t="shared" si="278"/>
        <v>116</v>
      </c>
      <c r="D3520" s="57">
        <f t="shared" si="281"/>
        <v>3</v>
      </c>
      <c r="E3520" s="42">
        <f t="shared" si="282"/>
        <v>0</v>
      </c>
      <c r="F3520" s="54">
        <f t="shared" si="279"/>
        <v>306419.62149729277</v>
      </c>
    </row>
    <row r="3521" spans="2:6" x14ac:dyDescent="0.35">
      <c r="B3521" s="53">
        <f t="shared" si="280"/>
        <v>48676</v>
      </c>
      <c r="C3521" s="57">
        <f t="shared" si="278"/>
        <v>116</v>
      </c>
      <c r="D3521" s="57">
        <f t="shared" si="281"/>
        <v>4</v>
      </c>
      <c r="E3521" s="42">
        <f t="shared" si="282"/>
        <v>0</v>
      </c>
      <c r="F3521" s="54">
        <f t="shared" si="279"/>
        <v>306488.55045699317</v>
      </c>
    </row>
    <row r="3522" spans="2:6" x14ac:dyDescent="0.35">
      <c r="B3522" s="53">
        <f t="shared" si="280"/>
        <v>48677</v>
      </c>
      <c r="C3522" s="57">
        <f t="shared" si="278"/>
        <v>116</v>
      </c>
      <c r="D3522" s="57">
        <f t="shared" si="281"/>
        <v>5</v>
      </c>
      <c r="E3522" s="42">
        <f t="shared" si="282"/>
        <v>0</v>
      </c>
      <c r="F3522" s="54">
        <f t="shared" si="279"/>
        <v>306557.49492223287</v>
      </c>
    </row>
    <row r="3523" spans="2:6" x14ac:dyDescent="0.35">
      <c r="B3523" s="53">
        <f t="shared" si="280"/>
        <v>48678</v>
      </c>
      <c r="C3523" s="57">
        <f t="shared" si="278"/>
        <v>116</v>
      </c>
      <c r="D3523" s="57">
        <f t="shared" si="281"/>
        <v>6</v>
      </c>
      <c r="E3523" s="42">
        <f t="shared" si="282"/>
        <v>0</v>
      </c>
      <c r="F3523" s="54">
        <f t="shared" si="279"/>
        <v>306626.45489649987</v>
      </c>
    </row>
    <row r="3524" spans="2:6" x14ac:dyDescent="0.35">
      <c r="B3524" s="53">
        <f t="shared" si="280"/>
        <v>48679</v>
      </c>
      <c r="C3524" s="57">
        <f t="shared" si="278"/>
        <v>116</v>
      </c>
      <c r="D3524" s="57">
        <f t="shared" si="281"/>
        <v>7</v>
      </c>
      <c r="E3524" s="42">
        <f t="shared" si="282"/>
        <v>0</v>
      </c>
      <c r="F3524" s="54">
        <f t="shared" si="279"/>
        <v>306695.43038328289</v>
      </c>
    </row>
    <row r="3525" spans="2:6" x14ac:dyDescent="0.35">
      <c r="B3525" s="53">
        <f t="shared" si="280"/>
        <v>48680</v>
      </c>
      <c r="C3525" s="57">
        <f t="shared" si="278"/>
        <v>116</v>
      </c>
      <c r="D3525" s="57">
        <f t="shared" si="281"/>
        <v>1</v>
      </c>
      <c r="E3525" s="42">
        <f t="shared" si="282"/>
        <v>0</v>
      </c>
      <c r="F3525" s="54">
        <f t="shared" si="279"/>
        <v>306764.42138607142</v>
      </c>
    </row>
    <row r="3526" spans="2:6" x14ac:dyDescent="0.35">
      <c r="B3526" s="53">
        <f t="shared" si="280"/>
        <v>48681</v>
      </c>
      <c r="C3526" s="57">
        <f t="shared" si="278"/>
        <v>116</v>
      </c>
      <c r="D3526" s="57">
        <f t="shared" si="281"/>
        <v>2</v>
      </c>
      <c r="E3526" s="42">
        <f t="shared" si="282"/>
        <v>0</v>
      </c>
      <c r="F3526" s="54">
        <f t="shared" si="279"/>
        <v>306833.42790835584</v>
      </c>
    </row>
    <row r="3527" spans="2:6" x14ac:dyDescent="0.35">
      <c r="B3527" s="53">
        <f t="shared" si="280"/>
        <v>48682</v>
      </c>
      <c r="C3527" s="57">
        <f t="shared" si="278"/>
        <v>116</v>
      </c>
      <c r="D3527" s="57">
        <f t="shared" si="281"/>
        <v>3</v>
      </c>
      <c r="E3527" s="42">
        <f t="shared" si="282"/>
        <v>0</v>
      </c>
      <c r="F3527" s="54">
        <f t="shared" si="279"/>
        <v>306902.44995362725</v>
      </c>
    </row>
    <row r="3528" spans="2:6" x14ac:dyDescent="0.35">
      <c r="B3528" s="53">
        <f t="shared" si="280"/>
        <v>48683</v>
      </c>
      <c r="C3528" s="57">
        <f t="shared" si="278"/>
        <v>116</v>
      </c>
      <c r="D3528" s="57">
        <f t="shared" si="281"/>
        <v>4</v>
      </c>
      <c r="E3528" s="42">
        <f t="shared" si="282"/>
        <v>0</v>
      </c>
      <c r="F3528" s="54">
        <f t="shared" si="279"/>
        <v>306971.48752537754</v>
      </c>
    </row>
    <row r="3529" spans="2:6" x14ac:dyDescent="0.35">
      <c r="B3529" s="53">
        <f t="shared" si="280"/>
        <v>48684</v>
      </c>
      <c r="C3529" s="57">
        <f t="shared" si="278"/>
        <v>116</v>
      </c>
      <c r="D3529" s="57">
        <f t="shared" si="281"/>
        <v>5</v>
      </c>
      <c r="E3529" s="42">
        <f t="shared" si="282"/>
        <v>0</v>
      </c>
      <c r="F3529" s="54">
        <f t="shared" si="279"/>
        <v>307040.54062709934</v>
      </c>
    </row>
    <row r="3530" spans="2:6" x14ac:dyDescent="0.35">
      <c r="B3530" s="53">
        <f t="shared" si="280"/>
        <v>48685</v>
      </c>
      <c r="C3530" s="57">
        <f t="shared" si="278"/>
        <v>116</v>
      </c>
      <c r="D3530" s="57">
        <f t="shared" si="281"/>
        <v>6</v>
      </c>
      <c r="E3530" s="42">
        <f t="shared" si="282"/>
        <v>0</v>
      </c>
      <c r="F3530" s="54">
        <f t="shared" si="279"/>
        <v>307109.60926228616</v>
      </c>
    </row>
    <row r="3531" spans="2:6" x14ac:dyDescent="0.35">
      <c r="B3531" s="53">
        <f t="shared" si="280"/>
        <v>48686</v>
      </c>
      <c r="C3531" s="57">
        <f t="shared" si="278"/>
        <v>116</v>
      </c>
      <c r="D3531" s="57">
        <f t="shared" si="281"/>
        <v>7</v>
      </c>
      <c r="E3531" s="42">
        <f t="shared" si="282"/>
        <v>0</v>
      </c>
      <c r="F3531" s="54">
        <f t="shared" si="279"/>
        <v>307178.69343443221</v>
      </c>
    </row>
    <row r="3532" spans="2:6" x14ac:dyDescent="0.35">
      <c r="B3532" s="53">
        <f t="shared" si="280"/>
        <v>48687</v>
      </c>
      <c r="C3532" s="57">
        <f t="shared" si="278"/>
        <v>116</v>
      </c>
      <c r="D3532" s="57">
        <f t="shared" si="281"/>
        <v>1</v>
      </c>
      <c r="E3532" s="42">
        <f t="shared" si="282"/>
        <v>0</v>
      </c>
      <c r="F3532" s="54">
        <f t="shared" si="279"/>
        <v>307247.79314703256</v>
      </c>
    </row>
    <row r="3533" spans="2:6" x14ac:dyDescent="0.35">
      <c r="B3533" s="53">
        <f t="shared" si="280"/>
        <v>48688</v>
      </c>
      <c r="C3533" s="57">
        <f t="shared" si="278"/>
        <v>116</v>
      </c>
      <c r="D3533" s="57">
        <f t="shared" si="281"/>
        <v>2</v>
      </c>
      <c r="E3533" s="42">
        <f t="shared" si="282"/>
        <v>0</v>
      </c>
      <c r="F3533" s="54">
        <f t="shared" si="279"/>
        <v>307316.90840358299</v>
      </c>
    </row>
    <row r="3534" spans="2:6" x14ac:dyDescent="0.35">
      <c r="B3534" s="53">
        <f t="shared" si="280"/>
        <v>48689</v>
      </c>
      <c r="C3534" s="57">
        <f t="shared" si="278"/>
        <v>116</v>
      </c>
      <c r="D3534" s="57">
        <f t="shared" si="281"/>
        <v>3</v>
      </c>
      <c r="E3534" s="42">
        <f t="shared" si="282"/>
        <v>0</v>
      </c>
      <c r="F3534" s="54">
        <f t="shared" si="279"/>
        <v>307386.03920758009</v>
      </c>
    </row>
    <row r="3535" spans="2:6" x14ac:dyDescent="0.35">
      <c r="B3535" s="53">
        <f t="shared" si="280"/>
        <v>48690</v>
      </c>
      <c r="C3535" s="57">
        <f t="shared" ref="C3535:C3598" si="283">YEAR(B3535)*12+MONTH(B3535)+1-$C$9</f>
        <v>116</v>
      </c>
      <c r="D3535" s="57">
        <f t="shared" si="281"/>
        <v>4</v>
      </c>
      <c r="E3535" s="42">
        <f t="shared" si="282"/>
        <v>0</v>
      </c>
      <c r="F3535" s="54">
        <f t="shared" ref="F3535:F3598" si="284">IFERROR(
(F3534+E3535)*(1+$E$6),
0)</f>
        <v>307455.18556252134</v>
      </c>
    </row>
    <row r="3536" spans="2:6" x14ac:dyDescent="0.35">
      <c r="B3536" s="53">
        <f t="shared" ref="B3536:B3599" si="285">IF(B3535&lt;EDATE($B$15-1,$C$7*12),B3535+1,"")</f>
        <v>48691</v>
      </c>
      <c r="C3536" s="57">
        <f t="shared" si="283"/>
        <v>116</v>
      </c>
      <c r="D3536" s="57">
        <f t="shared" ref="D3536:D3599" si="286">WEEKDAY(B3536,2)</f>
        <v>5</v>
      </c>
      <c r="E3536" s="42">
        <f t="shared" ref="E3536:E3599" si="287">IF(AND(DAY(B3536)=1,
OR(dane_wplaty_co_ile_mc=1,MOD(C3536,dane_wplaty_co_ile_mc)=1)),dane_wplaty_skladka,0)</f>
        <v>0</v>
      </c>
      <c r="F3536" s="54">
        <f t="shared" si="284"/>
        <v>307524.34747190482</v>
      </c>
    </row>
    <row r="3537" spans="2:6" x14ac:dyDescent="0.35">
      <c r="B3537" s="53">
        <f t="shared" si="285"/>
        <v>48692</v>
      </c>
      <c r="C3537" s="57">
        <f t="shared" si="283"/>
        <v>116</v>
      </c>
      <c r="D3537" s="57">
        <f t="shared" si="286"/>
        <v>6</v>
      </c>
      <c r="E3537" s="42">
        <f t="shared" si="287"/>
        <v>0</v>
      </c>
      <c r="F3537" s="54">
        <f t="shared" si="284"/>
        <v>307593.52493922954</v>
      </c>
    </row>
    <row r="3538" spans="2:6" x14ac:dyDescent="0.35">
      <c r="B3538" s="53">
        <f t="shared" si="285"/>
        <v>48693</v>
      </c>
      <c r="C3538" s="57">
        <f t="shared" si="283"/>
        <v>116</v>
      </c>
      <c r="D3538" s="57">
        <f t="shared" si="286"/>
        <v>7</v>
      </c>
      <c r="E3538" s="42">
        <f t="shared" si="287"/>
        <v>0</v>
      </c>
      <c r="F3538" s="54">
        <f t="shared" si="284"/>
        <v>307662.71796799527</v>
      </c>
    </row>
    <row r="3539" spans="2:6" x14ac:dyDescent="0.35">
      <c r="B3539" s="53">
        <f t="shared" si="285"/>
        <v>48694</v>
      </c>
      <c r="C3539" s="57">
        <f t="shared" si="283"/>
        <v>116</v>
      </c>
      <c r="D3539" s="57">
        <f t="shared" si="286"/>
        <v>1</v>
      </c>
      <c r="E3539" s="42">
        <f t="shared" si="287"/>
        <v>0</v>
      </c>
      <c r="F3539" s="54">
        <f t="shared" si="284"/>
        <v>307731.92656170251</v>
      </c>
    </row>
    <row r="3540" spans="2:6" x14ac:dyDescent="0.35">
      <c r="B3540" s="53">
        <f t="shared" si="285"/>
        <v>48695</v>
      </c>
      <c r="C3540" s="57">
        <f t="shared" si="283"/>
        <v>116</v>
      </c>
      <c r="D3540" s="57">
        <f t="shared" si="286"/>
        <v>2</v>
      </c>
      <c r="E3540" s="42">
        <f t="shared" si="287"/>
        <v>0</v>
      </c>
      <c r="F3540" s="54">
        <f t="shared" si="284"/>
        <v>307801.15072385262</v>
      </c>
    </row>
    <row r="3541" spans="2:6" x14ac:dyDescent="0.35">
      <c r="B3541" s="53">
        <f t="shared" si="285"/>
        <v>48696</v>
      </c>
      <c r="C3541" s="57">
        <f t="shared" si="283"/>
        <v>116</v>
      </c>
      <c r="D3541" s="57">
        <f t="shared" si="286"/>
        <v>3</v>
      </c>
      <c r="E3541" s="42">
        <f t="shared" si="287"/>
        <v>0</v>
      </c>
      <c r="F3541" s="54">
        <f t="shared" si="284"/>
        <v>307870.39045794768</v>
      </c>
    </row>
    <row r="3542" spans="2:6" x14ac:dyDescent="0.35">
      <c r="B3542" s="53">
        <f t="shared" si="285"/>
        <v>48697</v>
      </c>
      <c r="C3542" s="57">
        <f t="shared" si="283"/>
        <v>116</v>
      </c>
      <c r="D3542" s="57">
        <f t="shared" si="286"/>
        <v>4</v>
      </c>
      <c r="E3542" s="42">
        <f t="shared" si="287"/>
        <v>0</v>
      </c>
      <c r="F3542" s="54">
        <f t="shared" si="284"/>
        <v>307939.64576749061</v>
      </c>
    </row>
    <row r="3543" spans="2:6" x14ac:dyDescent="0.35">
      <c r="B3543" s="53">
        <f t="shared" si="285"/>
        <v>48698</v>
      </c>
      <c r="C3543" s="57">
        <f t="shared" si="283"/>
        <v>116</v>
      </c>
      <c r="D3543" s="57">
        <f t="shared" si="286"/>
        <v>5</v>
      </c>
      <c r="E3543" s="42">
        <f t="shared" si="287"/>
        <v>0</v>
      </c>
      <c r="F3543" s="54">
        <f t="shared" si="284"/>
        <v>308008.91665598511</v>
      </c>
    </row>
    <row r="3544" spans="2:6" x14ac:dyDescent="0.35">
      <c r="B3544" s="53">
        <f t="shared" si="285"/>
        <v>48699</v>
      </c>
      <c r="C3544" s="57">
        <f t="shared" si="283"/>
        <v>116</v>
      </c>
      <c r="D3544" s="57">
        <f t="shared" si="286"/>
        <v>6</v>
      </c>
      <c r="E3544" s="42">
        <f t="shared" si="287"/>
        <v>0</v>
      </c>
      <c r="F3544" s="54">
        <f t="shared" si="284"/>
        <v>308078.20312693564</v>
      </c>
    </row>
    <row r="3545" spans="2:6" x14ac:dyDescent="0.35">
      <c r="B3545" s="53">
        <f t="shared" si="285"/>
        <v>48700</v>
      </c>
      <c r="C3545" s="57">
        <f t="shared" si="283"/>
        <v>117</v>
      </c>
      <c r="D3545" s="57">
        <f t="shared" si="286"/>
        <v>7</v>
      </c>
      <c r="E3545" s="42">
        <f t="shared" si="287"/>
        <v>1733.75</v>
      </c>
      <c r="F3545" s="54">
        <f t="shared" si="284"/>
        <v>309881.64519015088</v>
      </c>
    </row>
    <row r="3546" spans="2:6" x14ac:dyDescent="0.35">
      <c r="B3546" s="53">
        <f t="shared" si="285"/>
        <v>48701</v>
      </c>
      <c r="C3546" s="57">
        <f t="shared" si="283"/>
        <v>117</v>
      </c>
      <c r="D3546" s="57">
        <f t="shared" si="286"/>
        <v>1</v>
      </c>
      <c r="E3546" s="42">
        <f t="shared" si="287"/>
        <v>0</v>
      </c>
      <c r="F3546" s="54">
        <f t="shared" si="284"/>
        <v>309951.35293056525</v>
      </c>
    </row>
    <row r="3547" spans="2:6" x14ac:dyDescent="0.35">
      <c r="B3547" s="53">
        <f t="shared" si="285"/>
        <v>48702</v>
      </c>
      <c r="C3547" s="57">
        <f t="shared" si="283"/>
        <v>117</v>
      </c>
      <c r="D3547" s="57">
        <f t="shared" si="286"/>
        <v>2</v>
      </c>
      <c r="E3547" s="42">
        <f t="shared" si="287"/>
        <v>0</v>
      </c>
      <c r="F3547" s="54">
        <f t="shared" si="284"/>
        <v>310021.0763517053</v>
      </c>
    </row>
    <row r="3548" spans="2:6" x14ac:dyDescent="0.35">
      <c r="B3548" s="53">
        <f t="shared" si="285"/>
        <v>48703</v>
      </c>
      <c r="C3548" s="57">
        <f t="shared" si="283"/>
        <v>117</v>
      </c>
      <c r="D3548" s="57">
        <f t="shared" si="286"/>
        <v>3</v>
      </c>
      <c r="E3548" s="42">
        <f t="shared" si="287"/>
        <v>0</v>
      </c>
      <c r="F3548" s="54">
        <f t="shared" si="284"/>
        <v>310090.81545709842</v>
      </c>
    </row>
    <row r="3549" spans="2:6" x14ac:dyDescent="0.35">
      <c r="B3549" s="53">
        <f t="shared" si="285"/>
        <v>48704</v>
      </c>
      <c r="C3549" s="57">
        <f t="shared" si="283"/>
        <v>117</v>
      </c>
      <c r="D3549" s="57">
        <f t="shared" si="286"/>
        <v>4</v>
      </c>
      <c r="E3549" s="42">
        <f t="shared" si="287"/>
        <v>0</v>
      </c>
      <c r="F3549" s="54">
        <f t="shared" si="284"/>
        <v>310160.57025027275</v>
      </c>
    </row>
    <row r="3550" spans="2:6" x14ac:dyDescent="0.35">
      <c r="B3550" s="53">
        <f t="shared" si="285"/>
        <v>48705</v>
      </c>
      <c r="C3550" s="57">
        <f t="shared" si="283"/>
        <v>117</v>
      </c>
      <c r="D3550" s="57">
        <f t="shared" si="286"/>
        <v>5</v>
      </c>
      <c r="E3550" s="42">
        <f t="shared" si="287"/>
        <v>0</v>
      </c>
      <c r="F3550" s="54">
        <f t="shared" si="284"/>
        <v>310230.34073475731</v>
      </c>
    </row>
    <row r="3551" spans="2:6" x14ac:dyDescent="0.35">
      <c r="B3551" s="53">
        <f t="shared" si="285"/>
        <v>48706</v>
      </c>
      <c r="C3551" s="57">
        <f t="shared" si="283"/>
        <v>117</v>
      </c>
      <c r="D3551" s="57">
        <f t="shared" si="286"/>
        <v>6</v>
      </c>
      <c r="E3551" s="42">
        <f t="shared" si="287"/>
        <v>0</v>
      </c>
      <c r="F3551" s="54">
        <f t="shared" si="284"/>
        <v>310300.1269140818</v>
      </c>
    </row>
    <row r="3552" spans="2:6" x14ac:dyDescent="0.35">
      <c r="B3552" s="53">
        <f t="shared" si="285"/>
        <v>48707</v>
      </c>
      <c r="C3552" s="57">
        <f t="shared" si="283"/>
        <v>117</v>
      </c>
      <c r="D3552" s="57">
        <f t="shared" si="286"/>
        <v>7</v>
      </c>
      <c r="E3552" s="42">
        <f t="shared" si="287"/>
        <v>0</v>
      </c>
      <c r="F3552" s="54">
        <f t="shared" si="284"/>
        <v>310369.92879177677</v>
      </c>
    </row>
    <row r="3553" spans="2:6" x14ac:dyDescent="0.35">
      <c r="B3553" s="53">
        <f t="shared" si="285"/>
        <v>48708</v>
      </c>
      <c r="C3553" s="57">
        <f t="shared" si="283"/>
        <v>117</v>
      </c>
      <c r="D3553" s="57">
        <f t="shared" si="286"/>
        <v>1</v>
      </c>
      <c r="E3553" s="42">
        <f t="shared" si="287"/>
        <v>0</v>
      </c>
      <c r="F3553" s="54">
        <f t="shared" si="284"/>
        <v>310439.74637137353</v>
      </c>
    </row>
    <row r="3554" spans="2:6" x14ac:dyDescent="0.35">
      <c r="B3554" s="53">
        <f t="shared" si="285"/>
        <v>48709</v>
      </c>
      <c r="C3554" s="57">
        <f t="shared" si="283"/>
        <v>117</v>
      </c>
      <c r="D3554" s="57">
        <f t="shared" si="286"/>
        <v>2</v>
      </c>
      <c r="E3554" s="42">
        <f t="shared" si="287"/>
        <v>0</v>
      </c>
      <c r="F3554" s="54">
        <f t="shared" si="284"/>
        <v>310509.57965640427</v>
      </c>
    </row>
    <row r="3555" spans="2:6" x14ac:dyDescent="0.35">
      <c r="B3555" s="53">
        <f t="shared" si="285"/>
        <v>48710</v>
      </c>
      <c r="C3555" s="57">
        <f t="shared" si="283"/>
        <v>117</v>
      </c>
      <c r="D3555" s="57">
        <f t="shared" si="286"/>
        <v>3</v>
      </c>
      <c r="E3555" s="42">
        <f t="shared" si="287"/>
        <v>0</v>
      </c>
      <c r="F3555" s="54">
        <f t="shared" si="284"/>
        <v>310579.42865040194</v>
      </c>
    </row>
    <row r="3556" spans="2:6" x14ac:dyDescent="0.35">
      <c r="B3556" s="53">
        <f t="shared" si="285"/>
        <v>48711</v>
      </c>
      <c r="C3556" s="57">
        <f t="shared" si="283"/>
        <v>117</v>
      </c>
      <c r="D3556" s="57">
        <f t="shared" si="286"/>
        <v>4</v>
      </c>
      <c r="E3556" s="42">
        <f t="shared" si="287"/>
        <v>0</v>
      </c>
      <c r="F3556" s="54">
        <f t="shared" si="284"/>
        <v>310649.29335690022</v>
      </c>
    </row>
    <row r="3557" spans="2:6" x14ac:dyDescent="0.35">
      <c r="B3557" s="53">
        <f t="shared" si="285"/>
        <v>48712</v>
      </c>
      <c r="C3557" s="57">
        <f t="shared" si="283"/>
        <v>117</v>
      </c>
      <c r="D3557" s="57">
        <f t="shared" si="286"/>
        <v>5</v>
      </c>
      <c r="E3557" s="42">
        <f t="shared" si="287"/>
        <v>0</v>
      </c>
      <c r="F3557" s="54">
        <f t="shared" si="284"/>
        <v>310719.17377943359</v>
      </c>
    </row>
    <row r="3558" spans="2:6" x14ac:dyDescent="0.35">
      <c r="B3558" s="53">
        <f t="shared" si="285"/>
        <v>48713</v>
      </c>
      <c r="C3558" s="57">
        <f t="shared" si="283"/>
        <v>117</v>
      </c>
      <c r="D3558" s="57">
        <f t="shared" si="286"/>
        <v>6</v>
      </c>
      <c r="E3558" s="42">
        <f t="shared" si="287"/>
        <v>0</v>
      </c>
      <c r="F3558" s="54">
        <f t="shared" si="284"/>
        <v>310789.06992153748</v>
      </c>
    </row>
    <row r="3559" spans="2:6" x14ac:dyDescent="0.35">
      <c r="B3559" s="53">
        <f t="shared" si="285"/>
        <v>48714</v>
      </c>
      <c r="C3559" s="57">
        <f t="shared" si="283"/>
        <v>117</v>
      </c>
      <c r="D3559" s="57">
        <f t="shared" si="286"/>
        <v>7</v>
      </c>
      <c r="E3559" s="42">
        <f t="shared" si="287"/>
        <v>0</v>
      </c>
      <c r="F3559" s="54">
        <f t="shared" si="284"/>
        <v>310858.98178674787</v>
      </c>
    </row>
    <row r="3560" spans="2:6" x14ac:dyDescent="0.35">
      <c r="B3560" s="53">
        <f t="shared" si="285"/>
        <v>48715</v>
      </c>
      <c r="C3560" s="57">
        <f t="shared" si="283"/>
        <v>117</v>
      </c>
      <c r="D3560" s="57">
        <f t="shared" si="286"/>
        <v>1</v>
      </c>
      <c r="E3560" s="42">
        <f t="shared" si="287"/>
        <v>0</v>
      </c>
      <c r="F3560" s="54">
        <f t="shared" si="284"/>
        <v>310928.90937860176</v>
      </c>
    </row>
    <row r="3561" spans="2:6" x14ac:dyDescent="0.35">
      <c r="B3561" s="53">
        <f t="shared" si="285"/>
        <v>48716</v>
      </c>
      <c r="C3561" s="57">
        <f t="shared" si="283"/>
        <v>117</v>
      </c>
      <c r="D3561" s="57">
        <f t="shared" si="286"/>
        <v>2</v>
      </c>
      <c r="E3561" s="42">
        <f t="shared" si="287"/>
        <v>0</v>
      </c>
      <c r="F3561" s="54">
        <f t="shared" si="284"/>
        <v>310998.85270063684</v>
      </c>
    </row>
    <row r="3562" spans="2:6" x14ac:dyDescent="0.35">
      <c r="B3562" s="53">
        <f t="shared" si="285"/>
        <v>48717</v>
      </c>
      <c r="C3562" s="57">
        <f t="shared" si="283"/>
        <v>117</v>
      </c>
      <c r="D3562" s="57">
        <f t="shared" si="286"/>
        <v>3</v>
      </c>
      <c r="E3562" s="42">
        <f t="shared" si="287"/>
        <v>0</v>
      </c>
      <c r="F3562" s="54">
        <f t="shared" si="284"/>
        <v>311068.81175639154</v>
      </c>
    </row>
    <row r="3563" spans="2:6" x14ac:dyDescent="0.35">
      <c r="B3563" s="53">
        <f t="shared" si="285"/>
        <v>48718</v>
      </c>
      <c r="C3563" s="57">
        <f t="shared" si="283"/>
        <v>117</v>
      </c>
      <c r="D3563" s="57">
        <f t="shared" si="286"/>
        <v>4</v>
      </c>
      <c r="E3563" s="42">
        <f t="shared" si="287"/>
        <v>0</v>
      </c>
      <c r="F3563" s="54">
        <f t="shared" si="284"/>
        <v>311138.78654940525</v>
      </c>
    </row>
    <row r="3564" spans="2:6" x14ac:dyDescent="0.35">
      <c r="B3564" s="53">
        <f t="shared" si="285"/>
        <v>48719</v>
      </c>
      <c r="C3564" s="57">
        <f t="shared" si="283"/>
        <v>117</v>
      </c>
      <c r="D3564" s="57">
        <f t="shared" si="286"/>
        <v>5</v>
      </c>
      <c r="E3564" s="42">
        <f t="shared" si="287"/>
        <v>0</v>
      </c>
      <c r="F3564" s="54">
        <f t="shared" si="284"/>
        <v>311208.77708321798</v>
      </c>
    </row>
    <row r="3565" spans="2:6" x14ac:dyDescent="0.35">
      <c r="B3565" s="53">
        <f t="shared" si="285"/>
        <v>48720</v>
      </c>
      <c r="C3565" s="57">
        <f t="shared" si="283"/>
        <v>117</v>
      </c>
      <c r="D3565" s="57">
        <f t="shared" si="286"/>
        <v>6</v>
      </c>
      <c r="E3565" s="42">
        <f t="shared" si="287"/>
        <v>0</v>
      </c>
      <c r="F3565" s="54">
        <f t="shared" si="284"/>
        <v>311278.78336137068</v>
      </c>
    </row>
    <row r="3566" spans="2:6" x14ac:dyDescent="0.35">
      <c r="B3566" s="53">
        <f t="shared" si="285"/>
        <v>48721</v>
      </c>
      <c r="C3566" s="57">
        <f t="shared" si="283"/>
        <v>117</v>
      </c>
      <c r="D3566" s="57">
        <f t="shared" si="286"/>
        <v>7</v>
      </c>
      <c r="E3566" s="42">
        <f t="shared" si="287"/>
        <v>0</v>
      </c>
      <c r="F3566" s="54">
        <f t="shared" si="284"/>
        <v>311348.80538740498</v>
      </c>
    </row>
    <row r="3567" spans="2:6" x14ac:dyDescent="0.35">
      <c r="B3567" s="53">
        <f t="shared" si="285"/>
        <v>48722</v>
      </c>
      <c r="C3567" s="57">
        <f t="shared" si="283"/>
        <v>117</v>
      </c>
      <c r="D3567" s="57">
        <f t="shared" si="286"/>
        <v>1</v>
      </c>
      <c r="E3567" s="42">
        <f t="shared" si="287"/>
        <v>0</v>
      </c>
      <c r="F3567" s="54">
        <f t="shared" si="284"/>
        <v>311418.84316486341</v>
      </c>
    </row>
    <row r="3568" spans="2:6" x14ac:dyDescent="0.35">
      <c r="B3568" s="53">
        <f t="shared" si="285"/>
        <v>48723</v>
      </c>
      <c r="C3568" s="57">
        <f t="shared" si="283"/>
        <v>117</v>
      </c>
      <c r="D3568" s="57">
        <f t="shared" si="286"/>
        <v>2</v>
      </c>
      <c r="E3568" s="42">
        <f t="shared" si="287"/>
        <v>0</v>
      </c>
      <c r="F3568" s="54">
        <f t="shared" si="284"/>
        <v>311488.89669728919</v>
      </c>
    </row>
    <row r="3569" spans="2:6" x14ac:dyDescent="0.35">
      <c r="B3569" s="53">
        <f t="shared" si="285"/>
        <v>48724</v>
      </c>
      <c r="C3569" s="57">
        <f t="shared" si="283"/>
        <v>117</v>
      </c>
      <c r="D3569" s="57">
        <f t="shared" si="286"/>
        <v>3</v>
      </c>
      <c r="E3569" s="42">
        <f t="shared" si="287"/>
        <v>0</v>
      </c>
      <c r="F3569" s="54">
        <f t="shared" si="284"/>
        <v>311558.96598822641</v>
      </c>
    </row>
    <row r="3570" spans="2:6" x14ac:dyDescent="0.35">
      <c r="B3570" s="53">
        <f t="shared" si="285"/>
        <v>48725</v>
      </c>
      <c r="C3570" s="57">
        <f t="shared" si="283"/>
        <v>117</v>
      </c>
      <c r="D3570" s="57">
        <f t="shared" si="286"/>
        <v>4</v>
      </c>
      <c r="E3570" s="42">
        <f t="shared" si="287"/>
        <v>0</v>
      </c>
      <c r="F3570" s="54">
        <f t="shared" si="284"/>
        <v>311629.05104121997</v>
      </c>
    </row>
    <row r="3571" spans="2:6" x14ac:dyDescent="0.35">
      <c r="B3571" s="53">
        <f t="shared" si="285"/>
        <v>48726</v>
      </c>
      <c r="C3571" s="57">
        <f t="shared" si="283"/>
        <v>117</v>
      </c>
      <c r="D3571" s="57">
        <f t="shared" si="286"/>
        <v>5</v>
      </c>
      <c r="E3571" s="42">
        <f t="shared" si="287"/>
        <v>0</v>
      </c>
      <c r="F3571" s="54">
        <f t="shared" si="284"/>
        <v>311699.15185981552</v>
      </c>
    </row>
    <row r="3572" spans="2:6" x14ac:dyDescent="0.35">
      <c r="B3572" s="53">
        <f t="shared" si="285"/>
        <v>48727</v>
      </c>
      <c r="C3572" s="57">
        <f t="shared" si="283"/>
        <v>117</v>
      </c>
      <c r="D3572" s="57">
        <f t="shared" si="286"/>
        <v>6</v>
      </c>
      <c r="E3572" s="42">
        <f t="shared" si="287"/>
        <v>0</v>
      </c>
      <c r="F3572" s="54">
        <f t="shared" si="284"/>
        <v>311769.2684475595</v>
      </c>
    </row>
    <row r="3573" spans="2:6" x14ac:dyDescent="0.35">
      <c r="B3573" s="53">
        <f t="shared" si="285"/>
        <v>48728</v>
      </c>
      <c r="C3573" s="57">
        <f t="shared" si="283"/>
        <v>117</v>
      </c>
      <c r="D3573" s="57">
        <f t="shared" si="286"/>
        <v>7</v>
      </c>
      <c r="E3573" s="42">
        <f t="shared" si="287"/>
        <v>0</v>
      </c>
      <c r="F3573" s="54">
        <f t="shared" si="284"/>
        <v>311839.40080799919</v>
      </c>
    </row>
    <row r="3574" spans="2:6" x14ac:dyDescent="0.35">
      <c r="B3574" s="53">
        <f t="shared" si="285"/>
        <v>48729</v>
      </c>
      <c r="C3574" s="57">
        <f t="shared" si="283"/>
        <v>117</v>
      </c>
      <c r="D3574" s="57">
        <f t="shared" si="286"/>
        <v>1</v>
      </c>
      <c r="E3574" s="42">
        <f t="shared" si="287"/>
        <v>0</v>
      </c>
      <c r="F3574" s="54">
        <f t="shared" si="284"/>
        <v>311909.5489446827</v>
      </c>
    </row>
    <row r="3575" spans="2:6" x14ac:dyDescent="0.35">
      <c r="B3575" s="53">
        <f t="shared" si="285"/>
        <v>48730</v>
      </c>
      <c r="C3575" s="57">
        <f t="shared" si="283"/>
        <v>117</v>
      </c>
      <c r="D3575" s="57">
        <f t="shared" si="286"/>
        <v>2</v>
      </c>
      <c r="E3575" s="42">
        <f t="shared" si="287"/>
        <v>0</v>
      </c>
      <c r="F3575" s="54">
        <f t="shared" si="284"/>
        <v>311979.71286115883</v>
      </c>
    </row>
    <row r="3576" spans="2:6" x14ac:dyDescent="0.35">
      <c r="B3576" s="53">
        <f t="shared" si="285"/>
        <v>48731</v>
      </c>
      <c r="C3576" s="57">
        <f t="shared" si="283"/>
        <v>118</v>
      </c>
      <c r="D3576" s="57">
        <f t="shared" si="286"/>
        <v>3</v>
      </c>
      <c r="E3576" s="42">
        <f t="shared" si="287"/>
        <v>1733.75</v>
      </c>
      <c r="F3576" s="54">
        <f t="shared" si="284"/>
        <v>313784.03256728069</v>
      </c>
    </row>
    <row r="3577" spans="2:6" x14ac:dyDescent="0.35">
      <c r="B3577" s="53">
        <f t="shared" si="285"/>
        <v>48732</v>
      </c>
      <c r="C3577" s="57">
        <f t="shared" si="283"/>
        <v>118</v>
      </c>
      <c r="D3577" s="57">
        <f t="shared" si="286"/>
        <v>4</v>
      </c>
      <c r="E3577" s="42">
        <f t="shared" si="287"/>
        <v>0</v>
      </c>
      <c r="F3577" s="54">
        <f t="shared" si="284"/>
        <v>313854.61814802705</v>
      </c>
    </row>
    <row r="3578" spans="2:6" x14ac:dyDescent="0.35">
      <c r="B3578" s="53">
        <f t="shared" si="285"/>
        <v>48733</v>
      </c>
      <c r="C3578" s="57">
        <f t="shared" si="283"/>
        <v>118</v>
      </c>
      <c r="D3578" s="57">
        <f t="shared" si="286"/>
        <v>5</v>
      </c>
      <c r="E3578" s="42">
        <f t="shared" si="287"/>
        <v>0</v>
      </c>
      <c r="F3578" s="54">
        <f t="shared" si="284"/>
        <v>313925.21960696887</v>
      </c>
    </row>
    <row r="3579" spans="2:6" x14ac:dyDescent="0.35">
      <c r="B3579" s="53">
        <f t="shared" si="285"/>
        <v>48734</v>
      </c>
      <c r="C3579" s="57">
        <f t="shared" si="283"/>
        <v>118</v>
      </c>
      <c r="D3579" s="57">
        <f t="shared" si="286"/>
        <v>6</v>
      </c>
      <c r="E3579" s="42">
        <f t="shared" si="287"/>
        <v>0</v>
      </c>
      <c r="F3579" s="54">
        <f t="shared" si="284"/>
        <v>313995.83694767795</v>
      </c>
    </row>
    <row r="3580" spans="2:6" x14ac:dyDescent="0.35">
      <c r="B3580" s="53">
        <f t="shared" si="285"/>
        <v>48735</v>
      </c>
      <c r="C3580" s="57">
        <f t="shared" si="283"/>
        <v>118</v>
      </c>
      <c r="D3580" s="57">
        <f t="shared" si="286"/>
        <v>7</v>
      </c>
      <c r="E3580" s="42">
        <f t="shared" si="287"/>
        <v>0</v>
      </c>
      <c r="F3580" s="54">
        <f t="shared" si="284"/>
        <v>314066.47017372691</v>
      </c>
    </row>
    <row r="3581" spans="2:6" x14ac:dyDescent="0.35">
      <c r="B3581" s="53">
        <f t="shared" si="285"/>
        <v>48736</v>
      </c>
      <c r="C3581" s="57">
        <f t="shared" si="283"/>
        <v>118</v>
      </c>
      <c r="D3581" s="57">
        <f t="shared" si="286"/>
        <v>1</v>
      </c>
      <c r="E3581" s="42">
        <f t="shared" si="287"/>
        <v>0</v>
      </c>
      <c r="F3581" s="54">
        <f t="shared" si="284"/>
        <v>314137.11928868917</v>
      </c>
    </row>
    <row r="3582" spans="2:6" x14ac:dyDescent="0.35">
      <c r="B3582" s="53">
        <f t="shared" si="285"/>
        <v>48737</v>
      </c>
      <c r="C3582" s="57">
        <f t="shared" si="283"/>
        <v>118</v>
      </c>
      <c r="D3582" s="57">
        <f t="shared" si="286"/>
        <v>2</v>
      </c>
      <c r="E3582" s="42">
        <f t="shared" si="287"/>
        <v>0</v>
      </c>
      <c r="F3582" s="54">
        <f t="shared" si="284"/>
        <v>314207.78429613891</v>
      </c>
    </row>
    <row r="3583" spans="2:6" x14ac:dyDescent="0.35">
      <c r="B3583" s="53">
        <f t="shared" si="285"/>
        <v>48738</v>
      </c>
      <c r="C3583" s="57">
        <f t="shared" si="283"/>
        <v>118</v>
      </c>
      <c r="D3583" s="57">
        <f t="shared" si="286"/>
        <v>3</v>
      </c>
      <c r="E3583" s="42">
        <f t="shared" si="287"/>
        <v>0</v>
      </c>
      <c r="F3583" s="54">
        <f t="shared" si="284"/>
        <v>314278.46519965114</v>
      </c>
    </row>
    <row r="3584" spans="2:6" x14ac:dyDescent="0.35">
      <c r="B3584" s="53">
        <f t="shared" si="285"/>
        <v>48739</v>
      </c>
      <c r="C3584" s="57">
        <f t="shared" si="283"/>
        <v>118</v>
      </c>
      <c r="D3584" s="57">
        <f t="shared" si="286"/>
        <v>4</v>
      </c>
      <c r="E3584" s="42">
        <f t="shared" si="287"/>
        <v>0</v>
      </c>
      <c r="F3584" s="54">
        <f t="shared" si="284"/>
        <v>314349.16200280166</v>
      </c>
    </row>
    <row r="3585" spans="2:6" x14ac:dyDescent="0.35">
      <c r="B3585" s="53">
        <f t="shared" si="285"/>
        <v>48740</v>
      </c>
      <c r="C3585" s="57">
        <f t="shared" si="283"/>
        <v>118</v>
      </c>
      <c r="D3585" s="57">
        <f t="shared" si="286"/>
        <v>5</v>
      </c>
      <c r="E3585" s="42">
        <f t="shared" si="287"/>
        <v>0</v>
      </c>
      <c r="F3585" s="54">
        <f t="shared" si="284"/>
        <v>314419.87470916711</v>
      </c>
    </row>
    <row r="3586" spans="2:6" x14ac:dyDescent="0.35">
      <c r="B3586" s="53">
        <f t="shared" si="285"/>
        <v>48741</v>
      </c>
      <c r="C3586" s="57">
        <f t="shared" si="283"/>
        <v>118</v>
      </c>
      <c r="D3586" s="57">
        <f t="shared" si="286"/>
        <v>6</v>
      </c>
      <c r="E3586" s="42">
        <f t="shared" si="287"/>
        <v>0</v>
      </c>
      <c r="F3586" s="54">
        <f t="shared" si="284"/>
        <v>314490.60332232487</v>
      </c>
    </row>
    <row r="3587" spans="2:6" x14ac:dyDescent="0.35">
      <c r="B3587" s="53">
        <f t="shared" si="285"/>
        <v>48742</v>
      </c>
      <c r="C3587" s="57">
        <f t="shared" si="283"/>
        <v>118</v>
      </c>
      <c r="D3587" s="57">
        <f t="shared" si="286"/>
        <v>7</v>
      </c>
      <c r="E3587" s="42">
        <f t="shared" si="287"/>
        <v>0</v>
      </c>
      <c r="F3587" s="54">
        <f t="shared" si="284"/>
        <v>314561.34784585319</v>
      </c>
    </row>
    <row r="3588" spans="2:6" x14ac:dyDescent="0.35">
      <c r="B3588" s="53">
        <f t="shared" si="285"/>
        <v>48743</v>
      </c>
      <c r="C3588" s="57">
        <f t="shared" si="283"/>
        <v>118</v>
      </c>
      <c r="D3588" s="57">
        <f t="shared" si="286"/>
        <v>1</v>
      </c>
      <c r="E3588" s="42">
        <f t="shared" si="287"/>
        <v>0</v>
      </c>
      <c r="F3588" s="54">
        <f t="shared" si="284"/>
        <v>314632.10828333109</v>
      </c>
    </row>
    <row r="3589" spans="2:6" x14ac:dyDescent="0.35">
      <c r="B3589" s="53">
        <f t="shared" si="285"/>
        <v>48744</v>
      </c>
      <c r="C3589" s="57">
        <f t="shared" si="283"/>
        <v>118</v>
      </c>
      <c r="D3589" s="57">
        <f t="shared" si="286"/>
        <v>2</v>
      </c>
      <c r="E3589" s="42">
        <f t="shared" si="287"/>
        <v>0</v>
      </c>
      <c r="F3589" s="54">
        <f t="shared" si="284"/>
        <v>314702.88463833847</v>
      </c>
    </row>
    <row r="3590" spans="2:6" x14ac:dyDescent="0.35">
      <c r="B3590" s="53">
        <f t="shared" si="285"/>
        <v>48745</v>
      </c>
      <c r="C3590" s="57">
        <f t="shared" si="283"/>
        <v>118</v>
      </c>
      <c r="D3590" s="57">
        <f t="shared" si="286"/>
        <v>3</v>
      </c>
      <c r="E3590" s="42">
        <f t="shared" si="287"/>
        <v>0</v>
      </c>
      <c r="F3590" s="54">
        <f t="shared" si="284"/>
        <v>314773.67691445589</v>
      </c>
    </row>
    <row r="3591" spans="2:6" x14ac:dyDescent="0.35">
      <c r="B3591" s="53">
        <f t="shared" si="285"/>
        <v>48746</v>
      </c>
      <c r="C3591" s="57">
        <f t="shared" si="283"/>
        <v>118</v>
      </c>
      <c r="D3591" s="57">
        <f t="shared" si="286"/>
        <v>4</v>
      </c>
      <c r="E3591" s="42">
        <f t="shared" si="287"/>
        <v>0</v>
      </c>
      <c r="F3591" s="54">
        <f t="shared" si="284"/>
        <v>314844.48511526483</v>
      </c>
    </row>
    <row r="3592" spans="2:6" x14ac:dyDescent="0.35">
      <c r="B3592" s="53">
        <f t="shared" si="285"/>
        <v>48747</v>
      </c>
      <c r="C3592" s="57">
        <f t="shared" si="283"/>
        <v>118</v>
      </c>
      <c r="D3592" s="57">
        <f t="shared" si="286"/>
        <v>5</v>
      </c>
      <c r="E3592" s="42">
        <f t="shared" si="287"/>
        <v>0</v>
      </c>
      <c r="F3592" s="54">
        <f t="shared" si="284"/>
        <v>314915.30924434756</v>
      </c>
    </row>
    <row r="3593" spans="2:6" x14ac:dyDescent="0.35">
      <c r="B3593" s="53">
        <f t="shared" si="285"/>
        <v>48748</v>
      </c>
      <c r="C3593" s="57">
        <f t="shared" si="283"/>
        <v>118</v>
      </c>
      <c r="D3593" s="57">
        <f t="shared" si="286"/>
        <v>6</v>
      </c>
      <c r="E3593" s="42">
        <f t="shared" si="287"/>
        <v>0</v>
      </c>
      <c r="F3593" s="54">
        <f t="shared" si="284"/>
        <v>314986.14930528711</v>
      </c>
    </row>
    <row r="3594" spans="2:6" x14ac:dyDescent="0.35">
      <c r="B3594" s="53">
        <f t="shared" si="285"/>
        <v>48749</v>
      </c>
      <c r="C3594" s="57">
        <f t="shared" si="283"/>
        <v>118</v>
      </c>
      <c r="D3594" s="57">
        <f t="shared" si="286"/>
        <v>7</v>
      </c>
      <c r="E3594" s="42">
        <f t="shared" si="287"/>
        <v>0</v>
      </c>
      <c r="F3594" s="54">
        <f t="shared" si="284"/>
        <v>315057.00530166738</v>
      </c>
    </row>
    <row r="3595" spans="2:6" x14ac:dyDescent="0.35">
      <c r="B3595" s="53">
        <f t="shared" si="285"/>
        <v>48750</v>
      </c>
      <c r="C3595" s="57">
        <f t="shared" si="283"/>
        <v>118</v>
      </c>
      <c r="D3595" s="57">
        <f t="shared" si="286"/>
        <v>1</v>
      </c>
      <c r="E3595" s="42">
        <f t="shared" si="287"/>
        <v>0</v>
      </c>
      <c r="F3595" s="54">
        <f t="shared" si="284"/>
        <v>315127.87723707297</v>
      </c>
    </row>
    <row r="3596" spans="2:6" x14ac:dyDescent="0.35">
      <c r="B3596" s="53">
        <f t="shared" si="285"/>
        <v>48751</v>
      </c>
      <c r="C3596" s="57">
        <f t="shared" si="283"/>
        <v>118</v>
      </c>
      <c r="D3596" s="57">
        <f t="shared" si="286"/>
        <v>2</v>
      </c>
      <c r="E3596" s="42">
        <f t="shared" si="287"/>
        <v>0</v>
      </c>
      <c r="F3596" s="54">
        <f t="shared" si="284"/>
        <v>315198.76511508942</v>
      </c>
    </row>
    <row r="3597" spans="2:6" x14ac:dyDescent="0.35">
      <c r="B3597" s="53">
        <f t="shared" si="285"/>
        <v>48752</v>
      </c>
      <c r="C3597" s="57">
        <f t="shared" si="283"/>
        <v>118</v>
      </c>
      <c r="D3597" s="57">
        <f t="shared" si="286"/>
        <v>3</v>
      </c>
      <c r="E3597" s="42">
        <f t="shared" si="287"/>
        <v>0</v>
      </c>
      <c r="F3597" s="54">
        <f t="shared" si="284"/>
        <v>315269.66893930302</v>
      </c>
    </row>
    <row r="3598" spans="2:6" x14ac:dyDescent="0.35">
      <c r="B3598" s="53">
        <f t="shared" si="285"/>
        <v>48753</v>
      </c>
      <c r="C3598" s="57">
        <f t="shared" si="283"/>
        <v>118</v>
      </c>
      <c r="D3598" s="57">
        <f t="shared" si="286"/>
        <v>4</v>
      </c>
      <c r="E3598" s="42">
        <f t="shared" si="287"/>
        <v>0</v>
      </c>
      <c r="F3598" s="54">
        <f t="shared" si="284"/>
        <v>315340.58871330082</v>
      </c>
    </row>
    <row r="3599" spans="2:6" x14ac:dyDescent="0.35">
      <c r="B3599" s="53">
        <f t="shared" si="285"/>
        <v>48754</v>
      </c>
      <c r="C3599" s="57">
        <f t="shared" ref="C3599:C3662" si="288">YEAR(B3599)*12+MONTH(B3599)+1-$C$9</f>
        <v>118</v>
      </c>
      <c r="D3599" s="57">
        <f t="shared" si="286"/>
        <v>5</v>
      </c>
      <c r="E3599" s="42">
        <f t="shared" si="287"/>
        <v>0</v>
      </c>
      <c r="F3599" s="54">
        <f t="shared" ref="F3599:F3662" si="289">IFERROR(
(F3598+E3599)*(1+$E$6),
0)</f>
        <v>315411.52444067074</v>
      </c>
    </row>
    <row r="3600" spans="2:6" x14ac:dyDescent="0.35">
      <c r="B3600" s="53">
        <f t="shared" ref="B3600:B3663" si="290">IF(B3599&lt;EDATE($B$15-1,$C$7*12),B3599+1,"")</f>
        <v>48755</v>
      </c>
      <c r="C3600" s="57">
        <f t="shared" si="288"/>
        <v>118</v>
      </c>
      <c r="D3600" s="57">
        <f t="shared" ref="D3600:D3663" si="291">WEEKDAY(B3600,2)</f>
        <v>6</v>
      </c>
      <c r="E3600" s="42">
        <f t="shared" ref="E3600:E3663" si="292">IF(AND(DAY(B3600)=1,
OR(dane_wplaty_co_ile_mc=1,MOD(C3600,dane_wplaty_co_ile_mc)=1)),dane_wplaty_skladka,0)</f>
        <v>0</v>
      </c>
      <c r="F3600" s="54">
        <f t="shared" si="289"/>
        <v>315482.47612500144</v>
      </c>
    </row>
    <row r="3601" spans="2:6" x14ac:dyDescent="0.35">
      <c r="B3601" s="53">
        <f t="shared" si="290"/>
        <v>48756</v>
      </c>
      <c r="C3601" s="57">
        <f t="shared" si="288"/>
        <v>118</v>
      </c>
      <c r="D3601" s="57">
        <f t="shared" si="291"/>
        <v>7</v>
      </c>
      <c r="E3601" s="42">
        <f t="shared" si="292"/>
        <v>0</v>
      </c>
      <c r="F3601" s="54">
        <f t="shared" si="289"/>
        <v>315553.44376988249</v>
      </c>
    </row>
    <row r="3602" spans="2:6" x14ac:dyDescent="0.35">
      <c r="B3602" s="53">
        <f t="shared" si="290"/>
        <v>48757</v>
      </c>
      <c r="C3602" s="57">
        <f t="shared" si="288"/>
        <v>118</v>
      </c>
      <c r="D3602" s="57">
        <f t="shared" si="291"/>
        <v>1</v>
      </c>
      <c r="E3602" s="42">
        <f t="shared" si="292"/>
        <v>0</v>
      </c>
      <c r="F3602" s="54">
        <f t="shared" si="289"/>
        <v>315624.42737890419</v>
      </c>
    </row>
    <row r="3603" spans="2:6" x14ac:dyDescent="0.35">
      <c r="B3603" s="53">
        <f t="shared" si="290"/>
        <v>48758</v>
      </c>
      <c r="C3603" s="57">
        <f t="shared" si="288"/>
        <v>118</v>
      </c>
      <c r="D3603" s="57">
        <f t="shared" si="291"/>
        <v>2</v>
      </c>
      <c r="E3603" s="42">
        <f t="shared" si="292"/>
        <v>0</v>
      </c>
      <c r="F3603" s="54">
        <f t="shared" si="289"/>
        <v>315695.42695565766</v>
      </c>
    </row>
    <row r="3604" spans="2:6" x14ac:dyDescent="0.35">
      <c r="B3604" s="53">
        <f t="shared" si="290"/>
        <v>48759</v>
      </c>
      <c r="C3604" s="57">
        <f t="shared" si="288"/>
        <v>118</v>
      </c>
      <c r="D3604" s="57">
        <f t="shared" si="291"/>
        <v>3</v>
      </c>
      <c r="E3604" s="42">
        <f t="shared" si="292"/>
        <v>0</v>
      </c>
      <c r="F3604" s="54">
        <f t="shared" si="289"/>
        <v>315766.44250373484</v>
      </c>
    </row>
    <row r="3605" spans="2:6" x14ac:dyDescent="0.35">
      <c r="B3605" s="53">
        <f t="shared" si="290"/>
        <v>48760</v>
      </c>
      <c r="C3605" s="57">
        <f t="shared" si="288"/>
        <v>118</v>
      </c>
      <c r="D3605" s="57">
        <f t="shared" si="291"/>
        <v>4</v>
      </c>
      <c r="E3605" s="42">
        <f t="shared" si="292"/>
        <v>0</v>
      </c>
      <c r="F3605" s="54">
        <f t="shared" si="289"/>
        <v>315837.47402672848</v>
      </c>
    </row>
    <row r="3606" spans="2:6" x14ac:dyDescent="0.35">
      <c r="B3606" s="53">
        <f t="shared" si="290"/>
        <v>48761</v>
      </c>
      <c r="C3606" s="57">
        <f t="shared" si="288"/>
        <v>119</v>
      </c>
      <c r="D3606" s="57">
        <f t="shared" si="291"/>
        <v>5</v>
      </c>
      <c r="E3606" s="42">
        <f t="shared" si="292"/>
        <v>1733.75</v>
      </c>
      <c r="F3606" s="54">
        <f t="shared" si="289"/>
        <v>317642.66153453552</v>
      </c>
    </row>
    <row r="3607" spans="2:6" x14ac:dyDescent="0.35">
      <c r="B3607" s="53">
        <f t="shared" si="290"/>
        <v>48762</v>
      </c>
      <c r="C3607" s="57">
        <f t="shared" si="288"/>
        <v>119</v>
      </c>
      <c r="D3607" s="57">
        <f t="shared" si="291"/>
        <v>6</v>
      </c>
      <c r="E3607" s="42">
        <f t="shared" si="292"/>
        <v>0</v>
      </c>
      <c r="F3607" s="54">
        <f t="shared" si="289"/>
        <v>317714.11511217867</v>
      </c>
    </row>
    <row r="3608" spans="2:6" x14ac:dyDescent="0.35">
      <c r="B3608" s="53">
        <f t="shared" si="290"/>
        <v>48763</v>
      </c>
      <c r="C3608" s="57">
        <f t="shared" si="288"/>
        <v>119</v>
      </c>
      <c r="D3608" s="57">
        <f t="shared" si="291"/>
        <v>7</v>
      </c>
      <c r="E3608" s="42">
        <f t="shared" si="292"/>
        <v>0</v>
      </c>
      <c r="F3608" s="54">
        <f t="shared" si="289"/>
        <v>317785.58476327284</v>
      </c>
    </row>
    <row r="3609" spans="2:6" x14ac:dyDescent="0.35">
      <c r="B3609" s="53">
        <f t="shared" si="290"/>
        <v>48764</v>
      </c>
      <c r="C3609" s="57">
        <f t="shared" si="288"/>
        <v>119</v>
      </c>
      <c r="D3609" s="57">
        <f t="shared" si="291"/>
        <v>1</v>
      </c>
      <c r="E3609" s="42">
        <f t="shared" si="292"/>
        <v>0</v>
      </c>
      <c r="F3609" s="54">
        <f t="shared" si="289"/>
        <v>317857.07049143373</v>
      </c>
    </row>
    <row r="3610" spans="2:6" x14ac:dyDescent="0.35">
      <c r="B3610" s="53">
        <f t="shared" si="290"/>
        <v>48765</v>
      </c>
      <c r="C3610" s="57">
        <f t="shared" si="288"/>
        <v>119</v>
      </c>
      <c r="D3610" s="57">
        <f t="shared" si="291"/>
        <v>2</v>
      </c>
      <c r="E3610" s="42">
        <f t="shared" si="292"/>
        <v>0</v>
      </c>
      <c r="F3610" s="54">
        <f t="shared" si="289"/>
        <v>317928.57230027788</v>
      </c>
    </row>
    <row r="3611" spans="2:6" x14ac:dyDescent="0.35">
      <c r="B3611" s="53">
        <f t="shared" si="290"/>
        <v>48766</v>
      </c>
      <c r="C3611" s="57">
        <f t="shared" si="288"/>
        <v>119</v>
      </c>
      <c r="D3611" s="57">
        <f t="shared" si="291"/>
        <v>3</v>
      </c>
      <c r="E3611" s="42">
        <f t="shared" si="292"/>
        <v>0</v>
      </c>
      <c r="F3611" s="54">
        <f t="shared" si="289"/>
        <v>318000.09019342263</v>
      </c>
    </row>
    <row r="3612" spans="2:6" x14ac:dyDescent="0.35">
      <c r="B3612" s="53">
        <f t="shared" si="290"/>
        <v>48767</v>
      </c>
      <c r="C3612" s="57">
        <f t="shared" si="288"/>
        <v>119</v>
      </c>
      <c r="D3612" s="57">
        <f t="shared" si="291"/>
        <v>4</v>
      </c>
      <c r="E3612" s="42">
        <f t="shared" si="292"/>
        <v>0</v>
      </c>
      <c r="F3612" s="54">
        <f t="shared" si="289"/>
        <v>318071.62417448609</v>
      </c>
    </row>
    <row r="3613" spans="2:6" x14ac:dyDescent="0.35">
      <c r="B3613" s="53">
        <f t="shared" si="290"/>
        <v>48768</v>
      </c>
      <c r="C3613" s="57">
        <f t="shared" si="288"/>
        <v>119</v>
      </c>
      <c r="D3613" s="57">
        <f t="shared" si="291"/>
        <v>5</v>
      </c>
      <c r="E3613" s="42">
        <f t="shared" si="292"/>
        <v>0</v>
      </c>
      <c r="F3613" s="54">
        <f t="shared" si="289"/>
        <v>318143.17424708727</v>
      </c>
    </row>
    <row r="3614" spans="2:6" x14ac:dyDescent="0.35">
      <c r="B3614" s="53">
        <f t="shared" si="290"/>
        <v>48769</v>
      </c>
      <c r="C3614" s="57">
        <f t="shared" si="288"/>
        <v>119</v>
      </c>
      <c r="D3614" s="57">
        <f t="shared" si="291"/>
        <v>6</v>
      </c>
      <c r="E3614" s="42">
        <f t="shared" si="292"/>
        <v>0</v>
      </c>
      <c r="F3614" s="54">
        <f t="shared" si="289"/>
        <v>318214.74041484599</v>
      </c>
    </row>
    <row r="3615" spans="2:6" x14ac:dyDescent="0.35">
      <c r="B3615" s="53">
        <f t="shared" si="290"/>
        <v>48770</v>
      </c>
      <c r="C3615" s="57">
        <f t="shared" si="288"/>
        <v>119</v>
      </c>
      <c r="D3615" s="57">
        <f t="shared" si="291"/>
        <v>7</v>
      </c>
      <c r="E3615" s="42">
        <f t="shared" si="292"/>
        <v>0</v>
      </c>
      <c r="F3615" s="54">
        <f t="shared" si="289"/>
        <v>318286.32268138282</v>
      </c>
    </row>
    <row r="3616" spans="2:6" x14ac:dyDescent="0.35">
      <c r="B3616" s="53">
        <f t="shared" si="290"/>
        <v>48771</v>
      </c>
      <c r="C3616" s="57">
        <f t="shared" si="288"/>
        <v>119</v>
      </c>
      <c r="D3616" s="57">
        <f t="shared" si="291"/>
        <v>1</v>
      </c>
      <c r="E3616" s="42">
        <f t="shared" si="292"/>
        <v>0</v>
      </c>
      <c r="F3616" s="54">
        <f t="shared" si="289"/>
        <v>318357.92105031916</v>
      </c>
    </row>
    <row r="3617" spans="2:6" x14ac:dyDescent="0.35">
      <c r="B3617" s="53">
        <f t="shared" si="290"/>
        <v>48772</v>
      </c>
      <c r="C3617" s="57">
        <f t="shared" si="288"/>
        <v>119</v>
      </c>
      <c r="D3617" s="57">
        <f t="shared" si="291"/>
        <v>2</v>
      </c>
      <c r="E3617" s="42">
        <f t="shared" si="292"/>
        <v>0</v>
      </c>
      <c r="F3617" s="54">
        <f t="shared" si="289"/>
        <v>318429.53552527726</v>
      </c>
    </row>
    <row r="3618" spans="2:6" x14ac:dyDescent="0.35">
      <c r="B3618" s="53">
        <f t="shared" si="290"/>
        <v>48773</v>
      </c>
      <c r="C3618" s="57">
        <f t="shared" si="288"/>
        <v>119</v>
      </c>
      <c r="D3618" s="57">
        <f t="shared" si="291"/>
        <v>3</v>
      </c>
      <c r="E3618" s="42">
        <f t="shared" si="292"/>
        <v>0</v>
      </c>
      <c r="F3618" s="54">
        <f t="shared" si="289"/>
        <v>318501.16610988014</v>
      </c>
    </row>
    <row r="3619" spans="2:6" x14ac:dyDescent="0.35">
      <c r="B3619" s="53">
        <f t="shared" si="290"/>
        <v>48774</v>
      </c>
      <c r="C3619" s="57">
        <f t="shared" si="288"/>
        <v>119</v>
      </c>
      <c r="D3619" s="57">
        <f t="shared" si="291"/>
        <v>4</v>
      </c>
      <c r="E3619" s="42">
        <f t="shared" si="292"/>
        <v>0</v>
      </c>
      <c r="F3619" s="54">
        <f t="shared" si="289"/>
        <v>318572.81280775164</v>
      </c>
    </row>
    <row r="3620" spans="2:6" x14ac:dyDescent="0.35">
      <c r="B3620" s="53">
        <f t="shared" si="290"/>
        <v>48775</v>
      </c>
      <c r="C3620" s="57">
        <f t="shared" si="288"/>
        <v>119</v>
      </c>
      <c r="D3620" s="57">
        <f t="shared" si="291"/>
        <v>5</v>
      </c>
      <c r="E3620" s="42">
        <f t="shared" si="292"/>
        <v>0</v>
      </c>
      <c r="F3620" s="54">
        <f t="shared" si="289"/>
        <v>318644.47562251647</v>
      </c>
    </row>
    <row r="3621" spans="2:6" x14ac:dyDescent="0.35">
      <c r="B3621" s="53">
        <f t="shared" si="290"/>
        <v>48776</v>
      </c>
      <c r="C3621" s="57">
        <f t="shared" si="288"/>
        <v>119</v>
      </c>
      <c r="D3621" s="57">
        <f t="shared" si="291"/>
        <v>6</v>
      </c>
      <c r="E3621" s="42">
        <f t="shared" si="292"/>
        <v>0</v>
      </c>
      <c r="F3621" s="54">
        <f t="shared" si="289"/>
        <v>318716.1545578001</v>
      </c>
    </row>
    <row r="3622" spans="2:6" x14ac:dyDescent="0.35">
      <c r="B3622" s="53">
        <f t="shared" si="290"/>
        <v>48777</v>
      </c>
      <c r="C3622" s="57">
        <f t="shared" si="288"/>
        <v>119</v>
      </c>
      <c r="D3622" s="57">
        <f t="shared" si="291"/>
        <v>7</v>
      </c>
      <c r="E3622" s="42">
        <f t="shared" si="292"/>
        <v>0</v>
      </c>
      <c r="F3622" s="54">
        <f t="shared" si="289"/>
        <v>318787.84961722884</v>
      </c>
    </row>
    <row r="3623" spans="2:6" x14ac:dyDescent="0.35">
      <c r="B3623" s="53">
        <f t="shared" si="290"/>
        <v>48778</v>
      </c>
      <c r="C3623" s="57">
        <f t="shared" si="288"/>
        <v>119</v>
      </c>
      <c r="D3623" s="57">
        <f t="shared" si="291"/>
        <v>1</v>
      </c>
      <c r="E3623" s="42">
        <f t="shared" si="292"/>
        <v>0</v>
      </c>
      <c r="F3623" s="54">
        <f t="shared" si="289"/>
        <v>318859.56080442981</v>
      </c>
    </row>
    <row r="3624" spans="2:6" x14ac:dyDescent="0.35">
      <c r="B3624" s="53">
        <f t="shared" si="290"/>
        <v>48779</v>
      </c>
      <c r="C3624" s="57">
        <f t="shared" si="288"/>
        <v>119</v>
      </c>
      <c r="D3624" s="57">
        <f t="shared" si="291"/>
        <v>2</v>
      </c>
      <c r="E3624" s="42">
        <f t="shared" si="292"/>
        <v>0</v>
      </c>
      <c r="F3624" s="54">
        <f t="shared" si="289"/>
        <v>318931.28812303097</v>
      </c>
    </row>
    <row r="3625" spans="2:6" x14ac:dyDescent="0.35">
      <c r="B3625" s="53">
        <f t="shared" si="290"/>
        <v>48780</v>
      </c>
      <c r="C3625" s="57">
        <f t="shared" si="288"/>
        <v>119</v>
      </c>
      <c r="D3625" s="57">
        <f t="shared" si="291"/>
        <v>3</v>
      </c>
      <c r="E3625" s="42">
        <f t="shared" si="292"/>
        <v>0</v>
      </c>
      <c r="F3625" s="54">
        <f t="shared" si="289"/>
        <v>319003.03157666104</v>
      </c>
    </row>
    <row r="3626" spans="2:6" x14ac:dyDescent="0.35">
      <c r="B3626" s="53">
        <f t="shared" si="290"/>
        <v>48781</v>
      </c>
      <c r="C3626" s="57">
        <f t="shared" si="288"/>
        <v>119</v>
      </c>
      <c r="D3626" s="57">
        <f t="shared" si="291"/>
        <v>4</v>
      </c>
      <c r="E3626" s="42">
        <f t="shared" si="292"/>
        <v>0</v>
      </c>
      <c r="F3626" s="54">
        <f t="shared" si="289"/>
        <v>319074.79116894957</v>
      </c>
    </row>
    <row r="3627" spans="2:6" x14ac:dyDescent="0.35">
      <c r="B3627" s="53">
        <f t="shared" si="290"/>
        <v>48782</v>
      </c>
      <c r="C3627" s="57">
        <f t="shared" si="288"/>
        <v>119</v>
      </c>
      <c r="D3627" s="57">
        <f t="shared" si="291"/>
        <v>5</v>
      </c>
      <c r="E3627" s="42">
        <f t="shared" si="292"/>
        <v>0</v>
      </c>
      <c r="F3627" s="54">
        <f t="shared" si="289"/>
        <v>319146.56690352695</v>
      </c>
    </row>
    <row r="3628" spans="2:6" x14ac:dyDescent="0.35">
      <c r="B3628" s="53">
        <f t="shared" si="290"/>
        <v>48783</v>
      </c>
      <c r="C3628" s="57">
        <f t="shared" si="288"/>
        <v>119</v>
      </c>
      <c r="D3628" s="57">
        <f t="shared" si="291"/>
        <v>6</v>
      </c>
      <c r="E3628" s="42">
        <f t="shared" si="292"/>
        <v>0</v>
      </c>
      <c r="F3628" s="54">
        <f t="shared" si="289"/>
        <v>319218.35878402443</v>
      </c>
    </row>
    <row r="3629" spans="2:6" x14ac:dyDescent="0.35">
      <c r="B3629" s="53">
        <f t="shared" si="290"/>
        <v>48784</v>
      </c>
      <c r="C3629" s="57">
        <f t="shared" si="288"/>
        <v>119</v>
      </c>
      <c r="D3629" s="57">
        <f t="shared" si="291"/>
        <v>7</v>
      </c>
      <c r="E3629" s="42">
        <f t="shared" si="292"/>
        <v>0</v>
      </c>
      <c r="F3629" s="54">
        <f t="shared" si="289"/>
        <v>319290.16681407398</v>
      </c>
    </row>
    <row r="3630" spans="2:6" x14ac:dyDescent="0.35">
      <c r="B3630" s="53">
        <f t="shared" si="290"/>
        <v>48785</v>
      </c>
      <c r="C3630" s="57">
        <f t="shared" si="288"/>
        <v>119</v>
      </c>
      <c r="D3630" s="57">
        <f t="shared" si="291"/>
        <v>1</v>
      </c>
      <c r="E3630" s="42">
        <f t="shared" si="292"/>
        <v>0</v>
      </c>
      <c r="F3630" s="54">
        <f t="shared" si="289"/>
        <v>319361.99099730846</v>
      </c>
    </row>
    <row r="3631" spans="2:6" x14ac:dyDescent="0.35">
      <c r="B3631" s="53">
        <f t="shared" si="290"/>
        <v>48786</v>
      </c>
      <c r="C3631" s="57">
        <f t="shared" si="288"/>
        <v>119</v>
      </c>
      <c r="D3631" s="57">
        <f t="shared" si="291"/>
        <v>2</v>
      </c>
      <c r="E3631" s="42">
        <f t="shared" si="292"/>
        <v>0</v>
      </c>
      <c r="F3631" s="54">
        <f t="shared" si="289"/>
        <v>319433.83133736154</v>
      </c>
    </row>
    <row r="3632" spans="2:6" x14ac:dyDescent="0.35">
      <c r="B3632" s="53">
        <f t="shared" si="290"/>
        <v>48787</v>
      </c>
      <c r="C3632" s="57">
        <f t="shared" si="288"/>
        <v>119</v>
      </c>
      <c r="D3632" s="57">
        <f t="shared" si="291"/>
        <v>3</v>
      </c>
      <c r="E3632" s="42">
        <f t="shared" si="292"/>
        <v>0</v>
      </c>
      <c r="F3632" s="54">
        <f t="shared" si="289"/>
        <v>319505.68783786765</v>
      </c>
    </row>
    <row r="3633" spans="2:6" x14ac:dyDescent="0.35">
      <c r="B3633" s="53">
        <f t="shared" si="290"/>
        <v>48788</v>
      </c>
      <c r="C3633" s="57">
        <f t="shared" si="288"/>
        <v>119</v>
      </c>
      <c r="D3633" s="57">
        <f t="shared" si="291"/>
        <v>4</v>
      </c>
      <c r="E3633" s="42">
        <f t="shared" si="292"/>
        <v>0</v>
      </c>
      <c r="F3633" s="54">
        <f t="shared" si="289"/>
        <v>319577.56050246209</v>
      </c>
    </row>
    <row r="3634" spans="2:6" x14ac:dyDescent="0.35">
      <c r="B3634" s="53">
        <f t="shared" si="290"/>
        <v>48789</v>
      </c>
      <c r="C3634" s="57">
        <f t="shared" si="288"/>
        <v>119</v>
      </c>
      <c r="D3634" s="57">
        <f t="shared" si="291"/>
        <v>5</v>
      </c>
      <c r="E3634" s="42">
        <f t="shared" si="292"/>
        <v>0</v>
      </c>
      <c r="F3634" s="54">
        <f t="shared" si="289"/>
        <v>319649.44933478092</v>
      </c>
    </row>
    <row r="3635" spans="2:6" x14ac:dyDescent="0.35">
      <c r="B3635" s="53">
        <f t="shared" si="290"/>
        <v>48790</v>
      </c>
      <c r="C3635" s="57">
        <f t="shared" si="288"/>
        <v>119</v>
      </c>
      <c r="D3635" s="57">
        <f t="shared" si="291"/>
        <v>6</v>
      </c>
      <c r="E3635" s="42">
        <f t="shared" si="292"/>
        <v>0</v>
      </c>
      <c r="F3635" s="54">
        <f t="shared" si="289"/>
        <v>319721.35433846113</v>
      </c>
    </row>
    <row r="3636" spans="2:6" x14ac:dyDescent="0.35">
      <c r="B3636" s="53">
        <f t="shared" si="290"/>
        <v>48791</v>
      </c>
      <c r="C3636" s="57">
        <f t="shared" si="288"/>
        <v>119</v>
      </c>
      <c r="D3636" s="57">
        <f t="shared" si="291"/>
        <v>7</v>
      </c>
      <c r="E3636" s="42">
        <f t="shared" si="292"/>
        <v>0</v>
      </c>
      <c r="F3636" s="54">
        <f t="shared" si="289"/>
        <v>319793.27551714046</v>
      </c>
    </row>
    <row r="3637" spans="2:6" x14ac:dyDescent="0.35">
      <c r="B3637" s="53">
        <f t="shared" si="290"/>
        <v>48792</v>
      </c>
      <c r="C3637" s="57">
        <f t="shared" si="288"/>
        <v>120</v>
      </c>
      <c r="D3637" s="57">
        <f t="shared" si="291"/>
        <v>1</v>
      </c>
      <c r="E3637" s="42">
        <f t="shared" si="292"/>
        <v>1733.75</v>
      </c>
      <c r="F3637" s="54">
        <f t="shared" si="289"/>
        <v>321599.35288076085</v>
      </c>
    </row>
    <row r="3638" spans="2:6" x14ac:dyDescent="0.35">
      <c r="B3638" s="53">
        <f t="shared" si="290"/>
        <v>48793</v>
      </c>
      <c r="C3638" s="57">
        <f t="shared" si="288"/>
        <v>120</v>
      </c>
      <c r="D3638" s="57">
        <f t="shared" si="291"/>
        <v>2</v>
      </c>
      <c r="E3638" s="42">
        <f t="shared" si="292"/>
        <v>0</v>
      </c>
      <c r="F3638" s="54">
        <f t="shared" si="289"/>
        <v>321671.69651439006</v>
      </c>
    </row>
    <row r="3639" spans="2:6" x14ac:dyDescent="0.35">
      <c r="B3639" s="53">
        <f t="shared" si="290"/>
        <v>48794</v>
      </c>
      <c r="C3639" s="57">
        <f t="shared" si="288"/>
        <v>120</v>
      </c>
      <c r="D3639" s="57">
        <f t="shared" si="291"/>
        <v>3</v>
      </c>
      <c r="E3639" s="42">
        <f t="shared" si="292"/>
        <v>0</v>
      </c>
      <c r="F3639" s="54">
        <f t="shared" si="289"/>
        <v>321744.05642168794</v>
      </c>
    </row>
    <row r="3640" spans="2:6" x14ac:dyDescent="0.35">
      <c r="B3640" s="53">
        <f t="shared" si="290"/>
        <v>48795</v>
      </c>
      <c r="C3640" s="57">
        <f t="shared" si="288"/>
        <v>120</v>
      </c>
      <c r="D3640" s="57">
        <f t="shared" si="291"/>
        <v>4</v>
      </c>
      <c r="E3640" s="42">
        <f t="shared" si="292"/>
        <v>0</v>
      </c>
      <c r="F3640" s="54">
        <f t="shared" si="289"/>
        <v>321816.4326063153</v>
      </c>
    </row>
    <row r="3641" spans="2:6" x14ac:dyDescent="0.35">
      <c r="B3641" s="53">
        <f t="shared" si="290"/>
        <v>48796</v>
      </c>
      <c r="C3641" s="57">
        <f t="shared" si="288"/>
        <v>120</v>
      </c>
      <c r="D3641" s="57">
        <f t="shared" si="291"/>
        <v>5</v>
      </c>
      <c r="E3641" s="42">
        <f t="shared" si="292"/>
        <v>0</v>
      </c>
      <c r="F3641" s="54">
        <f t="shared" si="289"/>
        <v>321888.82507193368</v>
      </c>
    </row>
    <row r="3642" spans="2:6" x14ac:dyDescent="0.35">
      <c r="B3642" s="53">
        <f t="shared" si="290"/>
        <v>48797</v>
      </c>
      <c r="C3642" s="57">
        <f t="shared" si="288"/>
        <v>120</v>
      </c>
      <c r="D3642" s="57">
        <f t="shared" si="291"/>
        <v>6</v>
      </c>
      <c r="E3642" s="42">
        <f t="shared" si="292"/>
        <v>0</v>
      </c>
      <c r="F3642" s="54">
        <f t="shared" si="289"/>
        <v>321961.23382220551</v>
      </c>
    </row>
    <row r="3643" spans="2:6" x14ac:dyDescent="0.35">
      <c r="B3643" s="53">
        <f t="shared" si="290"/>
        <v>48798</v>
      </c>
      <c r="C3643" s="57">
        <f t="shared" si="288"/>
        <v>120</v>
      </c>
      <c r="D3643" s="57">
        <f t="shared" si="291"/>
        <v>7</v>
      </c>
      <c r="E3643" s="42">
        <f t="shared" si="292"/>
        <v>0</v>
      </c>
      <c r="F3643" s="54">
        <f t="shared" si="289"/>
        <v>322033.65886079404</v>
      </c>
    </row>
    <row r="3644" spans="2:6" x14ac:dyDescent="0.35">
      <c r="B3644" s="53">
        <f t="shared" si="290"/>
        <v>48799</v>
      </c>
      <c r="C3644" s="57">
        <f t="shared" si="288"/>
        <v>120</v>
      </c>
      <c r="D3644" s="57">
        <f t="shared" si="291"/>
        <v>1</v>
      </c>
      <c r="E3644" s="42">
        <f t="shared" si="292"/>
        <v>0</v>
      </c>
      <c r="F3644" s="54">
        <f t="shared" si="289"/>
        <v>322106.10019136331</v>
      </c>
    </row>
    <row r="3645" spans="2:6" x14ac:dyDescent="0.35">
      <c r="B3645" s="53">
        <f t="shared" si="290"/>
        <v>48800</v>
      </c>
      <c r="C3645" s="57">
        <f t="shared" si="288"/>
        <v>120</v>
      </c>
      <c r="D3645" s="57">
        <f t="shared" si="291"/>
        <v>2</v>
      </c>
      <c r="E3645" s="42">
        <f t="shared" si="292"/>
        <v>0</v>
      </c>
      <c r="F3645" s="54">
        <f t="shared" si="289"/>
        <v>322178.55781757814</v>
      </c>
    </row>
    <row r="3646" spans="2:6" x14ac:dyDescent="0.35">
      <c r="B3646" s="53">
        <f t="shared" si="290"/>
        <v>48801</v>
      </c>
      <c r="C3646" s="57">
        <f t="shared" si="288"/>
        <v>120</v>
      </c>
      <c r="D3646" s="57">
        <f t="shared" si="291"/>
        <v>3</v>
      </c>
      <c r="E3646" s="42">
        <f t="shared" si="292"/>
        <v>0</v>
      </c>
      <c r="F3646" s="54">
        <f t="shared" si="289"/>
        <v>322251.03174310428</v>
      </c>
    </row>
    <row r="3647" spans="2:6" x14ac:dyDescent="0.35">
      <c r="B3647" s="53">
        <f t="shared" si="290"/>
        <v>48802</v>
      </c>
      <c r="C3647" s="57">
        <f t="shared" si="288"/>
        <v>120</v>
      </c>
      <c r="D3647" s="57">
        <f t="shared" si="291"/>
        <v>4</v>
      </c>
      <c r="E3647" s="42">
        <f t="shared" si="292"/>
        <v>0</v>
      </c>
      <c r="F3647" s="54">
        <f t="shared" si="289"/>
        <v>322323.52197160822</v>
      </c>
    </row>
    <row r="3648" spans="2:6" x14ac:dyDescent="0.35">
      <c r="B3648" s="53">
        <f t="shared" si="290"/>
        <v>48803</v>
      </c>
      <c r="C3648" s="57">
        <f t="shared" si="288"/>
        <v>120</v>
      </c>
      <c r="D3648" s="57">
        <f t="shared" si="291"/>
        <v>5</v>
      </c>
      <c r="E3648" s="42">
        <f t="shared" si="292"/>
        <v>0</v>
      </c>
      <c r="F3648" s="54">
        <f t="shared" si="289"/>
        <v>322396.02850675734</v>
      </c>
    </row>
    <row r="3649" spans="2:6" x14ac:dyDescent="0.35">
      <c r="B3649" s="53">
        <f t="shared" si="290"/>
        <v>48804</v>
      </c>
      <c r="C3649" s="57">
        <f t="shared" si="288"/>
        <v>120</v>
      </c>
      <c r="D3649" s="57">
        <f t="shared" si="291"/>
        <v>6</v>
      </c>
      <c r="E3649" s="42">
        <f t="shared" si="292"/>
        <v>0</v>
      </c>
      <c r="F3649" s="54">
        <f t="shared" si="289"/>
        <v>322468.55135221977</v>
      </c>
    </row>
    <row r="3650" spans="2:6" x14ac:dyDescent="0.35">
      <c r="B3650" s="53">
        <f t="shared" si="290"/>
        <v>48805</v>
      </c>
      <c r="C3650" s="57">
        <f t="shared" si="288"/>
        <v>120</v>
      </c>
      <c r="D3650" s="57">
        <f t="shared" si="291"/>
        <v>7</v>
      </c>
      <c r="E3650" s="42">
        <f t="shared" si="292"/>
        <v>0</v>
      </c>
      <c r="F3650" s="54">
        <f t="shared" si="289"/>
        <v>322541.09051166457</v>
      </c>
    </row>
    <row r="3651" spans="2:6" x14ac:dyDescent="0.35">
      <c r="B3651" s="53">
        <f t="shared" si="290"/>
        <v>48806</v>
      </c>
      <c r="C3651" s="57">
        <f t="shared" si="288"/>
        <v>120</v>
      </c>
      <c r="D3651" s="57">
        <f t="shared" si="291"/>
        <v>1</v>
      </c>
      <c r="E3651" s="42">
        <f t="shared" si="292"/>
        <v>0</v>
      </c>
      <c r="F3651" s="54">
        <f t="shared" si="289"/>
        <v>322613.64598876151</v>
      </c>
    </row>
    <row r="3652" spans="2:6" x14ac:dyDescent="0.35">
      <c r="B3652" s="53">
        <f t="shared" si="290"/>
        <v>48807</v>
      </c>
      <c r="C3652" s="57">
        <f t="shared" si="288"/>
        <v>120</v>
      </c>
      <c r="D3652" s="57">
        <f t="shared" si="291"/>
        <v>2</v>
      </c>
      <c r="E3652" s="42">
        <f t="shared" si="292"/>
        <v>0</v>
      </c>
      <c r="F3652" s="54">
        <f t="shared" si="289"/>
        <v>322686.21778718126</v>
      </c>
    </row>
    <row r="3653" spans="2:6" x14ac:dyDescent="0.35">
      <c r="B3653" s="53">
        <f t="shared" si="290"/>
        <v>48808</v>
      </c>
      <c r="C3653" s="57">
        <f t="shared" si="288"/>
        <v>120</v>
      </c>
      <c r="D3653" s="57">
        <f t="shared" si="291"/>
        <v>3</v>
      </c>
      <c r="E3653" s="42">
        <f t="shared" si="292"/>
        <v>0</v>
      </c>
      <c r="F3653" s="54">
        <f t="shared" si="289"/>
        <v>322758.80591059529</v>
      </c>
    </row>
    <row r="3654" spans="2:6" x14ac:dyDescent="0.35">
      <c r="B3654" s="53">
        <f t="shared" si="290"/>
        <v>48809</v>
      </c>
      <c r="C3654" s="57">
        <f t="shared" si="288"/>
        <v>120</v>
      </c>
      <c r="D3654" s="57">
        <f t="shared" si="291"/>
        <v>4</v>
      </c>
      <c r="E3654" s="42">
        <f t="shared" si="292"/>
        <v>0</v>
      </c>
      <c r="F3654" s="54">
        <f t="shared" si="289"/>
        <v>322831.4103626759</v>
      </c>
    </row>
    <row r="3655" spans="2:6" x14ac:dyDescent="0.35">
      <c r="B3655" s="53">
        <f t="shared" si="290"/>
        <v>48810</v>
      </c>
      <c r="C3655" s="57">
        <f t="shared" si="288"/>
        <v>120</v>
      </c>
      <c r="D3655" s="57">
        <f t="shared" si="291"/>
        <v>5</v>
      </c>
      <c r="E3655" s="42">
        <f t="shared" si="292"/>
        <v>0</v>
      </c>
      <c r="F3655" s="54">
        <f t="shared" si="289"/>
        <v>322904.03114709625</v>
      </c>
    </row>
    <row r="3656" spans="2:6" x14ac:dyDescent="0.35">
      <c r="B3656" s="53">
        <f t="shared" si="290"/>
        <v>48811</v>
      </c>
      <c r="C3656" s="57">
        <f t="shared" si="288"/>
        <v>120</v>
      </c>
      <c r="D3656" s="57">
        <f t="shared" si="291"/>
        <v>6</v>
      </c>
      <c r="E3656" s="42">
        <f t="shared" si="292"/>
        <v>0</v>
      </c>
      <c r="F3656" s="54">
        <f t="shared" si="289"/>
        <v>322976.66826753021</v>
      </c>
    </row>
    <row r="3657" spans="2:6" x14ac:dyDescent="0.35">
      <c r="B3657" s="53">
        <f t="shared" si="290"/>
        <v>48812</v>
      </c>
      <c r="C3657" s="57">
        <f t="shared" si="288"/>
        <v>120</v>
      </c>
      <c r="D3657" s="57">
        <f t="shared" si="291"/>
        <v>7</v>
      </c>
      <c r="E3657" s="42">
        <f t="shared" si="292"/>
        <v>0</v>
      </c>
      <c r="F3657" s="54">
        <f t="shared" si="289"/>
        <v>323049.32172765263</v>
      </c>
    </row>
    <row r="3658" spans="2:6" x14ac:dyDescent="0.35">
      <c r="B3658" s="53">
        <f t="shared" si="290"/>
        <v>48813</v>
      </c>
      <c r="C3658" s="57">
        <f t="shared" si="288"/>
        <v>120</v>
      </c>
      <c r="D3658" s="57">
        <f t="shared" si="291"/>
        <v>1</v>
      </c>
      <c r="E3658" s="42">
        <f t="shared" si="292"/>
        <v>0</v>
      </c>
      <c r="F3658" s="54">
        <f t="shared" si="289"/>
        <v>323121.99153113912</v>
      </c>
    </row>
    <row r="3659" spans="2:6" x14ac:dyDescent="0.35">
      <c r="B3659" s="53">
        <f t="shared" si="290"/>
        <v>48814</v>
      </c>
      <c r="C3659" s="57">
        <f t="shared" si="288"/>
        <v>120</v>
      </c>
      <c r="D3659" s="57">
        <f t="shared" si="291"/>
        <v>2</v>
      </c>
      <c r="E3659" s="42">
        <f t="shared" si="292"/>
        <v>0</v>
      </c>
      <c r="F3659" s="54">
        <f t="shared" si="289"/>
        <v>323194.6776816661</v>
      </c>
    </row>
    <row r="3660" spans="2:6" x14ac:dyDescent="0.35">
      <c r="B3660" s="53">
        <f t="shared" si="290"/>
        <v>48815</v>
      </c>
      <c r="C3660" s="57">
        <f t="shared" si="288"/>
        <v>120</v>
      </c>
      <c r="D3660" s="57">
        <f t="shared" si="291"/>
        <v>3</v>
      </c>
      <c r="E3660" s="42">
        <f t="shared" si="292"/>
        <v>0</v>
      </c>
      <c r="F3660" s="54">
        <f t="shared" si="289"/>
        <v>323267.38018291077</v>
      </c>
    </row>
    <row r="3661" spans="2:6" x14ac:dyDescent="0.35">
      <c r="B3661" s="53">
        <f t="shared" si="290"/>
        <v>48816</v>
      </c>
      <c r="C3661" s="57">
        <f t="shared" si="288"/>
        <v>120</v>
      </c>
      <c r="D3661" s="57">
        <f t="shared" si="291"/>
        <v>4</v>
      </c>
      <c r="E3661" s="42">
        <f t="shared" si="292"/>
        <v>0</v>
      </c>
      <c r="F3661" s="54">
        <f t="shared" si="289"/>
        <v>323340.09903855127</v>
      </c>
    </row>
    <row r="3662" spans="2:6" x14ac:dyDescent="0.35">
      <c r="B3662" s="53">
        <f t="shared" si="290"/>
        <v>48817</v>
      </c>
      <c r="C3662" s="57">
        <f t="shared" si="288"/>
        <v>120</v>
      </c>
      <c r="D3662" s="57">
        <f t="shared" si="291"/>
        <v>5</v>
      </c>
      <c r="E3662" s="42">
        <f t="shared" si="292"/>
        <v>0</v>
      </c>
      <c r="F3662" s="54">
        <f t="shared" si="289"/>
        <v>323412.8342522665</v>
      </c>
    </row>
    <row r="3663" spans="2:6" x14ac:dyDescent="0.35">
      <c r="B3663" s="53">
        <f t="shared" si="290"/>
        <v>48818</v>
      </c>
      <c r="C3663" s="57">
        <f t="shared" ref="C3663:C3726" si="293">YEAR(B3663)*12+MONTH(B3663)+1-$C$9</f>
        <v>120</v>
      </c>
      <c r="D3663" s="57">
        <f t="shared" si="291"/>
        <v>6</v>
      </c>
      <c r="E3663" s="42">
        <f t="shared" si="292"/>
        <v>0</v>
      </c>
      <c r="F3663" s="54">
        <f t="shared" ref="F3663:F3726" si="294">IFERROR(
(F3662+E3663)*(1+$E$6),
0)</f>
        <v>323485.58582773624</v>
      </c>
    </row>
    <row r="3664" spans="2:6" x14ac:dyDescent="0.35">
      <c r="B3664" s="53">
        <f t="shared" ref="B3664:B3727" si="295">IF(B3663&lt;EDATE($B$15-1,$C$7*12),B3663+1,"")</f>
        <v>48819</v>
      </c>
      <c r="C3664" s="57">
        <f t="shared" si="293"/>
        <v>120</v>
      </c>
      <c r="D3664" s="57">
        <f t="shared" ref="D3664:D3727" si="296">WEEKDAY(B3664,2)</f>
        <v>7</v>
      </c>
      <c r="E3664" s="42">
        <f t="shared" ref="E3664:E3727" si="297">IF(AND(DAY(B3664)=1,
OR(dane_wplaty_co_ile_mc=1,MOD(C3664,dane_wplaty_co_ile_mc)=1)),dane_wplaty_skladka,0)</f>
        <v>0</v>
      </c>
      <c r="F3664" s="54">
        <f t="shared" si="294"/>
        <v>323558.35376864101</v>
      </c>
    </row>
    <row r="3665" spans="2:6" x14ac:dyDescent="0.35">
      <c r="B3665" s="53">
        <f t="shared" si="295"/>
        <v>48820</v>
      </c>
      <c r="C3665" s="57">
        <f t="shared" si="293"/>
        <v>120</v>
      </c>
      <c r="D3665" s="57">
        <f t="shared" si="296"/>
        <v>1</v>
      </c>
      <c r="E3665" s="42">
        <f t="shared" si="297"/>
        <v>0</v>
      </c>
      <c r="F3665" s="54">
        <f t="shared" si="294"/>
        <v>323631.13807866222</v>
      </c>
    </row>
    <row r="3666" spans="2:6" x14ac:dyDescent="0.35">
      <c r="B3666" s="53">
        <f t="shared" si="295"/>
        <v>48821</v>
      </c>
      <c r="C3666" s="57">
        <f t="shared" si="293"/>
        <v>120</v>
      </c>
      <c r="D3666" s="57">
        <f t="shared" si="296"/>
        <v>2</v>
      </c>
      <c r="E3666" s="42">
        <f t="shared" si="297"/>
        <v>0</v>
      </c>
      <c r="F3666" s="54">
        <f t="shared" si="294"/>
        <v>323703.93876148213</v>
      </c>
    </row>
    <row r="3667" spans="2:6" x14ac:dyDescent="0.35">
      <c r="B3667" s="53">
        <f t="shared" si="295"/>
        <v>48822</v>
      </c>
      <c r="C3667" s="57">
        <f t="shared" si="293"/>
        <v>120</v>
      </c>
      <c r="D3667" s="57">
        <f t="shared" si="296"/>
        <v>3</v>
      </c>
      <c r="E3667" s="42">
        <f t="shared" si="297"/>
        <v>0</v>
      </c>
      <c r="F3667" s="54">
        <f t="shared" si="294"/>
        <v>323776.75582078379</v>
      </c>
    </row>
    <row r="3668" spans="2:6" x14ac:dyDescent="0.35">
      <c r="B3668" s="53">
        <f t="shared" si="295"/>
        <v>48823</v>
      </c>
      <c r="C3668" s="57">
        <f t="shared" si="293"/>
        <v>121</v>
      </c>
      <c r="D3668" s="57">
        <f t="shared" si="296"/>
        <v>4</v>
      </c>
      <c r="E3668" s="42">
        <f t="shared" si="297"/>
        <v>1733.75</v>
      </c>
      <c r="F3668" s="54">
        <f t="shared" si="294"/>
        <v>325583.72926655447</v>
      </c>
    </row>
    <row r="3669" spans="2:6" x14ac:dyDescent="0.35">
      <c r="B3669" s="53">
        <f t="shared" si="295"/>
        <v>48824</v>
      </c>
      <c r="C3669" s="57">
        <f t="shared" si="293"/>
        <v>121</v>
      </c>
      <c r="D3669" s="57">
        <f t="shared" si="296"/>
        <v>5</v>
      </c>
      <c r="E3669" s="42">
        <f t="shared" si="297"/>
        <v>0</v>
      </c>
      <c r="F3669" s="54">
        <f t="shared" si="294"/>
        <v>325656.9691839072</v>
      </c>
    </row>
    <row r="3670" spans="2:6" x14ac:dyDescent="0.35">
      <c r="B3670" s="53">
        <f t="shared" si="295"/>
        <v>48825</v>
      </c>
      <c r="C3670" s="57">
        <f t="shared" si="293"/>
        <v>121</v>
      </c>
      <c r="D3670" s="57">
        <f t="shared" si="296"/>
        <v>6</v>
      </c>
      <c r="E3670" s="42">
        <f t="shared" si="297"/>
        <v>0</v>
      </c>
      <c r="F3670" s="54">
        <f t="shared" si="294"/>
        <v>325730.22557654727</v>
      </c>
    </row>
    <row r="3671" spans="2:6" x14ac:dyDescent="0.35">
      <c r="B3671" s="53">
        <f t="shared" si="295"/>
        <v>48826</v>
      </c>
      <c r="C3671" s="57">
        <f t="shared" si="293"/>
        <v>121</v>
      </c>
      <c r="D3671" s="57">
        <f t="shared" si="296"/>
        <v>7</v>
      </c>
      <c r="E3671" s="42">
        <f t="shared" si="297"/>
        <v>0</v>
      </c>
      <c r="F3671" s="54">
        <f t="shared" si="294"/>
        <v>325803.49844818079</v>
      </c>
    </row>
    <row r="3672" spans="2:6" x14ac:dyDescent="0.35">
      <c r="B3672" s="53">
        <f t="shared" si="295"/>
        <v>48827</v>
      </c>
      <c r="C3672" s="57">
        <f t="shared" si="293"/>
        <v>121</v>
      </c>
      <c r="D3672" s="57">
        <f t="shared" si="296"/>
        <v>1</v>
      </c>
      <c r="E3672" s="42">
        <f t="shared" si="297"/>
        <v>0</v>
      </c>
      <c r="F3672" s="54">
        <f t="shared" si="294"/>
        <v>325876.78780251474</v>
      </c>
    </row>
    <row r="3673" spans="2:6" x14ac:dyDescent="0.35">
      <c r="B3673" s="53">
        <f t="shared" si="295"/>
        <v>48828</v>
      </c>
      <c r="C3673" s="57">
        <f t="shared" si="293"/>
        <v>121</v>
      </c>
      <c r="D3673" s="57">
        <f t="shared" si="296"/>
        <v>2</v>
      </c>
      <c r="E3673" s="42">
        <f t="shared" si="297"/>
        <v>0</v>
      </c>
      <c r="F3673" s="54">
        <f t="shared" si="294"/>
        <v>325950.09364325681</v>
      </c>
    </row>
    <row r="3674" spans="2:6" x14ac:dyDescent="0.35">
      <c r="B3674" s="53">
        <f t="shared" si="295"/>
        <v>48829</v>
      </c>
      <c r="C3674" s="57">
        <f t="shared" si="293"/>
        <v>121</v>
      </c>
      <c r="D3674" s="57">
        <f t="shared" si="296"/>
        <v>3</v>
      </c>
      <c r="E3674" s="42">
        <f t="shared" si="297"/>
        <v>0</v>
      </c>
      <c r="F3674" s="54">
        <f t="shared" si="294"/>
        <v>326023.41597411572</v>
      </c>
    </row>
    <row r="3675" spans="2:6" x14ac:dyDescent="0.35">
      <c r="B3675" s="53">
        <f t="shared" si="295"/>
        <v>48830</v>
      </c>
      <c r="C3675" s="57">
        <f t="shared" si="293"/>
        <v>121</v>
      </c>
      <c r="D3675" s="57">
        <f t="shared" si="296"/>
        <v>4</v>
      </c>
      <c r="E3675" s="42">
        <f t="shared" si="297"/>
        <v>0</v>
      </c>
      <c r="F3675" s="54">
        <f t="shared" si="294"/>
        <v>326096.7547988008</v>
      </c>
    </row>
    <row r="3676" spans="2:6" x14ac:dyDescent="0.35">
      <c r="B3676" s="53">
        <f t="shared" si="295"/>
        <v>48831</v>
      </c>
      <c r="C3676" s="57">
        <f t="shared" si="293"/>
        <v>121</v>
      </c>
      <c r="D3676" s="57">
        <f t="shared" si="296"/>
        <v>5</v>
      </c>
      <c r="E3676" s="42">
        <f t="shared" si="297"/>
        <v>0</v>
      </c>
      <c r="F3676" s="54">
        <f t="shared" si="294"/>
        <v>326170.11012102239</v>
      </c>
    </row>
    <row r="3677" spans="2:6" x14ac:dyDescent="0.35">
      <c r="B3677" s="53">
        <f t="shared" si="295"/>
        <v>48832</v>
      </c>
      <c r="C3677" s="57">
        <f t="shared" si="293"/>
        <v>121</v>
      </c>
      <c r="D3677" s="57">
        <f t="shared" si="296"/>
        <v>6</v>
      </c>
      <c r="E3677" s="42">
        <f t="shared" si="297"/>
        <v>0</v>
      </c>
      <c r="F3677" s="54">
        <f t="shared" si="294"/>
        <v>326243.48194449162</v>
      </c>
    </row>
    <row r="3678" spans="2:6" x14ac:dyDescent="0.35">
      <c r="B3678" s="53">
        <f t="shared" si="295"/>
        <v>48833</v>
      </c>
      <c r="C3678" s="57">
        <f t="shared" si="293"/>
        <v>121</v>
      </c>
      <c r="D3678" s="57">
        <f t="shared" si="296"/>
        <v>7</v>
      </c>
      <c r="E3678" s="42">
        <f t="shared" si="297"/>
        <v>0</v>
      </c>
      <c r="F3678" s="54">
        <f t="shared" si="294"/>
        <v>326316.87027292041</v>
      </c>
    </row>
    <row r="3679" spans="2:6" x14ac:dyDescent="0.35">
      <c r="B3679" s="53">
        <f t="shared" si="295"/>
        <v>48834</v>
      </c>
      <c r="C3679" s="57">
        <f t="shared" si="293"/>
        <v>121</v>
      </c>
      <c r="D3679" s="57">
        <f t="shared" si="296"/>
        <v>1</v>
      </c>
      <c r="E3679" s="42">
        <f t="shared" si="297"/>
        <v>0</v>
      </c>
      <c r="F3679" s="54">
        <f t="shared" si="294"/>
        <v>326390.27511002158</v>
      </c>
    </row>
    <row r="3680" spans="2:6" x14ac:dyDescent="0.35">
      <c r="B3680" s="53">
        <f t="shared" si="295"/>
        <v>48835</v>
      </c>
      <c r="C3680" s="57">
        <f t="shared" si="293"/>
        <v>121</v>
      </c>
      <c r="D3680" s="57">
        <f t="shared" si="296"/>
        <v>2</v>
      </c>
      <c r="E3680" s="42">
        <f t="shared" si="297"/>
        <v>0</v>
      </c>
      <c r="F3680" s="54">
        <f t="shared" si="294"/>
        <v>326463.69645950868</v>
      </c>
    </row>
    <row r="3681" spans="2:6" x14ac:dyDescent="0.35">
      <c r="B3681" s="53">
        <f t="shared" si="295"/>
        <v>48836</v>
      </c>
      <c r="C3681" s="57">
        <f t="shared" si="293"/>
        <v>121</v>
      </c>
      <c r="D3681" s="57">
        <f t="shared" si="296"/>
        <v>3</v>
      </c>
      <c r="E3681" s="42">
        <f t="shared" si="297"/>
        <v>0</v>
      </c>
      <c r="F3681" s="54">
        <f t="shared" si="294"/>
        <v>326537.13432509621</v>
      </c>
    </row>
    <row r="3682" spans="2:6" x14ac:dyDescent="0.35">
      <c r="B3682" s="53">
        <f t="shared" si="295"/>
        <v>48837</v>
      </c>
      <c r="C3682" s="57">
        <f t="shared" si="293"/>
        <v>121</v>
      </c>
      <c r="D3682" s="57">
        <f t="shared" si="296"/>
        <v>4</v>
      </c>
      <c r="E3682" s="42">
        <f t="shared" si="297"/>
        <v>0</v>
      </c>
      <c r="F3682" s="54">
        <f t="shared" si="294"/>
        <v>326610.58871049946</v>
      </c>
    </row>
    <row r="3683" spans="2:6" x14ac:dyDescent="0.35">
      <c r="B3683" s="53">
        <f t="shared" si="295"/>
        <v>48838</v>
      </c>
      <c r="C3683" s="57">
        <f t="shared" si="293"/>
        <v>121</v>
      </c>
      <c r="D3683" s="57">
        <f t="shared" si="296"/>
        <v>5</v>
      </c>
      <c r="E3683" s="42">
        <f t="shared" si="297"/>
        <v>0</v>
      </c>
      <c r="F3683" s="54">
        <f t="shared" si="294"/>
        <v>326684.05961943453</v>
      </c>
    </row>
    <row r="3684" spans="2:6" x14ac:dyDescent="0.35">
      <c r="B3684" s="53">
        <f t="shared" si="295"/>
        <v>48839</v>
      </c>
      <c r="C3684" s="57">
        <f t="shared" si="293"/>
        <v>121</v>
      </c>
      <c r="D3684" s="57">
        <f t="shared" si="296"/>
        <v>6</v>
      </c>
      <c r="E3684" s="42">
        <f t="shared" si="297"/>
        <v>0</v>
      </c>
      <c r="F3684" s="54">
        <f t="shared" si="294"/>
        <v>326757.54705561843</v>
      </c>
    </row>
    <row r="3685" spans="2:6" x14ac:dyDescent="0.35">
      <c r="B3685" s="53">
        <f t="shared" si="295"/>
        <v>48840</v>
      </c>
      <c r="C3685" s="57">
        <f t="shared" si="293"/>
        <v>121</v>
      </c>
      <c r="D3685" s="57">
        <f t="shared" si="296"/>
        <v>7</v>
      </c>
      <c r="E3685" s="42">
        <f t="shared" si="297"/>
        <v>0</v>
      </c>
      <c r="F3685" s="54">
        <f t="shared" si="294"/>
        <v>326831.05102276889</v>
      </c>
    </row>
    <row r="3686" spans="2:6" x14ac:dyDescent="0.35">
      <c r="B3686" s="53">
        <f t="shared" si="295"/>
        <v>48841</v>
      </c>
      <c r="C3686" s="57">
        <f t="shared" si="293"/>
        <v>121</v>
      </c>
      <c r="D3686" s="57">
        <f t="shared" si="296"/>
        <v>1</v>
      </c>
      <c r="E3686" s="42">
        <f t="shared" si="297"/>
        <v>0</v>
      </c>
      <c r="F3686" s="54">
        <f t="shared" si="294"/>
        <v>326904.57152460457</v>
      </c>
    </row>
    <row r="3687" spans="2:6" x14ac:dyDescent="0.35">
      <c r="B3687" s="53">
        <f t="shared" si="295"/>
        <v>48842</v>
      </c>
      <c r="C3687" s="57">
        <f t="shared" si="293"/>
        <v>121</v>
      </c>
      <c r="D3687" s="57">
        <f t="shared" si="296"/>
        <v>2</v>
      </c>
      <c r="E3687" s="42">
        <f t="shared" si="297"/>
        <v>0</v>
      </c>
      <c r="F3687" s="54">
        <f t="shared" si="294"/>
        <v>326978.108564845</v>
      </c>
    </row>
    <row r="3688" spans="2:6" x14ac:dyDescent="0.35">
      <c r="B3688" s="53">
        <f t="shared" si="295"/>
        <v>48843</v>
      </c>
      <c r="C3688" s="57">
        <f t="shared" si="293"/>
        <v>121</v>
      </c>
      <c r="D3688" s="57">
        <f t="shared" si="296"/>
        <v>3</v>
      </c>
      <c r="E3688" s="42">
        <f t="shared" si="297"/>
        <v>0</v>
      </c>
      <c r="F3688" s="54">
        <f t="shared" si="294"/>
        <v>327051.66214721039</v>
      </c>
    </row>
    <row r="3689" spans="2:6" x14ac:dyDescent="0.35">
      <c r="B3689" s="53">
        <f t="shared" si="295"/>
        <v>48844</v>
      </c>
      <c r="C3689" s="57">
        <f t="shared" si="293"/>
        <v>121</v>
      </c>
      <c r="D3689" s="57">
        <f t="shared" si="296"/>
        <v>4</v>
      </c>
      <c r="E3689" s="42">
        <f t="shared" si="297"/>
        <v>0</v>
      </c>
      <c r="F3689" s="54">
        <f t="shared" si="294"/>
        <v>327125.23227542196</v>
      </c>
    </row>
    <row r="3690" spans="2:6" x14ac:dyDescent="0.35">
      <c r="B3690" s="53">
        <f t="shared" si="295"/>
        <v>48845</v>
      </c>
      <c r="C3690" s="57">
        <f t="shared" si="293"/>
        <v>121</v>
      </c>
      <c r="D3690" s="57">
        <f t="shared" si="296"/>
        <v>5</v>
      </c>
      <c r="E3690" s="42">
        <f t="shared" si="297"/>
        <v>0</v>
      </c>
      <c r="F3690" s="54">
        <f t="shared" si="294"/>
        <v>327198.81895320164</v>
      </c>
    </row>
    <row r="3691" spans="2:6" x14ac:dyDescent="0.35">
      <c r="B3691" s="53">
        <f t="shared" si="295"/>
        <v>48846</v>
      </c>
      <c r="C3691" s="57">
        <f t="shared" si="293"/>
        <v>121</v>
      </c>
      <c r="D3691" s="57">
        <f t="shared" si="296"/>
        <v>6</v>
      </c>
      <c r="E3691" s="42">
        <f t="shared" si="297"/>
        <v>0</v>
      </c>
      <c r="F3691" s="54">
        <f t="shared" si="294"/>
        <v>327272.42218427226</v>
      </c>
    </row>
    <row r="3692" spans="2:6" x14ac:dyDescent="0.35">
      <c r="B3692" s="53">
        <f t="shared" si="295"/>
        <v>48847</v>
      </c>
      <c r="C3692" s="57">
        <f t="shared" si="293"/>
        <v>121</v>
      </c>
      <c r="D3692" s="57">
        <f t="shared" si="296"/>
        <v>7</v>
      </c>
      <c r="E3692" s="42">
        <f t="shared" si="297"/>
        <v>0</v>
      </c>
      <c r="F3692" s="54">
        <f t="shared" si="294"/>
        <v>327346.04197235749</v>
      </c>
    </row>
    <row r="3693" spans="2:6" x14ac:dyDescent="0.35">
      <c r="B3693" s="53">
        <f t="shared" si="295"/>
        <v>48848</v>
      </c>
      <c r="C3693" s="57">
        <f t="shared" si="293"/>
        <v>121</v>
      </c>
      <c r="D3693" s="57">
        <f t="shared" si="296"/>
        <v>1</v>
      </c>
      <c r="E3693" s="42">
        <f t="shared" si="297"/>
        <v>0</v>
      </c>
      <c r="F3693" s="54">
        <f t="shared" si="294"/>
        <v>327419.67832118185</v>
      </c>
    </row>
    <row r="3694" spans="2:6" x14ac:dyDescent="0.35">
      <c r="B3694" s="53">
        <f t="shared" si="295"/>
        <v>48849</v>
      </c>
      <c r="C3694" s="57">
        <f t="shared" si="293"/>
        <v>121</v>
      </c>
      <c r="D3694" s="57">
        <f t="shared" si="296"/>
        <v>2</v>
      </c>
      <c r="E3694" s="42">
        <f t="shared" si="297"/>
        <v>0</v>
      </c>
      <c r="F3694" s="54">
        <f t="shared" si="294"/>
        <v>327493.33123447065</v>
      </c>
    </row>
    <row r="3695" spans="2:6" x14ac:dyDescent="0.35">
      <c r="B3695" s="53">
        <f t="shared" si="295"/>
        <v>48850</v>
      </c>
      <c r="C3695" s="57">
        <f t="shared" si="293"/>
        <v>121</v>
      </c>
      <c r="D3695" s="57">
        <f t="shared" si="296"/>
        <v>3</v>
      </c>
      <c r="E3695" s="42">
        <f t="shared" si="297"/>
        <v>0</v>
      </c>
      <c r="F3695" s="54">
        <f t="shared" si="294"/>
        <v>327567.00071595004</v>
      </c>
    </row>
    <row r="3696" spans="2:6" x14ac:dyDescent="0.35">
      <c r="B3696" s="53">
        <f t="shared" si="295"/>
        <v>48851</v>
      </c>
      <c r="C3696" s="57">
        <f t="shared" si="293"/>
        <v>121</v>
      </c>
      <c r="D3696" s="57">
        <f t="shared" si="296"/>
        <v>4</v>
      </c>
      <c r="E3696" s="42">
        <f t="shared" si="297"/>
        <v>0</v>
      </c>
      <c r="F3696" s="54">
        <f t="shared" si="294"/>
        <v>327640.686769347</v>
      </c>
    </row>
    <row r="3697" spans="2:6" x14ac:dyDescent="0.35">
      <c r="B3697" s="53">
        <f t="shared" si="295"/>
        <v>48852</v>
      </c>
      <c r="C3697" s="57">
        <f t="shared" si="293"/>
        <v>121</v>
      </c>
      <c r="D3697" s="57">
        <f t="shared" si="296"/>
        <v>5</v>
      </c>
      <c r="E3697" s="42">
        <f t="shared" si="297"/>
        <v>0</v>
      </c>
      <c r="F3697" s="54">
        <f t="shared" si="294"/>
        <v>327714.38939838944</v>
      </c>
    </row>
    <row r="3698" spans="2:6" x14ac:dyDescent="0.35">
      <c r="B3698" s="53">
        <f t="shared" si="295"/>
        <v>48853</v>
      </c>
      <c r="C3698" s="57">
        <f t="shared" si="293"/>
        <v>122</v>
      </c>
      <c r="D3698" s="57">
        <f t="shared" si="296"/>
        <v>6</v>
      </c>
      <c r="E3698" s="42">
        <f t="shared" si="297"/>
        <v>1733.75</v>
      </c>
      <c r="F3698" s="54">
        <f t="shared" si="294"/>
        <v>329522.24861310946</v>
      </c>
    </row>
    <row r="3699" spans="2:6" x14ac:dyDescent="0.35">
      <c r="B3699" s="53">
        <f t="shared" si="295"/>
        <v>48854</v>
      </c>
      <c r="C3699" s="57">
        <f t="shared" si="293"/>
        <v>122</v>
      </c>
      <c r="D3699" s="57">
        <f t="shared" si="296"/>
        <v>7</v>
      </c>
      <c r="E3699" s="42">
        <f t="shared" si="297"/>
        <v>0</v>
      </c>
      <c r="F3699" s="54">
        <f t="shared" si="294"/>
        <v>329596.37449866487</v>
      </c>
    </row>
    <row r="3700" spans="2:6" x14ac:dyDescent="0.35">
      <c r="B3700" s="53">
        <f t="shared" si="295"/>
        <v>48855</v>
      </c>
      <c r="C3700" s="57">
        <f t="shared" si="293"/>
        <v>122</v>
      </c>
      <c r="D3700" s="57">
        <f t="shared" si="296"/>
        <v>1</v>
      </c>
      <c r="E3700" s="42">
        <f t="shared" si="297"/>
        <v>0</v>
      </c>
      <c r="F3700" s="54">
        <f t="shared" si="294"/>
        <v>329670.5170588058</v>
      </c>
    </row>
    <row r="3701" spans="2:6" x14ac:dyDescent="0.35">
      <c r="B3701" s="53">
        <f t="shared" si="295"/>
        <v>48856</v>
      </c>
      <c r="C3701" s="57">
        <f t="shared" si="293"/>
        <v>122</v>
      </c>
      <c r="D3701" s="57">
        <f t="shared" si="296"/>
        <v>2</v>
      </c>
      <c r="E3701" s="42">
        <f t="shared" si="297"/>
        <v>0</v>
      </c>
      <c r="F3701" s="54">
        <f t="shared" si="294"/>
        <v>329744.67629728315</v>
      </c>
    </row>
    <row r="3702" spans="2:6" x14ac:dyDescent="0.35">
      <c r="B3702" s="53">
        <f t="shared" si="295"/>
        <v>48857</v>
      </c>
      <c r="C3702" s="57">
        <f t="shared" si="293"/>
        <v>122</v>
      </c>
      <c r="D3702" s="57">
        <f t="shared" si="296"/>
        <v>3</v>
      </c>
      <c r="E3702" s="42">
        <f t="shared" si="297"/>
        <v>0</v>
      </c>
      <c r="F3702" s="54">
        <f t="shared" si="294"/>
        <v>329818.8522178487</v>
      </c>
    </row>
    <row r="3703" spans="2:6" x14ac:dyDescent="0.35">
      <c r="B3703" s="53">
        <f t="shared" si="295"/>
        <v>48858</v>
      </c>
      <c r="C3703" s="57">
        <f t="shared" si="293"/>
        <v>122</v>
      </c>
      <c r="D3703" s="57">
        <f t="shared" si="296"/>
        <v>4</v>
      </c>
      <c r="E3703" s="42">
        <f t="shared" si="297"/>
        <v>0</v>
      </c>
      <c r="F3703" s="54">
        <f t="shared" si="294"/>
        <v>329893.04482425516</v>
      </c>
    </row>
    <row r="3704" spans="2:6" x14ac:dyDescent="0.35">
      <c r="B3704" s="53">
        <f t="shared" si="295"/>
        <v>48859</v>
      </c>
      <c r="C3704" s="57">
        <f t="shared" si="293"/>
        <v>122</v>
      </c>
      <c r="D3704" s="57">
        <f t="shared" si="296"/>
        <v>5</v>
      </c>
      <c r="E3704" s="42">
        <f t="shared" si="297"/>
        <v>0</v>
      </c>
      <c r="F3704" s="54">
        <f t="shared" si="294"/>
        <v>329967.25412025594</v>
      </c>
    </row>
    <row r="3705" spans="2:6" x14ac:dyDescent="0.35">
      <c r="B3705" s="53">
        <f t="shared" si="295"/>
        <v>48860</v>
      </c>
      <c r="C3705" s="57">
        <f t="shared" si="293"/>
        <v>122</v>
      </c>
      <c r="D3705" s="57">
        <f t="shared" si="296"/>
        <v>6</v>
      </c>
      <c r="E3705" s="42">
        <f t="shared" si="297"/>
        <v>0</v>
      </c>
      <c r="F3705" s="54">
        <f t="shared" si="294"/>
        <v>330041.48010960536</v>
      </c>
    </row>
    <row r="3706" spans="2:6" x14ac:dyDescent="0.35">
      <c r="B3706" s="53">
        <f t="shared" si="295"/>
        <v>48861</v>
      </c>
      <c r="C3706" s="57">
        <f t="shared" si="293"/>
        <v>122</v>
      </c>
      <c r="D3706" s="57">
        <f t="shared" si="296"/>
        <v>7</v>
      </c>
      <c r="E3706" s="42">
        <f t="shared" si="297"/>
        <v>0</v>
      </c>
      <c r="F3706" s="54">
        <f t="shared" si="294"/>
        <v>330115.72279605857</v>
      </c>
    </row>
    <row r="3707" spans="2:6" x14ac:dyDescent="0.35">
      <c r="B3707" s="53">
        <f t="shared" si="295"/>
        <v>48862</v>
      </c>
      <c r="C3707" s="57">
        <f t="shared" si="293"/>
        <v>122</v>
      </c>
      <c r="D3707" s="57">
        <f t="shared" si="296"/>
        <v>1</v>
      </c>
      <c r="E3707" s="42">
        <f t="shared" si="297"/>
        <v>0</v>
      </c>
      <c r="F3707" s="54">
        <f t="shared" si="294"/>
        <v>330189.98218337161</v>
      </c>
    </row>
    <row r="3708" spans="2:6" x14ac:dyDescent="0.35">
      <c r="B3708" s="53">
        <f t="shared" si="295"/>
        <v>48863</v>
      </c>
      <c r="C3708" s="57">
        <f t="shared" si="293"/>
        <v>122</v>
      </c>
      <c r="D3708" s="57">
        <f t="shared" si="296"/>
        <v>2</v>
      </c>
      <c r="E3708" s="42">
        <f t="shared" si="297"/>
        <v>0</v>
      </c>
      <c r="F3708" s="54">
        <f t="shared" si="294"/>
        <v>330264.25827530131</v>
      </c>
    </row>
    <row r="3709" spans="2:6" x14ac:dyDescent="0.35">
      <c r="B3709" s="53">
        <f t="shared" si="295"/>
        <v>48864</v>
      </c>
      <c r="C3709" s="57">
        <f t="shared" si="293"/>
        <v>122</v>
      </c>
      <c r="D3709" s="57">
        <f t="shared" si="296"/>
        <v>3</v>
      </c>
      <c r="E3709" s="42">
        <f t="shared" si="297"/>
        <v>0</v>
      </c>
      <c r="F3709" s="54">
        <f t="shared" si="294"/>
        <v>330338.55107560538</v>
      </c>
    </row>
    <row r="3710" spans="2:6" x14ac:dyDescent="0.35">
      <c r="B3710" s="53">
        <f t="shared" si="295"/>
        <v>48865</v>
      </c>
      <c r="C3710" s="57">
        <f t="shared" si="293"/>
        <v>122</v>
      </c>
      <c r="D3710" s="57">
        <f t="shared" si="296"/>
        <v>4</v>
      </c>
      <c r="E3710" s="42">
        <f t="shared" si="297"/>
        <v>0</v>
      </c>
      <c r="F3710" s="54">
        <f t="shared" si="294"/>
        <v>330412.86058804236</v>
      </c>
    </row>
    <row r="3711" spans="2:6" x14ac:dyDescent="0.35">
      <c r="B3711" s="53">
        <f t="shared" si="295"/>
        <v>48866</v>
      </c>
      <c r="C3711" s="57">
        <f t="shared" si="293"/>
        <v>122</v>
      </c>
      <c r="D3711" s="57">
        <f t="shared" si="296"/>
        <v>5</v>
      </c>
      <c r="E3711" s="42">
        <f t="shared" si="297"/>
        <v>0</v>
      </c>
      <c r="F3711" s="54">
        <f t="shared" si="294"/>
        <v>330487.18681637157</v>
      </c>
    </row>
    <row r="3712" spans="2:6" x14ac:dyDescent="0.35">
      <c r="B3712" s="53">
        <f t="shared" si="295"/>
        <v>48867</v>
      </c>
      <c r="C3712" s="57">
        <f t="shared" si="293"/>
        <v>122</v>
      </c>
      <c r="D3712" s="57">
        <f t="shared" si="296"/>
        <v>6</v>
      </c>
      <c r="E3712" s="42">
        <f t="shared" si="297"/>
        <v>0</v>
      </c>
      <c r="F3712" s="54">
        <f t="shared" si="294"/>
        <v>330561.52976435336</v>
      </c>
    </row>
    <row r="3713" spans="2:6" x14ac:dyDescent="0.35">
      <c r="B3713" s="53">
        <f t="shared" si="295"/>
        <v>48868</v>
      </c>
      <c r="C3713" s="57">
        <f t="shared" si="293"/>
        <v>122</v>
      </c>
      <c r="D3713" s="57">
        <f t="shared" si="296"/>
        <v>7</v>
      </c>
      <c r="E3713" s="42">
        <f t="shared" si="297"/>
        <v>0</v>
      </c>
      <c r="F3713" s="54">
        <f t="shared" si="294"/>
        <v>330635.88943574874</v>
      </c>
    </row>
    <row r="3714" spans="2:6" x14ac:dyDescent="0.35">
      <c r="B3714" s="53">
        <f t="shared" si="295"/>
        <v>48869</v>
      </c>
      <c r="C3714" s="57">
        <f t="shared" si="293"/>
        <v>122</v>
      </c>
      <c r="D3714" s="57">
        <f t="shared" si="296"/>
        <v>1</v>
      </c>
      <c r="E3714" s="42">
        <f t="shared" si="297"/>
        <v>0</v>
      </c>
      <c r="F3714" s="54">
        <f t="shared" si="294"/>
        <v>330710.26583431964</v>
      </c>
    </row>
    <row r="3715" spans="2:6" x14ac:dyDescent="0.35">
      <c r="B3715" s="53">
        <f t="shared" si="295"/>
        <v>48870</v>
      </c>
      <c r="C3715" s="57">
        <f t="shared" si="293"/>
        <v>122</v>
      </c>
      <c r="D3715" s="57">
        <f t="shared" si="296"/>
        <v>2</v>
      </c>
      <c r="E3715" s="42">
        <f t="shared" si="297"/>
        <v>0</v>
      </c>
      <c r="F3715" s="54">
        <f t="shared" si="294"/>
        <v>330784.65896382881</v>
      </c>
    </row>
    <row r="3716" spans="2:6" x14ac:dyDescent="0.35">
      <c r="B3716" s="53">
        <f t="shared" si="295"/>
        <v>48871</v>
      </c>
      <c r="C3716" s="57">
        <f t="shared" si="293"/>
        <v>122</v>
      </c>
      <c r="D3716" s="57">
        <f t="shared" si="296"/>
        <v>3</v>
      </c>
      <c r="E3716" s="42">
        <f t="shared" si="297"/>
        <v>0</v>
      </c>
      <c r="F3716" s="54">
        <f t="shared" si="294"/>
        <v>330859.06882803992</v>
      </c>
    </row>
    <row r="3717" spans="2:6" x14ac:dyDescent="0.35">
      <c r="B3717" s="53">
        <f t="shared" si="295"/>
        <v>48872</v>
      </c>
      <c r="C3717" s="57">
        <f t="shared" si="293"/>
        <v>122</v>
      </c>
      <c r="D3717" s="57">
        <f t="shared" si="296"/>
        <v>4</v>
      </c>
      <c r="E3717" s="42">
        <f t="shared" si="297"/>
        <v>0</v>
      </c>
      <c r="F3717" s="54">
        <f t="shared" si="294"/>
        <v>330933.49543071742</v>
      </c>
    </row>
    <row r="3718" spans="2:6" x14ac:dyDescent="0.35">
      <c r="B3718" s="53">
        <f t="shared" si="295"/>
        <v>48873</v>
      </c>
      <c r="C3718" s="57">
        <f t="shared" si="293"/>
        <v>122</v>
      </c>
      <c r="D3718" s="57">
        <f t="shared" si="296"/>
        <v>5</v>
      </c>
      <c r="E3718" s="42">
        <f t="shared" si="297"/>
        <v>0</v>
      </c>
      <c r="F3718" s="54">
        <f t="shared" si="294"/>
        <v>331007.93877562659</v>
      </c>
    </row>
    <row r="3719" spans="2:6" x14ac:dyDescent="0.35">
      <c r="B3719" s="53">
        <f t="shared" si="295"/>
        <v>48874</v>
      </c>
      <c r="C3719" s="57">
        <f t="shared" si="293"/>
        <v>122</v>
      </c>
      <c r="D3719" s="57">
        <f t="shared" si="296"/>
        <v>6</v>
      </c>
      <c r="E3719" s="42">
        <f t="shared" si="297"/>
        <v>0</v>
      </c>
      <c r="F3719" s="54">
        <f t="shared" si="294"/>
        <v>331082.39886653359</v>
      </c>
    </row>
    <row r="3720" spans="2:6" x14ac:dyDescent="0.35">
      <c r="B3720" s="53">
        <f t="shared" si="295"/>
        <v>48875</v>
      </c>
      <c r="C3720" s="57">
        <f t="shared" si="293"/>
        <v>122</v>
      </c>
      <c r="D3720" s="57">
        <f t="shared" si="296"/>
        <v>7</v>
      </c>
      <c r="E3720" s="42">
        <f t="shared" si="297"/>
        <v>0</v>
      </c>
      <c r="F3720" s="54">
        <f t="shared" si="294"/>
        <v>331156.87570720544</v>
      </c>
    </row>
    <row r="3721" spans="2:6" x14ac:dyDescent="0.35">
      <c r="B3721" s="53">
        <f t="shared" si="295"/>
        <v>48876</v>
      </c>
      <c r="C3721" s="57">
        <f t="shared" si="293"/>
        <v>122</v>
      </c>
      <c r="D3721" s="57">
        <f t="shared" si="296"/>
        <v>1</v>
      </c>
      <c r="E3721" s="42">
        <f t="shared" si="297"/>
        <v>0</v>
      </c>
      <c r="F3721" s="54">
        <f t="shared" si="294"/>
        <v>331231.36930140998</v>
      </c>
    </row>
    <row r="3722" spans="2:6" x14ac:dyDescent="0.35">
      <c r="B3722" s="53">
        <f t="shared" si="295"/>
        <v>48877</v>
      </c>
      <c r="C3722" s="57">
        <f t="shared" si="293"/>
        <v>122</v>
      </c>
      <c r="D3722" s="57">
        <f t="shared" si="296"/>
        <v>2</v>
      </c>
      <c r="E3722" s="42">
        <f t="shared" si="297"/>
        <v>0</v>
      </c>
      <c r="F3722" s="54">
        <f t="shared" si="294"/>
        <v>331305.87965291593</v>
      </c>
    </row>
    <row r="3723" spans="2:6" x14ac:dyDescent="0.35">
      <c r="B3723" s="53">
        <f t="shared" si="295"/>
        <v>48878</v>
      </c>
      <c r="C3723" s="57">
        <f t="shared" si="293"/>
        <v>122</v>
      </c>
      <c r="D3723" s="57">
        <f t="shared" si="296"/>
        <v>3</v>
      </c>
      <c r="E3723" s="42">
        <f t="shared" si="297"/>
        <v>0</v>
      </c>
      <c r="F3723" s="54">
        <f t="shared" si="294"/>
        <v>331380.40676549287</v>
      </c>
    </row>
    <row r="3724" spans="2:6" x14ac:dyDescent="0.35">
      <c r="B3724" s="53">
        <f t="shared" si="295"/>
        <v>48879</v>
      </c>
      <c r="C3724" s="57">
        <f t="shared" si="293"/>
        <v>122</v>
      </c>
      <c r="D3724" s="57">
        <f t="shared" si="296"/>
        <v>4</v>
      </c>
      <c r="E3724" s="42">
        <f t="shared" si="297"/>
        <v>0</v>
      </c>
      <c r="F3724" s="54">
        <f t="shared" si="294"/>
        <v>331454.95064291114</v>
      </c>
    </row>
    <row r="3725" spans="2:6" x14ac:dyDescent="0.35">
      <c r="B3725" s="53">
        <f t="shared" si="295"/>
        <v>48880</v>
      </c>
      <c r="C3725" s="57">
        <f t="shared" si="293"/>
        <v>122</v>
      </c>
      <c r="D3725" s="57">
        <f t="shared" si="296"/>
        <v>5</v>
      </c>
      <c r="E3725" s="42">
        <f t="shared" si="297"/>
        <v>0</v>
      </c>
      <c r="F3725" s="54">
        <f t="shared" si="294"/>
        <v>331529.51128894195</v>
      </c>
    </row>
    <row r="3726" spans="2:6" x14ac:dyDescent="0.35">
      <c r="B3726" s="53">
        <f t="shared" si="295"/>
        <v>48881</v>
      </c>
      <c r="C3726" s="57">
        <f t="shared" si="293"/>
        <v>122</v>
      </c>
      <c r="D3726" s="57">
        <f t="shared" si="296"/>
        <v>6</v>
      </c>
      <c r="E3726" s="42">
        <f t="shared" si="297"/>
        <v>0</v>
      </c>
      <c r="F3726" s="54">
        <f t="shared" si="294"/>
        <v>331604.08870735747</v>
      </c>
    </row>
    <row r="3727" spans="2:6" x14ac:dyDescent="0.35">
      <c r="B3727" s="53">
        <f t="shared" si="295"/>
        <v>48882</v>
      </c>
      <c r="C3727" s="57">
        <f t="shared" ref="C3727:C3790" si="298">YEAR(B3727)*12+MONTH(B3727)+1-$C$9</f>
        <v>122</v>
      </c>
      <c r="D3727" s="57">
        <f t="shared" si="296"/>
        <v>7</v>
      </c>
      <c r="E3727" s="42">
        <f t="shared" si="297"/>
        <v>0</v>
      </c>
      <c r="F3727" s="54">
        <f t="shared" ref="F3727:F3790" si="299">IFERROR(
(F3726+E3727)*(1+$E$6),
0)</f>
        <v>331678.68290193059</v>
      </c>
    </row>
    <row r="3728" spans="2:6" x14ac:dyDescent="0.35">
      <c r="B3728" s="53">
        <f t="shared" ref="B3728:B3791" si="300">IF(B3727&lt;EDATE($B$15-1,$C$7*12),B3727+1,"")</f>
        <v>48883</v>
      </c>
      <c r="C3728" s="57">
        <f t="shared" si="298"/>
        <v>122</v>
      </c>
      <c r="D3728" s="57">
        <f t="shared" ref="D3728:D3791" si="301">WEEKDAY(B3728,2)</f>
        <v>1</v>
      </c>
      <c r="E3728" s="42">
        <f t="shared" ref="E3728:E3791" si="302">IF(AND(DAY(B3728)=1,
OR(dane_wplaty_co_ile_mc=1,MOD(C3728,dane_wplaty_co_ile_mc)=1)),dane_wplaty_skladka,0)</f>
        <v>0</v>
      </c>
      <c r="F3728" s="54">
        <f t="shared" si="299"/>
        <v>331753.29387643514</v>
      </c>
    </row>
    <row r="3729" spans="2:6" x14ac:dyDescent="0.35">
      <c r="B3729" s="53">
        <f t="shared" si="300"/>
        <v>48884</v>
      </c>
      <c r="C3729" s="57">
        <f t="shared" si="298"/>
        <v>123</v>
      </c>
      <c r="D3729" s="57">
        <f t="shared" si="301"/>
        <v>2</v>
      </c>
      <c r="E3729" s="42">
        <f t="shared" si="302"/>
        <v>1733.75</v>
      </c>
      <c r="F3729" s="54">
        <f t="shared" si="299"/>
        <v>333562.06164094916</v>
      </c>
    </row>
    <row r="3730" spans="2:6" x14ac:dyDescent="0.35">
      <c r="B3730" s="53">
        <f t="shared" si="300"/>
        <v>48885</v>
      </c>
      <c r="C3730" s="57">
        <f t="shared" si="298"/>
        <v>123</v>
      </c>
      <c r="D3730" s="57">
        <f t="shared" si="301"/>
        <v>3</v>
      </c>
      <c r="E3730" s="42">
        <f t="shared" si="302"/>
        <v>0</v>
      </c>
      <c r="F3730" s="54">
        <f t="shared" si="299"/>
        <v>333637.09628067649</v>
      </c>
    </row>
    <row r="3731" spans="2:6" x14ac:dyDescent="0.35">
      <c r="B3731" s="53">
        <f t="shared" si="300"/>
        <v>48886</v>
      </c>
      <c r="C3731" s="57">
        <f t="shared" si="298"/>
        <v>123</v>
      </c>
      <c r="D3731" s="57">
        <f t="shared" si="301"/>
        <v>4</v>
      </c>
      <c r="E3731" s="42">
        <f t="shared" si="302"/>
        <v>0</v>
      </c>
      <c r="F3731" s="54">
        <f t="shared" si="299"/>
        <v>333712.14779941319</v>
      </c>
    </row>
    <row r="3732" spans="2:6" x14ac:dyDescent="0.35">
      <c r="B3732" s="53">
        <f t="shared" si="300"/>
        <v>48887</v>
      </c>
      <c r="C3732" s="57">
        <f t="shared" si="298"/>
        <v>123</v>
      </c>
      <c r="D3732" s="57">
        <f t="shared" si="301"/>
        <v>5</v>
      </c>
      <c r="E3732" s="42">
        <f t="shared" si="302"/>
        <v>0</v>
      </c>
      <c r="F3732" s="54">
        <f t="shared" si="299"/>
        <v>333787.21620095614</v>
      </c>
    </row>
    <row r="3733" spans="2:6" x14ac:dyDescent="0.35">
      <c r="B3733" s="53">
        <f t="shared" si="300"/>
        <v>48888</v>
      </c>
      <c r="C3733" s="57">
        <f t="shared" si="298"/>
        <v>123</v>
      </c>
      <c r="D3733" s="57">
        <f t="shared" si="301"/>
        <v>6</v>
      </c>
      <c r="E3733" s="42">
        <f t="shared" si="302"/>
        <v>0</v>
      </c>
      <c r="F3733" s="54">
        <f t="shared" si="299"/>
        <v>333862.30148910318</v>
      </c>
    </row>
    <row r="3734" spans="2:6" x14ac:dyDescent="0.35">
      <c r="B3734" s="53">
        <f t="shared" si="300"/>
        <v>48889</v>
      </c>
      <c r="C3734" s="57">
        <f t="shared" si="298"/>
        <v>123</v>
      </c>
      <c r="D3734" s="57">
        <f t="shared" si="301"/>
        <v>7</v>
      </c>
      <c r="E3734" s="42">
        <f t="shared" si="302"/>
        <v>0</v>
      </c>
      <c r="F3734" s="54">
        <f t="shared" si="299"/>
        <v>333937.40366765292</v>
      </c>
    </row>
    <row r="3735" spans="2:6" x14ac:dyDescent="0.35">
      <c r="B3735" s="53">
        <f t="shared" si="300"/>
        <v>48890</v>
      </c>
      <c r="C3735" s="57">
        <f t="shared" si="298"/>
        <v>123</v>
      </c>
      <c r="D3735" s="57">
        <f t="shared" si="301"/>
        <v>1</v>
      </c>
      <c r="E3735" s="42">
        <f t="shared" si="302"/>
        <v>0</v>
      </c>
      <c r="F3735" s="54">
        <f t="shared" si="299"/>
        <v>334012.52274040482</v>
      </c>
    </row>
    <row r="3736" spans="2:6" x14ac:dyDescent="0.35">
      <c r="B3736" s="53">
        <f t="shared" si="300"/>
        <v>48891</v>
      </c>
      <c r="C3736" s="57">
        <f t="shared" si="298"/>
        <v>123</v>
      </c>
      <c r="D3736" s="57">
        <f t="shared" si="301"/>
        <v>2</v>
      </c>
      <c r="E3736" s="42">
        <f t="shared" si="302"/>
        <v>0</v>
      </c>
      <c r="F3736" s="54">
        <f t="shared" si="299"/>
        <v>334087.65871115925</v>
      </c>
    </row>
    <row r="3737" spans="2:6" x14ac:dyDescent="0.35">
      <c r="B3737" s="53">
        <f t="shared" si="300"/>
        <v>48892</v>
      </c>
      <c r="C3737" s="57">
        <f t="shared" si="298"/>
        <v>123</v>
      </c>
      <c r="D3737" s="57">
        <f t="shared" si="301"/>
        <v>3</v>
      </c>
      <c r="E3737" s="42">
        <f t="shared" si="302"/>
        <v>0</v>
      </c>
      <c r="F3737" s="54">
        <f t="shared" si="299"/>
        <v>334162.81158371741</v>
      </c>
    </row>
    <row r="3738" spans="2:6" x14ac:dyDescent="0.35">
      <c r="B3738" s="53">
        <f t="shared" si="300"/>
        <v>48893</v>
      </c>
      <c r="C3738" s="57">
        <f t="shared" si="298"/>
        <v>123</v>
      </c>
      <c r="D3738" s="57">
        <f t="shared" si="301"/>
        <v>4</v>
      </c>
      <c r="E3738" s="42">
        <f t="shared" si="302"/>
        <v>0</v>
      </c>
      <c r="F3738" s="54">
        <f t="shared" si="299"/>
        <v>334237.98136188136</v>
      </c>
    </row>
    <row r="3739" spans="2:6" x14ac:dyDescent="0.35">
      <c r="B3739" s="53">
        <f t="shared" si="300"/>
        <v>48894</v>
      </c>
      <c r="C3739" s="57">
        <f t="shared" si="298"/>
        <v>123</v>
      </c>
      <c r="D3739" s="57">
        <f t="shared" si="301"/>
        <v>5</v>
      </c>
      <c r="E3739" s="42">
        <f t="shared" si="302"/>
        <v>0</v>
      </c>
      <c r="F3739" s="54">
        <f t="shared" si="299"/>
        <v>334313.16804945399</v>
      </c>
    </row>
    <row r="3740" spans="2:6" x14ac:dyDescent="0.35">
      <c r="B3740" s="53">
        <f t="shared" si="300"/>
        <v>48895</v>
      </c>
      <c r="C3740" s="57">
        <f t="shared" si="298"/>
        <v>123</v>
      </c>
      <c r="D3740" s="57">
        <f t="shared" si="301"/>
        <v>6</v>
      </c>
      <c r="E3740" s="42">
        <f t="shared" si="302"/>
        <v>0</v>
      </c>
      <c r="F3740" s="54">
        <f t="shared" si="299"/>
        <v>334388.37165023905</v>
      </c>
    </row>
    <row r="3741" spans="2:6" x14ac:dyDescent="0.35">
      <c r="B3741" s="53">
        <f t="shared" si="300"/>
        <v>48896</v>
      </c>
      <c r="C3741" s="57">
        <f t="shared" si="298"/>
        <v>123</v>
      </c>
      <c r="D3741" s="57">
        <f t="shared" si="301"/>
        <v>7</v>
      </c>
      <c r="E3741" s="42">
        <f t="shared" si="302"/>
        <v>0</v>
      </c>
      <c r="F3741" s="54">
        <f t="shared" si="299"/>
        <v>334463.59216804121</v>
      </c>
    </row>
    <row r="3742" spans="2:6" x14ac:dyDescent="0.35">
      <c r="B3742" s="53">
        <f t="shared" si="300"/>
        <v>48897</v>
      </c>
      <c r="C3742" s="57">
        <f t="shared" si="298"/>
        <v>123</v>
      </c>
      <c r="D3742" s="57">
        <f t="shared" si="301"/>
        <v>1</v>
      </c>
      <c r="E3742" s="42">
        <f t="shared" si="302"/>
        <v>0</v>
      </c>
      <c r="F3742" s="54">
        <f t="shared" si="299"/>
        <v>334538.82960666588</v>
      </c>
    </row>
    <row r="3743" spans="2:6" x14ac:dyDescent="0.35">
      <c r="B3743" s="53">
        <f t="shared" si="300"/>
        <v>48898</v>
      </c>
      <c r="C3743" s="57">
        <f t="shared" si="298"/>
        <v>123</v>
      </c>
      <c r="D3743" s="57">
        <f t="shared" si="301"/>
        <v>2</v>
      </c>
      <c r="E3743" s="42">
        <f t="shared" si="302"/>
        <v>0</v>
      </c>
      <c r="F3743" s="54">
        <f t="shared" si="299"/>
        <v>334614.08396991942</v>
      </c>
    </row>
    <row r="3744" spans="2:6" x14ac:dyDescent="0.35">
      <c r="B3744" s="53">
        <f t="shared" si="300"/>
        <v>48899</v>
      </c>
      <c r="C3744" s="57">
        <f t="shared" si="298"/>
        <v>123</v>
      </c>
      <c r="D3744" s="57">
        <f t="shared" si="301"/>
        <v>3</v>
      </c>
      <c r="E3744" s="42">
        <f t="shared" si="302"/>
        <v>0</v>
      </c>
      <c r="F3744" s="54">
        <f t="shared" si="299"/>
        <v>334689.35526160907</v>
      </c>
    </row>
    <row r="3745" spans="2:6" x14ac:dyDescent="0.35">
      <c r="B3745" s="53">
        <f t="shared" si="300"/>
        <v>48900</v>
      </c>
      <c r="C3745" s="57">
        <f t="shared" si="298"/>
        <v>123</v>
      </c>
      <c r="D3745" s="57">
        <f t="shared" si="301"/>
        <v>4</v>
      </c>
      <c r="E3745" s="42">
        <f t="shared" si="302"/>
        <v>0</v>
      </c>
      <c r="F3745" s="54">
        <f t="shared" si="299"/>
        <v>334764.64348554279</v>
      </c>
    </row>
    <row r="3746" spans="2:6" x14ac:dyDescent="0.35">
      <c r="B3746" s="53">
        <f t="shared" si="300"/>
        <v>48901</v>
      </c>
      <c r="C3746" s="57">
        <f t="shared" si="298"/>
        <v>123</v>
      </c>
      <c r="D3746" s="57">
        <f t="shared" si="301"/>
        <v>5</v>
      </c>
      <c r="E3746" s="42">
        <f t="shared" si="302"/>
        <v>0</v>
      </c>
      <c r="F3746" s="54">
        <f t="shared" si="299"/>
        <v>334839.94864552957</v>
      </c>
    </row>
    <row r="3747" spans="2:6" x14ac:dyDescent="0.35">
      <c r="B3747" s="53">
        <f t="shared" si="300"/>
        <v>48902</v>
      </c>
      <c r="C3747" s="57">
        <f t="shared" si="298"/>
        <v>123</v>
      </c>
      <c r="D3747" s="57">
        <f t="shared" si="301"/>
        <v>6</v>
      </c>
      <c r="E3747" s="42">
        <f t="shared" si="302"/>
        <v>0</v>
      </c>
      <c r="F3747" s="54">
        <f t="shared" si="299"/>
        <v>334915.27074537909</v>
      </c>
    </row>
    <row r="3748" spans="2:6" x14ac:dyDescent="0.35">
      <c r="B3748" s="53">
        <f t="shared" si="300"/>
        <v>48903</v>
      </c>
      <c r="C3748" s="57">
        <f t="shared" si="298"/>
        <v>123</v>
      </c>
      <c r="D3748" s="57">
        <f t="shared" si="301"/>
        <v>7</v>
      </c>
      <c r="E3748" s="42">
        <f t="shared" si="302"/>
        <v>0</v>
      </c>
      <c r="F3748" s="54">
        <f t="shared" si="299"/>
        <v>334990.60978890199</v>
      </c>
    </row>
    <row r="3749" spans="2:6" x14ac:dyDescent="0.35">
      <c r="B3749" s="53">
        <f t="shared" si="300"/>
        <v>48904</v>
      </c>
      <c r="C3749" s="57">
        <f t="shared" si="298"/>
        <v>123</v>
      </c>
      <c r="D3749" s="57">
        <f t="shared" si="301"/>
        <v>1</v>
      </c>
      <c r="E3749" s="42">
        <f t="shared" si="302"/>
        <v>0</v>
      </c>
      <c r="F3749" s="54">
        <f t="shared" si="299"/>
        <v>335065.96577990975</v>
      </c>
    </row>
    <row r="3750" spans="2:6" x14ac:dyDescent="0.35">
      <c r="B3750" s="53">
        <f t="shared" si="300"/>
        <v>48905</v>
      </c>
      <c r="C3750" s="57">
        <f t="shared" si="298"/>
        <v>123</v>
      </c>
      <c r="D3750" s="57">
        <f t="shared" si="301"/>
        <v>2</v>
      </c>
      <c r="E3750" s="42">
        <f t="shared" si="302"/>
        <v>0</v>
      </c>
      <c r="F3750" s="54">
        <f t="shared" si="299"/>
        <v>335141.33872221468</v>
      </c>
    </row>
    <row r="3751" spans="2:6" x14ac:dyDescent="0.35">
      <c r="B3751" s="53">
        <f t="shared" si="300"/>
        <v>48906</v>
      </c>
      <c r="C3751" s="57">
        <f t="shared" si="298"/>
        <v>123</v>
      </c>
      <c r="D3751" s="57">
        <f t="shared" si="301"/>
        <v>3</v>
      </c>
      <c r="E3751" s="42">
        <f t="shared" si="302"/>
        <v>0</v>
      </c>
      <c r="F3751" s="54">
        <f t="shared" si="299"/>
        <v>335216.72861962998</v>
      </c>
    </row>
    <row r="3752" spans="2:6" x14ac:dyDescent="0.35">
      <c r="B3752" s="53">
        <f t="shared" si="300"/>
        <v>48907</v>
      </c>
      <c r="C3752" s="57">
        <f t="shared" si="298"/>
        <v>123</v>
      </c>
      <c r="D3752" s="57">
        <f t="shared" si="301"/>
        <v>4</v>
      </c>
      <c r="E3752" s="42">
        <f t="shared" si="302"/>
        <v>0</v>
      </c>
      <c r="F3752" s="54">
        <f t="shared" si="299"/>
        <v>335292.1354759697</v>
      </c>
    </row>
    <row r="3753" spans="2:6" x14ac:dyDescent="0.35">
      <c r="B3753" s="53">
        <f t="shared" si="300"/>
        <v>48908</v>
      </c>
      <c r="C3753" s="57">
        <f t="shared" si="298"/>
        <v>123</v>
      </c>
      <c r="D3753" s="57">
        <f t="shared" si="301"/>
        <v>5</v>
      </c>
      <c r="E3753" s="42">
        <f t="shared" si="302"/>
        <v>0</v>
      </c>
      <c r="F3753" s="54">
        <f t="shared" si="299"/>
        <v>335367.55929504876</v>
      </c>
    </row>
    <row r="3754" spans="2:6" x14ac:dyDescent="0.35">
      <c r="B3754" s="53">
        <f t="shared" si="300"/>
        <v>48909</v>
      </c>
      <c r="C3754" s="57">
        <f t="shared" si="298"/>
        <v>123</v>
      </c>
      <c r="D3754" s="57">
        <f t="shared" si="301"/>
        <v>6</v>
      </c>
      <c r="E3754" s="42">
        <f t="shared" si="302"/>
        <v>0</v>
      </c>
      <c r="F3754" s="54">
        <f t="shared" si="299"/>
        <v>335443.00008068292</v>
      </c>
    </row>
    <row r="3755" spans="2:6" x14ac:dyDescent="0.35">
      <c r="B3755" s="53">
        <f t="shared" si="300"/>
        <v>48910</v>
      </c>
      <c r="C3755" s="57">
        <f t="shared" si="298"/>
        <v>123</v>
      </c>
      <c r="D3755" s="57">
        <f t="shared" si="301"/>
        <v>7</v>
      </c>
      <c r="E3755" s="42">
        <f t="shared" si="302"/>
        <v>0</v>
      </c>
      <c r="F3755" s="54">
        <f t="shared" si="299"/>
        <v>335518.45783668873</v>
      </c>
    </row>
    <row r="3756" spans="2:6" x14ac:dyDescent="0.35">
      <c r="B3756" s="53">
        <f t="shared" si="300"/>
        <v>48911</v>
      </c>
      <c r="C3756" s="57">
        <f t="shared" si="298"/>
        <v>123</v>
      </c>
      <c r="D3756" s="57">
        <f t="shared" si="301"/>
        <v>1</v>
      </c>
      <c r="E3756" s="42">
        <f t="shared" si="302"/>
        <v>0</v>
      </c>
      <c r="F3756" s="54">
        <f t="shared" si="299"/>
        <v>335593.93256688374</v>
      </c>
    </row>
    <row r="3757" spans="2:6" x14ac:dyDescent="0.35">
      <c r="B3757" s="53">
        <f t="shared" si="300"/>
        <v>48912</v>
      </c>
      <c r="C3757" s="57">
        <f t="shared" si="298"/>
        <v>123</v>
      </c>
      <c r="D3757" s="57">
        <f t="shared" si="301"/>
        <v>2</v>
      </c>
      <c r="E3757" s="42">
        <f t="shared" si="302"/>
        <v>0</v>
      </c>
      <c r="F3757" s="54">
        <f t="shared" si="299"/>
        <v>335669.42427508626</v>
      </c>
    </row>
    <row r="3758" spans="2:6" x14ac:dyDescent="0.35">
      <c r="B3758" s="53">
        <f t="shared" si="300"/>
        <v>48913</v>
      </c>
      <c r="C3758" s="57">
        <f t="shared" si="298"/>
        <v>123</v>
      </c>
      <c r="D3758" s="57">
        <f t="shared" si="301"/>
        <v>3</v>
      </c>
      <c r="E3758" s="42">
        <f t="shared" si="302"/>
        <v>0</v>
      </c>
      <c r="F3758" s="54">
        <f t="shared" si="299"/>
        <v>335744.93296511547</v>
      </c>
    </row>
    <row r="3759" spans="2:6" x14ac:dyDescent="0.35">
      <c r="B3759" s="53">
        <f t="shared" si="300"/>
        <v>48914</v>
      </c>
      <c r="C3759" s="57">
        <f t="shared" si="298"/>
        <v>124</v>
      </c>
      <c r="D3759" s="57">
        <f t="shared" si="301"/>
        <v>4</v>
      </c>
      <c r="E3759" s="42">
        <f t="shared" si="302"/>
        <v>1733.75</v>
      </c>
      <c r="F3759" s="54">
        <f t="shared" si="299"/>
        <v>337554.59864709491</v>
      </c>
    </row>
    <row r="3760" spans="2:6" x14ac:dyDescent="0.35">
      <c r="B3760" s="53">
        <f t="shared" si="300"/>
        <v>48915</v>
      </c>
      <c r="C3760" s="57">
        <f t="shared" si="298"/>
        <v>124</v>
      </c>
      <c r="D3760" s="57">
        <f t="shared" si="301"/>
        <v>5</v>
      </c>
      <c r="E3760" s="42">
        <f t="shared" si="302"/>
        <v>0</v>
      </c>
      <c r="F3760" s="54">
        <f t="shared" si="299"/>
        <v>337630.53140627377</v>
      </c>
    </row>
    <row r="3761" spans="2:6" x14ac:dyDescent="0.35">
      <c r="B3761" s="53">
        <f t="shared" si="300"/>
        <v>48916</v>
      </c>
      <c r="C3761" s="57">
        <f t="shared" si="298"/>
        <v>124</v>
      </c>
      <c r="D3761" s="57">
        <f t="shared" si="301"/>
        <v>6</v>
      </c>
      <c r="E3761" s="42">
        <f t="shared" si="302"/>
        <v>0</v>
      </c>
      <c r="F3761" s="54">
        <f t="shared" si="299"/>
        <v>337706.48124649358</v>
      </c>
    </row>
    <row r="3762" spans="2:6" x14ac:dyDescent="0.35">
      <c r="B3762" s="53">
        <f t="shared" si="300"/>
        <v>48917</v>
      </c>
      <c r="C3762" s="57">
        <f t="shared" si="298"/>
        <v>124</v>
      </c>
      <c r="D3762" s="57">
        <f t="shared" si="301"/>
        <v>7</v>
      </c>
      <c r="E3762" s="42">
        <f t="shared" si="302"/>
        <v>0</v>
      </c>
      <c r="F3762" s="54">
        <f t="shared" si="299"/>
        <v>337782.44817159668</v>
      </c>
    </row>
    <row r="3763" spans="2:6" x14ac:dyDescent="0.35">
      <c r="B3763" s="53">
        <f t="shared" si="300"/>
        <v>48918</v>
      </c>
      <c r="C3763" s="57">
        <f t="shared" si="298"/>
        <v>124</v>
      </c>
      <c r="D3763" s="57">
        <f t="shared" si="301"/>
        <v>1</v>
      </c>
      <c r="E3763" s="42">
        <f t="shared" si="302"/>
        <v>0</v>
      </c>
      <c r="F3763" s="54">
        <f t="shared" si="299"/>
        <v>337858.4321854263</v>
      </c>
    </row>
    <row r="3764" spans="2:6" x14ac:dyDescent="0.35">
      <c r="B3764" s="53">
        <f t="shared" si="300"/>
        <v>48919</v>
      </c>
      <c r="C3764" s="57">
        <f t="shared" si="298"/>
        <v>124</v>
      </c>
      <c r="D3764" s="57">
        <f t="shared" si="301"/>
        <v>2</v>
      </c>
      <c r="E3764" s="42">
        <f t="shared" si="302"/>
        <v>0</v>
      </c>
      <c r="F3764" s="54">
        <f t="shared" si="299"/>
        <v>337934.43329182657</v>
      </c>
    </row>
    <row r="3765" spans="2:6" x14ac:dyDescent="0.35">
      <c r="B3765" s="53">
        <f t="shared" si="300"/>
        <v>48920</v>
      </c>
      <c r="C3765" s="57">
        <f t="shared" si="298"/>
        <v>124</v>
      </c>
      <c r="D3765" s="57">
        <f t="shared" si="301"/>
        <v>3</v>
      </c>
      <c r="E3765" s="42">
        <f t="shared" si="302"/>
        <v>0</v>
      </c>
      <c r="F3765" s="54">
        <f t="shared" si="299"/>
        <v>338010.45149464248</v>
      </c>
    </row>
    <row r="3766" spans="2:6" x14ac:dyDescent="0.35">
      <c r="B3766" s="53">
        <f t="shared" si="300"/>
        <v>48921</v>
      </c>
      <c r="C3766" s="57">
        <f t="shared" si="298"/>
        <v>124</v>
      </c>
      <c r="D3766" s="57">
        <f t="shared" si="301"/>
        <v>4</v>
      </c>
      <c r="E3766" s="42">
        <f t="shared" si="302"/>
        <v>0</v>
      </c>
      <c r="F3766" s="54">
        <f t="shared" si="299"/>
        <v>338086.48679771979</v>
      </c>
    </row>
    <row r="3767" spans="2:6" x14ac:dyDescent="0.35">
      <c r="B3767" s="53">
        <f t="shared" si="300"/>
        <v>48922</v>
      </c>
      <c r="C3767" s="57">
        <f t="shared" si="298"/>
        <v>124</v>
      </c>
      <c r="D3767" s="57">
        <f t="shared" si="301"/>
        <v>5</v>
      </c>
      <c r="E3767" s="42">
        <f t="shared" si="302"/>
        <v>0</v>
      </c>
      <c r="F3767" s="54">
        <f t="shared" si="299"/>
        <v>338162.53920490528</v>
      </c>
    </row>
    <row r="3768" spans="2:6" x14ac:dyDescent="0.35">
      <c r="B3768" s="53">
        <f t="shared" si="300"/>
        <v>48923</v>
      </c>
      <c r="C3768" s="57">
        <f t="shared" si="298"/>
        <v>124</v>
      </c>
      <c r="D3768" s="57">
        <f t="shared" si="301"/>
        <v>6</v>
      </c>
      <c r="E3768" s="42">
        <f t="shared" si="302"/>
        <v>0</v>
      </c>
      <c r="F3768" s="54">
        <f t="shared" si="299"/>
        <v>338238.60872004647</v>
      </c>
    </row>
    <row r="3769" spans="2:6" x14ac:dyDescent="0.35">
      <c r="B3769" s="53">
        <f t="shared" si="300"/>
        <v>48924</v>
      </c>
      <c r="C3769" s="57">
        <f t="shared" si="298"/>
        <v>124</v>
      </c>
      <c r="D3769" s="57">
        <f t="shared" si="301"/>
        <v>7</v>
      </c>
      <c r="E3769" s="42">
        <f t="shared" si="302"/>
        <v>0</v>
      </c>
      <c r="F3769" s="54">
        <f t="shared" si="299"/>
        <v>338314.69534699176</v>
      </c>
    </row>
    <row r="3770" spans="2:6" x14ac:dyDescent="0.35">
      <c r="B3770" s="53">
        <f t="shared" si="300"/>
        <v>48925</v>
      </c>
      <c r="C3770" s="57">
        <f t="shared" si="298"/>
        <v>124</v>
      </c>
      <c r="D3770" s="57">
        <f t="shared" si="301"/>
        <v>1</v>
      </c>
      <c r="E3770" s="42">
        <f t="shared" si="302"/>
        <v>0</v>
      </c>
      <c r="F3770" s="54">
        <f t="shared" si="299"/>
        <v>338390.79908959049</v>
      </c>
    </row>
    <row r="3771" spans="2:6" x14ac:dyDescent="0.35">
      <c r="B3771" s="53">
        <f t="shared" si="300"/>
        <v>48926</v>
      </c>
      <c r="C3771" s="57">
        <f t="shared" si="298"/>
        <v>124</v>
      </c>
      <c r="D3771" s="57">
        <f t="shared" si="301"/>
        <v>2</v>
      </c>
      <c r="E3771" s="42">
        <f t="shared" si="302"/>
        <v>0</v>
      </c>
      <c r="F3771" s="54">
        <f t="shared" si="299"/>
        <v>338466.91995169281</v>
      </c>
    </row>
    <row r="3772" spans="2:6" x14ac:dyDescent="0.35">
      <c r="B3772" s="53">
        <f t="shared" si="300"/>
        <v>48927</v>
      </c>
      <c r="C3772" s="57">
        <f t="shared" si="298"/>
        <v>124</v>
      </c>
      <c r="D3772" s="57">
        <f t="shared" si="301"/>
        <v>3</v>
      </c>
      <c r="E3772" s="42">
        <f t="shared" si="302"/>
        <v>0</v>
      </c>
      <c r="F3772" s="54">
        <f t="shared" si="299"/>
        <v>338543.05793714972</v>
      </c>
    </row>
    <row r="3773" spans="2:6" x14ac:dyDescent="0.35">
      <c r="B3773" s="53">
        <f t="shared" si="300"/>
        <v>48928</v>
      </c>
      <c r="C3773" s="57">
        <f t="shared" si="298"/>
        <v>124</v>
      </c>
      <c r="D3773" s="57">
        <f t="shared" si="301"/>
        <v>4</v>
      </c>
      <c r="E3773" s="42">
        <f t="shared" si="302"/>
        <v>0</v>
      </c>
      <c r="F3773" s="54">
        <f t="shared" si="299"/>
        <v>338619.21304981312</v>
      </c>
    </row>
    <row r="3774" spans="2:6" x14ac:dyDescent="0.35">
      <c r="B3774" s="53">
        <f t="shared" si="300"/>
        <v>48929</v>
      </c>
      <c r="C3774" s="57">
        <f t="shared" si="298"/>
        <v>124</v>
      </c>
      <c r="D3774" s="57">
        <f t="shared" si="301"/>
        <v>5</v>
      </c>
      <c r="E3774" s="42">
        <f t="shared" si="302"/>
        <v>0</v>
      </c>
      <c r="F3774" s="54">
        <f t="shared" si="299"/>
        <v>338695.38529353577</v>
      </c>
    </row>
    <row r="3775" spans="2:6" x14ac:dyDescent="0.35">
      <c r="B3775" s="53">
        <f t="shared" si="300"/>
        <v>48930</v>
      </c>
      <c r="C3775" s="57">
        <f t="shared" si="298"/>
        <v>124</v>
      </c>
      <c r="D3775" s="57">
        <f t="shared" si="301"/>
        <v>6</v>
      </c>
      <c r="E3775" s="42">
        <f t="shared" si="302"/>
        <v>0</v>
      </c>
      <c r="F3775" s="54">
        <f t="shared" si="299"/>
        <v>338771.57467217126</v>
      </c>
    </row>
    <row r="3776" spans="2:6" x14ac:dyDescent="0.35">
      <c r="B3776" s="53">
        <f t="shared" si="300"/>
        <v>48931</v>
      </c>
      <c r="C3776" s="57">
        <f t="shared" si="298"/>
        <v>124</v>
      </c>
      <c r="D3776" s="57">
        <f t="shared" si="301"/>
        <v>7</v>
      </c>
      <c r="E3776" s="42">
        <f t="shared" si="302"/>
        <v>0</v>
      </c>
      <c r="F3776" s="54">
        <f t="shared" si="299"/>
        <v>338847.78118957416</v>
      </c>
    </row>
    <row r="3777" spans="2:6" x14ac:dyDescent="0.35">
      <c r="B3777" s="53">
        <f t="shared" si="300"/>
        <v>48932</v>
      </c>
      <c r="C3777" s="57">
        <f t="shared" si="298"/>
        <v>124</v>
      </c>
      <c r="D3777" s="57">
        <f t="shared" si="301"/>
        <v>1</v>
      </c>
      <c r="E3777" s="42">
        <f t="shared" si="302"/>
        <v>0</v>
      </c>
      <c r="F3777" s="54">
        <f t="shared" si="299"/>
        <v>338924.00484959979</v>
      </c>
    </row>
    <row r="3778" spans="2:6" x14ac:dyDescent="0.35">
      <c r="B3778" s="53">
        <f t="shared" si="300"/>
        <v>48933</v>
      </c>
      <c r="C3778" s="57">
        <f t="shared" si="298"/>
        <v>124</v>
      </c>
      <c r="D3778" s="57">
        <f t="shared" si="301"/>
        <v>2</v>
      </c>
      <c r="E3778" s="42">
        <f t="shared" si="302"/>
        <v>0</v>
      </c>
      <c r="F3778" s="54">
        <f t="shared" si="299"/>
        <v>339000.24565610435</v>
      </c>
    </row>
    <row r="3779" spans="2:6" x14ac:dyDescent="0.35">
      <c r="B3779" s="53">
        <f t="shared" si="300"/>
        <v>48934</v>
      </c>
      <c r="C3779" s="57">
        <f t="shared" si="298"/>
        <v>124</v>
      </c>
      <c r="D3779" s="57">
        <f t="shared" si="301"/>
        <v>3</v>
      </c>
      <c r="E3779" s="42">
        <f t="shared" si="302"/>
        <v>0</v>
      </c>
      <c r="F3779" s="54">
        <f t="shared" si="299"/>
        <v>339076.50361294497</v>
      </c>
    </row>
    <row r="3780" spans="2:6" x14ac:dyDescent="0.35">
      <c r="B3780" s="53">
        <f t="shared" si="300"/>
        <v>48935</v>
      </c>
      <c r="C3780" s="57">
        <f t="shared" si="298"/>
        <v>124</v>
      </c>
      <c r="D3780" s="57">
        <f t="shared" si="301"/>
        <v>4</v>
      </c>
      <c r="E3780" s="42">
        <f t="shared" si="302"/>
        <v>0</v>
      </c>
      <c r="F3780" s="54">
        <f t="shared" si="299"/>
        <v>339152.7787239796</v>
      </c>
    </row>
    <row r="3781" spans="2:6" x14ac:dyDescent="0.35">
      <c r="B3781" s="53">
        <f t="shared" si="300"/>
        <v>48936</v>
      </c>
      <c r="C3781" s="57">
        <f t="shared" si="298"/>
        <v>124</v>
      </c>
      <c r="D3781" s="57">
        <f t="shared" si="301"/>
        <v>5</v>
      </c>
      <c r="E3781" s="42">
        <f t="shared" si="302"/>
        <v>0</v>
      </c>
      <c r="F3781" s="54">
        <f t="shared" si="299"/>
        <v>339229.07099306706</v>
      </c>
    </row>
    <row r="3782" spans="2:6" x14ac:dyDescent="0.35">
      <c r="B3782" s="53">
        <f t="shared" si="300"/>
        <v>48937</v>
      </c>
      <c r="C3782" s="57">
        <f t="shared" si="298"/>
        <v>124</v>
      </c>
      <c r="D3782" s="57">
        <f t="shared" si="301"/>
        <v>6</v>
      </c>
      <c r="E3782" s="42">
        <f t="shared" si="302"/>
        <v>0</v>
      </c>
      <c r="F3782" s="54">
        <f t="shared" si="299"/>
        <v>339305.38042406703</v>
      </c>
    </row>
    <row r="3783" spans="2:6" x14ac:dyDescent="0.35">
      <c r="B3783" s="53">
        <f t="shared" si="300"/>
        <v>48938</v>
      </c>
      <c r="C3783" s="57">
        <f t="shared" si="298"/>
        <v>124</v>
      </c>
      <c r="D3783" s="57">
        <f t="shared" si="301"/>
        <v>7</v>
      </c>
      <c r="E3783" s="42">
        <f t="shared" si="302"/>
        <v>0</v>
      </c>
      <c r="F3783" s="54">
        <f t="shared" si="299"/>
        <v>339381.70702084008</v>
      </c>
    </row>
    <row r="3784" spans="2:6" x14ac:dyDescent="0.35">
      <c r="B3784" s="53">
        <f t="shared" si="300"/>
        <v>48939</v>
      </c>
      <c r="C3784" s="57">
        <f t="shared" si="298"/>
        <v>124</v>
      </c>
      <c r="D3784" s="57">
        <f t="shared" si="301"/>
        <v>1</v>
      </c>
      <c r="E3784" s="42">
        <f t="shared" si="302"/>
        <v>0</v>
      </c>
      <c r="F3784" s="54">
        <f t="shared" si="299"/>
        <v>339458.05078724766</v>
      </c>
    </row>
    <row r="3785" spans="2:6" x14ac:dyDescent="0.35">
      <c r="B3785" s="53">
        <f t="shared" si="300"/>
        <v>48940</v>
      </c>
      <c r="C3785" s="57">
        <f t="shared" si="298"/>
        <v>124</v>
      </c>
      <c r="D3785" s="57">
        <f t="shared" si="301"/>
        <v>2</v>
      </c>
      <c r="E3785" s="42">
        <f t="shared" si="302"/>
        <v>0</v>
      </c>
      <c r="F3785" s="54">
        <f t="shared" si="299"/>
        <v>339534.41172715207</v>
      </c>
    </row>
    <row r="3786" spans="2:6" x14ac:dyDescent="0.35">
      <c r="B3786" s="53">
        <f t="shared" si="300"/>
        <v>48941</v>
      </c>
      <c r="C3786" s="57">
        <f t="shared" si="298"/>
        <v>124</v>
      </c>
      <c r="D3786" s="57">
        <f t="shared" si="301"/>
        <v>3</v>
      </c>
      <c r="E3786" s="42">
        <f t="shared" si="302"/>
        <v>0</v>
      </c>
      <c r="F3786" s="54">
        <f t="shared" si="299"/>
        <v>339610.78984441649</v>
      </c>
    </row>
    <row r="3787" spans="2:6" x14ac:dyDescent="0.35">
      <c r="B3787" s="53">
        <f t="shared" si="300"/>
        <v>48942</v>
      </c>
      <c r="C3787" s="57">
        <f t="shared" si="298"/>
        <v>124</v>
      </c>
      <c r="D3787" s="57">
        <f t="shared" si="301"/>
        <v>4</v>
      </c>
      <c r="E3787" s="42">
        <f t="shared" si="302"/>
        <v>0</v>
      </c>
      <c r="F3787" s="54">
        <f t="shared" si="299"/>
        <v>339687.18514290493</v>
      </c>
    </row>
    <row r="3788" spans="2:6" x14ac:dyDescent="0.35">
      <c r="B3788" s="53">
        <f t="shared" si="300"/>
        <v>48943</v>
      </c>
      <c r="C3788" s="57">
        <f t="shared" si="298"/>
        <v>124</v>
      </c>
      <c r="D3788" s="57">
        <f t="shared" si="301"/>
        <v>5</v>
      </c>
      <c r="E3788" s="42">
        <f t="shared" si="302"/>
        <v>0</v>
      </c>
      <c r="F3788" s="54">
        <f t="shared" si="299"/>
        <v>339763.59762648231</v>
      </c>
    </row>
    <row r="3789" spans="2:6" x14ac:dyDescent="0.35">
      <c r="B3789" s="53">
        <f t="shared" si="300"/>
        <v>48944</v>
      </c>
      <c r="C3789" s="57">
        <f t="shared" si="298"/>
        <v>124</v>
      </c>
      <c r="D3789" s="57">
        <f t="shared" si="301"/>
        <v>6</v>
      </c>
      <c r="E3789" s="42">
        <f t="shared" si="302"/>
        <v>0</v>
      </c>
      <c r="F3789" s="54">
        <f t="shared" si="299"/>
        <v>339840.02729901444</v>
      </c>
    </row>
    <row r="3790" spans="2:6" x14ac:dyDescent="0.35">
      <c r="B3790" s="53">
        <f t="shared" si="300"/>
        <v>48945</v>
      </c>
      <c r="C3790" s="57">
        <f t="shared" si="298"/>
        <v>125</v>
      </c>
      <c r="D3790" s="57">
        <f t="shared" si="301"/>
        <v>7</v>
      </c>
      <c r="E3790" s="42">
        <f t="shared" si="302"/>
        <v>1733.75</v>
      </c>
      <c r="F3790" s="54">
        <f t="shared" si="299"/>
        <v>341650.61417067138</v>
      </c>
    </row>
    <row r="3791" spans="2:6" x14ac:dyDescent="0.35">
      <c r="B3791" s="53">
        <f t="shared" si="300"/>
        <v>48946</v>
      </c>
      <c r="C3791" s="57">
        <f t="shared" ref="C3791:C3854" si="303">YEAR(B3791)*12+MONTH(B3791)+1-$C$9</f>
        <v>125</v>
      </c>
      <c r="D3791" s="57">
        <f t="shared" si="301"/>
        <v>1</v>
      </c>
      <c r="E3791" s="42">
        <f t="shared" si="302"/>
        <v>0</v>
      </c>
      <c r="F3791" s="54">
        <f t="shared" ref="F3791:F3854" si="304">IFERROR(
(F3790+E3791)*(1+$E$6),
0)</f>
        <v>341727.46832674899</v>
      </c>
    </row>
    <row r="3792" spans="2:6" x14ac:dyDescent="0.35">
      <c r="B3792" s="53">
        <f t="shared" ref="B3792:B3855" si="305">IF(B3791&lt;EDATE($B$15-1,$C$7*12),B3791+1,"")</f>
        <v>48947</v>
      </c>
      <c r="C3792" s="57">
        <f t="shared" si="303"/>
        <v>125</v>
      </c>
      <c r="D3792" s="57">
        <f t="shared" ref="D3792:D3855" si="306">WEEKDAY(B3792,2)</f>
        <v>2</v>
      </c>
      <c r="E3792" s="42">
        <f t="shared" ref="E3792:E3855" si="307">IF(AND(DAY(B3792)=1,
OR(dane_wplaty_co_ile_mc=1,MOD(C3792,dane_wplaty_co_ile_mc)=1)),dane_wplaty_skladka,0)</f>
        <v>0</v>
      </c>
      <c r="F3792" s="54">
        <f t="shared" si="304"/>
        <v>341804.33977113536</v>
      </c>
    </row>
    <row r="3793" spans="2:6" x14ac:dyDescent="0.35">
      <c r="B3793" s="53">
        <f t="shared" si="305"/>
        <v>48948</v>
      </c>
      <c r="C3793" s="57">
        <f t="shared" si="303"/>
        <v>125</v>
      </c>
      <c r="D3793" s="57">
        <f t="shared" si="306"/>
        <v>3</v>
      </c>
      <c r="E3793" s="42">
        <f t="shared" si="307"/>
        <v>0</v>
      </c>
      <c r="F3793" s="54">
        <f t="shared" si="304"/>
        <v>341881.22850771947</v>
      </c>
    </row>
    <row r="3794" spans="2:6" x14ac:dyDescent="0.35">
      <c r="B3794" s="53">
        <f t="shared" si="305"/>
        <v>48949</v>
      </c>
      <c r="C3794" s="57">
        <f t="shared" si="303"/>
        <v>125</v>
      </c>
      <c r="D3794" s="57">
        <f t="shared" si="306"/>
        <v>4</v>
      </c>
      <c r="E3794" s="42">
        <f t="shared" si="307"/>
        <v>0</v>
      </c>
      <c r="F3794" s="54">
        <f t="shared" si="304"/>
        <v>341958.13454039121</v>
      </c>
    </row>
    <row r="3795" spans="2:6" x14ac:dyDescent="0.35">
      <c r="B3795" s="53">
        <f t="shared" si="305"/>
        <v>48950</v>
      </c>
      <c r="C3795" s="57">
        <f t="shared" si="303"/>
        <v>125</v>
      </c>
      <c r="D3795" s="57">
        <f t="shared" si="306"/>
        <v>5</v>
      </c>
      <c r="E3795" s="42">
        <f t="shared" si="307"/>
        <v>0</v>
      </c>
      <c r="F3795" s="54">
        <f t="shared" si="304"/>
        <v>342035.05787304131</v>
      </c>
    </row>
    <row r="3796" spans="2:6" x14ac:dyDescent="0.35">
      <c r="B3796" s="53">
        <f t="shared" si="305"/>
        <v>48951</v>
      </c>
      <c r="C3796" s="57">
        <f t="shared" si="303"/>
        <v>125</v>
      </c>
      <c r="D3796" s="57">
        <f t="shared" si="306"/>
        <v>6</v>
      </c>
      <c r="E3796" s="42">
        <f t="shared" si="307"/>
        <v>0</v>
      </c>
      <c r="F3796" s="54">
        <f t="shared" si="304"/>
        <v>342111.99850956141</v>
      </c>
    </row>
    <row r="3797" spans="2:6" x14ac:dyDescent="0.35">
      <c r="B3797" s="53">
        <f t="shared" si="305"/>
        <v>48952</v>
      </c>
      <c r="C3797" s="57">
        <f t="shared" si="303"/>
        <v>125</v>
      </c>
      <c r="D3797" s="57">
        <f t="shared" si="306"/>
        <v>7</v>
      </c>
      <c r="E3797" s="42">
        <f t="shared" si="307"/>
        <v>0</v>
      </c>
      <c r="F3797" s="54">
        <f t="shared" si="304"/>
        <v>342188.95645384403</v>
      </c>
    </row>
    <row r="3798" spans="2:6" x14ac:dyDescent="0.35">
      <c r="B3798" s="53">
        <f t="shared" si="305"/>
        <v>48953</v>
      </c>
      <c r="C3798" s="57">
        <f t="shared" si="303"/>
        <v>125</v>
      </c>
      <c r="D3798" s="57">
        <f t="shared" si="306"/>
        <v>1</v>
      </c>
      <c r="E3798" s="42">
        <f t="shared" si="307"/>
        <v>0</v>
      </c>
      <c r="F3798" s="54">
        <f t="shared" si="304"/>
        <v>342265.93170978251</v>
      </c>
    </row>
    <row r="3799" spans="2:6" x14ac:dyDescent="0.35">
      <c r="B3799" s="53">
        <f t="shared" si="305"/>
        <v>48954</v>
      </c>
      <c r="C3799" s="57">
        <f t="shared" si="303"/>
        <v>125</v>
      </c>
      <c r="D3799" s="57">
        <f t="shared" si="306"/>
        <v>2</v>
      </c>
      <c r="E3799" s="42">
        <f t="shared" si="307"/>
        <v>0</v>
      </c>
      <c r="F3799" s="54">
        <f t="shared" si="304"/>
        <v>342342.92428127112</v>
      </c>
    </row>
    <row r="3800" spans="2:6" x14ac:dyDescent="0.35">
      <c r="B3800" s="53">
        <f t="shared" si="305"/>
        <v>48955</v>
      </c>
      <c r="C3800" s="57">
        <f t="shared" si="303"/>
        <v>125</v>
      </c>
      <c r="D3800" s="57">
        <f t="shared" si="306"/>
        <v>3</v>
      </c>
      <c r="E3800" s="42">
        <f t="shared" si="307"/>
        <v>0</v>
      </c>
      <c r="F3800" s="54">
        <f t="shared" si="304"/>
        <v>342419.93417220499</v>
      </c>
    </row>
    <row r="3801" spans="2:6" x14ac:dyDescent="0.35">
      <c r="B3801" s="53">
        <f t="shared" si="305"/>
        <v>48956</v>
      </c>
      <c r="C3801" s="57">
        <f t="shared" si="303"/>
        <v>125</v>
      </c>
      <c r="D3801" s="57">
        <f t="shared" si="306"/>
        <v>4</v>
      </c>
      <c r="E3801" s="42">
        <f t="shared" si="307"/>
        <v>0</v>
      </c>
      <c r="F3801" s="54">
        <f t="shared" si="304"/>
        <v>342496.96138648008</v>
      </c>
    </row>
    <row r="3802" spans="2:6" x14ac:dyDescent="0.35">
      <c r="B3802" s="53">
        <f t="shared" si="305"/>
        <v>48957</v>
      </c>
      <c r="C3802" s="57">
        <f t="shared" si="303"/>
        <v>125</v>
      </c>
      <c r="D3802" s="57">
        <f t="shared" si="306"/>
        <v>5</v>
      </c>
      <c r="E3802" s="42">
        <f t="shared" si="307"/>
        <v>0</v>
      </c>
      <c r="F3802" s="54">
        <f t="shared" si="304"/>
        <v>342574.00592799333</v>
      </c>
    </row>
    <row r="3803" spans="2:6" x14ac:dyDescent="0.35">
      <c r="B3803" s="53">
        <f t="shared" si="305"/>
        <v>48958</v>
      </c>
      <c r="C3803" s="57">
        <f t="shared" si="303"/>
        <v>125</v>
      </c>
      <c r="D3803" s="57">
        <f t="shared" si="306"/>
        <v>6</v>
      </c>
      <c r="E3803" s="42">
        <f t="shared" si="307"/>
        <v>0</v>
      </c>
      <c r="F3803" s="54">
        <f t="shared" si="304"/>
        <v>342651.06780064246</v>
      </c>
    </row>
    <row r="3804" spans="2:6" x14ac:dyDescent="0.35">
      <c r="B3804" s="53">
        <f t="shared" si="305"/>
        <v>48959</v>
      </c>
      <c r="C3804" s="57">
        <f t="shared" si="303"/>
        <v>125</v>
      </c>
      <c r="D3804" s="57">
        <f t="shared" si="306"/>
        <v>7</v>
      </c>
      <c r="E3804" s="42">
        <f t="shared" si="307"/>
        <v>0</v>
      </c>
      <c r="F3804" s="54">
        <f t="shared" si="304"/>
        <v>342728.14700832608</v>
      </c>
    </row>
    <row r="3805" spans="2:6" x14ac:dyDescent="0.35">
      <c r="B3805" s="53">
        <f t="shared" si="305"/>
        <v>48960</v>
      </c>
      <c r="C3805" s="57">
        <f t="shared" si="303"/>
        <v>125</v>
      </c>
      <c r="D3805" s="57">
        <f t="shared" si="306"/>
        <v>1</v>
      </c>
      <c r="E3805" s="42">
        <f t="shared" si="307"/>
        <v>0</v>
      </c>
      <c r="F3805" s="54">
        <f t="shared" si="304"/>
        <v>342805.24355494371</v>
      </c>
    </row>
    <row r="3806" spans="2:6" x14ac:dyDescent="0.35">
      <c r="B3806" s="53">
        <f t="shared" si="305"/>
        <v>48961</v>
      </c>
      <c r="C3806" s="57">
        <f t="shared" si="303"/>
        <v>125</v>
      </c>
      <c r="D3806" s="57">
        <f t="shared" si="306"/>
        <v>2</v>
      </c>
      <c r="E3806" s="42">
        <f t="shared" si="307"/>
        <v>0</v>
      </c>
      <c r="F3806" s="54">
        <f t="shared" si="304"/>
        <v>342882.35744439578</v>
      </c>
    </row>
    <row r="3807" spans="2:6" x14ac:dyDescent="0.35">
      <c r="B3807" s="53">
        <f t="shared" si="305"/>
        <v>48962</v>
      </c>
      <c r="C3807" s="57">
        <f t="shared" si="303"/>
        <v>125</v>
      </c>
      <c r="D3807" s="57">
        <f t="shared" si="306"/>
        <v>3</v>
      </c>
      <c r="E3807" s="42">
        <f t="shared" si="307"/>
        <v>0</v>
      </c>
      <c r="F3807" s="54">
        <f t="shared" si="304"/>
        <v>342959.48868058348</v>
      </c>
    </row>
    <row r="3808" spans="2:6" x14ac:dyDescent="0.35">
      <c r="B3808" s="53">
        <f t="shared" si="305"/>
        <v>48963</v>
      </c>
      <c r="C3808" s="57">
        <f t="shared" si="303"/>
        <v>125</v>
      </c>
      <c r="D3808" s="57">
        <f t="shared" si="306"/>
        <v>4</v>
      </c>
      <c r="E3808" s="42">
        <f t="shared" si="307"/>
        <v>0</v>
      </c>
      <c r="F3808" s="54">
        <f t="shared" si="304"/>
        <v>343036.63726740901</v>
      </c>
    </row>
    <row r="3809" spans="2:6" x14ac:dyDescent="0.35">
      <c r="B3809" s="53">
        <f t="shared" si="305"/>
        <v>48964</v>
      </c>
      <c r="C3809" s="57">
        <f t="shared" si="303"/>
        <v>125</v>
      </c>
      <c r="D3809" s="57">
        <f t="shared" si="306"/>
        <v>5</v>
      </c>
      <c r="E3809" s="42">
        <f t="shared" si="307"/>
        <v>0</v>
      </c>
      <c r="F3809" s="54">
        <f t="shared" si="304"/>
        <v>343113.80320877541</v>
      </c>
    </row>
    <row r="3810" spans="2:6" x14ac:dyDescent="0.35">
      <c r="B3810" s="53">
        <f t="shared" si="305"/>
        <v>48965</v>
      </c>
      <c r="C3810" s="57">
        <f t="shared" si="303"/>
        <v>125</v>
      </c>
      <c r="D3810" s="57">
        <f t="shared" si="306"/>
        <v>6</v>
      </c>
      <c r="E3810" s="42">
        <f t="shared" si="307"/>
        <v>0</v>
      </c>
      <c r="F3810" s="54">
        <f t="shared" si="304"/>
        <v>343190.9865085865</v>
      </c>
    </row>
    <row r="3811" spans="2:6" x14ac:dyDescent="0.35">
      <c r="B3811" s="53">
        <f t="shared" si="305"/>
        <v>48966</v>
      </c>
      <c r="C3811" s="57">
        <f t="shared" si="303"/>
        <v>125</v>
      </c>
      <c r="D3811" s="57">
        <f t="shared" si="306"/>
        <v>7</v>
      </c>
      <c r="E3811" s="42">
        <f t="shared" si="307"/>
        <v>0</v>
      </c>
      <c r="F3811" s="54">
        <f t="shared" si="304"/>
        <v>343268.18717074709</v>
      </c>
    </row>
    <row r="3812" spans="2:6" x14ac:dyDescent="0.35">
      <c r="B3812" s="53">
        <f t="shared" si="305"/>
        <v>48967</v>
      </c>
      <c r="C3812" s="57">
        <f t="shared" si="303"/>
        <v>125</v>
      </c>
      <c r="D3812" s="57">
        <f t="shared" si="306"/>
        <v>1</v>
      </c>
      <c r="E3812" s="42">
        <f t="shared" si="307"/>
        <v>0</v>
      </c>
      <c r="F3812" s="54">
        <f t="shared" si="304"/>
        <v>343345.40519916284</v>
      </c>
    </row>
    <row r="3813" spans="2:6" x14ac:dyDescent="0.35">
      <c r="B3813" s="53">
        <f t="shared" si="305"/>
        <v>48968</v>
      </c>
      <c r="C3813" s="57">
        <f t="shared" si="303"/>
        <v>125</v>
      </c>
      <c r="D3813" s="57">
        <f t="shared" si="306"/>
        <v>2</v>
      </c>
      <c r="E3813" s="42">
        <f t="shared" si="307"/>
        <v>0</v>
      </c>
      <c r="F3813" s="54">
        <f t="shared" si="304"/>
        <v>343422.64059774025</v>
      </c>
    </row>
    <row r="3814" spans="2:6" x14ac:dyDescent="0.35">
      <c r="B3814" s="53">
        <f t="shared" si="305"/>
        <v>48969</v>
      </c>
      <c r="C3814" s="57">
        <f t="shared" si="303"/>
        <v>125</v>
      </c>
      <c r="D3814" s="57">
        <f t="shared" si="306"/>
        <v>3</v>
      </c>
      <c r="E3814" s="42">
        <f t="shared" si="307"/>
        <v>0</v>
      </c>
      <c r="F3814" s="54">
        <f t="shared" si="304"/>
        <v>343499.8933703868</v>
      </c>
    </row>
    <row r="3815" spans="2:6" x14ac:dyDescent="0.35">
      <c r="B3815" s="53">
        <f t="shared" si="305"/>
        <v>48970</v>
      </c>
      <c r="C3815" s="57">
        <f t="shared" si="303"/>
        <v>125</v>
      </c>
      <c r="D3815" s="57">
        <f t="shared" si="306"/>
        <v>4</v>
      </c>
      <c r="E3815" s="42">
        <f t="shared" si="307"/>
        <v>0</v>
      </c>
      <c r="F3815" s="54">
        <f t="shared" si="304"/>
        <v>343577.16352101072</v>
      </c>
    </row>
    <row r="3816" spans="2:6" x14ac:dyDescent="0.35">
      <c r="B3816" s="53">
        <f t="shared" si="305"/>
        <v>48971</v>
      </c>
      <c r="C3816" s="57">
        <f t="shared" si="303"/>
        <v>125</v>
      </c>
      <c r="D3816" s="57">
        <f t="shared" si="306"/>
        <v>5</v>
      </c>
      <c r="E3816" s="42">
        <f t="shared" si="307"/>
        <v>0</v>
      </c>
      <c r="F3816" s="54">
        <f t="shared" si="304"/>
        <v>343654.45105352119</v>
      </c>
    </row>
    <row r="3817" spans="2:6" x14ac:dyDescent="0.35">
      <c r="B3817" s="53">
        <f t="shared" si="305"/>
        <v>48972</v>
      </c>
      <c r="C3817" s="57">
        <f t="shared" si="303"/>
        <v>125</v>
      </c>
      <c r="D3817" s="57">
        <f t="shared" si="306"/>
        <v>6</v>
      </c>
      <c r="E3817" s="42">
        <f t="shared" si="307"/>
        <v>0</v>
      </c>
      <c r="F3817" s="54">
        <f t="shared" si="304"/>
        <v>343731.75597182824</v>
      </c>
    </row>
    <row r="3818" spans="2:6" x14ac:dyDescent="0.35">
      <c r="B3818" s="53">
        <f t="shared" si="305"/>
        <v>48973</v>
      </c>
      <c r="C3818" s="57">
        <f t="shared" si="303"/>
        <v>125</v>
      </c>
      <c r="D3818" s="57">
        <f t="shared" si="306"/>
        <v>7</v>
      </c>
      <c r="E3818" s="42">
        <f t="shared" si="307"/>
        <v>0</v>
      </c>
      <c r="F3818" s="54">
        <f t="shared" si="304"/>
        <v>343809.07827984286</v>
      </c>
    </row>
    <row r="3819" spans="2:6" x14ac:dyDescent="0.35">
      <c r="B3819" s="53">
        <f t="shared" si="305"/>
        <v>48974</v>
      </c>
      <c r="C3819" s="57">
        <f t="shared" si="303"/>
        <v>125</v>
      </c>
      <c r="D3819" s="57">
        <f t="shared" si="306"/>
        <v>1</v>
      </c>
      <c r="E3819" s="42">
        <f t="shared" si="307"/>
        <v>0</v>
      </c>
      <c r="F3819" s="54">
        <f t="shared" si="304"/>
        <v>343886.41798147681</v>
      </c>
    </row>
    <row r="3820" spans="2:6" x14ac:dyDescent="0.35">
      <c r="B3820" s="53">
        <f t="shared" si="305"/>
        <v>48975</v>
      </c>
      <c r="C3820" s="57">
        <f t="shared" si="303"/>
        <v>125</v>
      </c>
      <c r="D3820" s="57">
        <f t="shared" si="306"/>
        <v>2</v>
      </c>
      <c r="E3820" s="42">
        <f t="shared" si="307"/>
        <v>0</v>
      </c>
      <c r="F3820" s="54">
        <f t="shared" si="304"/>
        <v>343963.77508064278</v>
      </c>
    </row>
    <row r="3821" spans="2:6" x14ac:dyDescent="0.35">
      <c r="B3821" s="53">
        <f t="shared" si="305"/>
        <v>48976</v>
      </c>
      <c r="C3821" s="57">
        <f t="shared" si="303"/>
        <v>126</v>
      </c>
      <c r="D3821" s="57">
        <f t="shared" si="306"/>
        <v>3</v>
      </c>
      <c r="E3821" s="42">
        <f t="shared" si="307"/>
        <v>1733.75</v>
      </c>
      <c r="F3821" s="54">
        <f t="shared" si="304"/>
        <v>345775.28958755778</v>
      </c>
    </row>
    <row r="3822" spans="2:6" x14ac:dyDescent="0.35">
      <c r="B3822" s="53">
        <f t="shared" si="305"/>
        <v>48977</v>
      </c>
      <c r="C3822" s="57">
        <f t="shared" si="303"/>
        <v>126</v>
      </c>
      <c r="D3822" s="57">
        <f t="shared" si="306"/>
        <v>4</v>
      </c>
      <c r="E3822" s="42">
        <f t="shared" si="307"/>
        <v>0</v>
      </c>
      <c r="F3822" s="54">
        <f t="shared" si="304"/>
        <v>345853.07158756454</v>
      </c>
    </row>
    <row r="3823" spans="2:6" x14ac:dyDescent="0.35">
      <c r="B3823" s="53">
        <f t="shared" si="305"/>
        <v>48978</v>
      </c>
      <c r="C3823" s="57">
        <f t="shared" si="303"/>
        <v>126</v>
      </c>
      <c r="D3823" s="57">
        <f t="shared" si="306"/>
        <v>5</v>
      </c>
      <c r="E3823" s="42">
        <f t="shared" si="307"/>
        <v>0</v>
      </c>
      <c r="F3823" s="54">
        <f t="shared" si="304"/>
        <v>345930.87108459813</v>
      </c>
    </row>
    <row r="3824" spans="2:6" x14ac:dyDescent="0.35">
      <c r="B3824" s="53">
        <f t="shared" si="305"/>
        <v>48979</v>
      </c>
      <c r="C3824" s="57">
        <f t="shared" si="303"/>
        <v>126</v>
      </c>
      <c r="D3824" s="57">
        <f t="shared" si="306"/>
        <v>6</v>
      </c>
      <c r="E3824" s="42">
        <f t="shared" si="307"/>
        <v>0</v>
      </c>
      <c r="F3824" s="54">
        <f t="shared" si="304"/>
        <v>346008.68808259454</v>
      </c>
    </row>
    <row r="3825" spans="2:6" x14ac:dyDescent="0.35">
      <c r="B3825" s="53">
        <f t="shared" si="305"/>
        <v>48980</v>
      </c>
      <c r="C3825" s="57">
        <f t="shared" si="303"/>
        <v>126</v>
      </c>
      <c r="D3825" s="57">
        <f t="shared" si="306"/>
        <v>7</v>
      </c>
      <c r="E3825" s="42">
        <f t="shared" si="307"/>
        <v>0</v>
      </c>
      <c r="F3825" s="54">
        <f t="shared" si="304"/>
        <v>346086.5225854906</v>
      </c>
    </row>
    <row r="3826" spans="2:6" x14ac:dyDescent="0.35">
      <c r="B3826" s="53">
        <f t="shared" si="305"/>
        <v>48981</v>
      </c>
      <c r="C3826" s="57">
        <f t="shared" si="303"/>
        <v>126</v>
      </c>
      <c r="D3826" s="57">
        <f t="shared" si="306"/>
        <v>1</v>
      </c>
      <c r="E3826" s="42">
        <f t="shared" si="307"/>
        <v>0</v>
      </c>
      <c r="F3826" s="54">
        <f t="shared" si="304"/>
        <v>346164.374597224</v>
      </c>
    </row>
    <row r="3827" spans="2:6" x14ac:dyDescent="0.35">
      <c r="B3827" s="53">
        <f t="shared" si="305"/>
        <v>48982</v>
      </c>
      <c r="C3827" s="57">
        <f t="shared" si="303"/>
        <v>126</v>
      </c>
      <c r="D3827" s="57">
        <f t="shared" si="306"/>
        <v>2</v>
      </c>
      <c r="E3827" s="42">
        <f t="shared" si="307"/>
        <v>0</v>
      </c>
      <c r="F3827" s="54">
        <f t="shared" si="304"/>
        <v>346242.24412173335</v>
      </c>
    </row>
    <row r="3828" spans="2:6" x14ac:dyDescent="0.35">
      <c r="B3828" s="53">
        <f t="shared" si="305"/>
        <v>48983</v>
      </c>
      <c r="C3828" s="57">
        <f t="shared" si="303"/>
        <v>126</v>
      </c>
      <c r="D3828" s="57">
        <f t="shared" si="306"/>
        <v>3</v>
      </c>
      <c r="E3828" s="42">
        <f t="shared" si="307"/>
        <v>0</v>
      </c>
      <c r="F3828" s="54">
        <f t="shared" si="304"/>
        <v>346320.13116295816</v>
      </c>
    </row>
    <row r="3829" spans="2:6" x14ac:dyDescent="0.35">
      <c r="B3829" s="53">
        <f t="shared" si="305"/>
        <v>48984</v>
      </c>
      <c r="C3829" s="57">
        <f t="shared" si="303"/>
        <v>126</v>
      </c>
      <c r="D3829" s="57">
        <f t="shared" si="306"/>
        <v>4</v>
      </c>
      <c r="E3829" s="42">
        <f t="shared" si="307"/>
        <v>0</v>
      </c>
      <c r="F3829" s="54">
        <f t="shared" si="304"/>
        <v>346398.03572483879</v>
      </c>
    </row>
    <row r="3830" spans="2:6" x14ac:dyDescent="0.35">
      <c r="B3830" s="53">
        <f t="shared" si="305"/>
        <v>48985</v>
      </c>
      <c r="C3830" s="57">
        <f t="shared" si="303"/>
        <v>126</v>
      </c>
      <c r="D3830" s="57">
        <f t="shared" si="306"/>
        <v>5</v>
      </c>
      <c r="E3830" s="42">
        <f t="shared" si="307"/>
        <v>0</v>
      </c>
      <c r="F3830" s="54">
        <f t="shared" si="304"/>
        <v>346475.95781131648</v>
      </c>
    </row>
    <row r="3831" spans="2:6" x14ac:dyDescent="0.35">
      <c r="B3831" s="53">
        <f t="shared" si="305"/>
        <v>48986</v>
      </c>
      <c r="C3831" s="57">
        <f t="shared" si="303"/>
        <v>126</v>
      </c>
      <c r="D3831" s="57">
        <f t="shared" si="306"/>
        <v>6</v>
      </c>
      <c r="E3831" s="42">
        <f t="shared" si="307"/>
        <v>0</v>
      </c>
      <c r="F3831" s="54">
        <f t="shared" si="304"/>
        <v>346553.89742633339</v>
      </c>
    </row>
    <row r="3832" spans="2:6" x14ac:dyDescent="0.35">
      <c r="B3832" s="53">
        <f t="shared" si="305"/>
        <v>48987</v>
      </c>
      <c r="C3832" s="57">
        <f t="shared" si="303"/>
        <v>126</v>
      </c>
      <c r="D3832" s="57">
        <f t="shared" si="306"/>
        <v>7</v>
      </c>
      <c r="E3832" s="42">
        <f t="shared" si="307"/>
        <v>0</v>
      </c>
      <c r="F3832" s="54">
        <f t="shared" si="304"/>
        <v>346631.85457383259</v>
      </c>
    </row>
    <row r="3833" spans="2:6" x14ac:dyDescent="0.35">
      <c r="B3833" s="53">
        <f t="shared" si="305"/>
        <v>48988</v>
      </c>
      <c r="C3833" s="57">
        <f t="shared" si="303"/>
        <v>126</v>
      </c>
      <c r="D3833" s="57">
        <f t="shared" si="306"/>
        <v>1</v>
      </c>
      <c r="E3833" s="42">
        <f t="shared" si="307"/>
        <v>0</v>
      </c>
      <c r="F3833" s="54">
        <f t="shared" si="304"/>
        <v>346709.82925775799</v>
      </c>
    </row>
    <row r="3834" spans="2:6" x14ac:dyDescent="0.35">
      <c r="B3834" s="53">
        <f t="shared" si="305"/>
        <v>48989</v>
      </c>
      <c r="C3834" s="57">
        <f t="shared" si="303"/>
        <v>126</v>
      </c>
      <c r="D3834" s="57">
        <f t="shared" si="306"/>
        <v>2</v>
      </c>
      <c r="E3834" s="42">
        <f t="shared" si="307"/>
        <v>0</v>
      </c>
      <c r="F3834" s="54">
        <f t="shared" si="304"/>
        <v>346787.82148205442</v>
      </c>
    </row>
    <row r="3835" spans="2:6" x14ac:dyDescent="0.35">
      <c r="B3835" s="53">
        <f t="shared" si="305"/>
        <v>48990</v>
      </c>
      <c r="C3835" s="57">
        <f t="shared" si="303"/>
        <v>126</v>
      </c>
      <c r="D3835" s="57">
        <f t="shared" si="306"/>
        <v>3</v>
      </c>
      <c r="E3835" s="42">
        <f t="shared" si="307"/>
        <v>0</v>
      </c>
      <c r="F3835" s="54">
        <f t="shared" si="304"/>
        <v>346865.83125066757</v>
      </c>
    </row>
    <row r="3836" spans="2:6" x14ac:dyDescent="0.35">
      <c r="B3836" s="53">
        <f t="shared" si="305"/>
        <v>48991</v>
      </c>
      <c r="C3836" s="57">
        <f t="shared" si="303"/>
        <v>126</v>
      </c>
      <c r="D3836" s="57">
        <f t="shared" si="306"/>
        <v>4</v>
      </c>
      <c r="E3836" s="42">
        <f t="shared" si="307"/>
        <v>0</v>
      </c>
      <c r="F3836" s="54">
        <f t="shared" si="304"/>
        <v>346943.85856754403</v>
      </c>
    </row>
    <row r="3837" spans="2:6" x14ac:dyDescent="0.35">
      <c r="B3837" s="53">
        <f t="shared" si="305"/>
        <v>48992</v>
      </c>
      <c r="C3837" s="57">
        <f t="shared" si="303"/>
        <v>126</v>
      </c>
      <c r="D3837" s="57">
        <f t="shared" si="306"/>
        <v>5</v>
      </c>
      <c r="E3837" s="42">
        <f t="shared" si="307"/>
        <v>0</v>
      </c>
      <c r="F3837" s="54">
        <f t="shared" si="304"/>
        <v>347021.9034366312</v>
      </c>
    </row>
    <row r="3838" spans="2:6" x14ac:dyDescent="0.35">
      <c r="B3838" s="53">
        <f t="shared" si="305"/>
        <v>48993</v>
      </c>
      <c r="C3838" s="57">
        <f t="shared" si="303"/>
        <v>126</v>
      </c>
      <c r="D3838" s="57">
        <f t="shared" si="306"/>
        <v>6</v>
      </c>
      <c r="E3838" s="42">
        <f t="shared" si="307"/>
        <v>0</v>
      </c>
      <c r="F3838" s="54">
        <f t="shared" si="304"/>
        <v>347099.96586187754</v>
      </c>
    </row>
    <row r="3839" spans="2:6" x14ac:dyDescent="0.35">
      <c r="B3839" s="53">
        <f t="shared" si="305"/>
        <v>48994</v>
      </c>
      <c r="C3839" s="57">
        <f t="shared" si="303"/>
        <v>126</v>
      </c>
      <c r="D3839" s="57">
        <f t="shared" si="306"/>
        <v>7</v>
      </c>
      <c r="E3839" s="42">
        <f t="shared" si="307"/>
        <v>0</v>
      </c>
      <c r="F3839" s="54">
        <f t="shared" si="304"/>
        <v>347178.04584723228</v>
      </c>
    </row>
    <row r="3840" spans="2:6" x14ac:dyDescent="0.35">
      <c r="B3840" s="53">
        <f t="shared" si="305"/>
        <v>48995</v>
      </c>
      <c r="C3840" s="57">
        <f t="shared" si="303"/>
        <v>126</v>
      </c>
      <c r="D3840" s="57">
        <f t="shared" si="306"/>
        <v>1</v>
      </c>
      <c r="E3840" s="42">
        <f t="shared" si="307"/>
        <v>0</v>
      </c>
      <c r="F3840" s="54">
        <f t="shared" si="304"/>
        <v>347256.14339664549</v>
      </c>
    </row>
    <row r="3841" spans="2:6" x14ac:dyDescent="0.35">
      <c r="B3841" s="53">
        <f t="shared" si="305"/>
        <v>48996</v>
      </c>
      <c r="C3841" s="57">
        <f t="shared" si="303"/>
        <v>126</v>
      </c>
      <c r="D3841" s="57">
        <f t="shared" si="306"/>
        <v>2</v>
      </c>
      <c r="E3841" s="42">
        <f t="shared" si="307"/>
        <v>0</v>
      </c>
      <c r="F3841" s="54">
        <f t="shared" si="304"/>
        <v>347334.25851406826</v>
      </c>
    </row>
    <row r="3842" spans="2:6" x14ac:dyDescent="0.35">
      <c r="B3842" s="53">
        <f t="shared" si="305"/>
        <v>48997</v>
      </c>
      <c r="C3842" s="57">
        <f t="shared" si="303"/>
        <v>126</v>
      </c>
      <c r="D3842" s="57">
        <f t="shared" si="306"/>
        <v>3</v>
      </c>
      <c r="E3842" s="42">
        <f t="shared" si="307"/>
        <v>0</v>
      </c>
      <c r="F3842" s="54">
        <f t="shared" si="304"/>
        <v>347412.39120345248</v>
      </c>
    </row>
    <row r="3843" spans="2:6" x14ac:dyDescent="0.35">
      <c r="B3843" s="53">
        <f t="shared" si="305"/>
        <v>48998</v>
      </c>
      <c r="C3843" s="57">
        <f t="shared" si="303"/>
        <v>126</v>
      </c>
      <c r="D3843" s="57">
        <f t="shared" si="306"/>
        <v>4</v>
      </c>
      <c r="E3843" s="42">
        <f t="shared" si="307"/>
        <v>0</v>
      </c>
      <c r="F3843" s="54">
        <f t="shared" si="304"/>
        <v>347490.54146875098</v>
      </c>
    </row>
    <row r="3844" spans="2:6" x14ac:dyDescent="0.35">
      <c r="B3844" s="53">
        <f t="shared" si="305"/>
        <v>48999</v>
      </c>
      <c r="C3844" s="57">
        <f t="shared" si="303"/>
        <v>126</v>
      </c>
      <c r="D3844" s="57">
        <f t="shared" si="306"/>
        <v>5</v>
      </c>
      <c r="E3844" s="42">
        <f t="shared" si="307"/>
        <v>0</v>
      </c>
      <c r="F3844" s="54">
        <f t="shared" si="304"/>
        <v>347568.70931391744</v>
      </c>
    </row>
    <row r="3845" spans="2:6" x14ac:dyDescent="0.35">
      <c r="B3845" s="53">
        <f t="shared" si="305"/>
        <v>49000</v>
      </c>
      <c r="C3845" s="57">
        <f t="shared" si="303"/>
        <v>126</v>
      </c>
      <c r="D3845" s="57">
        <f t="shared" si="306"/>
        <v>6</v>
      </c>
      <c r="E3845" s="42">
        <f t="shared" si="307"/>
        <v>0</v>
      </c>
      <c r="F3845" s="54">
        <f t="shared" si="304"/>
        <v>347646.89474290644</v>
      </c>
    </row>
    <row r="3846" spans="2:6" x14ac:dyDescent="0.35">
      <c r="B3846" s="53">
        <f t="shared" si="305"/>
        <v>49001</v>
      </c>
      <c r="C3846" s="57">
        <f t="shared" si="303"/>
        <v>126</v>
      </c>
      <c r="D3846" s="57">
        <f t="shared" si="306"/>
        <v>7</v>
      </c>
      <c r="E3846" s="42">
        <f t="shared" si="307"/>
        <v>0</v>
      </c>
      <c r="F3846" s="54">
        <f t="shared" si="304"/>
        <v>347725.09775967349</v>
      </c>
    </row>
    <row r="3847" spans="2:6" x14ac:dyDescent="0.35">
      <c r="B3847" s="53">
        <f t="shared" si="305"/>
        <v>49002</v>
      </c>
      <c r="C3847" s="57">
        <f t="shared" si="303"/>
        <v>126</v>
      </c>
      <c r="D3847" s="57">
        <f t="shared" si="306"/>
        <v>1</v>
      </c>
      <c r="E3847" s="42">
        <f t="shared" si="307"/>
        <v>0</v>
      </c>
      <c r="F3847" s="54">
        <f t="shared" si="304"/>
        <v>347803.31836817489</v>
      </c>
    </row>
    <row r="3848" spans="2:6" x14ac:dyDescent="0.35">
      <c r="B3848" s="53">
        <f t="shared" si="305"/>
        <v>49003</v>
      </c>
      <c r="C3848" s="57">
        <f t="shared" si="303"/>
        <v>126</v>
      </c>
      <c r="D3848" s="57">
        <f t="shared" si="306"/>
        <v>2</v>
      </c>
      <c r="E3848" s="42">
        <f t="shared" si="307"/>
        <v>0</v>
      </c>
      <c r="F3848" s="54">
        <f t="shared" si="304"/>
        <v>347881.55657236796</v>
      </c>
    </row>
    <row r="3849" spans="2:6" x14ac:dyDescent="0.35">
      <c r="B3849" s="53">
        <f t="shared" si="305"/>
        <v>49004</v>
      </c>
      <c r="C3849" s="57">
        <f t="shared" si="303"/>
        <v>127</v>
      </c>
      <c r="D3849" s="57">
        <f t="shared" si="306"/>
        <v>3</v>
      </c>
      <c r="E3849" s="42">
        <f t="shared" si="307"/>
        <v>1733.75</v>
      </c>
      <c r="F3849" s="54">
        <f t="shared" si="304"/>
        <v>349693.95238251425</v>
      </c>
    </row>
    <row r="3850" spans="2:6" x14ac:dyDescent="0.35">
      <c r="B3850" s="53">
        <f t="shared" si="305"/>
        <v>49005</v>
      </c>
      <c r="C3850" s="57">
        <f t="shared" si="303"/>
        <v>127</v>
      </c>
      <c r="D3850" s="57">
        <f t="shared" si="306"/>
        <v>4</v>
      </c>
      <c r="E3850" s="42">
        <f t="shared" si="307"/>
        <v>0</v>
      </c>
      <c r="F3850" s="54">
        <f t="shared" si="304"/>
        <v>349772.61588400108</v>
      </c>
    </row>
    <row r="3851" spans="2:6" x14ac:dyDescent="0.35">
      <c r="B3851" s="53">
        <f t="shared" si="305"/>
        <v>49006</v>
      </c>
      <c r="C3851" s="57">
        <f t="shared" si="303"/>
        <v>127</v>
      </c>
      <c r="D3851" s="57">
        <f t="shared" si="306"/>
        <v>5</v>
      </c>
      <c r="E3851" s="42">
        <f t="shared" si="307"/>
        <v>0</v>
      </c>
      <c r="F3851" s="54">
        <f t="shared" si="304"/>
        <v>349851.29708080814</v>
      </c>
    </row>
    <row r="3852" spans="2:6" x14ac:dyDescent="0.35">
      <c r="B3852" s="53">
        <f t="shared" si="305"/>
        <v>49007</v>
      </c>
      <c r="C3852" s="57">
        <f t="shared" si="303"/>
        <v>127</v>
      </c>
      <c r="D3852" s="57">
        <f t="shared" si="306"/>
        <v>6</v>
      </c>
      <c r="E3852" s="42">
        <f t="shared" si="307"/>
        <v>0</v>
      </c>
      <c r="F3852" s="54">
        <f t="shared" si="304"/>
        <v>349929.99597691599</v>
      </c>
    </row>
    <row r="3853" spans="2:6" x14ac:dyDescent="0.35">
      <c r="B3853" s="53">
        <f t="shared" si="305"/>
        <v>49008</v>
      </c>
      <c r="C3853" s="57">
        <f t="shared" si="303"/>
        <v>127</v>
      </c>
      <c r="D3853" s="57">
        <f t="shared" si="306"/>
        <v>7</v>
      </c>
      <c r="E3853" s="42">
        <f t="shared" si="307"/>
        <v>0</v>
      </c>
      <c r="F3853" s="54">
        <f t="shared" si="304"/>
        <v>350008.71257630602</v>
      </c>
    </row>
    <row r="3854" spans="2:6" x14ac:dyDescent="0.35">
      <c r="B3854" s="53">
        <f t="shared" si="305"/>
        <v>49009</v>
      </c>
      <c r="C3854" s="57">
        <f t="shared" si="303"/>
        <v>127</v>
      </c>
      <c r="D3854" s="57">
        <f t="shared" si="306"/>
        <v>1</v>
      </c>
      <c r="E3854" s="42">
        <f t="shared" si="307"/>
        <v>0</v>
      </c>
      <c r="F3854" s="54">
        <f t="shared" si="304"/>
        <v>350087.44688296062</v>
      </c>
    </row>
    <row r="3855" spans="2:6" x14ac:dyDescent="0.35">
      <c r="B3855" s="53">
        <f t="shared" si="305"/>
        <v>49010</v>
      </c>
      <c r="C3855" s="57">
        <f t="shared" ref="C3855:C3918" si="308">YEAR(B3855)*12+MONTH(B3855)+1-$C$9</f>
        <v>127</v>
      </c>
      <c r="D3855" s="57">
        <f t="shared" si="306"/>
        <v>2</v>
      </c>
      <c r="E3855" s="42">
        <f t="shared" si="307"/>
        <v>0</v>
      </c>
      <c r="F3855" s="54">
        <f t="shared" ref="F3855:F3918" si="309">IFERROR(
(F3854+E3855)*(1+$E$6),
0)</f>
        <v>350166.19890086306</v>
      </c>
    </row>
    <row r="3856" spans="2:6" x14ac:dyDescent="0.35">
      <c r="B3856" s="53">
        <f t="shared" ref="B3856:B3919" si="310">IF(B3855&lt;EDATE($B$15-1,$C$7*12),B3855+1,"")</f>
        <v>49011</v>
      </c>
      <c r="C3856" s="57">
        <f t="shared" si="308"/>
        <v>127</v>
      </c>
      <c r="D3856" s="57">
        <f t="shared" ref="D3856:D3919" si="311">WEEKDAY(B3856,2)</f>
        <v>3</v>
      </c>
      <c r="E3856" s="42">
        <f t="shared" ref="E3856:E3919" si="312">IF(AND(DAY(B3856)=1,
OR(dane_wplaty_co_ile_mc=1,MOD(C3856,dane_wplaty_co_ile_mc)=1)),dane_wplaty_skladka,0)</f>
        <v>0</v>
      </c>
      <c r="F3856" s="54">
        <f t="shared" si="309"/>
        <v>350244.96863399743</v>
      </c>
    </row>
    <row r="3857" spans="2:6" x14ac:dyDescent="0.35">
      <c r="B3857" s="53">
        <f t="shared" si="310"/>
        <v>49012</v>
      </c>
      <c r="C3857" s="57">
        <f t="shared" si="308"/>
        <v>127</v>
      </c>
      <c r="D3857" s="57">
        <f t="shared" si="311"/>
        <v>4</v>
      </c>
      <c r="E3857" s="42">
        <f t="shared" si="312"/>
        <v>0</v>
      </c>
      <c r="F3857" s="54">
        <f t="shared" si="309"/>
        <v>350323.75608634879</v>
      </c>
    </row>
    <row r="3858" spans="2:6" x14ac:dyDescent="0.35">
      <c r="B3858" s="53">
        <f t="shared" si="310"/>
        <v>49013</v>
      </c>
      <c r="C3858" s="57">
        <f t="shared" si="308"/>
        <v>127</v>
      </c>
      <c r="D3858" s="57">
        <f t="shared" si="311"/>
        <v>5</v>
      </c>
      <c r="E3858" s="42">
        <f t="shared" si="312"/>
        <v>0</v>
      </c>
      <c r="F3858" s="54">
        <f t="shared" si="309"/>
        <v>350402.56126190309</v>
      </c>
    </row>
    <row r="3859" spans="2:6" x14ac:dyDescent="0.35">
      <c r="B3859" s="53">
        <f t="shared" si="310"/>
        <v>49014</v>
      </c>
      <c r="C3859" s="57">
        <f t="shared" si="308"/>
        <v>127</v>
      </c>
      <c r="D3859" s="57">
        <f t="shared" si="311"/>
        <v>6</v>
      </c>
      <c r="E3859" s="42">
        <f t="shared" si="312"/>
        <v>0</v>
      </c>
      <c r="F3859" s="54">
        <f t="shared" si="309"/>
        <v>350481.38416464708</v>
      </c>
    </row>
    <row r="3860" spans="2:6" x14ac:dyDescent="0.35">
      <c r="B3860" s="53">
        <f t="shared" si="310"/>
        <v>49015</v>
      </c>
      <c r="C3860" s="57">
        <f t="shared" si="308"/>
        <v>127</v>
      </c>
      <c r="D3860" s="57">
        <f t="shared" si="311"/>
        <v>7</v>
      </c>
      <c r="E3860" s="42">
        <f t="shared" si="312"/>
        <v>0</v>
      </c>
      <c r="F3860" s="54">
        <f t="shared" si="309"/>
        <v>350560.22479856858</v>
      </c>
    </row>
    <row r="3861" spans="2:6" x14ac:dyDescent="0.35">
      <c r="B3861" s="53">
        <f t="shared" si="310"/>
        <v>49016</v>
      </c>
      <c r="C3861" s="57">
        <f t="shared" si="308"/>
        <v>127</v>
      </c>
      <c r="D3861" s="57">
        <f t="shared" si="311"/>
        <v>1</v>
      </c>
      <c r="E3861" s="42">
        <f t="shared" si="312"/>
        <v>0</v>
      </c>
      <c r="F3861" s="54">
        <f t="shared" si="309"/>
        <v>350639.08316765615</v>
      </c>
    </row>
    <row r="3862" spans="2:6" x14ac:dyDescent="0.35">
      <c r="B3862" s="53">
        <f t="shared" si="310"/>
        <v>49017</v>
      </c>
      <c r="C3862" s="57">
        <f t="shared" si="308"/>
        <v>127</v>
      </c>
      <c r="D3862" s="57">
        <f t="shared" si="311"/>
        <v>2</v>
      </c>
      <c r="E3862" s="42">
        <f t="shared" si="312"/>
        <v>0</v>
      </c>
      <c r="F3862" s="54">
        <f t="shared" si="309"/>
        <v>350717.95927589934</v>
      </c>
    </row>
    <row r="3863" spans="2:6" x14ac:dyDescent="0.35">
      <c r="B3863" s="53">
        <f t="shared" si="310"/>
        <v>49018</v>
      </c>
      <c r="C3863" s="57">
        <f t="shared" si="308"/>
        <v>127</v>
      </c>
      <c r="D3863" s="57">
        <f t="shared" si="311"/>
        <v>3</v>
      </c>
      <c r="E3863" s="42">
        <f t="shared" si="312"/>
        <v>0</v>
      </c>
      <c r="F3863" s="54">
        <f t="shared" si="309"/>
        <v>350796.85312728852</v>
      </c>
    </row>
    <row r="3864" spans="2:6" x14ac:dyDescent="0.35">
      <c r="B3864" s="53">
        <f t="shared" si="310"/>
        <v>49019</v>
      </c>
      <c r="C3864" s="57">
        <f t="shared" si="308"/>
        <v>127</v>
      </c>
      <c r="D3864" s="57">
        <f t="shared" si="311"/>
        <v>4</v>
      </c>
      <c r="E3864" s="42">
        <f t="shared" si="312"/>
        <v>0</v>
      </c>
      <c r="F3864" s="54">
        <f t="shared" si="309"/>
        <v>350875.76472581504</v>
      </c>
    </row>
    <row r="3865" spans="2:6" x14ac:dyDescent="0.35">
      <c r="B3865" s="53">
        <f t="shared" si="310"/>
        <v>49020</v>
      </c>
      <c r="C3865" s="57">
        <f t="shared" si="308"/>
        <v>127</v>
      </c>
      <c r="D3865" s="57">
        <f t="shared" si="311"/>
        <v>5</v>
      </c>
      <c r="E3865" s="42">
        <f t="shared" si="312"/>
        <v>0</v>
      </c>
      <c r="F3865" s="54">
        <f t="shared" si="309"/>
        <v>350954.69407547108</v>
      </c>
    </row>
    <row r="3866" spans="2:6" x14ac:dyDescent="0.35">
      <c r="B3866" s="53">
        <f t="shared" si="310"/>
        <v>49021</v>
      </c>
      <c r="C3866" s="57">
        <f t="shared" si="308"/>
        <v>127</v>
      </c>
      <c r="D3866" s="57">
        <f t="shared" si="311"/>
        <v>6</v>
      </c>
      <c r="E3866" s="42">
        <f t="shared" si="312"/>
        <v>0</v>
      </c>
      <c r="F3866" s="54">
        <f t="shared" si="309"/>
        <v>351033.6411802498</v>
      </c>
    </row>
    <row r="3867" spans="2:6" x14ac:dyDescent="0.35">
      <c r="B3867" s="53">
        <f t="shared" si="310"/>
        <v>49022</v>
      </c>
      <c r="C3867" s="57">
        <f t="shared" si="308"/>
        <v>127</v>
      </c>
      <c r="D3867" s="57">
        <f t="shared" si="311"/>
        <v>7</v>
      </c>
      <c r="E3867" s="42">
        <f t="shared" si="312"/>
        <v>0</v>
      </c>
      <c r="F3867" s="54">
        <f t="shared" si="309"/>
        <v>351112.60604414513</v>
      </c>
    </row>
    <row r="3868" spans="2:6" x14ac:dyDescent="0.35">
      <c r="B3868" s="53">
        <f t="shared" si="310"/>
        <v>49023</v>
      </c>
      <c r="C3868" s="57">
        <f t="shared" si="308"/>
        <v>127</v>
      </c>
      <c r="D3868" s="57">
        <f t="shared" si="311"/>
        <v>1</v>
      </c>
      <c r="E3868" s="42">
        <f t="shared" si="312"/>
        <v>0</v>
      </c>
      <c r="F3868" s="54">
        <f t="shared" si="309"/>
        <v>351191.58867115201</v>
      </c>
    </row>
    <row r="3869" spans="2:6" x14ac:dyDescent="0.35">
      <c r="B3869" s="53">
        <f t="shared" si="310"/>
        <v>49024</v>
      </c>
      <c r="C3869" s="57">
        <f t="shared" si="308"/>
        <v>127</v>
      </c>
      <c r="D3869" s="57">
        <f t="shared" si="311"/>
        <v>2</v>
      </c>
      <c r="E3869" s="42">
        <f t="shared" si="312"/>
        <v>0</v>
      </c>
      <c r="F3869" s="54">
        <f t="shared" si="309"/>
        <v>351270.58906526631</v>
      </c>
    </row>
    <row r="3870" spans="2:6" x14ac:dyDescent="0.35">
      <c r="B3870" s="53">
        <f t="shared" si="310"/>
        <v>49025</v>
      </c>
      <c r="C3870" s="57">
        <f t="shared" si="308"/>
        <v>127</v>
      </c>
      <c r="D3870" s="57">
        <f t="shared" si="311"/>
        <v>3</v>
      </c>
      <c r="E3870" s="42">
        <f t="shared" si="312"/>
        <v>0</v>
      </c>
      <c r="F3870" s="54">
        <f t="shared" si="309"/>
        <v>351349.60723048466</v>
      </c>
    </row>
    <row r="3871" spans="2:6" x14ac:dyDescent="0.35">
      <c r="B3871" s="53">
        <f t="shared" si="310"/>
        <v>49026</v>
      </c>
      <c r="C3871" s="57">
        <f t="shared" si="308"/>
        <v>127</v>
      </c>
      <c r="D3871" s="57">
        <f t="shared" si="311"/>
        <v>4</v>
      </c>
      <c r="E3871" s="42">
        <f t="shared" si="312"/>
        <v>0</v>
      </c>
      <c r="F3871" s="54">
        <f t="shared" si="309"/>
        <v>351428.64317080466</v>
      </c>
    </row>
    <row r="3872" spans="2:6" x14ac:dyDescent="0.35">
      <c r="B3872" s="53">
        <f t="shared" si="310"/>
        <v>49027</v>
      </c>
      <c r="C3872" s="57">
        <f t="shared" si="308"/>
        <v>127</v>
      </c>
      <c r="D3872" s="57">
        <f t="shared" si="311"/>
        <v>5</v>
      </c>
      <c r="E3872" s="42">
        <f t="shared" si="312"/>
        <v>0</v>
      </c>
      <c r="F3872" s="54">
        <f t="shared" si="309"/>
        <v>351507.69689022482</v>
      </c>
    </row>
    <row r="3873" spans="2:6" x14ac:dyDescent="0.35">
      <c r="B3873" s="53">
        <f t="shared" si="310"/>
        <v>49028</v>
      </c>
      <c r="C3873" s="57">
        <f t="shared" si="308"/>
        <v>127</v>
      </c>
      <c r="D3873" s="57">
        <f t="shared" si="311"/>
        <v>6</v>
      </c>
      <c r="E3873" s="42">
        <f t="shared" si="312"/>
        <v>0</v>
      </c>
      <c r="F3873" s="54">
        <f t="shared" si="309"/>
        <v>351586.76839274459</v>
      </c>
    </row>
    <row r="3874" spans="2:6" x14ac:dyDescent="0.35">
      <c r="B3874" s="53">
        <f t="shared" si="310"/>
        <v>49029</v>
      </c>
      <c r="C3874" s="57">
        <f t="shared" si="308"/>
        <v>127</v>
      </c>
      <c r="D3874" s="57">
        <f t="shared" si="311"/>
        <v>7</v>
      </c>
      <c r="E3874" s="42">
        <f t="shared" si="312"/>
        <v>0</v>
      </c>
      <c r="F3874" s="54">
        <f t="shared" si="309"/>
        <v>351665.85768236424</v>
      </c>
    </row>
    <row r="3875" spans="2:6" x14ac:dyDescent="0.35">
      <c r="B3875" s="53">
        <f t="shared" si="310"/>
        <v>49030</v>
      </c>
      <c r="C3875" s="57">
        <f t="shared" si="308"/>
        <v>127</v>
      </c>
      <c r="D3875" s="57">
        <f t="shared" si="311"/>
        <v>1</v>
      </c>
      <c r="E3875" s="42">
        <f t="shared" si="312"/>
        <v>0</v>
      </c>
      <c r="F3875" s="54">
        <f t="shared" si="309"/>
        <v>351744.96476308495</v>
      </c>
    </row>
    <row r="3876" spans="2:6" x14ac:dyDescent="0.35">
      <c r="B3876" s="53">
        <f t="shared" si="310"/>
        <v>49031</v>
      </c>
      <c r="C3876" s="57">
        <f t="shared" si="308"/>
        <v>127</v>
      </c>
      <c r="D3876" s="57">
        <f t="shared" si="311"/>
        <v>2</v>
      </c>
      <c r="E3876" s="42">
        <f t="shared" si="312"/>
        <v>0</v>
      </c>
      <c r="F3876" s="54">
        <f t="shared" si="309"/>
        <v>351824.08963890886</v>
      </c>
    </row>
    <row r="3877" spans="2:6" x14ac:dyDescent="0.35">
      <c r="B3877" s="53">
        <f t="shared" si="310"/>
        <v>49032</v>
      </c>
      <c r="C3877" s="57">
        <f t="shared" si="308"/>
        <v>127</v>
      </c>
      <c r="D3877" s="57">
        <f t="shared" si="311"/>
        <v>3</v>
      </c>
      <c r="E3877" s="42">
        <f t="shared" si="312"/>
        <v>0</v>
      </c>
      <c r="F3877" s="54">
        <f t="shared" si="309"/>
        <v>351903.2323138389</v>
      </c>
    </row>
    <row r="3878" spans="2:6" x14ac:dyDescent="0.35">
      <c r="B3878" s="53">
        <f t="shared" si="310"/>
        <v>49033</v>
      </c>
      <c r="C3878" s="57">
        <f t="shared" si="308"/>
        <v>127</v>
      </c>
      <c r="D3878" s="57">
        <f t="shared" si="311"/>
        <v>4</v>
      </c>
      <c r="E3878" s="42">
        <f t="shared" si="312"/>
        <v>0</v>
      </c>
      <c r="F3878" s="54">
        <f t="shared" si="309"/>
        <v>351982.39279187901</v>
      </c>
    </row>
    <row r="3879" spans="2:6" x14ac:dyDescent="0.35">
      <c r="B3879" s="53">
        <f t="shared" si="310"/>
        <v>49034</v>
      </c>
      <c r="C3879" s="57">
        <f t="shared" si="308"/>
        <v>127</v>
      </c>
      <c r="D3879" s="57">
        <f t="shared" si="311"/>
        <v>5</v>
      </c>
      <c r="E3879" s="42">
        <f t="shared" si="312"/>
        <v>0</v>
      </c>
      <c r="F3879" s="54">
        <f t="shared" si="309"/>
        <v>352061.57107703399</v>
      </c>
    </row>
    <row r="3880" spans="2:6" x14ac:dyDescent="0.35">
      <c r="B3880" s="53">
        <f t="shared" si="310"/>
        <v>49035</v>
      </c>
      <c r="C3880" s="57">
        <f t="shared" si="308"/>
        <v>128</v>
      </c>
      <c r="D3880" s="57">
        <f t="shared" si="311"/>
        <v>6</v>
      </c>
      <c r="E3880" s="42">
        <f t="shared" si="312"/>
        <v>1733.75</v>
      </c>
      <c r="F3880" s="54">
        <f t="shared" si="309"/>
        <v>353874.90717961302</v>
      </c>
    </row>
    <row r="3881" spans="2:6" x14ac:dyDescent="0.35">
      <c r="B3881" s="53">
        <f t="shared" si="310"/>
        <v>49036</v>
      </c>
      <c r="C3881" s="57">
        <f t="shared" si="308"/>
        <v>128</v>
      </c>
      <c r="D3881" s="57">
        <f t="shared" si="311"/>
        <v>7</v>
      </c>
      <c r="E3881" s="42">
        <f t="shared" si="312"/>
        <v>0</v>
      </c>
      <c r="F3881" s="54">
        <f t="shared" si="309"/>
        <v>353954.511185051</v>
      </c>
    </row>
    <row r="3882" spans="2:6" x14ac:dyDescent="0.35">
      <c r="B3882" s="53">
        <f t="shared" si="310"/>
        <v>49037</v>
      </c>
      <c r="C3882" s="57">
        <f t="shared" si="308"/>
        <v>128</v>
      </c>
      <c r="D3882" s="57">
        <f t="shared" si="311"/>
        <v>1</v>
      </c>
      <c r="E3882" s="42">
        <f t="shared" si="312"/>
        <v>0</v>
      </c>
      <c r="F3882" s="54">
        <f t="shared" si="309"/>
        <v>354034.1330973751</v>
      </c>
    </row>
    <row r="3883" spans="2:6" x14ac:dyDescent="0.35">
      <c r="B3883" s="53">
        <f t="shared" si="310"/>
        <v>49038</v>
      </c>
      <c r="C3883" s="57">
        <f t="shared" si="308"/>
        <v>128</v>
      </c>
      <c r="D3883" s="57">
        <f t="shared" si="311"/>
        <v>2</v>
      </c>
      <c r="E3883" s="42">
        <f t="shared" si="312"/>
        <v>0</v>
      </c>
      <c r="F3883" s="54">
        <f t="shared" si="309"/>
        <v>354113.77292061353</v>
      </c>
    </row>
    <row r="3884" spans="2:6" x14ac:dyDescent="0.35">
      <c r="B3884" s="53">
        <f t="shared" si="310"/>
        <v>49039</v>
      </c>
      <c r="C3884" s="57">
        <f t="shared" si="308"/>
        <v>128</v>
      </c>
      <c r="D3884" s="57">
        <f t="shared" si="311"/>
        <v>3</v>
      </c>
      <c r="E3884" s="42">
        <f t="shared" si="312"/>
        <v>0</v>
      </c>
      <c r="F3884" s="54">
        <f t="shared" si="309"/>
        <v>354193.43065879535</v>
      </c>
    </row>
    <row r="3885" spans="2:6" x14ac:dyDescent="0.35">
      <c r="B3885" s="53">
        <f t="shared" si="310"/>
        <v>49040</v>
      </c>
      <c r="C3885" s="57">
        <f t="shared" si="308"/>
        <v>128</v>
      </c>
      <c r="D3885" s="57">
        <f t="shared" si="311"/>
        <v>4</v>
      </c>
      <c r="E3885" s="42">
        <f t="shared" si="312"/>
        <v>0</v>
      </c>
      <c r="F3885" s="54">
        <f t="shared" si="309"/>
        <v>354273.10631595051</v>
      </c>
    </row>
    <row r="3886" spans="2:6" x14ac:dyDescent="0.35">
      <c r="B3886" s="53">
        <f t="shared" si="310"/>
        <v>49041</v>
      </c>
      <c r="C3886" s="57">
        <f t="shared" si="308"/>
        <v>128</v>
      </c>
      <c r="D3886" s="57">
        <f t="shared" si="311"/>
        <v>5</v>
      </c>
      <c r="E3886" s="42">
        <f t="shared" si="312"/>
        <v>0</v>
      </c>
      <c r="F3886" s="54">
        <f t="shared" si="309"/>
        <v>354352.79989610985</v>
      </c>
    </row>
    <row r="3887" spans="2:6" x14ac:dyDescent="0.35">
      <c r="B3887" s="53">
        <f t="shared" si="310"/>
        <v>49042</v>
      </c>
      <c r="C3887" s="57">
        <f t="shared" si="308"/>
        <v>128</v>
      </c>
      <c r="D3887" s="57">
        <f t="shared" si="311"/>
        <v>6</v>
      </c>
      <c r="E3887" s="42">
        <f t="shared" si="312"/>
        <v>0</v>
      </c>
      <c r="F3887" s="54">
        <f t="shared" si="309"/>
        <v>354432.51140330517</v>
      </c>
    </row>
    <row r="3888" spans="2:6" x14ac:dyDescent="0.35">
      <c r="B3888" s="53">
        <f t="shared" si="310"/>
        <v>49043</v>
      </c>
      <c r="C3888" s="57">
        <f t="shared" si="308"/>
        <v>128</v>
      </c>
      <c r="D3888" s="57">
        <f t="shared" si="311"/>
        <v>7</v>
      </c>
      <c r="E3888" s="42">
        <f t="shared" si="312"/>
        <v>0</v>
      </c>
      <c r="F3888" s="54">
        <f t="shared" si="309"/>
        <v>354512.24084156909</v>
      </c>
    </row>
    <row r="3889" spans="2:6" x14ac:dyDescent="0.35">
      <c r="B3889" s="53">
        <f t="shared" si="310"/>
        <v>49044</v>
      </c>
      <c r="C3889" s="57">
        <f t="shared" si="308"/>
        <v>128</v>
      </c>
      <c r="D3889" s="57">
        <f t="shared" si="311"/>
        <v>1</v>
      </c>
      <c r="E3889" s="42">
        <f t="shared" si="312"/>
        <v>0</v>
      </c>
      <c r="F3889" s="54">
        <f t="shared" si="309"/>
        <v>354591.98821493529</v>
      </c>
    </row>
    <row r="3890" spans="2:6" x14ac:dyDescent="0.35">
      <c r="B3890" s="53">
        <f t="shared" si="310"/>
        <v>49045</v>
      </c>
      <c r="C3890" s="57">
        <f t="shared" si="308"/>
        <v>128</v>
      </c>
      <c r="D3890" s="57">
        <f t="shared" si="311"/>
        <v>2</v>
      </c>
      <c r="E3890" s="42">
        <f t="shared" si="312"/>
        <v>0</v>
      </c>
      <c r="F3890" s="54">
        <f t="shared" si="309"/>
        <v>354671.75352743821</v>
      </c>
    </row>
    <row r="3891" spans="2:6" x14ac:dyDescent="0.35">
      <c r="B3891" s="53">
        <f t="shared" si="310"/>
        <v>49046</v>
      </c>
      <c r="C3891" s="57">
        <f t="shared" si="308"/>
        <v>128</v>
      </c>
      <c r="D3891" s="57">
        <f t="shared" si="311"/>
        <v>3</v>
      </c>
      <c r="E3891" s="42">
        <f t="shared" si="312"/>
        <v>0</v>
      </c>
      <c r="F3891" s="54">
        <f t="shared" si="309"/>
        <v>354751.53678311326</v>
      </c>
    </row>
    <row r="3892" spans="2:6" x14ac:dyDescent="0.35">
      <c r="B3892" s="53">
        <f t="shared" si="310"/>
        <v>49047</v>
      </c>
      <c r="C3892" s="57">
        <f t="shared" si="308"/>
        <v>128</v>
      </c>
      <c r="D3892" s="57">
        <f t="shared" si="311"/>
        <v>4</v>
      </c>
      <c r="E3892" s="42">
        <f t="shared" si="312"/>
        <v>0</v>
      </c>
      <c r="F3892" s="54">
        <f t="shared" si="309"/>
        <v>354831.33798599674</v>
      </c>
    </row>
    <row r="3893" spans="2:6" x14ac:dyDescent="0.35">
      <c r="B3893" s="53">
        <f t="shared" si="310"/>
        <v>49048</v>
      </c>
      <c r="C3893" s="57">
        <f t="shared" si="308"/>
        <v>128</v>
      </c>
      <c r="D3893" s="57">
        <f t="shared" si="311"/>
        <v>5</v>
      </c>
      <c r="E3893" s="42">
        <f t="shared" si="312"/>
        <v>0</v>
      </c>
      <c r="F3893" s="54">
        <f t="shared" si="309"/>
        <v>354911.15714012587</v>
      </c>
    </row>
    <row r="3894" spans="2:6" x14ac:dyDescent="0.35">
      <c r="B3894" s="53">
        <f t="shared" si="310"/>
        <v>49049</v>
      </c>
      <c r="C3894" s="57">
        <f t="shared" si="308"/>
        <v>128</v>
      </c>
      <c r="D3894" s="57">
        <f t="shared" si="311"/>
        <v>6</v>
      </c>
      <c r="E3894" s="42">
        <f t="shared" si="312"/>
        <v>0</v>
      </c>
      <c r="F3894" s="54">
        <f t="shared" si="309"/>
        <v>354990.99424953875</v>
      </c>
    </row>
    <row r="3895" spans="2:6" x14ac:dyDescent="0.35">
      <c r="B3895" s="53">
        <f t="shared" si="310"/>
        <v>49050</v>
      </c>
      <c r="C3895" s="57">
        <f t="shared" si="308"/>
        <v>128</v>
      </c>
      <c r="D3895" s="57">
        <f t="shared" si="311"/>
        <v>7</v>
      </c>
      <c r="E3895" s="42">
        <f t="shared" si="312"/>
        <v>0</v>
      </c>
      <c r="F3895" s="54">
        <f t="shared" si="309"/>
        <v>355070.84931827447</v>
      </c>
    </row>
    <row r="3896" spans="2:6" x14ac:dyDescent="0.35">
      <c r="B3896" s="53">
        <f t="shared" si="310"/>
        <v>49051</v>
      </c>
      <c r="C3896" s="57">
        <f t="shared" si="308"/>
        <v>128</v>
      </c>
      <c r="D3896" s="57">
        <f t="shared" si="311"/>
        <v>1</v>
      </c>
      <c r="E3896" s="42">
        <f t="shared" si="312"/>
        <v>0</v>
      </c>
      <c r="F3896" s="54">
        <f t="shared" si="309"/>
        <v>355150.72235037293</v>
      </c>
    </row>
    <row r="3897" spans="2:6" x14ac:dyDescent="0.35">
      <c r="B3897" s="53">
        <f t="shared" si="310"/>
        <v>49052</v>
      </c>
      <c r="C3897" s="57">
        <f t="shared" si="308"/>
        <v>128</v>
      </c>
      <c r="D3897" s="57">
        <f t="shared" si="311"/>
        <v>2</v>
      </c>
      <c r="E3897" s="42">
        <f t="shared" si="312"/>
        <v>0</v>
      </c>
      <c r="F3897" s="54">
        <f t="shared" si="309"/>
        <v>355230.61334987497</v>
      </c>
    </row>
    <row r="3898" spans="2:6" x14ac:dyDescent="0.35">
      <c r="B3898" s="53">
        <f t="shared" si="310"/>
        <v>49053</v>
      </c>
      <c r="C3898" s="57">
        <f t="shared" si="308"/>
        <v>128</v>
      </c>
      <c r="D3898" s="57">
        <f t="shared" si="311"/>
        <v>3</v>
      </c>
      <c r="E3898" s="42">
        <f t="shared" si="312"/>
        <v>0</v>
      </c>
      <c r="F3898" s="54">
        <f t="shared" si="309"/>
        <v>355310.52232082241</v>
      </c>
    </row>
    <row r="3899" spans="2:6" x14ac:dyDescent="0.35">
      <c r="B3899" s="53">
        <f t="shared" si="310"/>
        <v>49054</v>
      </c>
      <c r="C3899" s="57">
        <f t="shared" si="308"/>
        <v>128</v>
      </c>
      <c r="D3899" s="57">
        <f t="shared" si="311"/>
        <v>4</v>
      </c>
      <c r="E3899" s="42">
        <f t="shared" si="312"/>
        <v>0</v>
      </c>
      <c r="F3899" s="54">
        <f t="shared" si="309"/>
        <v>355390.44926725782</v>
      </c>
    </row>
    <row r="3900" spans="2:6" x14ac:dyDescent="0.35">
      <c r="B3900" s="53">
        <f t="shared" si="310"/>
        <v>49055</v>
      </c>
      <c r="C3900" s="57">
        <f t="shared" si="308"/>
        <v>128</v>
      </c>
      <c r="D3900" s="57">
        <f t="shared" si="311"/>
        <v>5</v>
      </c>
      <c r="E3900" s="42">
        <f t="shared" si="312"/>
        <v>0</v>
      </c>
      <c r="F3900" s="54">
        <f t="shared" si="309"/>
        <v>355470.39419322484</v>
      </c>
    </row>
    <row r="3901" spans="2:6" x14ac:dyDescent="0.35">
      <c r="B3901" s="53">
        <f t="shared" si="310"/>
        <v>49056</v>
      </c>
      <c r="C3901" s="57">
        <f t="shared" si="308"/>
        <v>128</v>
      </c>
      <c r="D3901" s="57">
        <f t="shared" si="311"/>
        <v>6</v>
      </c>
      <c r="E3901" s="42">
        <f t="shared" si="312"/>
        <v>0</v>
      </c>
      <c r="F3901" s="54">
        <f t="shared" si="309"/>
        <v>355550.35710276797</v>
      </c>
    </row>
    <row r="3902" spans="2:6" x14ac:dyDescent="0.35">
      <c r="B3902" s="53">
        <f t="shared" si="310"/>
        <v>49057</v>
      </c>
      <c r="C3902" s="57">
        <f t="shared" si="308"/>
        <v>128</v>
      </c>
      <c r="D3902" s="57">
        <f t="shared" si="311"/>
        <v>7</v>
      </c>
      <c r="E3902" s="42">
        <f t="shared" si="312"/>
        <v>0</v>
      </c>
      <c r="F3902" s="54">
        <f t="shared" si="309"/>
        <v>355630.33799993258</v>
      </c>
    </row>
    <row r="3903" spans="2:6" x14ac:dyDescent="0.35">
      <c r="B3903" s="53">
        <f t="shared" si="310"/>
        <v>49058</v>
      </c>
      <c r="C3903" s="57">
        <f t="shared" si="308"/>
        <v>128</v>
      </c>
      <c r="D3903" s="57">
        <f t="shared" si="311"/>
        <v>1</v>
      </c>
      <c r="E3903" s="42">
        <f t="shared" si="312"/>
        <v>0</v>
      </c>
      <c r="F3903" s="54">
        <f t="shared" si="309"/>
        <v>355710.33688876504</v>
      </c>
    </row>
    <row r="3904" spans="2:6" x14ac:dyDescent="0.35">
      <c r="B3904" s="53">
        <f t="shared" si="310"/>
        <v>49059</v>
      </c>
      <c r="C3904" s="57">
        <f t="shared" si="308"/>
        <v>128</v>
      </c>
      <c r="D3904" s="57">
        <f t="shared" si="311"/>
        <v>2</v>
      </c>
      <c r="E3904" s="42">
        <f t="shared" si="312"/>
        <v>0</v>
      </c>
      <c r="F3904" s="54">
        <f t="shared" si="309"/>
        <v>355790.35377331247</v>
      </c>
    </row>
    <row r="3905" spans="2:6" x14ac:dyDescent="0.35">
      <c r="B3905" s="53">
        <f t="shared" si="310"/>
        <v>49060</v>
      </c>
      <c r="C3905" s="57">
        <f t="shared" si="308"/>
        <v>128</v>
      </c>
      <c r="D3905" s="57">
        <f t="shared" si="311"/>
        <v>3</v>
      </c>
      <c r="E3905" s="42">
        <f t="shared" si="312"/>
        <v>0</v>
      </c>
      <c r="F3905" s="54">
        <f t="shared" si="309"/>
        <v>355870.38865762309</v>
      </c>
    </row>
    <row r="3906" spans="2:6" x14ac:dyDescent="0.35">
      <c r="B3906" s="53">
        <f t="shared" si="310"/>
        <v>49061</v>
      </c>
      <c r="C3906" s="57">
        <f t="shared" si="308"/>
        <v>128</v>
      </c>
      <c r="D3906" s="57">
        <f t="shared" si="311"/>
        <v>4</v>
      </c>
      <c r="E3906" s="42">
        <f t="shared" si="312"/>
        <v>0</v>
      </c>
      <c r="F3906" s="54">
        <f t="shared" si="309"/>
        <v>355950.44154574588</v>
      </c>
    </row>
    <row r="3907" spans="2:6" x14ac:dyDescent="0.35">
      <c r="B3907" s="53">
        <f t="shared" si="310"/>
        <v>49062</v>
      </c>
      <c r="C3907" s="57">
        <f t="shared" si="308"/>
        <v>128</v>
      </c>
      <c r="D3907" s="57">
        <f t="shared" si="311"/>
        <v>5</v>
      </c>
      <c r="E3907" s="42">
        <f t="shared" si="312"/>
        <v>0</v>
      </c>
      <c r="F3907" s="54">
        <f t="shared" si="309"/>
        <v>356030.51244173083</v>
      </c>
    </row>
    <row r="3908" spans="2:6" x14ac:dyDescent="0.35">
      <c r="B3908" s="53">
        <f t="shared" si="310"/>
        <v>49063</v>
      </c>
      <c r="C3908" s="57">
        <f t="shared" si="308"/>
        <v>128</v>
      </c>
      <c r="D3908" s="57">
        <f t="shared" si="311"/>
        <v>6</v>
      </c>
      <c r="E3908" s="42">
        <f t="shared" si="312"/>
        <v>0</v>
      </c>
      <c r="F3908" s="54">
        <f t="shared" si="309"/>
        <v>356110.60134962876</v>
      </c>
    </row>
    <row r="3909" spans="2:6" x14ac:dyDescent="0.35">
      <c r="B3909" s="53">
        <f t="shared" si="310"/>
        <v>49064</v>
      </c>
      <c r="C3909" s="57">
        <f t="shared" si="308"/>
        <v>128</v>
      </c>
      <c r="D3909" s="57">
        <f t="shared" si="311"/>
        <v>7</v>
      </c>
      <c r="E3909" s="42">
        <f t="shared" si="312"/>
        <v>0</v>
      </c>
      <c r="F3909" s="54">
        <f t="shared" si="309"/>
        <v>356190.70827349141</v>
      </c>
    </row>
    <row r="3910" spans="2:6" x14ac:dyDescent="0.35">
      <c r="B3910" s="53">
        <f t="shared" si="310"/>
        <v>49065</v>
      </c>
      <c r="C3910" s="57">
        <f t="shared" si="308"/>
        <v>129</v>
      </c>
      <c r="D3910" s="57">
        <f t="shared" si="311"/>
        <v>1</v>
      </c>
      <c r="E3910" s="42">
        <f t="shared" si="312"/>
        <v>1733.75</v>
      </c>
      <c r="F3910" s="54">
        <f t="shared" si="309"/>
        <v>358004.97322367498</v>
      </c>
    </row>
    <row r="3911" spans="2:6" x14ac:dyDescent="0.35">
      <c r="B3911" s="53">
        <f t="shared" si="310"/>
        <v>49066</v>
      </c>
      <c r="C3911" s="57">
        <f t="shared" si="308"/>
        <v>129</v>
      </c>
      <c r="D3911" s="57">
        <f t="shared" si="311"/>
        <v>2</v>
      </c>
      <c r="E3911" s="42">
        <f t="shared" si="312"/>
        <v>0</v>
      </c>
      <c r="F3911" s="54">
        <f t="shared" si="309"/>
        <v>358085.50628566137</v>
      </c>
    </row>
    <row r="3912" spans="2:6" x14ac:dyDescent="0.35">
      <c r="B3912" s="53">
        <f t="shared" si="310"/>
        <v>49067</v>
      </c>
      <c r="C3912" s="57">
        <f t="shared" si="308"/>
        <v>129</v>
      </c>
      <c r="D3912" s="57">
        <f t="shared" si="311"/>
        <v>3</v>
      </c>
      <c r="E3912" s="42">
        <f t="shared" si="312"/>
        <v>0</v>
      </c>
      <c r="F3912" s="54">
        <f t="shared" si="309"/>
        <v>358166.05746352475</v>
      </c>
    </row>
    <row r="3913" spans="2:6" x14ac:dyDescent="0.35">
      <c r="B3913" s="53">
        <f t="shared" si="310"/>
        <v>49068</v>
      </c>
      <c r="C3913" s="57">
        <f t="shared" si="308"/>
        <v>129</v>
      </c>
      <c r="D3913" s="57">
        <f t="shared" si="311"/>
        <v>4</v>
      </c>
      <c r="E3913" s="42">
        <f t="shared" si="312"/>
        <v>0</v>
      </c>
      <c r="F3913" s="54">
        <f t="shared" si="309"/>
        <v>358246.62676134036</v>
      </c>
    </row>
    <row r="3914" spans="2:6" x14ac:dyDescent="0.35">
      <c r="B3914" s="53">
        <f t="shared" si="310"/>
        <v>49069</v>
      </c>
      <c r="C3914" s="57">
        <f t="shared" si="308"/>
        <v>129</v>
      </c>
      <c r="D3914" s="57">
        <f t="shared" si="311"/>
        <v>5</v>
      </c>
      <c r="E3914" s="42">
        <f t="shared" si="312"/>
        <v>0</v>
      </c>
      <c r="F3914" s="54">
        <f t="shared" si="309"/>
        <v>358327.2141831842</v>
      </c>
    </row>
    <row r="3915" spans="2:6" x14ac:dyDescent="0.35">
      <c r="B3915" s="53">
        <f t="shared" si="310"/>
        <v>49070</v>
      </c>
      <c r="C3915" s="57">
        <f t="shared" si="308"/>
        <v>129</v>
      </c>
      <c r="D3915" s="57">
        <f t="shared" si="311"/>
        <v>6</v>
      </c>
      <c r="E3915" s="42">
        <f t="shared" si="312"/>
        <v>0</v>
      </c>
      <c r="F3915" s="54">
        <f t="shared" si="309"/>
        <v>358407.81973313331</v>
      </c>
    </row>
    <row r="3916" spans="2:6" x14ac:dyDescent="0.35">
      <c r="B3916" s="53">
        <f t="shared" si="310"/>
        <v>49071</v>
      </c>
      <c r="C3916" s="57">
        <f t="shared" si="308"/>
        <v>129</v>
      </c>
      <c r="D3916" s="57">
        <f t="shared" si="311"/>
        <v>7</v>
      </c>
      <c r="E3916" s="42">
        <f t="shared" si="312"/>
        <v>0</v>
      </c>
      <c r="F3916" s="54">
        <f t="shared" si="309"/>
        <v>358488.44341526559</v>
      </c>
    </row>
    <row r="3917" spans="2:6" x14ac:dyDescent="0.35">
      <c r="B3917" s="53">
        <f t="shared" si="310"/>
        <v>49072</v>
      </c>
      <c r="C3917" s="57">
        <f t="shared" si="308"/>
        <v>129</v>
      </c>
      <c r="D3917" s="57">
        <f t="shared" si="311"/>
        <v>1</v>
      </c>
      <c r="E3917" s="42">
        <f t="shared" si="312"/>
        <v>0</v>
      </c>
      <c r="F3917" s="54">
        <f t="shared" si="309"/>
        <v>358569.08523365989</v>
      </c>
    </row>
    <row r="3918" spans="2:6" x14ac:dyDescent="0.35">
      <c r="B3918" s="53">
        <f t="shared" si="310"/>
        <v>49073</v>
      </c>
      <c r="C3918" s="57">
        <f t="shared" si="308"/>
        <v>129</v>
      </c>
      <c r="D3918" s="57">
        <f t="shared" si="311"/>
        <v>2</v>
      </c>
      <c r="E3918" s="42">
        <f t="shared" si="312"/>
        <v>0</v>
      </c>
      <c r="F3918" s="54">
        <f t="shared" si="309"/>
        <v>358649.74519239593</v>
      </c>
    </row>
    <row r="3919" spans="2:6" x14ac:dyDescent="0.35">
      <c r="B3919" s="53">
        <f t="shared" si="310"/>
        <v>49074</v>
      </c>
      <c r="C3919" s="57">
        <f t="shared" ref="C3919:C3982" si="313">YEAR(B3919)*12+MONTH(B3919)+1-$C$9</f>
        <v>129</v>
      </c>
      <c r="D3919" s="57">
        <f t="shared" si="311"/>
        <v>3</v>
      </c>
      <c r="E3919" s="42">
        <f t="shared" si="312"/>
        <v>0</v>
      </c>
      <c r="F3919" s="54">
        <f t="shared" ref="F3919:F3982" si="314">IFERROR(
(F3918+E3919)*(1+$E$6),
0)</f>
        <v>358730.42329555436</v>
      </c>
    </row>
    <row r="3920" spans="2:6" x14ac:dyDescent="0.35">
      <c r="B3920" s="53">
        <f t="shared" ref="B3920:B3983" si="315">IF(B3919&lt;EDATE($B$15-1,$C$7*12),B3919+1,"")</f>
        <v>49075</v>
      </c>
      <c r="C3920" s="57">
        <f t="shared" si="313"/>
        <v>129</v>
      </c>
      <c r="D3920" s="57">
        <f t="shared" ref="D3920:D3983" si="316">WEEKDAY(B3920,2)</f>
        <v>4</v>
      </c>
      <c r="E3920" s="42">
        <f t="shared" ref="E3920:E3983" si="317">IF(AND(DAY(B3920)=1,
OR(dane_wplaty_co_ile_mc=1,MOD(C3920,dane_wplaty_co_ile_mc)=1)),dane_wplaty_skladka,0)</f>
        <v>0</v>
      </c>
      <c r="F3920" s="54">
        <f t="shared" si="314"/>
        <v>358811.11954721675</v>
      </c>
    </row>
    <row r="3921" spans="2:6" x14ac:dyDescent="0.35">
      <c r="B3921" s="53">
        <f t="shared" si="315"/>
        <v>49076</v>
      </c>
      <c r="C3921" s="57">
        <f t="shared" si="313"/>
        <v>129</v>
      </c>
      <c r="D3921" s="57">
        <f t="shared" si="316"/>
        <v>5</v>
      </c>
      <c r="E3921" s="42">
        <f t="shared" si="317"/>
        <v>0</v>
      </c>
      <c r="F3921" s="54">
        <f t="shared" si="314"/>
        <v>358891.83395146567</v>
      </c>
    </row>
    <row r="3922" spans="2:6" x14ac:dyDescent="0.35">
      <c r="B3922" s="53">
        <f t="shared" si="315"/>
        <v>49077</v>
      </c>
      <c r="C3922" s="57">
        <f t="shared" si="313"/>
        <v>129</v>
      </c>
      <c r="D3922" s="57">
        <f t="shared" si="316"/>
        <v>6</v>
      </c>
      <c r="E3922" s="42">
        <f t="shared" si="317"/>
        <v>0</v>
      </c>
      <c r="F3922" s="54">
        <f t="shared" si="314"/>
        <v>358972.56651238445</v>
      </c>
    </row>
    <row r="3923" spans="2:6" x14ac:dyDescent="0.35">
      <c r="B3923" s="53">
        <f t="shared" si="315"/>
        <v>49078</v>
      </c>
      <c r="C3923" s="57">
        <f t="shared" si="313"/>
        <v>129</v>
      </c>
      <c r="D3923" s="57">
        <f t="shared" si="316"/>
        <v>7</v>
      </c>
      <c r="E3923" s="42">
        <f t="shared" si="317"/>
        <v>0</v>
      </c>
      <c r="F3923" s="54">
        <f t="shared" si="314"/>
        <v>359053.31723405747</v>
      </c>
    </row>
    <row r="3924" spans="2:6" x14ac:dyDescent="0.35">
      <c r="B3924" s="53">
        <f t="shared" si="315"/>
        <v>49079</v>
      </c>
      <c r="C3924" s="57">
        <f t="shared" si="313"/>
        <v>129</v>
      </c>
      <c r="D3924" s="57">
        <f t="shared" si="316"/>
        <v>1</v>
      </c>
      <c r="E3924" s="42">
        <f t="shared" si="317"/>
        <v>0</v>
      </c>
      <c r="F3924" s="54">
        <f t="shared" si="314"/>
        <v>359134.08612056996</v>
      </c>
    </row>
    <row r="3925" spans="2:6" x14ac:dyDescent="0.35">
      <c r="B3925" s="53">
        <f t="shared" si="315"/>
        <v>49080</v>
      </c>
      <c r="C3925" s="57">
        <f t="shared" si="313"/>
        <v>129</v>
      </c>
      <c r="D3925" s="57">
        <f t="shared" si="316"/>
        <v>2</v>
      </c>
      <c r="E3925" s="42">
        <f t="shared" si="317"/>
        <v>0</v>
      </c>
      <c r="F3925" s="54">
        <f t="shared" si="314"/>
        <v>359214.87317600811</v>
      </c>
    </row>
    <row r="3926" spans="2:6" x14ac:dyDescent="0.35">
      <c r="B3926" s="53">
        <f t="shared" si="315"/>
        <v>49081</v>
      </c>
      <c r="C3926" s="57">
        <f t="shared" si="313"/>
        <v>129</v>
      </c>
      <c r="D3926" s="57">
        <f t="shared" si="316"/>
        <v>3</v>
      </c>
      <c r="E3926" s="42">
        <f t="shared" si="317"/>
        <v>0</v>
      </c>
      <c r="F3926" s="54">
        <f t="shared" si="314"/>
        <v>359295.67840445903</v>
      </c>
    </row>
    <row r="3927" spans="2:6" x14ac:dyDescent="0.35">
      <c r="B3927" s="53">
        <f t="shared" si="315"/>
        <v>49082</v>
      </c>
      <c r="C3927" s="57">
        <f t="shared" si="313"/>
        <v>129</v>
      </c>
      <c r="D3927" s="57">
        <f t="shared" si="316"/>
        <v>4</v>
      </c>
      <c r="E3927" s="42">
        <f t="shared" si="317"/>
        <v>0</v>
      </c>
      <c r="F3927" s="54">
        <f t="shared" si="314"/>
        <v>359376.5018100107</v>
      </c>
    </row>
    <row r="3928" spans="2:6" x14ac:dyDescent="0.35">
      <c r="B3928" s="53">
        <f t="shared" si="315"/>
        <v>49083</v>
      </c>
      <c r="C3928" s="57">
        <f t="shared" si="313"/>
        <v>129</v>
      </c>
      <c r="D3928" s="57">
        <f t="shared" si="316"/>
        <v>5</v>
      </c>
      <c r="E3928" s="42">
        <f t="shared" si="317"/>
        <v>0</v>
      </c>
      <c r="F3928" s="54">
        <f t="shared" si="314"/>
        <v>359457.34339675208</v>
      </c>
    </row>
    <row r="3929" spans="2:6" x14ac:dyDescent="0.35">
      <c r="B3929" s="53">
        <f t="shared" si="315"/>
        <v>49084</v>
      </c>
      <c r="C3929" s="57">
        <f t="shared" si="313"/>
        <v>129</v>
      </c>
      <c r="D3929" s="57">
        <f t="shared" si="316"/>
        <v>6</v>
      </c>
      <c r="E3929" s="42">
        <f t="shared" si="317"/>
        <v>0</v>
      </c>
      <c r="F3929" s="54">
        <f t="shared" si="314"/>
        <v>359538.20316877298</v>
      </c>
    </row>
    <row r="3930" spans="2:6" x14ac:dyDescent="0.35">
      <c r="B3930" s="53">
        <f t="shared" si="315"/>
        <v>49085</v>
      </c>
      <c r="C3930" s="57">
        <f t="shared" si="313"/>
        <v>129</v>
      </c>
      <c r="D3930" s="57">
        <f t="shared" si="316"/>
        <v>7</v>
      </c>
      <c r="E3930" s="42">
        <f t="shared" si="317"/>
        <v>0</v>
      </c>
      <c r="F3930" s="54">
        <f t="shared" si="314"/>
        <v>359619.08113016421</v>
      </c>
    </row>
    <row r="3931" spans="2:6" x14ac:dyDescent="0.35">
      <c r="B3931" s="53">
        <f t="shared" si="315"/>
        <v>49086</v>
      </c>
      <c r="C3931" s="57">
        <f t="shared" si="313"/>
        <v>129</v>
      </c>
      <c r="D3931" s="57">
        <f t="shared" si="316"/>
        <v>1</v>
      </c>
      <c r="E3931" s="42">
        <f t="shared" si="317"/>
        <v>0</v>
      </c>
      <c r="F3931" s="54">
        <f t="shared" si="314"/>
        <v>359699.97728501743</v>
      </c>
    </row>
    <row r="3932" spans="2:6" x14ac:dyDescent="0.35">
      <c r="B3932" s="53">
        <f t="shared" si="315"/>
        <v>49087</v>
      </c>
      <c r="C3932" s="57">
        <f t="shared" si="313"/>
        <v>129</v>
      </c>
      <c r="D3932" s="57">
        <f t="shared" si="316"/>
        <v>2</v>
      </c>
      <c r="E3932" s="42">
        <f t="shared" si="317"/>
        <v>0</v>
      </c>
      <c r="F3932" s="54">
        <f t="shared" si="314"/>
        <v>359780.89163742529</v>
      </c>
    </row>
    <row r="3933" spans="2:6" x14ac:dyDescent="0.35">
      <c r="B3933" s="53">
        <f t="shared" si="315"/>
        <v>49088</v>
      </c>
      <c r="C3933" s="57">
        <f t="shared" si="313"/>
        <v>129</v>
      </c>
      <c r="D3933" s="57">
        <f t="shared" si="316"/>
        <v>3</v>
      </c>
      <c r="E3933" s="42">
        <f t="shared" si="317"/>
        <v>0</v>
      </c>
      <c r="F3933" s="54">
        <f t="shared" si="314"/>
        <v>359861.82419148128</v>
      </c>
    </row>
    <row r="3934" spans="2:6" x14ac:dyDescent="0.35">
      <c r="B3934" s="53">
        <f t="shared" si="315"/>
        <v>49089</v>
      </c>
      <c r="C3934" s="57">
        <f t="shared" si="313"/>
        <v>129</v>
      </c>
      <c r="D3934" s="57">
        <f t="shared" si="316"/>
        <v>4</v>
      </c>
      <c r="E3934" s="42">
        <f t="shared" si="317"/>
        <v>0</v>
      </c>
      <c r="F3934" s="54">
        <f t="shared" si="314"/>
        <v>359942.77495127986</v>
      </c>
    </row>
    <row r="3935" spans="2:6" x14ac:dyDescent="0.35">
      <c r="B3935" s="53">
        <f t="shared" si="315"/>
        <v>49090</v>
      </c>
      <c r="C3935" s="57">
        <f t="shared" si="313"/>
        <v>129</v>
      </c>
      <c r="D3935" s="57">
        <f t="shared" si="316"/>
        <v>5</v>
      </c>
      <c r="E3935" s="42">
        <f t="shared" si="317"/>
        <v>0</v>
      </c>
      <c r="F3935" s="54">
        <f t="shared" si="314"/>
        <v>360023.74392091646</v>
      </c>
    </row>
    <row r="3936" spans="2:6" x14ac:dyDescent="0.35">
      <c r="B3936" s="53">
        <f t="shared" si="315"/>
        <v>49091</v>
      </c>
      <c r="C3936" s="57">
        <f t="shared" si="313"/>
        <v>129</v>
      </c>
      <c r="D3936" s="57">
        <f t="shared" si="316"/>
        <v>6</v>
      </c>
      <c r="E3936" s="42">
        <f t="shared" si="317"/>
        <v>0</v>
      </c>
      <c r="F3936" s="54">
        <f t="shared" si="314"/>
        <v>360104.73110448732</v>
      </c>
    </row>
    <row r="3937" spans="2:6" x14ac:dyDescent="0.35">
      <c r="B3937" s="53">
        <f t="shared" si="315"/>
        <v>49092</v>
      </c>
      <c r="C3937" s="57">
        <f t="shared" si="313"/>
        <v>129</v>
      </c>
      <c r="D3937" s="57">
        <f t="shared" si="316"/>
        <v>7</v>
      </c>
      <c r="E3937" s="42">
        <f t="shared" si="317"/>
        <v>0</v>
      </c>
      <c r="F3937" s="54">
        <f t="shared" si="314"/>
        <v>360185.73650608968</v>
      </c>
    </row>
    <row r="3938" spans="2:6" x14ac:dyDescent="0.35">
      <c r="B3938" s="53">
        <f t="shared" si="315"/>
        <v>49093</v>
      </c>
      <c r="C3938" s="57">
        <f t="shared" si="313"/>
        <v>129</v>
      </c>
      <c r="D3938" s="57">
        <f t="shared" si="316"/>
        <v>1</v>
      </c>
      <c r="E3938" s="42">
        <f t="shared" si="317"/>
        <v>0</v>
      </c>
      <c r="F3938" s="54">
        <f t="shared" si="314"/>
        <v>360266.76012982166</v>
      </c>
    </row>
    <row r="3939" spans="2:6" x14ac:dyDescent="0.35">
      <c r="B3939" s="53">
        <f t="shared" si="315"/>
        <v>49094</v>
      </c>
      <c r="C3939" s="57">
        <f t="shared" si="313"/>
        <v>129</v>
      </c>
      <c r="D3939" s="57">
        <f t="shared" si="316"/>
        <v>2</v>
      </c>
      <c r="E3939" s="42">
        <f t="shared" si="317"/>
        <v>0</v>
      </c>
      <c r="F3939" s="54">
        <f t="shared" si="314"/>
        <v>360347.80197978229</v>
      </c>
    </row>
    <row r="3940" spans="2:6" x14ac:dyDescent="0.35">
      <c r="B3940" s="53">
        <f t="shared" si="315"/>
        <v>49095</v>
      </c>
      <c r="C3940" s="57">
        <f t="shared" si="313"/>
        <v>129</v>
      </c>
      <c r="D3940" s="57">
        <f t="shared" si="316"/>
        <v>3</v>
      </c>
      <c r="E3940" s="42">
        <f t="shared" si="317"/>
        <v>0</v>
      </c>
      <c r="F3940" s="54">
        <f t="shared" si="314"/>
        <v>360428.86206007161</v>
      </c>
    </row>
    <row r="3941" spans="2:6" x14ac:dyDescent="0.35">
      <c r="B3941" s="53">
        <f t="shared" si="315"/>
        <v>49096</v>
      </c>
      <c r="C3941" s="57">
        <f t="shared" si="313"/>
        <v>130</v>
      </c>
      <c r="D3941" s="57">
        <f t="shared" si="316"/>
        <v>4</v>
      </c>
      <c r="E3941" s="42">
        <f t="shared" si="317"/>
        <v>1733.75</v>
      </c>
      <c r="F3941" s="54">
        <f t="shared" si="314"/>
        <v>362244.08038109395</v>
      </c>
    </row>
    <row r="3942" spans="2:6" x14ac:dyDescent="0.35">
      <c r="B3942" s="53">
        <f t="shared" si="315"/>
        <v>49097</v>
      </c>
      <c r="C3942" s="57">
        <f t="shared" si="313"/>
        <v>130</v>
      </c>
      <c r="D3942" s="57">
        <f t="shared" si="316"/>
        <v>5</v>
      </c>
      <c r="E3942" s="42">
        <f t="shared" si="317"/>
        <v>0</v>
      </c>
      <c r="F3942" s="54">
        <f t="shared" si="314"/>
        <v>362325.56702837942</v>
      </c>
    </row>
    <row r="3943" spans="2:6" x14ac:dyDescent="0.35">
      <c r="B3943" s="53">
        <f t="shared" si="315"/>
        <v>49098</v>
      </c>
      <c r="C3943" s="57">
        <f t="shared" si="313"/>
        <v>130</v>
      </c>
      <c r="D3943" s="57">
        <f t="shared" si="316"/>
        <v>6</v>
      </c>
      <c r="E3943" s="42">
        <f t="shared" si="317"/>
        <v>0</v>
      </c>
      <c r="F3943" s="54">
        <f t="shared" si="314"/>
        <v>362407.0720060505</v>
      </c>
    </row>
    <row r="3944" spans="2:6" x14ac:dyDescent="0.35">
      <c r="B3944" s="53">
        <f t="shared" si="315"/>
        <v>49099</v>
      </c>
      <c r="C3944" s="57">
        <f t="shared" si="313"/>
        <v>130</v>
      </c>
      <c r="D3944" s="57">
        <f t="shared" si="316"/>
        <v>7</v>
      </c>
      <c r="E3944" s="42">
        <f t="shared" si="317"/>
        <v>0</v>
      </c>
      <c r="F3944" s="54">
        <f t="shared" si="314"/>
        <v>362488.59531823063</v>
      </c>
    </row>
    <row r="3945" spans="2:6" x14ac:dyDescent="0.35">
      <c r="B3945" s="53">
        <f t="shared" si="315"/>
        <v>49100</v>
      </c>
      <c r="C3945" s="57">
        <f t="shared" si="313"/>
        <v>130</v>
      </c>
      <c r="D3945" s="57">
        <f t="shared" si="316"/>
        <v>1</v>
      </c>
      <c r="E3945" s="42">
        <f t="shared" si="317"/>
        <v>0</v>
      </c>
      <c r="F3945" s="54">
        <f t="shared" si="314"/>
        <v>362570.13696904416</v>
      </c>
    </row>
    <row r="3946" spans="2:6" x14ac:dyDescent="0.35">
      <c r="B3946" s="53">
        <f t="shared" si="315"/>
        <v>49101</v>
      </c>
      <c r="C3946" s="57">
        <f t="shared" si="313"/>
        <v>130</v>
      </c>
      <c r="D3946" s="57">
        <f t="shared" si="316"/>
        <v>2</v>
      </c>
      <c r="E3946" s="42">
        <f t="shared" si="317"/>
        <v>0</v>
      </c>
      <c r="F3946" s="54">
        <f t="shared" si="314"/>
        <v>362651.69696261635</v>
      </c>
    </row>
    <row r="3947" spans="2:6" x14ac:dyDescent="0.35">
      <c r="B3947" s="53">
        <f t="shared" si="315"/>
        <v>49102</v>
      </c>
      <c r="C3947" s="57">
        <f t="shared" si="313"/>
        <v>130</v>
      </c>
      <c r="D3947" s="57">
        <f t="shared" si="316"/>
        <v>3</v>
      </c>
      <c r="E3947" s="42">
        <f t="shared" si="317"/>
        <v>0</v>
      </c>
      <c r="F3947" s="54">
        <f t="shared" si="314"/>
        <v>362733.27530307334</v>
      </c>
    </row>
    <row r="3948" spans="2:6" x14ac:dyDescent="0.35">
      <c r="B3948" s="53">
        <f t="shared" si="315"/>
        <v>49103</v>
      </c>
      <c r="C3948" s="57">
        <f t="shared" si="313"/>
        <v>130</v>
      </c>
      <c r="D3948" s="57">
        <f t="shared" si="316"/>
        <v>4</v>
      </c>
      <c r="E3948" s="42">
        <f t="shared" si="317"/>
        <v>0</v>
      </c>
      <c r="F3948" s="54">
        <f t="shared" si="314"/>
        <v>362814.87199454237</v>
      </c>
    </row>
    <row r="3949" spans="2:6" x14ac:dyDescent="0.35">
      <c r="B3949" s="53">
        <f t="shared" si="315"/>
        <v>49104</v>
      </c>
      <c r="C3949" s="57">
        <f t="shared" si="313"/>
        <v>130</v>
      </c>
      <c r="D3949" s="57">
        <f t="shared" si="316"/>
        <v>5</v>
      </c>
      <c r="E3949" s="42">
        <f t="shared" si="317"/>
        <v>0</v>
      </c>
      <c r="F3949" s="54">
        <f t="shared" si="314"/>
        <v>362896.48704115138</v>
      </c>
    </row>
    <row r="3950" spans="2:6" x14ac:dyDescent="0.35">
      <c r="B3950" s="53">
        <f t="shared" si="315"/>
        <v>49105</v>
      </c>
      <c r="C3950" s="57">
        <f t="shared" si="313"/>
        <v>130</v>
      </c>
      <c r="D3950" s="57">
        <f t="shared" si="316"/>
        <v>6</v>
      </c>
      <c r="E3950" s="42">
        <f t="shared" si="317"/>
        <v>0</v>
      </c>
      <c r="F3950" s="54">
        <f t="shared" si="314"/>
        <v>362978.12044702942</v>
      </c>
    </row>
    <row r="3951" spans="2:6" x14ac:dyDescent="0.35">
      <c r="B3951" s="53">
        <f t="shared" si="315"/>
        <v>49106</v>
      </c>
      <c r="C3951" s="57">
        <f t="shared" si="313"/>
        <v>130</v>
      </c>
      <c r="D3951" s="57">
        <f t="shared" si="316"/>
        <v>7</v>
      </c>
      <c r="E3951" s="42">
        <f t="shared" si="317"/>
        <v>0</v>
      </c>
      <c r="F3951" s="54">
        <f t="shared" si="314"/>
        <v>363059.77221630636</v>
      </c>
    </row>
    <row r="3952" spans="2:6" x14ac:dyDescent="0.35">
      <c r="B3952" s="53">
        <f t="shared" si="315"/>
        <v>49107</v>
      </c>
      <c r="C3952" s="57">
        <f t="shared" si="313"/>
        <v>130</v>
      </c>
      <c r="D3952" s="57">
        <f t="shared" si="316"/>
        <v>1</v>
      </c>
      <c r="E3952" s="42">
        <f t="shared" si="317"/>
        <v>0</v>
      </c>
      <c r="F3952" s="54">
        <f t="shared" si="314"/>
        <v>363141.44235311303</v>
      </c>
    </row>
    <row r="3953" spans="2:6" x14ac:dyDescent="0.35">
      <c r="B3953" s="53">
        <f t="shared" si="315"/>
        <v>49108</v>
      </c>
      <c r="C3953" s="57">
        <f t="shared" si="313"/>
        <v>130</v>
      </c>
      <c r="D3953" s="57">
        <f t="shared" si="316"/>
        <v>2</v>
      </c>
      <c r="E3953" s="42">
        <f t="shared" si="317"/>
        <v>0</v>
      </c>
      <c r="F3953" s="54">
        <f t="shared" si="314"/>
        <v>363223.13086158124</v>
      </c>
    </row>
    <row r="3954" spans="2:6" x14ac:dyDescent="0.35">
      <c r="B3954" s="53">
        <f t="shared" si="315"/>
        <v>49109</v>
      </c>
      <c r="C3954" s="57">
        <f t="shared" si="313"/>
        <v>130</v>
      </c>
      <c r="D3954" s="57">
        <f t="shared" si="316"/>
        <v>3</v>
      </c>
      <c r="E3954" s="42">
        <f t="shared" si="317"/>
        <v>0</v>
      </c>
      <c r="F3954" s="54">
        <f t="shared" si="314"/>
        <v>363304.83774584363</v>
      </c>
    </row>
    <row r="3955" spans="2:6" x14ac:dyDescent="0.35">
      <c r="B3955" s="53">
        <f t="shared" si="315"/>
        <v>49110</v>
      </c>
      <c r="C3955" s="57">
        <f t="shared" si="313"/>
        <v>130</v>
      </c>
      <c r="D3955" s="57">
        <f t="shared" si="316"/>
        <v>4</v>
      </c>
      <c r="E3955" s="42">
        <f t="shared" si="317"/>
        <v>0</v>
      </c>
      <c r="F3955" s="54">
        <f t="shared" si="314"/>
        <v>363386.56301003386</v>
      </c>
    </row>
    <row r="3956" spans="2:6" x14ac:dyDescent="0.35">
      <c r="B3956" s="53">
        <f t="shared" si="315"/>
        <v>49111</v>
      </c>
      <c r="C3956" s="57">
        <f t="shared" si="313"/>
        <v>130</v>
      </c>
      <c r="D3956" s="57">
        <f t="shared" si="316"/>
        <v>5</v>
      </c>
      <c r="E3956" s="42">
        <f t="shared" si="317"/>
        <v>0</v>
      </c>
      <c r="F3956" s="54">
        <f t="shared" si="314"/>
        <v>363468.30665828654</v>
      </c>
    </row>
    <row r="3957" spans="2:6" x14ac:dyDescent="0.35">
      <c r="B3957" s="53">
        <f t="shared" si="315"/>
        <v>49112</v>
      </c>
      <c r="C3957" s="57">
        <f t="shared" si="313"/>
        <v>130</v>
      </c>
      <c r="D3957" s="57">
        <f t="shared" si="316"/>
        <v>6</v>
      </c>
      <c r="E3957" s="42">
        <f t="shared" si="317"/>
        <v>0</v>
      </c>
      <c r="F3957" s="54">
        <f t="shared" si="314"/>
        <v>363550.0686947371</v>
      </c>
    </row>
    <row r="3958" spans="2:6" x14ac:dyDescent="0.35">
      <c r="B3958" s="53">
        <f t="shared" si="315"/>
        <v>49113</v>
      </c>
      <c r="C3958" s="57">
        <f t="shared" si="313"/>
        <v>130</v>
      </c>
      <c r="D3958" s="57">
        <f t="shared" si="316"/>
        <v>7</v>
      </c>
      <c r="E3958" s="42">
        <f t="shared" si="317"/>
        <v>0</v>
      </c>
      <c r="F3958" s="54">
        <f t="shared" si="314"/>
        <v>363631.84912352194</v>
      </c>
    </row>
    <row r="3959" spans="2:6" x14ac:dyDescent="0.35">
      <c r="B3959" s="53">
        <f t="shared" si="315"/>
        <v>49114</v>
      </c>
      <c r="C3959" s="57">
        <f t="shared" si="313"/>
        <v>130</v>
      </c>
      <c r="D3959" s="57">
        <f t="shared" si="316"/>
        <v>1</v>
      </c>
      <c r="E3959" s="42">
        <f t="shared" si="317"/>
        <v>0</v>
      </c>
      <c r="F3959" s="54">
        <f t="shared" si="314"/>
        <v>363713.64794877841</v>
      </c>
    </row>
    <row r="3960" spans="2:6" x14ac:dyDescent="0.35">
      <c r="B3960" s="53">
        <f t="shared" si="315"/>
        <v>49115</v>
      </c>
      <c r="C3960" s="57">
        <f t="shared" si="313"/>
        <v>130</v>
      </c>
      <c r="D3960" s="57">
        <f t="shared" si="316"/>
        <v>2</v>
      </c>
      <c r="E3960" s="42">
        <f t="shared" si="317"/>
        <v>0</v>
      </c>
      <c r="F3960" s="54">
        <f t="shared" si="314"/>
        <v>363795.46517464484</v>
      </c>
    </row>
    <row r="3961" spans="2:6" x14ac:dyDescent="0.35">
      <c r="B3961" s="53">
        <f t="shared" si="315"/>
        <v>49116</v>
      </c>
      <c r="C3961" s="57">
        <f t="shared" si="313"/>
        <v>130</v>
      </c>
      <c r="D3961" s="57">
        <f t="shared" si="316"/>
        <v>3</v>
      </c>
      <c r="E3961" s="42">
        <f t="shared" si="317"/>
        <v>0</v>
      </c>
      <c r="F3961" s="54">
        <f t="shared" si="314"/>
        <v>363877.30080526037</v>
      </c>
    </row>
    <row r="3962" spans="2:6" x14ac:dyDescent="0.35">
      <c r="B3962" s="53">
        <f t="shared" si="315"/>
        <v>49117</v>
      </c>
      <c r="C3962" s="57">
        <f t="shared" si="313"/>
        <v>130</v>
      </c>
      <c r="D3962" s="57">
        <f t="shared" si="316"/>
        <v>4</v>
      </c>
      <c r="E3962" s="42">
        <f t="shared" si="317"/>
        <v>0</v>
      </c>
      <c r="F3962" s="54">
        <f t="shared" si="314"/>
        <v>363959.1548447652</v>
      </c>
    </row>
    <row r="3963" spans="2:6" x14ac:dyDescent="0.35">
      <c r="B3963" s="53">
        <f t="shared" si="315"/>
        <v>49118</v>
      </c>
      <c r="C3963" s="57">
        <f t="shared" si="313"/>
        <v>130</v>
      </c>
      <c r="D3963" s="57">
        <f t="shared" si="316"/>
        <v>5</v>
      </c>
      <c r="E3963" s="42">
        <f t="shared" si="317"/>
        <v>0</v>
      </c>
      <c r="F3963" s="54">
        <f t="shared" si="314"/>
        <v>364041.0272973004</v>
      </c>
    </row>
    <row r="3964" spans="2:6" x14ac:dyDescent="0.35">
      <c r="B3964" s="53">
        <f t="shared" si="315"/>
        <v>49119</v>
      </c>
      <c r="C3964" s="57">
        <f t="shared" si="313"/>
        <v>130</v>
      </c>
      <c r="D3964" s="57">
        <f t="shared" si="316"/>
        <v>6</v>
      </c>
      <c r="E3964" s="42">
        <f t="shared" si="317"/>
        <v>0</v>
      </c>
      <c r="F3964" s="54">
        <f t="shared" si="314"/>
        <v>364122.91816700797</v>
      </c>
    </row>
    <row r="3965" spans="2:6" x14ac:dyDescent="0.35">
      <c r="B3965" s="53">
        <f t="shared" si="315"/>
        <v>49120</v>
      </c>
      <c r="C3965" s="57">
        <f t="shared" si="313"/>
        <v>130</v>
      </c>
      <c r="D3965" s="57">
        <f t="shared" si="316"/>
        <v>7</v>
      </c>
      <c r="E3965" s="42">
        <f t="shared" si="317"/>
        <v>0</v>
      </c>
      <c r="F3965" s="54">
        <f t="shared" si="314"/>
        <v>364204.82745803078</v>
      </c>
    </row>
    <row r="3966" spans="2:6" x14ac:dyDescent="0.35">
      <c r="B3966" s="53">
        <f t="shared" si="315"/>
        <v>49121</v>
      </c>
      <c r="C3966" s="57">
        <f t="shared" si="313"/>
        <v>130</v>
      </c>
      <c r="D3966" s="57">
        <f t="shared" si="316"/>
        <v>1</v>
      </c>
      <c r="E3966" s="42">
        <f t="shared" si="317"/>
        <v>0</v>
      </c>
      <c r="F3966" s="54">
        <f t="shared" si="314"/>
        <v>364286.75517451274</v>
      </c>
    </row>
    <row r="3967" spans="2:6" x14ac:dyDescent="0.35">
      <c r="B3967" s="53">
        <f t="shared" si="315"/>
        <v>49122</v>
      </c>
      <c r="C3967" s="57">
        <f t="shared" si="313"/>
        <v>130</v>
      </c>
      <c r="D3967" s="57">
        <f t="shared" si="316"/>
        <v>2</v>
      </c>
      <c r="E3967" s="42">
        <f t="shared" si="317"/>
        <v>0</v>
      </c>
      <c r="F3967" s="54">
        <f t="shared" si="314"/>
        <v>364368.70132059866</v>
      </c>
    </row>
    <row r="3968" spans="2:6" x14ac:dyDescent="0.35">
      <c r="B3968" s="53">
        <f t="shared" si="315"/>
        <v>49123</v>
      </c>
      <c r="C3968" s="57">
        <f t="shared" si="313"/>
        <v>130</v>
      </c>
      <c r="D3968" s="57">
        <f t="shared" si="316"/>
        <v>3</v>
      </c>
      <c r="E3968" s="42">
        <f t="shared" si="317"/>
        <v>0</v>
      </c>
      <c r="F3968" s="54">
        <f t="shared" si="314"/>
        <v>364450.66590043425</v>
      </c>
    </row>
    <row r="3969" spans="2:6" x14ac:dyDescent="0.35">
      <c r="B3969" s="53">
        <f t="shared" si="315"/>
        <v>49124</v>
      </c>
      <c r="C3969" s="57">
        <f t="shared" si="313"/>
        <v>130</v>
      </c>
      <c r="D3969" s="57">
        <f t="shared" si="316"/>
        <v>4</v>
      </c>
      <c r="E3969" s="42">
        <f t="shared" si="317"/>
        <v>0</v>
      </c>
      <c r="F3969" s="54">
        <f t="shared" si="314"/>
        <v>364532.64891816623</v>
      </c>
    </row>
    <row r="3970" spans="2:6" x14ac:dyDescent="0.35">
      <c r="B3970" s="53">
        <f t="shared" si="315"/>
        <v>49125</v>
      </c>
      <c r="C3970" s="57">
        <f t="shared" si="313"/>
        <v>130</v>
      </c>
      <c r="D3970" s="57">
        <f t="shared" si="316"/>
        <v>5</v>
      </c>
      <c r="E3970" s="42">
        <f t="shared" si="317"/>
        <v>0</v>
      </c>
      <c r="F3970" s="54">
        <f t="shared" si="314"/>
        <v>364614.65037794213</v>
      </c>
    </row>
    <row r="3971" spans="2:6" x14ac:dyDescent="0.35">
      <c r="B3971" s="53">
        <f t="shared" si="315"/>
        <v>49126</v>
      </c>
      <c r="C3971" s="57">
        <f t="shared" si="313"/>
        <v>131</v>
      </c>
      <c r="D3971" s="57">
        <f t="shared" si="316"/>
        <v>6</v>
      </c>
      <c r="E3971" s="42">
        <f t="shared" si="317"/>
        <v>1733.75</v>
      </c>
      <c r="F3971" s="54">
        <f t="shared" si="314"/>
        <v>366430.81029021397</v>
      </c>
    </row>
    <row r="3972" spans="2:6" x14ac:dyDescent="0.35">
      <c r="B3972" s="53">
        <f t="shared" si="315"/>
        <v>49127</v>
      </c>
      <c r="C3972" s="57">
        <f t="shared" si="313"/>
        <v>131</v>
      </c>
      <c r="D3972" s="57">
        <f t="shared" si="316"/>
        <v>7</v>
      </c>
      <c r="E3972" s="42">
        <f t="shared" si="317"/>
        <v>0</v>
      </c>
      <c r="F3972" s="54">
        <f t="shared" si="314"/>
        <v>366513.23874055949</v>
      </c>
    </row>
    <row r="3973" spans="2:6" x14ac:dyDescent="0.35">
      <c r="B3973" s="53">
        <f t="shared" si="315"/>
        <v>49128</v>
      </c>
      <c r="C3973" s="57">
        <f t="shared" si="313"/>
        <v>131</v>
      </c>
      <c r="D3973" s="57">
        <f t="shared" si="316"/>
        <v>1</v>
      </c>
      <c r="E3973" s="42">
        <f t="shared" si="317"/>
        <v>0</v>
      </c>
      <c r="F3973" s="54">
        <f t="shared" si="314"/>
        <v>366595.68573314883</v>
      </c>
    </row>
    <row r="3974" spans="2:6" x14ac:dyDescent="0.35">
      <c r="B3974" s="53">
        <f t="shared" si="315"/>
        <v>49129</v>
      </c>
      <c r="C3974" s="57">
        <f t="shared" si="313"/>
        <v>131</v>
      </c>
      <c r="D3974" s="57">
        <f t="shared" si="316"/>
        <v>2</v>
      </c>
      <c r="E3974" s="42">
        <f t="shared" si="317"/>
        <v>0</v>
      </c>
      <c r="F3974" s="54">
        <f t="shared" si="314"/>
        <v>366678.15127215302</v>
      </c>
    </row>
    <row r="3975" spans="2:6" x14ac:dyDescent="0.35">
      <c r="B3975" s="53">
        <f t="shared" si="315"/>
        <v>49130</v>
      </c>
      <c r="C3975" s="57">
        <f t="shared" si="313"/>
        <v>131</v>
      </c>
      <c r="D3975" s="57">
        <f t="shared" si="316"/>
        <v>3</v>
      </c>
      <c r="E3975" s="42">
        <f t="shared" si="317"/>
        <v>0</v>
      </c>
      <c r="F3975" s="54">
        <f t="shared" si="314"/>
        <v>366760.63536174415</v>
      </c>
    </row>
    <row r="3976" spans="2:6" x14ac:dyDescent="0.35">
      <c r="B3976" s="53">
        <f t="shared" si="315"/>
        <v>49131</v>
      </c>
      <c r="C3976" s="57">
        <f t="shared" si="313"/>
        <v>131</v>
      </c>
      <c r="D3976" s="57">
        <f t="shared" si="316"/>
        <v>4</v>
      </c>
      <c r="E3976" s="42">
        <f t="shared" si="317"/>
        <v>0</v>
      </c>
      <c r="F3976" s="54">
        <f t="shared" si="314"/>
        <v>366843.13800609508</v>
      </c>
    </row>
    <row r="3977" spans="2:6" x14ac:dyDescent="0.35">
      <c r="B3977" s="53">
        <f t="shared" si="315"/>
        <v>49132</v>
      </c>
      <c r="C3977" s="57">
        <f t="shared" si="313"/>
        <v>131</v>
      </c>
      <c r="D3977" s="57">
        <f t="shared" si="316"/>
        <v>5</v>
      </c>
      <c r="E3977" s="42">
        <f t="shared" si="317"/>
        <v>0</v>
      </c>
      <c r="F3977" s="54">
        <f t="shared" si="314"/>
        <v>366925.65920937975</v>
      </c>
    </row>
    <row r="3978" spans="2:6" x14ac:dyDescent="0.35">
      <c r="B3978" s="53">
        <f t="shared" si="315"/>
        <v>49133</v>
      </c>
      <c r="C3978" s="57">
        <f t="shared" si="313"/>
        <v>131</v>
      </c>
      <c r="D3978" s="57">
        <f t="shared" si="316"/>
        <v>6</v>
      </c>
      <c r="E3978" s="42">
        <f t="shared" si="317"/>
        <v>0</v>
      </c>
      <c r="F3978" s="54">
        <f t="shared" si="314"/>
        <v>367008.198975773</v>
      </c>
    </row>
    <row r="3979" spans="2:6" x14ac:dyDescent="0.35">
      <c r="B3979" s="53">
        <f t="shared" si="315"/>
        <v>49134</v>
      </c>
      <c r="C3979" s="57">
        <f t="shared" si="313"/>
        <v>131</v>
      </c>
      <c r="D3979" s="57">
        <f t="shared" si="316"/>
        <v>7</v>
      </c>
      <c r="E3979" s="42">
        <f t="shared" si="317"/>
        <v>0</v>
      </c>
      <c r="F3979" s="54">
        <f t="shared" si="314"/>
        <v>367090.75730945054</v>
      </c>
    </row>
    <row r="3980" spans="2:6" x14ac:dyDescent="0.35">
      <c r="B3980" s="53">
        <f t="shared" si="315"/>
        <v>49135</v>
      </c>
      <c r="C3980" s="57">
        <f t="shared" si="313"/>
        <v>131</v>
      </c>
      <c r="D3980" s="57">
        <f t="shared" si="316"/>
        <v>1</v>
      </c>
      <c r="E3980" s="42">
        <f t="shared" si="317"/>
        <v>0</v>
      </c>
      <c r="F3980" s="54">
        <f t="shared" si="314"/>
        <v>367173.33421458909</v>
      </c>
    </row>
    <row r="3981" spans="2:6" x14ac:dyDescent="0.35">
      <c r="B3981" s="53">
        <f t="shared" si="315"/>
        <v>49136</v>
      </c>
      <c r="C3981" s="57">
        <f t="shared" si="313"/>
        <v>131</v>
      </c>
      <c r="D3981" s="57">
        <f t="shared" si="316"/>
        <v>2</v>
      </c>
      <c r="E3981" s="42">
        <f t="shared" si="317"/>
        <v>0</v>
      </c>
      <c r="F3981" s="54">
        <f t="shared" si="314"/>
        <v>367255.9296953663</v>
      </c>
    </row>
    <row r="3982" spans="2:6" x14ac:dyDescent="0.35">
      <c r="B3982" s="53">
        <f t="shared" si="315"/>
        <v>49137</v>
      </c>
      <c r="C3982" s="57">
        <f t="shared" si="313"/>
        <v>131</v>
      </c>
      <c r="D3982" s="57">
        <f t="shared" si="316"/>
        <v>3</v>
      </c>
      <c r="E3982" s="42">
        <f t="shared" si="317"/>
        <v>0</v>
      </c>
      <c r="F3982" s="54">
        <f t="shared" si="314"/>
        <v>367338.54375596077</v>
      </c>
    </row>
    <row r="3983" spans="2:6" x14ac:dyDescent="0.35">
      <c r="B3983" s="53">
        <f t="shared" si="315"/>
        <v>49138</v>
      </c>
      <c r="C3983" s="57">
        <f t="shared" ref="C3983:C4046" si="318">YEAR(B3983)*12+MONTH(B3983)+1-$C$9</f>
        <v>131</v>
      </c>
      <c r="D3983" s="57">
        <f t="shared" si="316"/>
        <v>4</v>
      </c>
      <c r="E3983" s="42">
        <f t="shared" si="317"/>
        <v>0</v>
      </c>
      <c r="F3983" s="54">
        <f t="shared" ref="F3983:F4046" si="319">IFERROR(
(F3982+E3983)*(1+$E$6),
0)</f>
        <v>367421.17640055198</v>
      </c>
    </row>
    <row r="3984" spans="2:6" x14ac:dyDescent="0.35">
      <c r="B3984" s="53">
        <f t="shared" ref="B3984:B4047" si="320">IF(B3983&lt;EDATE($B$15-1,$C$7*12),B3983+1,"")</f>
        <v>49139</v>
      </c>
      <c r="C3984" s="57">
        <f t="shared" si="318"/>
        <v>131</v>
      </c>
      <c r="D3984" s="57">
        <f t="shared" ref="D3984:D4047" si="321">WEEKDAY(B3984,2)</f>
        <v>5</v>
      </c>
      <c r="E3984" s="42">
        <f t="shared" ref="E3984:E4047" si="322">IF(AND(DAY(B3984)=1,
OR(dane_wplaty_co_ile_mc=1,MOD(C3984,dane_wplaty_co_ile_mc)=1)),dane_wplaty_skladka,0)</f>
        <v>0</v>
      </c>
      <c r="F3984" s="54">
        <f t="shared" si="319"/>
        <v>367503.82763332041</v>
      </c>
    </row>
    <row r="3985" spans="2:6" x14ac:dyDescent="0.35">
      <c r="B3985" s="53">
        <f t="shared" si="320"/>
        <v>49140</v>
      </c>
      <c r="C3985" s="57">
        <f t="shared" si="318"/>
        <v>131</v>
      </c>
      <c r="D3985" s="57">
        <f t="shared" si="321"/>
        <v>6</v>
      </c>
      <c r="E3985" s="42">
        <f t="shared" si="322"/>
        <v>0</v>
      </c>
      <c r="F3985" s="54">
        <f t="shared" si="319"/>
        <v>367586.49745844747</v>
      </c>
    </row>
    <row r="3986" spans="2:6" x14ac:dyDescent="0.35">
      <c r="B3986" s="53">
        <f t="shared" si="320"/>
        <v>49141</v>
      </c>
      <c r="C3986" s="57">
        <f t="shared" si="318"/>
        <v>131</v>
      </c>
      <c r="D3986" s="57">
        <f t="shared" si="321"/>
        <v>7</v>
      </c>
      <c r="E3986" s="42">
        <f t="shared" si="322"/>
        <v>0</v>
      </c>
      <c r="F3986" s="54">
        <f t="shared" si="319"/>
        <v>367669.18588011549</v>
      </c>
    </row>
    <row r="3987" spans="2:6" x14ac:dyDescent="0.35">
      <c r="B3987" s="53">
        <f t="shared" si="320"/>
        <v>49142</v>
      </c>
      <c r="C3987" s="57">
        <f t="shared" si="318"/>
        <v>131</v>
      </c>
      <c r="D3987" s="57">
        <f t="shared" si="321"/>
        <v>1</v>
      </c>
      <c r="E3987" s="42">
        <f t="shared" si="322"/>
        <v>0</v>
      </c>
      <c r="F3987" s="54">
        <f t="shared" si="319"/>
        <v>367751.89290250774</v>
      </c>
    </row>
    <row r="3988" spans="2:6" x14ac:dyDescent="0.35">
      <c r="B3988" s="53">
        <f t="shared" si="320"/>
        <v>49143</v>
      </c>
      <c r="C3988" s="57">
        <f t="shared" si="318"/>
        <v>131</v>
      </c>
      <c r="D3988" s="57">
        <f t="shared" si="321"/>
        <v>2</v>
      </c>
      <c r="E3988" s="42">
        <f t="shared" si="322"/>
        <v>0</v>
      </c>
      <c r="F3988" s="54">
        <f t="shared" si="319"/>
        <v>367834.61852980847</v>
      </c>
    </row>
    <row r="3989" spans="2:6" x14ac:dyDescent="0.35">
      <c r="B3989" s="53">
        <f t="shared" si="320"/>
        <v>49144</v>
      </c>
      <c r="C3989" s="57">
        <f t="shared" si="318"/>
        <v>131</v>
      </c>
      <c r="D3989" s="57">
        <f t="shared" si="321"/>
        <v>3</v>
      </c>
      <c r="E3989" s="42">
        <f t="shared" si="322"/>
        <v>0</v>
      </c>
      <c r="F3989" s="54">
        <f t="shared" si="319"/>
        <v>367917.36276620289</v>
      </c>
    </row>
    <row r="3990" spans="2:6" x14ac:dyDescent="0.35">
      <c r="B3990" s="53">
        <f t="shared" si="320"/>
        <v>49145</v>
      </c>
      <c r="C3990" s="57">
        <f t="shared" si="318"/>
        <v>131</v>
      </c>
      <c r="D3990" s="57">
        <f t="shared" si="321"/>
        <v>4</v>
      </c>
      <c r="E3990" s="42">
        <f t="shared" si="322"/>
        <v>0</v>
      </c>
      <c r="F3990" s="54">
        <f t="shared" si="319"/>
        <v>368000.12561587704</v>
      </c>
    </row>
    <row r="3991" spans="2:6" x14ac:dyDescent="0.35">
      <c r="B3991" s="53">
        <f t="shared" si="320"/>
        <v>49146</v>
      </c>
      <c r="C3991" s="57">
        <f t="shared" si="318"/>
        <v>131</v>
      </c>
      <c r="D3991" s="57">
        <f t="shared" si="321"/>
        <v>5</v>
      </c>
      <c r="E3991" s="42">
        <f t="shared" si="322"/>
        <v>0</v>
      </c>
      <c r="F3991" s="54">
        <f t="shared" si="319"/>
        <v>368082.90708301798</v>
      </c>
    </row>
    <row r="3992" spans="2:6" x14ac:dyDescent="0.35">
      <c r="B3992" s="53">
        <f t="shared" si="320"/>
        <v>49147</v>
      </c>
      <c r="C3992" s="57">
        <f t="shared" si="318"/>
        <v>131</v>
      </c>
      <c r="D3992" s="57">
        <f t="shared" si="321"/>
        <v>6</v>
      </c>
      <c r="E3992" s="42">
        <f t="shared" si="322"/>
        <v>0</v>
      </c>
      <c r="F3992" s="54">
        <f t="shared" si="319"/>
        <v>368165.7071718137</v>
      </c>
    </row>
    <row r="3993" spans="2:6" x14ac:dyDescent="0.35">
      <c r="B3993" s="53">
        <f t="shared" si="320"/>
        <v>49148</v>
      </c>
      <c r="C3993" s="57">
        <f t="shared" si="318"/>
        <v>131</v>
      </c>
      <c r="D3993" s="57">
        <f t="shared" si="321"/>
        <v>7</v>
      </c>
      <c r="E3993" s="42">
        <f t="shared" si="322"/>
        <v>0</v>
      </c>
      <c r="F3993" s="54">
        <f t="shared" si="319"/>
        <v>368248.52588645316</v>
      </c>
    </row>
    <row r="3994" spans="2:6" x14ac:dyDescent="0.35">
      <c r="B3994" s="53">
        <f t="shared" si="320"/>
        <v>49149</v>
      </c>
      <c r="C3994" s="57">
        <f t="shared" si="318"/>
        <v>131</v>
      </c>
      <c r="D3994" s="57">
        <f t="shared" si="321"/>
        <v>1</v>
      </c>
      <c r="E3994" s="42">
        <f t="shared" si="322"/>
        <v>0</v>
      </c>
      <c r="F3994" s="54">
        <f t="shared" si="319"/>
        <v>368331.36323112622</v>
      </c>
    </row>
    <row r="3995" spans="2:6" x14ac:dyDescent="0.35">
      <c r="B3995" s="53">
        <f t="shared" si="320"/>
        <v>49150</v>
      </c>
      <c r="C3995" s="57">
        <f t="shared" si="318"/>
        <v>131</v>
      </c>
      <c r="D3995" s="57">
        <f t="shared" si="321"/>
        <v>2</v>
      </c>
      <c r="E3995" s="42">
        <f t="shared" si="322"/>
        <v>0</v>
      </c>
      <c r="F3995" s="54">
        <f t="shared" si="319"/>
        <v>368414.2192100237</v>
      </c>
    </row>
    <row r="3996" spans="2:6" x14ac:dyDescent="0.35">
      <c r="B3996" s="53">
        <f t="shared" si="320"/>
        <v>49151</v>
      </c>
      <c r="C3996" s="57">
        <f t="shared" si="318"/>
        <v>131</v>
      </c>
      <c r="D3996" s="57">
        <f t="shared" si="321"/>
        <v>3</v>
      </c>
      <c r="E3996" s="42">
        <f t="shared" si="322"/>
        <v>0</v>
      </c>
      <c r="F3996" s="54">
        <f t="shared" si="319"/>
        <v>368497.09382733738</v>
      </c>
    </row>
    <row r="3997" spans="2:6" x14ac:dyDescent="0.35">
      <c r="B3997" s="53">
        <f t="shared" si="320"/>
        <v>49152</v>
      </c>
      <c r="C3997" s="57">
        <f t="shared" si="318"/>
        <v>131</v>
      </c>
      <c r="D3997" s="57">
        <f t="shared" si="321"/>
        <v>4</v>
      </c>
      <c r="E3997" s="42">
        <f t="shared" si="322"/>
        <v>0</v>
      </c>
      <c r="F3997" s="54">
        <f t="shared" si="319"/>
        <v>368579.98708725988</v>
      </c>
    </row>
    <row r="3998" spans="2:6" x14ac:dyDescent="0.35">
      <c r="B3998" s="53">
        <f t="shared" si="320"/>
        <v>49153</v>
      </c>
      <c r="C3998" s="57">
        <f t="shared" si="318"/>
        <v>131</v>
      </c>
      <c r="D3998" s="57">
        <f t="shared" si="321"/>
        <v>5</v>
      </c>
      <c r="E3998" s="42">
        <f t="shared" si="322"/>
        <v>0</v>
      </c>
      <c r="F3998" s="54">
        <f t="shared" si="319"/>
        <v>368662.89899398497</v>
      </c>
    </row>
    <row r="3999" spans="2:6" x14ac:dyDescent="0.35">
      <c r="B3999" s="53">
        <f t="shared" si="320"/>
        <v>49154</v>
      </c>
      <c r="C3999" s="57">
        <f t="shared" si="318"/>
        <v>131</v>
      </c>
      <c r="D3999" s="57">
        <f t="shared" si="321"/>
        <v>6</v>
      </c>
      <c r="E3999" s="42">
        <f t="shared" si="322"/>
        <v>0</v>
      </c>
      <c r="F3999" s="54">
        <f t="shared" si="319"/>
        <v>368745.82955170714</v>
      </c>
    </row>
    <row r="4000" spans="2:6" x14ac:dyDescent="0.35">
      <c r="B4000" s="53">
        <f t="shared" si="320"/>
        <v>49155</v>
      </c>
      <c r="C4000" s="57">
        <f t="shared" si="318"/>
        <v>131</v>
      </c>
      <c r="D4000" s="57">
        <f t="shared" si="321"/>
        <v>7</v>
      </c>
      <c r="E4000" s="42">
        <f t="shared" si="322"/>
        <v>0</v>
      </c>
      <c r="F4000" s="54">
        <f t="shared" si="319"/>
        <v>368828.77876462199</v>
      </c>
    </row>
    <row r="4001" spans="2:6" x14ac:dyDescent="0.35">
      <c r="B4001" s="53">
        <f t="shared" si="320"/>
        <v>49156</v>
      </c>
      <c r="C4001" s="57">
        <f t="shared" si="318"/>
        <v>131</v>
      </c>
      <c r="D4001" s="57">
        <f t="shared" si="321"/>
        <v>1</v>
      </c>
      <c r="E4001" s="42">
        <f t="shared" si="322"/>
        <v>0</v>
      </c>
      <c r="F4001" s="54">
        <f t="shared" si="319"/>
        <v>368911.74663692596</v>
      </c>
    </row>
    <row r="4002" spans="2:6" x14ac:dyDescent="0.35">
      <c r="B4002" s="53">
        <f t="shared" si="320"/>
        <v>49157</v>
      </c>
      <c r="C4002" s="57">
        <f t="shared" si="318"/>
        <v>132</v>
      </c>
      <c r="D4002" s="57">
        <f t="shared" si="321"/>
        <v>2</v>
      </c>
      <c r="E4002" s="42">
        <f t="shared" si="322"/>
        <v>1733.75</v>
      </c>
      <c r="F4002" s="54">
        <f t="shared" si="319"/>
        <v>370728.8731791199</v>
      </c>
    </row>
    <row r="4003" spans="2:6" x14ac:dyDescent="0.35">
      <c r="B4003" s="53">
        <f t="shared" si="320"/>
        <v>49158</v>
      </c>
      <c r="C4003" s="57">
        <f t="shared" si="318"/>
        <v>132</v>
      </c>
      <c r="D4003" s="57">
        <f t="shared" si="321"/>
        <v>3</v>
      </c>
      <c r="E4003" s="42">
        <f t="shared" si="322"/>
        <v>0</v>
      </c>
      <c r="F4003" s="54">
        <f t="shared" si="319"/>
        <v>370812.2684768305</v>
      </c>
    </row>
    <row r="4004" spans="2:6" x14ac:dyDescent="0.35">
      <c r="B4004" s="53">
        <f t="shared" si="320"/>
        <v>49159</v>
      </c>
      <c r="C4004" s="57">
        <f t="shared" si="318"/>
        <v>132</v>
      </c>
      <c r="D4004" s="57">
        <f t="shared" si="321"/>
        <v>4</v>
      </c>
      <c r="E4004" s="42">
        <f t="shared" si="322"/>
        <v>0</v>
      </c>
      <c r="F4004" s="54">
        <f t="shared" si="319"/>
        <v>370895.6825342768</v>
      </c>
    </row>
    <row r="4005" spans="2:6" x14ac:dyDescent="0.35">
      <c r="B4005" s="53">
        <f t="shared" si="320"/>
        <v>49160</v>
      </c>
      <c r="C4005" s="57">
        <f t="shared" si="318"/>
        <v>132</v>
      </c>
      <c r="D4005" s="57">
        <f t="shared" si="321"/>
        <v>5</v>
      </c>
      <c r="E4005" s="42">
        <f t="shared" si="322"/>
        <v>0</v>
      </c>
      <c r="F4005" s="54">
        <f t="shared" si="319"/>
        <v>370979.11535567883</v>
      </c>
    </row>
    <row r="4006" spans="2:6" x14ac:dyDescent="0.35">
      <c r="B4006" s="53">
        <f t="shared" si="320"/>
        <v>49161</v>
      </c>
      <c r="C4006" s="57">
        <f t="shared" si="318"/>
        <v>132</v>
      </c>
      <c r="D4006" s="57">
        <f t="shared" si="321"/>
        <v>6</v>
      </c>
      <c r="E4006" s="42">
        <f t="shared" si="322"/>
        <v>0</v>
      </c>
      <c r="F4006" s="54">
        <f t="shared" si="319"/>
        <v>371062.56694525748</v>
      </c>
    </row>
    <row r="4007" spans="2:6" x14ac:dyDescent="0.35">
      <c r="B4007" s="53">
        <f t="shared" si="320"/>
        <v>49162</v>
      </c>
      <c r="C4007" s="57">
        <f t="shared" si="318"/>
        <v>132</v>
      </c>
      <c r="D4007" s="57">
        <f t="shared" si="321"/>
        <v>7</v>
      </c>
      <c r="E4007" s="42">
        <f t="shared" si="322"/>
        <v>0</v>
      </c>
      <c r="F4007" s="54">
        <f t="shared" si="319"/>
        <v>371146.03730723471</v>
      </c>
    </row>
    <row r="4008" spans="2:6" x14ac:dyDescent="0.35">
      <c r="B4008" s="53">
        <f t="shared" si="320"/>
        <v>49163</v>
      </c>
      <c r="C4008" s="57">
        <f t="shared" si="318"/>
        <v>132</v>
      </c>
      <c r="D4008" s="57">
        <f t="shared" si="321"/>
        <v>1</v>
      </c>
      <c r="E4008" s="42">
        <f t="shared" si="322"/>
        <v>0</v>
      </c>
      <c r="F4008" s="54">
        <f t="shared" si="319"/>
        <v>371229.52644583333</v>
      </c>
    </row>
    <row r="4009" spans="2:6" x14ac:dyDescent="0.35">
      <c r="B4009" s="53">
        <f t="shared" si="320"/>
        <v>49164</v>
      </c>
      <c r="C4009" s="57">
        <f t="shared" si="318"/>
        <v>132</v>
      </c>
      <c r="D4009" s="57">
        <f t="shared" si="321"/>
        <v>2</v>
      </c>
      <c r="E4009" s="42">
        <f t="shared" si="322"/>
        <v>0</v>
      </c>
      <c r="F4009" s="54">
        <f t="shared" si="319"/>
        <v>371313.0343652771</v>
      </c>
    </row>
    <row r="4010" spans="2:6" x14ac:dyDescent="0.35">
      <c r="B4010" s="53">
        <f t="shared" si="320"/>
        <v>49165</v>
      </c>
      <c r="C4010" s="57">
        <f t="shared" si="318"/>
        <v>132</v>
      </c>
      <c r="D4010" s="57">
        <f t="shared" si="321"/>
        <v>3</v>
      </c>
      <c r="E4010" s="42">
        <f t="shared" si="322"/>
        <v>0</v>
      </c>
      <c r="F4010" s="54">
        <f t="shared" si="319"/>
        <v>371396.5610697908</v>
      </c>
    </row>
    <row r="4011" spans="2:6" x14ac:dyDescent="0.35">
      <c r="B4011" s="53">
        <f t="shared" si="320"/>
        <v>49166</v>
      </c>
      <c r="C4011" s="57">
        <f t="shared" si="318"/>
        <v>132</v>
      </c>
      <c r="D4011" s="57">
        <f t="shared" si="321"/>
        <v>4</v>
      </c>
      <c r="E4011" s="42">
        <f t="shared" si="322"/>
        <v>0</v>
      </c>
      <c r="F4011" s="54">
        <f t="shared" si="319"/>
        <v>371480.10656360007</v>
      </c>
    </row>
    <row r="4012" spans="2:6" x14ac:dyDescent="0.35">
      <c r="B4012" s="53">
        <f t="shared" si="320"/>
        <v>49167</v>
      </c>
      <c r="C4012" s="57">
        <f t="shared" si="318"/>
        <v>132</v>
      </c>
      <c r="D4012" s="57">
        <f t="shared" si="321"/>
        <v>5</v>
      </c>
      <c r="E4012" s="42">
        <f t="shared" si="322"/>
        <v>0</v>
      </c>
      <c r="F4012" s="54">
        <f t="shared" si="319"/>
        <v>371563.67085093161</v>
      </c>
    </row>
    <row r="4013" spans="2:6" x14ac:dyDescent="0.35">
      <c r="B4013" s="53">
        <f t="shared" si="320"/>
        <v>49168</v>
      </c>
      <c r="C4013" s="57">
        <f t="shared" si="318"/>
        <v>132</v>
      </c>
      <c r="D4013" s="57">
        <f t="shared" si="321"/>
        <v>6</v>
      </c>
      <c r="E4013" s="42">
        <f t="shared" si="322"/>
        <v>0</v>
      </c>
      <c r="F4013" s="54">
        <f t="shared" si="319"/>
        <v>371647.25393601303</v>
      </c>
    </row>
    <row r="4014" spans="2:6" x14ac:dyDescent="0.35">
      <c r="B4014" s="53">
        <f t="shared" si="320"/>
        <v>49169</v>
      </c>
      <c r="C4014" s="57">
        <f t="shared" si="318"/>
        <v>132</v>
      </c>
      <c r="D4014" s="57">
        <f t="shared" si="321"/>
        <v>7</v>
      </c>
      <c r="E4014" s="42">
        <f t="shared" si="322"/>
        <v>0</v>
      </c>
      <c r="F4014" s="54">
        <f t="shared" si="319"/>
        <v>371730.85582307284</v>
      </c>
    </row>
    <row r="4015" spans="2:6" x14ac:dyDescent="0.35">
      <c r="B4015" s="53">
        <f t="shared" si="320"/>
        <v>49170</v>
      </c>
      <c r="C4015" s="57">
        <f t="shared" si="318"/>
        <v>132</v>
      </c>
      <c r="D4015" s="57">
        <f t="shared" si="321"/>
        <v>1</v>
      </c>
      <c r="E4015" s="42">
        <f t="shared" si="322"/>
        <v>0</v>
      </c>
      <c r="F4015" s="54">
        <f t="shared" si="319"/>
        <v>371814.47651634051</v>
      </c>
    </row>
    <row r="4016" spans="2:6" x14ac:dyDescent="0.35">
      <c r="B4016" s="53">
        <f t="shared" si="320"/>
        <v>49171</v>
      </c>
      <c r="C4016" s="57">
        <f t="shared" si="318"/>
        <v>132</v>
      </c>
      <c r="D4016" s="57">
        <f t="shared" si="321"/>
        <v>2</v>
      </c>
      <c r="E4016" s="42">
        <f t="shared" si="322"/>
        <v>0</v>
      </c>
      <c r="F4016" s="54">
        <f t="shared" si="319"/>
        <v>371898.11602004652</v>
      </c>
    </row>
    <row r="4017" spans="2:6" x14ac:dyDescent="0.35">
      <c r="B4017" s="53">
        <f t="shared" si="320"/>
        <v>49172</v>
      </c>
      <c r="C4017" s="57">
        <f t="shared" si="318"/>
        <v>132</v>
      </c>
      <c r="D4017" s="57">
        <f t="shared" si="321"/>
        <v>3</v>
      </c>
      <c r="E4017" s="42">
        <f t="shared" si="322"/>
        <v>0</v>
      </c>
      <c r="F4017" s="54">
        <f t="shared" si="319"/>
        <v>371981.77433842228</v>
      </c>
    </row>
    <row r="4018" spans="2:6" x14ac:dyDescent="0.35">
      <c r="B4018" s="53">
        <f t="shared" si="320"/>
        <v>49173</v>
      </c>
      <c r="C4018" s="57">
        <f t="shared" si="318"/>
        <v>132</v>
      </c>
      <c r="D4018" s="57">
        <f t="shared" si="321"/>
        <v>4</v>
      </c>
      <c r="E4018" s="42">
        <f t="shared" si="322"/>
        <v>0</v>
      </c>
      <c r="F4018" s="54">
        <f t="shared" si="319"/>
        <v>372065.45147570013</v>
      </c>
    </row>
    <row r="4019" spans="2:6" x14ac:dyDescent="0.35">
      <c r="B4019" s="53">
        <f t="shared" si="320"/>
        <v>49174</v>
      </c>
      <c r="C4019" s="57">
        <f t="shared" si="318"/>
        <v>132</v>
      </c>
      <c r="D4019" s="57">
        <f t="shared" si="321"/>
        <v>5</v>
      </c>
      <c r="E4019" s="42">
        <f t="shared" si="322"/>
        <v>0</v>
      </c>
      <c r="F4019" s="54">
        <f t="shared" si="319"/>
        <v>372149.14743611339</v>
      </c>
    </row>
    <row r="4020" spans="2:6" x14ac:dyDescent="0.35">
      <c r="B4020" s="53">
        <f t="shared" si="320"/>
        <v>49175</v>
      </c>
      <c r="C4020" s="57">
        <f t="shared" si="318"/>
        <v>132</v>
      </c>
      <c r="D4020" s="57">
        <f t="shared" si="321"/>
        <v>6</v>
      </c>
      <c r="E4020" s="42">
        <f t="shared" si="322"/>
        <v>0</v>
      </c>
      <c r="F4020" s="54">
        <f t="shared" si="319"/>
        <v>372232.86222389631</v>
      </c>
    </row>
    <row r="4021" spans="2:6" x14ac:dyDescent="0.35">
      <c r="B4021" s="53">
        <f t="shared" si="320"/>
        <v>49176</v>
      </c>
      <c r="C4021" s="57">
        <f t="shared" si="318"/>
        <v>132</v>
      </c>
      <c r="D4021" s="57">
        <f t="shared" si="321"/>
        <v>7</v>
      </c>
      <c r="E4021" s="42">
        <f t="shared" si="322"/>
        <v>0</v>
      </c>
      <c r="F4021" s="54">
        <f t="shared" si="319"/>
        <v>372316.5958432841</v>
      </c>
    </row>
    <row r="4022" spans="2:6" x14ac:dyDescent="0.35">
      <c r="B4022" s="53">
        <f t="shared" si="320"/>
        <v>49177</v>
      </c>
      <c r="C4022" s="57">
        <f t="shared" si="318"/>
        <v>132</v>
      </c>
      <c r="D4022" s="57">
        <f t="shared" si="321"/>
        <v>1</v>
      </c>
      <c r="E4022" s="42">
        <f t="shared" si="322"/>
        <v>0</v>
      </c>
      <c r="F4022" s="54">
        <f t="shared" si="319"/>
        <v>372400.34829851286</v>
      </c>
    </row>
    <row r="4023" spans="2:6" x14ac:dyDescent="0.35">
      <c r="B4023" s="53">
        <f t="shared" si="320"/>
        <v>49178</v>
      </c>
      <c r="C4023" s="57">
        <f t="shared" si="318"/>
        <v>132</v>
      </c>
      <c r="D4023" s="57">
        <f t="shared" si="321"/>
        <v>2</v>
      </c>
      <c r="E4023" s="42">
        <f t="shared" si="322"/>
        <v>0</v>
      </c>
      <c r="F4023" s="54">
        <f t="shared" si="319"/>
        <v>372484.11959381978</v>
      </c>
    </row>
    <row r="4024" spans="2:6" x14ac:dyDescent="0.35">
      <c r="B4024" s="53">
        <f t="shared" si="320"/>
        <v>49179</v>
      </c>
      <c r="C4024" s="57">
        <f t="shared" si="318"/>
        <v>132</v>
      </c>
      <c r="D4024" s="57">
        <f t="shared" si="321"/>
        <v>3</v>
      </c>
      <c r="E4024" s="42">
        <f t="shared" si="322"/>
        <v>0</v>
      </c>
      <c r="F4024" s="54">
        <f t="shared" si="319"/>
        <v>372567.90973344288</v>
      </c>
    </row>
    <row r="4025" spans="2:6" x14ac:dyDescent="0.35">
      <c r="B4025" s="53">
        <f t="shared" si="320"/>
        <v>49180</v>
      </c>
      <c r="C4025" s="57">
        <f t="shared" si="318"/>
        <v>132</v>
      </c>
      <c r="D4025" s="57">
        <f t="shared" si="321"/>
        <v>4</v>
      </c>
      <c r="E4025" s="42">
        <f t="shared" si="322"/>
        <v>0</v>
      </c>
      <c r="F4025" s="54">
        <f t="shared" si="319"/>
        <v>372651.7187216212</v>
      </c>
    </row>
    <row r="4026" spans="2:6" x14ac:dyDescent="0.35">
      <c r="B4026" s="53">
        <f t="shared" si="320"/>
        <v>49181</v>
      </c>
      <c r="C4026" s="57">
        <f t="shared" si="318"/>
        <v>132</v>
      </c>
      <c r="D4026" s="57">
        <f t="shared" si="321"/>
        <v>5</v>
      </c>
      <c r="E4026" s="42">
        <f t="shared" si="322"/>
        <v>0</v>
      </c>
      <c r="F4026" s="54">
        <f t="shared" si="319"/>
        <v>372735.54656259477</v>
      </c>
    </row>
    <row r="4027" spans="2:6" x14ac:dyDescent="0.35">
      <c r="B4027" s="53">
        <f t="shared" si="320"/>
        <v>49182</v>
      </c>
      <c r="C4027" s="57">
        <f t="shared" si="318"/>
        <v>132</v>
      </c>
      <c r="D4027" s="57">
        <f t="shared" si="321"/>
        <v>6</v>
      </c>
      <c r="E4027" s="42">
        <f t="shared" si="322"/>
        <v>0</v>
      </c>
      <c r="F4027" s="54">
        <f t="shared" si="319"/>
        <v>372819.39326060441</v>
      </c>
    </row>
    <row r="4028" spans="2:6" x14ac:dyDescent="0.35">
      <c r="B4028" s="53">
        <f t="shared" si="320"/>
        <v>49183</v>
      </c>
      <c r="C4028" s="57">
        <f t="shared" si="318"/>
        <v>132</v>
      </c>
      <c r="D4028" s="57">
        <f t="shared" si="321"/>
        <v>7</v>
      </c>
      <c r="E4028" s="42">
        <f t="shared" si="322"/>
        <v>0</v>
      </c>
      <c r="F4028" s="54">
        <f t="shared" si="319"/>
        <v>372903.25881989207</v>
      </c>
    </row>
    <row r="4029" spans="2:6" x14ac:dyDescent="0.35">
      <c r="B4029" s="53">
        <f t="shared" si="320"/>
        <v>49184</v>
      </c>
      <c r="C4029" s="57">
        <f t="shared" si="318"/>
        <v>132</v>
      </c>
      <c r="D4029" s="57">
        <f t="shared" si="321"/>
        <v>1</v>
      </c>
      <c r="E4029" s="42">
        <f t="shared" si="322"/>
        <v>0</v>
      </c>
      <c r="F4029" s="54">
        <f t="shared" si="319"/>
        <v>372987.14324470056</v>
      </c>
    </row>
    <row r="4030" spans="2:6" x14ac:dyDescent="0.35">
      <c r="B4030" s="53">
        <f t="shared" si="320"/>
        <v>49185</v>
      </c>
      <c r="C4030" s="57">
        <f t="shared" si="318"/>
        <v>132</v>
      </c>
      <c r="D4030" s="57">
        <f t="shared" si="321"/>
        <v>2</v>
      </c>
      <c r="E4030" s="42">
        <f t="shared" si="322"/>
        <v>0</v>
      </c>
      <c r="F4030" s="54">
        <f t="shared" si="319"/>
        <v>373071.0465392737</v>
      </c>
    </row>
    <row r="4031" spans="2:6" x14ac:dyDescent="0.35">
      <c r="B4031" s="53">
        <f t="shared" si="320"/>
        <v>49186</v>
      </c>
      <c r="C4031" s="57">
        <f t="shared" si="318"/>
        <v>132</v>
      </c>
      <c r="D4031" s="57">
        <f t="shared" si="321"/>
        <v>3</v>
      </c>
      <c r="E4031" s="42">
        <f t="shared" si="322"/>
        <v>0</v>
      </c>
      <c r="F4031" s="54">
        <f t="shared" si="319"/>
        <v>373154.96870785626</v>
      </c>
    </row>
    <row r="4032" spans="2:6" x14ac:dyDescent="0.35">
      <c r="B4032" s="53">
        <f t="shared" si="320"/>
        <v>49187</v>
      </c>
      <c r="C4032" s="57">
        <f t="shared" si="318"/>
        <v>132</v>
      </c>
      <c r="D4032" s="57">
        <f t="shared" si="321"/>
        <v>4</v>
      </c>
      <c r="E4032" s="42">
        <f t="shared" si="322"/>
        <v>0</v>
      </c>
      <c r="F4032" s="54">
        <f t="shared" si="319"/>
        <v>373238.90975469386</v>
      </c>
    </row>
    <row r="4033" spans="2:6" x14ac:dyDescent="0.35">
      <c r="B4033" s="53">
        <f t="shared" si="320"/>
        <v>49188</v>
      </c>
      <c r="C4033" s="57">
        <f t="shared" si="318"/>
        <v>133</v>
      </c>
      <c r="D4033" s="57">
        <f t="shared" si="321"/>
        <v>5</v>
      </c>
      <c r="E4033" s="42">
        <f t="shared" si="322"/>
        <v>1733.75</v>
      </c>
      <c r="F4033" s="54">
        <f t="shared" si="319"/>
        <v>375057.00969033665</v>
      </c>
    </row>
    <row r="4034" spans="2:6" x14ac:dyDescent="0.35">
      <c r="B4034" s="53">
        <f t="shared" si="320"/>
        <v>49189</v>
      </c>
      <c r="C4034" s="57">
        <f t="shared" si="318"/>
        <v>133</v>
      </c>
      <c r="D4034" s="57">
        <f t="shared" si="321"/>
        <v>6</v>
      </c>
      <c r="E4034" s="42">
        <f t="shared" si="322"/>
        <v>0</v>
      </c>
      <c r="F4034" s="54">
        <f t="shared" si="319"/>
        <v>375141.37860046054</v>
      </c>
    </row>
    <row r="4035" spans="2:6" x14ac:dyDescent="0.35">
      <c r="B4035" s="53">
        <f t="shared" si="320"/>
        <v>49190</v>
      </c>
      <c r="C4035" s="57">
        <f t="shared" si="318"/>
        <v>133</v>
      </c>
      <c r="D4035" s="57">
        <f t="shared" si="321"/>
        <v>7</v>
      </c>
      <c r="E4035" s="42">
        <f t="shared" si="322"/>
        <v>0</v>
      </c>
      <c r="F4035" s="54">
        <f t="shared" si="319"/>
        <v>375225.76648933382</v>
      </c>
    </row>
    <row r="4036" spans="2:6" x14ac:dyDescent="0.35">
      <c r="B4036" s="53">
        <f t="shared" si="320"/>
        <v>49191</v>
      </c>
      <c r="C4036" s="57">
        <f t="shared" si="318"/>
        <v>133</v>
      </c>
      <c r="D4036" s="57">
        <f t="shared" si="321"/>
        <v>1</v>
      </c>
      <c r="E4036" s="42">
        <f t="shared" si="322"/>
        <v>0</v>
      </c>
      <c r="F4036" s="54">
        <f t="shared" si="319"/>
        <v>375310.17336122575</v>
      </c>
    </row>
    <row r="4037" spans="2:6" x14ac:dyDescent="0.35">
      <c r="B4037" s="53">
        <f t="shared" si="320"/>
        <v>49192</v>
      </c>
      <c r="C4037" s="57">
        <f t="shared" si="318"/>
        <v>133</v>
      </c>
      <c r="D4037" s="57">
        <f t="shared" si="321"/>
        <v>2</v>
      </c>
      <c r="E4037" s="42">
        <f t="shared" si="322"/>
        <v>0</v>
      </c>
      <c r="F4037" s="54">
        <f t="shared" si="319"/>
        <v>375394.59922040656</v>
      </c>
    </row>
    <row r="4038" spans="2:6" x14ac:dyDescent="0.35">
      <c r="B4038" s="53">
        <f t="shared" si="320"/>
        <v>49193</v>
      </c>
      <c r="C4038" s="57">
        <f t="shared" si="318"/>
        <v>133</v>
      </c>
      <c r="D4038" s="57">
        <f t="shared" si="321"/>
        <v>3</v>
      </c>
      <c r="E4038" s="42">
        <f t="shared" si="322"/>
        <v>0</v>
      </c>
      <c r="F4038" s="54">
        <f t="shared" si="319"/>
        <v>375479.04407114745</v>
      </c>
    </row>
    <row r="4039" spans="2:6" x14ac:dyDescent="0.35">
      <c r="B4039" s="53">
        <f t="shared" si="320"/>
        <v>49194</v>
      </c>
      <c r="C4039" s="57">
        <f t="shared" si="318"/>
        <v>133</v>
      </c>
      <c r="D4039" s="57">
        <f t="shared" si="321"/>
        <v>4</v>
      </c>
      <c r="E4039" s="42">
        <f t="shared" si="322"/>
        <v>0</v>
      </c>
      <c r="F4039" s="54">
        <f t="shared" si="319"/>
        <v>375563.50791772053</v>
      </c>
    </row>
    <row r="4040" spans="2:6" x14ac:dyDescent="0.35">
      <c r="B4040" s="53">
        <f t="shared" si="320"/>
        <v>49195</v>
      </c>
      <c r="C4040" s="57">
        <f t="shared" si="318"/>
        <v>133</v>
      </c>
      <c r="D4040" s="57">
        <f t="shared" si="321"/>
        <v>5</v>
      </c>
      <c r="E4040" s="42">
        <f t="shared" si="322"/>
        <v>0</v>
      </c>
      <c r="F4040" s="54">
        <f t="shared" si="319"/>
        <v>375647.99076439888</v>
      </c>
    </row>
    <row r="4041" spans="2:6" x14ac:dyDescent="0.35">
      <c r="B4041" s="53">
        <f t="shared" si="320"/>
        <v>49196</v>
      </c>
      <c r="C4041" s="57">
        <f t="shared" si="318"/>
        <v>133</v>
      </c>
      <c r="D4041" s="57">
        <f t="shared" si="321"/>
        <v>6</v>
      </c>
      <c r="E4041" s="42">
        <f t="shared" si="322"/>
        <v>0</v>
      </c>
      <c r="F4041" s="54">
        <f t="shared" si="319"/>
        <v>375732.49261545663</v>
      </c>
    </row>
    <row r="4042" spans="2:6" x14ac:dyDescent="0.35">
      <c r="B4042" s="53">
        <f t="shared" si="320"/>
        <v>49197</v>
      </c>
      <c r="C4042" s="57">
        <f t="shared" si="318"/>
        <v>133</v>
      </c>
      <c r="D4042" s="57">
        <f t="shared" si="321"/>
        <v>7</v>
      </c>
      <c r="E4042" s="42">
        <f t="shared" si="322"/>
        <v>0</v>
      </c>
      <c r="F4042" s="54">
        <f t="shared" si="319"/>
        <v>375817.01347516879</v>
      </c>
    </row>
    <row r="4043" spans="2:6" x14ac:dyDescent="0.35">
      <c r="B4043" s="53">
        <f t="shared" si="320"/>
        <v>49198</v>
      </c>
      <c r="C4043" s="57">
        <f t="shared" si="318"/>
        <v>133</v>
      </c>
      <c r="D4043" s="57">
        <f t="shared" si="321"/>
        <v>1</v>
      </c>
      <c r="E4043" s="42">
        <f t="shared" si="322"/>
        <v>0</v>
      </c>
      <c r="F4043" s="54">
        <f t="shared" si="319"/>
        <v>375901.55334781134</v>
      </c>
    </row>
    <row r="4044" spans="2:6" x14ac:dyDescent="0.35">
      <c r="B4044" s="53">
        <f t="shared" si="320"/>
        <v>49199</v>
      </c>
      <c r="C4044" s="57">
        <f t="shared" si="318"/>
        <v>133</v>
      </c>
      <c r="D4044" s="57">
        <f t="shared" si="321"/>
        <v>2</v>
      </c>
      <c r="E4044" s="42">
        <f t="shared" si="322"/>
        <v>0</v>
      </c>
      <c r="F4044" s="54">
        <f t="shared" si="319"/>
        <v>375986.1122376612</v>
      </c>
    </row>
    <row r="4045" spans="2:6" x14ac:dyDescent="0.35">
      <c r="B4045" s="53">
        <f t="shared" si="320"/>
        <v>49200</v>
      </c>
      <c r="C4045" s="57">
        <f t="shared" si="318"/>
        <v>133</v>
      </c>
      <c r="D4045" s="57">
        <f t="shared" si="321"/>
        <v>3</v>
      </c>
      <c r="E4045" s="42">
        <f t="shared" si="322"/>
        <v>0</v>
      </c>
      <c r="F4045" s="54">
        <f t="shared" si="319"/>
        <v>376070.69014899631</v>
      </c>
    </row>
    <row r="4046" spans="2:6" x14ac:dyDescent="0.35">
      <c r="B4046" s="53">
        <f t="shared" si="320"/>
        <v>49201</v>
      </c>
      <c r="C4046" s="57">
        <f t="shared" si="318"/>
        <v>133</v>
      </c>
      <c r="D4046" s="57">
        <f t="shared" si="321"/>
        <v>4</v>
      </c>
      <c r="E4046" s="42">
        <f t="shared" si="322"/>
        <v>0</v>
      </c>
      <c r="F4046" s="54">
        <f t="shared" si="319"/>
        <v>376155.28708609554</v>
      </c>
    </row>
    <row r="4047" spans="2:6" x14ac:dyDescent="0.35">
      <c r="B4047" s="53">
        <f t="shared" si="320"/>
        <v>49202</v>
      </c>
      <c r="C4047" s="57">
        <f t="shared" ref="C4047:C4110" si="323">YEAR(B4047)*12+MONTH(B4047)+1-$C$9</f>
        <v>133</v>
      </c>
      <c r="D4047" s="57">
        <f t="shared" si="321"/>
        <v>5</v>
      </c>
      <c r="E4047" s="42">
        <f t="shared" si="322"/>
        <v>0</v>
      </c>
      <c r="F4047" s="54">
        <f t="shared" ref="F4047:F4110" si="324">IFERROR(
(F4046+E4047)*(1+$E$6),
0)</f>
        <v>376239.90305323876</v>
      </c>
    </row>
    <row r="4048" spans="2:6" x14ac:dyDescent="0.35">
      <c r="B4048" s="53">
        <f t="shared" ref="B4048:B4111" si="325">IF(B4047&lt;EDATE($B$15-1,$C$7*12),B4047+1,"")</f>
        <v>49203</v>
      </c>
      <c r="C4048" s="57">
        <f t="shared" si="323"/>
        <v>133</v>
      </c>
      <c r="D4048" s="57">
        <f t="shared" ref="D4048:D4111" si="326">WEEKDAY(B4048,2)</f>
        <v>6</v>
      </c>
      <c r="E4048" s="42">
        <f t="shared" ref="E4048:E4111" si="327">IF(AND(DAY(B4048)=1,
OR(dane_wplaty_co_ile_mc=1,MOD(C4048,dane_wplaty_co_ile_mc)=1)),dane_wplaty_skladka,0)</f>
        <v>0</v>
      </c>
      <c r="F4048" s="54">
        <f t="shared" si="324"/>
        <v>376324.5380547067</v>
      </c>
    </row>
    <row r="4049" spans="2:6" x14ac:dyDescent="0.35">
      <c r="B4049" s="53">
        <f t="shared" si="325"/>
        <v>49204</v>
      </c>
      <c r="C4049" s="57">
        <f t="shared" si="323"/>
        <v>133</v>
      </c>
      <c r="D4049" s="57">
        <f t="shared" si="326"/>
        <v>7</v>
      </c>
      <c r="E4049" s="42">
        <f t="shared" si="327"/>
        <v>0</v>
      </c>
      <c r="F4049" s="54">
        <f t="shared" si="324"/>
        <v>376409.1920947812</v>
      </c>
    </row>
    <row r="4050" spans="2:6" x14ac:dyDescent="0.35">
      <c r="B4050" s="53">
        <f t="shared" si="325"/>
        <v>49205</v>
      </c>
      <c r="C4050" s="57">
        <f t="shared" si="323"/>
        <v>133</v>
      </c>
      <c r="D4050" s="57">
        <f t="shared" si="326"/>
        <v>1</v>
      </c>
      <c r="E4050" s="42">
        <f t="shared" si="327"/>
        <v>0</v>
      </c>
      <c r="F4050" s="54">
        <f t="shared" si="324"/>
        <v>376493.86517774494</v>
      </c>
    </row>
    <row r="4051" spans="2:6" x14ac:dyDescent="0.35">
      <c r="B4051" s="53">
        <f t="shared" si="325"/>
        <v>49206</v>
      </c>
      <c r="C4051" s="57">
        <f t="shared" si="323"/>
        <v>133</v>
      </c>
      <c r="D4051" s="57">
        <f t="shared" si="326"/>
        <v>2</v>
      </c>
      <c r="E4051" s="42">
        <f t="shared" si="327"/>
        <v>0</v>
      </c>
      <c r="F4051" s="54">
        <f t="shared" si="324"/>
        <v>376578.55730788165</v>
      </c>
    </row>
    <row r="4052" spans="2:6" x14ac:dyDescent="0.35">
      <c r="B4052" s="53">
        <f t="shared" si="325"/>
        <v>49207</v>
      </c>
      <c r="C4052" s="57">
        <f t="shared" si="323"/>
        <v>133</v>
      </c>
      <c r="D4052" s="57">
        <f t="shared" si="326"/>
        <v>3</v>
      </c>
      <c r="E4052" s="42">
        <f t="shared" si="327"/>
        <v>0</v>
      </c>
      <c r="F4052" s="54">
        <f t="shared" si="324"/>
        <v>376663.26848947594</v>
      </c>
    </row>
    <row r="4053" spans="2:6" x14ac:dyDescent="0.35">
      <c r="B4053" s="53">
        <f t="shared" si="325"/>
        <v>49208</v>
      </c>
      <c r="C4053" s="57">
        <f t="shared" si="323"/>
        <v>133</v>
      </c>
      <c r="D4053" s="57">
        <f t="shared" si="326"/>
        <v>4</v>
      </c>
      <c r="E4053" s="42">
        <f t="shared" si="327"/>
        <v>0</v>
      </c>
      <c r="F4053" s="54">
        <f t="shared" si="324"/>
        <v>376747.99872681347</v>
      </c>
    </row>
    <row r="4054" spans="2:6" x14ac:dyDescent="0.35">
      <c r="B4054" s="53">
        <f t="shared" si="325"/>
        <v>49209</v>
      </c>
      <c r="C4054" s="57">
        <f t="shared" si="323"/>
        <v>133</v>
      </c>
      <c r="D4054" s="57">
        <f t="shared" si="326"/>
        <v>5</v>
      </c>
      <c r="E4054" s="42">
        <f t="shared" si="327"/>
        <v>0</v>
      </c>
      <c r="F4054" s="54">
        <f t="shared" si="324"/>
        <v>376832.74802418076</v>
      </c>
    </row>
    <row r="4055" spans="2:6" x14ac:dyDescent="0.35">
      <c r="B4055" s="53">
        <f t="shared" si="325"/>
        <v>49210</v>
      </c>
      <c r="C4055" s="57">
        <f t="shared" si="323"/>
        <v>133</v>
      </c>
      <c r="D4055" s="57">
        <f t="shared" si="326"/>
        <v>6</v>
      </c>
      <c r="E4055" s="42">
        <f t="shared" si="327"/>
        <v>0</v>
      </c>
      <c r="F4055" s="54">
        <f t="shared" si="324"/>
        <v>376917.5163858654</v>
      </c>
    </row>
    <row r="4056" spans="2:6" x14ac:dyDescent="0.35">
      <c r="B4056" s="53">
        <f t="shared" si="325"/>
        <v>49211</v>
      </c>
      <c r="C4056" s="57">
        <f t="shared" si="323"/>
        <v>133</v>
      </c>
      <c r="D4056" s="57">
        <f t="shared" si="326"/>
        <v>7</v>
      </c>
      <c r="E4056" s="42">
        <f t="shared" si="327"/>
        <v>0</v>
      </c>
      <c r="F4056" s="54">
        <f t="shared" si="324"/>
        <v>377002.30381615588</v>
      </c>
    </row>
    <row r="4057" spans="2:6" x14ac:dyDescent="0.35">
      <c r="B4057" s="53">
        <f t="shared" si="325"/>
        <v>49212</v>
      </c>
      <c r="C4057" s="57">
        <f t="shared" si="323"/>
        <v>133</v>
      </c>
      <c r="D4057" s="57">
        <f t="shared" si="326"/>
        <v>1</v>
      </c>
      <c r="E4057" s="42">
        <f t="shared" si="327"/>
        <v>0</v>
      </c>
      <c r="F4057" s="54">
        <f t="shared" si="324"/>
        <v>377087.11031934171</v>
      </c>
    </row>
    <row r="4058" spans="2:6" x14ac:dyDescent="0.35">
      <c r="B4058" s="53">
        <f t="shared" si="325"/>
        <v>49213</v>
      </c>
      <c r="C4058" s="57">
        <f t="shared" si="323"/>
        <v>133</v>
      </c>
      <c r="D4058" s="57">
        <f t="shared" si="326"/>
        <v>2</v>
      </c>
      <c r="E4058" s="42">
        <f t="shared" si="327"/>
        <v>0</v>
      </c>
      <c r="F4058" s="54">
        <f t="shared" si="324"/>
        <v>377171.93589971325</v>
      </c>
    </row>
    <row r="4059" spans="2:6" x14ac:dyDescent="0.35">
      <c r="B4059" s="53">
        <f t="shared" si="325"/>
        <v>49214</v>
      </c>
      <c r="C4059" s="57">
        <f t="shared" si="323"/>
        <v>133</v>
      </c>
      <c r="D4059" s="57">
        <f t="shared" si="326"/>
        <v>3</v>
      </c>
      <c r="E4059" s="42">
        <f t="shared" si="327"/>
        <v>0</v>
      </c>
      <c r="F4059" s="54">
        <f t="shared" si="324"/>
        <v>377256.78056156199</v>
      </c>
    </row>
    <row r="4060" spans="2:6" x14ac:dyDescent="0.35">
      <c r="B4060" s="53">
        <f t="shared" si="325"/>
        <v>49215</v>
      </c>
      <c r="C4060" s="57">
        <f t="shared" si="323"/>
        <v>133</v>
      </c>
      <c r="D4060" s="57">
        <f t="shared" si="326"/>
        <v>4</v>
      </c>
      <c r="E4060" s="42">
        <f t="shared" si="327"/>
        <v>0</v>
      </c>
      <c r="F4060" s="54">
        <f t="shared" si="324"/>
        <v>377341.64430918026</v>
      </c>
    </row>
    <row r="4061" spans="2:6" x14ac:dyDescent="0.35">
      <c r="B4061" s="53">
        <f t="shared" si="325"/>
        <v>49216</v>
      </c>
      <c r="C4061" s="57">
        <f t="shared" si="323"/>
        <v>133</v>
      </c>
      <c r="D4061" s="57">
        <f t="shared" si="326"/>
        <v>5</v>
      </c>
      <c r="E4061" s="42">
        <f t="shared" si="327"/>
        <v>0</v>
      </c>
      <c r="F4061" s="54">
        <f t="shared" si="324"/>
        <v>377426.52714686142</v>
      </c>
    </row>
    <row r="4062" spans="2:6" x14ac:dyDescent="0.35">
      <c r="B4062" s="53">
        <f t="shared" si="325"/>
        <v>49217</v>
      </c>
      <c r="C4062" s="57">
        <f t="shared" si="323"/>
        <v>133</v>
      </c>
      <c r="D4062" s="57">
        <f t="shared" si="326"/>
        <v>6</v>
      </c>
      <c r="E4062" s="42">
        <f t="shared" si="327"/>
        <v>0</v>
      </c>
      <c r="F4062" s="54">
        <f t="shared" si="324"/>
        <v>377511.42907889973</v>
      </c>
    </row>
    <row r="4063" spans="2:6" x14ac:dyDescent="0.35">
      <c r="B4063" s="53">
        <f t="shared" si="325"/>
        <v>49218</v>
      </c>
      <c r="C4063" s="57">
        <f t="shared" si="323"/>
        <v>134</v>
      </c>
      <c r="D4063" s="57">
        <f t="shared" si="326"/>
        <v>7</v>
      </c>
      <c r="E4063" s="42">
        <f t="shared" si="327"/>
        <v>1733.75</v>
      </c>
      <c r="F4063" s="54">
        <f t="shared" si="324"/>
        <v>379330.49011589395</v>
      </c>
    </row>
    <row r="4064" spans="2:6" x14ac:dyDescent="0.35">
      <c r="B4064" s="53">
        <f t="shared" si="325"/>
        <v>49219</v>
      </c>
      <c r="C4064" s="57">
        <f t="shared" si="323"/>
        <v>134</v>
      </c>
      <c r="D4064" s="57">
        <f t="shared" si="326"/>
        <v>1</v>
      </c>
      <c r="E4064" s="42">
        <f t="shared" si="327"/>
        <v>0</v>
      </c>
      <c r="F4064" s="54">
        <f t="shared" si="324"/>
        <v>379415.82034356857</v>
      </c>
    </row>
    <row r="4065" spans="2:6" x14ac:dyDescent="0.35">
      <c r="B4065" s="53">
        <f t="shared" si="325"/>
        <v>49220</v>
      </c>
      <c r="C4065" s="57">
        <f t="shared" si="323"/>
        <v>134</v>
      </c>
      <c r="D4065" s="57">
        <f t="shared" si="326"/>
        <v>2</v>
      </c>
      <c r="E4065" s="42">
        <f t="shared" si="327"/>
        <v>0</v>
      </c>
      <c r="F4065" s="54">
        <f t="shared" si="324"/>
        <v>379501.16976624052</v>
      </c>
    </row>
    <row r="4066" spans="2:6" x14ac:dyDescent="0.35">
      <c r="B4066" s="53">
        <f t="shared" si="325"/>
        <v>49221</v>
      </c>
      <c r="C4066" s="57">
        <f t="shared" si="323"/>
        <v>134</v>
      </c>
      <c r="D4066" s="57">
        <f t="shared" si="326"/>
        <v>3</v>
      </c>
      <c r="E4066" s="42">
        <f t="shared" si="327"/>
        <v>0</v>
      </c>
      <c r="F4066" s="54">
        <f t="shared" si="324"/>
        <v>379586.53838822775</v>
      </c>
    </row>
    <row r="4067" spans="2:6" x14ac:dyDescent="0.35">
      <c r="B4067" s="53">
        <f t="shared" si="325"/>
        <v>49222</v>
      </c>
      <c r="C4067" s="57">
        <f t="shared" si="323"/>
        <v>134</v>
      </c>
      <c r="D4067" s="57">
        <f t="shared" si="326"/>
        <v>4</v>
      </c>
      <c r="E4067" s="42">
        <f t="shared" si="327"/>
        <v>0</v>
      </c>
      <c r="F4067" s="54">
        <f t="shared" si="324"/>
        <v>379671.9262138491</v>
      </c>
    </row>
    <row r="4068" spans="2:6" x14ac:dyDescent="0.35">
      <c r="B4068" s="53">
        <f t="shared" si="325"/>
        <v>49223</v>
      </c>
      <c r="C4068" s="57">
        <f t="shared" si="323"/>
        <v>134</v>
      </c>
      <c r="D4068" s="57">
        <f t="shared" si="326"/>
        <v>5</v>
      </c>
      <c r="E4068" s="42">
        <f t="shared" si="327"/>
        <v>0</v>
      </c>
      <c r="F4068" s="54">
        <f t="shared" si="324"/>
        <v>379757.33324742445</v>
      </c>
    </row>
    <row r="4069" spans="2:6" x14ac:dyDescent="0.35">
      <c r="B4069" s="53">
        <f t="shared" si="325"/>
        <v>49224</v>
      </c>
      <c r="C4069" s="57">
        <f t="shared" si="323"/>
        <v>134</v>
      </c>
      <c r="D4069" s="57">
        <f t="shared" si="326"/>
        <v>6</v>
      </c>
      <c r="E4069" s="42">
        <f t="shared" si="327"/>
        <v>0</v>
      </c>
      <c r="F4069" s="54">
        <f t="shared" si="324"/>
        <v>379842.75949327461</v>
      </c>
    </row>
    <row r="4070" spans="2:6" x14ac:dyDescent="0.35">
      <c r="B4070" s="53">
        <f t="shared" si="325"/>
        <v>49225</v>
      </c>
      <c r="C4070" s="57">
        <f t="shared" si="323"/>
        <v>134</v>
      </c>
      <c r="D4070" s="57">
        <f t="shared" si="326"/>
        <v>7</v>
      </c>
      <c r="E4070" s="42">
        <f t="shared" si="327"/>
        <v>0</v>
      </c>
      <c r="F4070" s="54">
        <f t="shared" si="324"/>
        <v>379928.20495572139</v>
      </c>
    </row>
    <row r="4071" spans="2:6" x14ac:dyDescent="0.35">
      <c r="B4071" s="53">
        <f t="shared" si="325"/>
        <v>49226</v>
      </c>
      <c r="C4071" s="57">
        <f t="shared" si="323"/>
        <v>134</v>
      </c>
      <c r="D4071" s="57">
        <f t="shared" si="326"/>
        <v>1</v>
      </c>
      <c r="E4071" s="42">
        <f t="shared" si="327"/>
        <v>0</v>
      </c>
      <c r="F4071" s="54">
        <f t="shared" si="324"/>
        <v>380013.66963908751</v>
      </c>
    </row>
    <row r="4072" spans="2:6" x14ac:dyDescent="0.35">
      <c r="B4072" s="53">
        <f t="shared" si="325"/>
        <v>49227</v>
      </c>
      <c r="C4072" s="57">
        <f t="shared" si="323"/>
        <v>134</v>
      </c>
      <c r="D4072" s="57">
        <f t="shared" si="326"/>
        <v>2</v>
      </c>
      <c r="E4072" s="42">
        <f t="shared" si="327"/>
        <v>0</v>
      </c>
      <c r="F4072" s="54">
        <f t="shared" si="324"/>
        <v>380099.15354769677</v>
      </c>
    </row>
    <row r="4073" spans="2:6" x14ac:dyDescent="0.35">
      <c r="B4073" s="53">
        <f t="shared" si="325"/>
        <v>49228</v>
      </c>
      <c r="C4073" s="57">
        <f t="shared" si="323"/>
        <v>134</v>
      </c>
      <c r="D4073" s="57">
        <f t="shared" si="326"/>
        <v>3</v>
      </c>
      <c r="E4073" s="42">
        <f t="shared" si="327"/>
        <v>0</v>
      </c>
      <c r="F4073" s="54">
        <f t="shared" si="324"/>
        <v>380184.65668587381</v>
      </c>
    </row>
    <row r="4074" spans="2:6" x14ac:dyDescent="0.35">
      <c r="B4074" s="53">
        <f t="shared" si="325"/>
        <v>49229</v>
      </c>
      <c r="C4074" s="57">
        <f t="shared" si="323"/>
        <v>134</v>
      </c>
      <c r="D4074" s="57">
        <f t="shared" si="326"/>
        <v>4</v>
      </c>
      <c r="E4074" s="42">
        <f t="shared" si="327"/>
        <v>0</v>
      </c>
      <c r="F4074" s="54">
        <f t="shared" si="324"/>
        <v>380270.17905794439</v>
      </c>
    </row>
    <row r="4075" spans="2:6" x14ac:dyDescent="0.35">
      <c r="B4075" s="53">
        <f t="shared" si="325"/>
        <v>49230</v>
      </c>
      <c r="C4075" s="57">
        <f t="shared" si="323"/>
        <v>134</v>
      </c>
      <c r="D4075" s="57">
        <f t="shared" si="326"/>
        <v>5</v>
      </c>
      <c r="E4075" s="42">
        <f t="shared" si="327"/>
        <v>0</v>
      </c>
      <c r="F4075" s="54">
        <f t="shared" si="324"/>
        <v>380355.7206682351</v>
      </c>
    </row>
    <row r="4076" spans="2:6" x14ac:dyDescent="0.35">
      <c r="B4076" s="53">
        <f t="shared" si="325"/>
        <v>49231</v>
      </c>
      <c r="C4076" s="57">
        <f t="shared" si="323"/>
        <v>134</v>
      </c>
      <c r="D4076" s="57">
        <f t="shared" si="326"/>
        <v>6</v>
      </c>
      <c r="E4076" s="42">
        <f t="shared" si="327"/>
        <v>0</v>
      </c>
      <c r="F4076" s="54">
        <f t="shared" si="324"/>
        <v>380441.2815210736</v>
      </c>
    </row>
    <row r="4077" spans="2:6" x14ac:dyDescent="0.35">
      <c r="B4077" s="53">
        <f t="shared" si="325"/>
        <v>49232</v>
      </c>
      <c r="C4077" s="57">
        <f t="shared" si="323"/>
        <v>134</v>
      </c>
      <c r="D4077" s="57">
        <f t="shared" si="326"/>
        <v>7</v>
      </c>
      <c r="E4077" s="42">
        <f t="shared" si="327"/>
        <v>0</v>
      </c>
      <c r="F4077" s="54">
        <f t="shared" si="324"/>
        <v>380526.86162078846</v>
      </c>
    </row>
    <row r="4078" spans="2:6" x14ac:dyDescent="0.35">
      <c r="B4078" s="53">
        <f t="shared" si="325"/>
        <v>49233</v>
      </c>
      <c r="C4078" s="57">
        <f t="shared" si="323"/>
        <v>134</v>
      </c>
      <c r="D4078" s="57">
        <f t="shared" si="326"/>
        <v>1</v>
      </c>
      <c r="E4078" s="42">
        <f t="shared" si="327"/>
        <v>0</v>
      </c>
      <c r="F4078" s="54">
        <f t="shared" si="324"/>
        <v>380612.46097170928</v>
      </c>
    </row>
    <row r="4079" spans="2:6" x14ac:dyDescent="0.35">
      <c r="B4079" s="53">
        <f t="shared" si="325"/>
        <v>49234</v>
      </c>
      <c r="C4079" s="57">
        <f t="shared" si="323"/>
        <v>134</v>
      </c>
      <c r="D4079" s="57">
        <f t="shared" si="326"/>
        <v>2</v>
      </c>
      <c r="E4079" s="42">
        <f t="shared" si="327"/>
        <v>0</v>
      </c>
      <c r="F4079" s="54">
        <f t="shared" si="324"/>
        <v>380698.07957816665</v>
      </c>
    </row>
    <row r="4080" spans="2:6" x14ac:dyDescent="0.35">
      <c r="B4080" s="53">
        <f t="shared" si="325"/>
        <v>49235</v>
      </c>
      <c r="C4080" s="57">
        <f t="shared" si="323"/>
        <v>134</v>
      </c>
      <c r="D4080" s="57">
        <f t="shared" si="326"/>
        <v>3</v>
      </c>
      <c r="E4080" s="42">
        <f t="shared" si="327"/>
        <v>0</v>
      </c>
      <c r="F4080" s="54">
        <f t="shared" si="324"/>
        <v>380783.71744449204</v>
      </c>
    </row>
    <row r="4081" spans="2:6" x14ac:dyDescent="0.35">
      <c r="B4081" s="53">
        <f t="shared" si="325"/>
        <v>49236</v>
      </c>
      <c r="C4081" s="57">
        <f t="shared" si="323"/>
        <v>134</v>
      </c>
      <c r="D4081" s="57">
        <f t="shared" si="326"/>
        <v>4</v>
      </c>
      <c r="E4081" s="42">
        <f t="shared" si="327"/>
        <v>0</v>
      </c>
      <c r="F4081" s="54">
        <f t="shared" si="324"/>
        <v>380869.37457501795</v>
      </c>
    </row>
    <row r="4082" spans="2:6" x14ac:dyDescent="0.35">
      <c r="B4082" s="53">
        <f t="shared" si="325"/>
        <v>49237</v>
      </c>
      <c r="C4082" s="57">
        <f t="shared" si="323"/>
        <v>134</v>
      </c>
      <c r="D4082" s="57">
        <f t="shared" si="326"/>
        <v>5</v>
      </c>
      <c r="E4082" s="42">
        <f t="shared" si="327"/>
        <v>0</v>
      </c>
      <c r="F4082" s="54">
        <f t="shared" si="324"/>
        <v>380955.05097407789</v>
      </c>
    </row>
    <row r="4083" spans="2:6" x14ac:dyDescent="0.35">
      <c r="B4083" s="53">
        <f t="shared" si="325"/>
        <v>49238</v>
      </c>
      <c r="C4083" s="57">
        <f t="shared" si="323"/>
        <v>134</v>
      </c>
      <c r="D4083" s="57">
        <f t="shared" si="326"/>
        <v>6</v>
      </c>
      <c r="E4083" s="42">
        <f t="shared" si="327"/>
        <v>0</v>
      </c>
      <c r="F4083" s="54">
        <f t="shared" si="324"/>
        <v>381040.7466460063</v>
      </c>
    </row>
    <row r="4084" spans="2:6" x14ac:dyDescent="0.35">
      <c r="B4084" s="53">
        <f t="shared" si="325"/>
        <v>49239</v>
      </c>
      <c r="C4084" s="57">
        <f t="shared" si="323"/>
        <v>134</v>
      </c>
      <c r="D4084" s="57">
        <f t="shared" si="326"/>
        <v>7</v>
      </c>
      <c r="E4084" s="42">
        <f t="shared" si="327"/>
        <v>0</v>
      </c>
      <c r="F4084" s="54">
        <f t="shared" si="324"/>
        <v>381126.46159513859</v>
      </c>
    </row>
    <row r="4085" spans="2:6" x14ac:dyDescent="0.35">
      <c r="B4085" s="53">
        <f t="shared" si="325"/>
        <v>49240</v>
      </c>
      <c r="C4085" s="57">
        <f t="shared" si="323"/>
        <v>134</v>
      </c>
      <c r="D4085" s="57">
        <f t="shared" si="326"/>
        <v>1</v>
      </c>
      <c r="E4085" s="42">
        <f t="shared" si="327"/>
        <v>0</v>
      </c>
      <c r="F4085" s="54">
        <f t="shared" si="324"/>
        <v>381212.19582581113</v>
      </c>
    </row>
    <row r="4086" spans="2:6" x14ac:dyDescent="0.35">
      <c r="B4086" s="53">
        <f t="shared" si="325"/>
        <v>49241</v>
      </c>
      <c r="C4086" s="57">
        <f t="shared" si="323"/>
        <v>134</v>
      </c>
      <c r="D4086" s="57">
        <f t="shared" si="326"/>
        <v>2</v>
      </c>
      <c r="E4086" s="42">
        <f t="shared" si="327"/>
        <v>0</v>
      </c>
      <c r="F4086" s="54">
        <f t="shared" si="324"/>
        <v>381297.94934236136</v>
      </c>
    </row>
    <row r="4087" spans="2:6" x14ac:dyDescent="0.35">
      <c r="B4087" s="53">
        <f t="shared" si="325"/>
        <v>49242</v>
      </c>
      <c r="C4087" s="57">
        <f t="shared" si="323"/>
        <v>134</v>
      </c>
      <c r="D4087" s="57">
        <f t="shared" si="326"/>
        <v>3</v>
      </c>
      <c r="E4087" s="42">
        <f t="shared" si="327"/>
        <v>0</v>
      </c>
      <c r="F4087" s="54">
        <f t="shared" si="324"/>
        <v>381383.72214912757</v>
      </c>
    </row>
    <row r="4088" spans="2:6" x14ac:dyDescent="0.35">
      <c r="B4088" s="53">
        <f t="shared" si="325"/>
        <v>49243</v>
      </c>
      <c r="C4088" s="57">
        <f t="shared" si="323"/>
        <v>134</v>
      </c>
      <c r="D4088" s="57">
        <f t="shared" si="326"/>
        <v>4</v>
      </c>
      <c r="E4088" s="42">
        <f t="shared" si="327"/>
        <v>0</v>
      </c>
      <c r="F4088" s="54">
        <f t="shared" si="324"/>
        <v>381469.51425044914</v>
      </c>
    </row>
    <row r="4089" spans="2:6" x14ac:dyDescent="0.35">
      <c r="B4089" s="53">
        <f t="shared" si="325"/>
        <v>49244</v>
      </c>
      <c r="C4089" s="57">
        <f t="shared" si="323"/>
        <v>134</v>
      </c>
      <c r="D4089" s="57">
        <f t="shared" si="326"/>
        <v>5</v>
      </c>
      <c r="E4089" s="42">
        <f t="shared" si="327"/>
        <v>0</v>
      </c>
      <c r="F4089" s="54">
        <f t="shared" si="324"/>
        <v>381555.32565066632</v>
      </c>
    </row>
    <row r="4090" spans="2:6" x14ac:dyDescent="0.35">
      <c r="B4090" s="53">
        <f t="shared" si="325"/>
        <v>49245</v>
      </c>
      <c r="C4090" s="57">
        <f t="shared" si="323"/>
        <v>134</v>
      </c>
      <c r="D4090" s="57">
        <f t="shared" si="326"/>
        <v>6</v>
      </c>
      <c r="E4090" s="42">
        <f t="shared" si="327"/>
        <v>0</v>
      </c>
      <c r="F4090" s="54">
        <f t="shared" si="324"/>
        <v>381641.15635412041</v>
      </c>
    </row>
    <row r="4091" spans="2:6" x14ac:dyDescent="0.35">
      <c r="B4091" s="53">
        <f t="shared" si="325"/>
        <v>49246</v>
      </c>
      <c r="C4091" s="57">
        <f t="shared" si="323"/>
        <v>134</v>
      </c>
      <c r="D4091" s="57">
        <f t="shared" si="326"/>
        <v>7</v>
      </c>
      <c r="E4091" s="42">
        <f t="shared" si="327"/>
        <v>0</v>
      </c>
      <c r="F4091" s="54">
        <f t="shared" si="324"/>
        <v>381727.00636515365</v>
      </c>
    </row>
    <row r="4092" spans="2:6" x14ac:dyDescent="0.35">
      <c r="B4092" s="53">
        <f t="shared" si="325"/>
        <v>49247</v>
      </c>
      <c r="C4092" s="57">
        <f t="shared" si="323"/>
        <v>134</v>
      </c>
      <c r="D4092" s="57">
        <f t="shared" si="326"/>
        <v>1</v>
      </c>
      <c r="E4092" s="42">
        <f t="shared" si="327"/>
        <v>0</v>
      </c>
      <c r="F4092" s="54">
        <f t="shared" si="324"/>
        <v>381812.87568810931</v>
      </c>
    </row>
    <row r="4093" spans="2:6" x14ac:dyDescent="0.35">
      <c r="B4093" s="53">
        <f t="shared" si="325"/>
        <v>49248</v>
      </c>
      <c r="C4093" s="57">
        <f t="shared" si="323"/>
        <v>134</v>
      </c>
      <c r="D4093" s="57">
        <f t="shared" si="326"/>
        <v>2</v>
      </c>
      <c r="E4093" s="42">
        <f t="shared" si="327"/>
        <v>0</v>
      </c>
      <c r="F4093" s="54">
        <f t="shared" si="324"/>
        <v>381898.76432733156</v>
      </c>
    </row>
    <row r="4094" spans="2:6" x14ac:dyDescent="0.35">
      <c r="B4094" s="53">
        <f t="shared" si="325"/>
        <v>49249</v>
      </c>
      <c r="C4094" s="57">
        <f t="shared" si="323"/>
        <v>135</v>
      </c>
      <c r="D4094" s="57">
        <f t="shared" si="326"/>
        <v>3</v>
      </c>
      <c r="E4094" s="42">
        <f t="shared" si="327"/>
        <v>1733.75</v>
      </c>
      <c r="F4094" s="54">
        <f t="shared" si="324"/>
        <v>383718.81229346903</v>
      </c>
    </row>
    <row r="4095" spans="2:6" x14ac:dyDescent="0.35">
      <c r="B4095" s="53">
        <f t="shared" si="325"/>
        <v>49250</v>
      </c>
      <c r="C4095" s="57">
        <f t="shared" si="323"/>
        <v>135</v>
      </c>
      <c r="D4095" s="57">
        <f t="shared" si="326"/>
        <v>4</v>
      </c>
      <c r="E4095" s="42">
        <f t="shared" si="327"/>
        <v>0</v>
      </c>
      <c r="F4095" s="54">
        <f t="shared" si="324"/>
        <v>383805.12967229623</v>
      </c>
    </row>
    <row r="4096" spans="2:6" x14ac:dyDescent="0.35">
      <c r="B4096" s="53">
        <f t="shared" si="325"/>
        <v>49251</v>
      </c>
      <c r="C4096" s="57">
        <f t="shared" si="323"/>
        <v>135</v>
      </c>
      <c r="D4096" s="57">
        <f t="shared" si="326"/>
        <v>5</v>
      </c>
      <c r="E4096" s="42">
        <f t="shared" si="327"/>
        <v>0</v>
      </c>
      <c r="F4096" s="54">
        <f t="shared" si="324"/>
        <v>383891.46646818001</v>
      </c>
    </row>
    <row r="4097" spans="2:6" x14ac:dyDescent="0.35">
      <c r="B4097" s="53">
        <f t="shared" si="325"/>
        <v>49252</v>
      </c>
      <c r="C4097" s="57">
        <f t="shared" si="323"/>
        <v>135</v>
      </c>
      <c r="D4097" s="57">
        <f t="shared" si="326"/>
        <v>6</v>
      </c>
      <c r="E4097" s="42">
        <f t="shared" si="327"/>
        <v>0</v>
      </c>
      <c r="F4097" s="54">
        <f t="shared" si="324"/>
        <v>383977.82268548821</v>
      </c>
    </row>
    <row r="4098" spans="2:6" x14ac:dyDescent="0.35">
      <c r="B4098" s="53">
        <f t="shared" si="325"/>
        <v>49253</v>
      </c>
      <c r="C4098" s="57">
        <f t="shared" si="323"/>
        <v>135</v>
      </c>
      <c r="D4098" s="57">
        <f t="shared" si="326"/>
        <v>7</v>
      </c>
      <c r="E4098" s="42">
        <f t="shared" si="327"/>
        <v>0</v>
      </c>
      <c r="F4098" s="54">
        <f t="shared" si="324"/>
        <v>384064.19832858967</v>
      </c>
    </row>
    <row r="4099" spans="2:6" x14ac:dyDescent="0.35">
      <c r="B4099" s="53">
        <f t="shared" si="325"/>
        <v>49254</v>
      </c>
      <c r="C4099" s="57">
        <f t="shared" si="323"/>
        <v>135</v>
      </c>
      <c r="D4099" s="57">
        <f t="shared" si="326"/>
        <v>1</v>
      </c>
      <c r="E4099" s="42">
        <f t="shared" si="327"/>
        <v>0</v>
      </c>
      <c r="F4099" s="54">
        <f t="shared" si="324"/>
        <v>384150.59340185422</v>
      </c>
    </row>
    <row r="4100" spans="2:6" x14ac:dyDescent="0.35">
      <c r="B4100" s="53">
        <f t="shared" si="325"/>
        <v>49255</v>
      </c>
      <c r="C4100" s="57">
        <f t="shared" si="323"/>
        <v>135</v>
      </c>
      <c r="D4100" s="57">
        <f t="shared" si="326"/>
        <v>2</v>
      </c>
      <c r="E4100" s="42">
        <f t="shared" si="327"/>
        <v>0</v>
      </c>
      <c r="F4100" s="54">
        <f t="shared" si="324"/>
        <v>384237.00790965266</v>
      </c>
    </row>
    <row r="4101" spans="2:6" x14ac:dyDescent="0.35">
      <c r="B4101" s="53">
        <f t="shared" si="325"/>
        <v>49256</v>
      </c>
      <c r="C4101" s="57">
        <f t="shared" si="323"/>
        <v>135</v>
      </c>
      <c r="D4101" s="57">
        <f t="shared" si="326"/>
        <v>3</v>
      </c>
      <c r="E4101" s="42">
        <f t="shared" si="327"/>
        <v>0</v>
      </c>
      <c r="F4101" s="54">
        <f t="shared" si="324"/>
        <v>384323.4418563568</v>
      </c>
    </row>
    <row r="4102" spans="2:6" x14ac:dyDescent="0.35">
      <c r="B4102" s="53">
        <f t="shared" si="325"/>
        <v>49257</v>
      </c>
      <c r="C4102" s="57">
        <f t="shared" si="323"/>
        <v>135</v>
      </c>
      <c r="D4102" s="57">
        <f t="shared" si="326"/>
        <v>4</v>
      </c>
      <c r="E4102" s="42">
        <f t="shared" si="327"/>
        <v>0</v>
      </c>
      <c r="F4102" s="54">
        <f t="shared" si="324"/>
        <v>384409.89524633944</v>
      </c>
    </row>
    <row r="4103" spans="2:6" x14ac:dyDescent="0.35">
      <c r="B4103" s="53">
        <f t="shared" si="325"/>
        <v>49258</v>
      </c>
      <c r="C4103" s="57">
        <f t="shared" si="323"/>
        <v>135</v>
      </c>
      <c r="D4103" s="57">
        <f t="shared" si="326"/>
        <v>5</v>
      </c>
      <c r="E4103" s="42">
        <f t="shared" si="327"/>
        <v>0</v>
      </c>
      <c r="F4103" s="54">
        <f t="shared" si="324"/>
        <v>384496.36808397429</v>
      </c>
    </row>
    <row r="4104" spans="2:6" x14ac:dyDescent="0.35">
      <c r="B4104" s="53">
        <f t="shared" si="325"/>
        <v>49259</v>
      </c>
      <c r="C4104" s="57">
        <f t="shared" si="323"/>
        <v>135</v>
      </c>
      <c r="D4104" s="57">
        <f t="shared" si="326"/>
        <v>6</v>
      </c>
      <c r="E4104" s="42">
        <f t="shared" si="327"/>
        <v>0</v>
      </c>
      <c r="F4104" s="54">
        <f t="shared" si="324"/>
        <v>384582.86037363613</v>
      </c>
    </row>
    <row r="4105" spans="2:6" x14ac:dyDescent="0.35">
      <c r="B4105" s="53">
        <f t="shared" si="325"/>
        <v>49260</v>
      </c>
      <c r="C4105" s="57">
        <f t="shared" si="323"/>
        <v>135</v>
      </c>
      <c r="D4105" s="57">
        <f t="shared" si="326"/>
        <v>7</v>
      </c>
      <c r="E4105" s="42">
        <f t="shared" si="327"/>
        <v>0</v>
      </c>
      <c r="F4105" s="54">
        <f t="shared" si="324"/>
        <v>384669.37211970065</v>
      </c>
    </row>
    <row r="4106" spans="2:6" x14ac:dyDescent="0.35">
      <c r="B4106" s="53">
        <f t="shared" si="325"/>
        <v>49261</v>
      </c>
      <c r="C4106" s="57">
        <f t="shared" si="323"/>
        <v>135</v>
      </c>
      <c r="D4106" s="57">
        <f t="shared" si="326"/>
        <v>1</v>
      </c>
      <c r="E4106" s="42">
        <f t="shared" si="327"/>
        <v>0</v>
      </c>
      <c r="F4106" s="54">
        <f t="shared" si="324"/>
        <v>384755.90332654456</v>
      </c>
    </row>
    <row r="4107" spans="2:6" x14ac:dyDescent="0.35">
      <c r="B4107" s="53">
        <f t="shared" si="325"/>
        <v>49262</v>
      </c>
      <c r="C4107" s="57">
        <f t="shared" si="323"/>
        <v>135</v>
      </c>
      <c r="D4107" s="57">
        <f t="shared" si="326"/>
        <v>2</v>
      </c>
      <c r="E4107" s="42">
        <f t="shared" si="327"/>
        <v>0</v>
      </c>
      <c r="F4107" s="54">
        <f t="shared" si="324"/>
        <v>384842.45399854559</v>
      </c>
    </row>
    <row r="4108" spans="2:6" x14ac:dyDescent="0.35">
      <c r="B4108" s="53">
        <f t="shared" si="325"/>
        <v>49263</v>
      </c>
      <c r="C4108" s="57">
        <f t="shared" si="323"/>
        <v>135</v>
      </c>
      <c r="D4108" s="57">
        <f t="shared" si="326"/>
        <v>3</v>
      </c>
      <c r="E4108" s="42">
        <f t="shared" si="327"/>
        <v>0</v>
      </c>
      <c r="F4108" s="54">
        <f t="shared" si="324"/>
        <v>384929.02414008236</v>
      </c>
    </row>
    <row r="4109" spans="2:6" x14ac:dyDescent="0.35">
      <c r="B4109" s="53">
        <f t="shared" si="325"/>
        <v>49264</v>
      </c>
      <c r="C4109" s="57">
        <f t="shared" si="323"/>
        <v>135</v>
      </c>
      <c r="D4109" s="57">
        <f t="shared" si="326"/>
        <v>4</v>
      </c>
      <c r="E4109" s="42">
        <f t="shared" si="327"/>
        <v>0</v>
      </c>
      <c r="F4109" s="54">
        <f t="shared" si="324"/>
        <v>385015.61375553458</v>
      </c>
    </row>
    <row r="4110" spans="2:6" x14ac:dyDescent="0.35">
      <c r="B4110" s="53">
        <f t="shared" si="325"/>
        <v>49265</v>
      </c>
      <c r="C4110" s="57">
        <f t="shared" si="323"/>
        <v>135</v>
      </c>
      <c r="D4110" s="57">
        <f t="shared" si="326"/>
        <v>5</v>
      </c>
      <c r="E4110" s="42">
        <f t="shared" si="327"/>
        <v>0</v>
      </c>
      <c r="F4110" s="54">
        <f t="shared" si="324"/>
        <v>385102.2228492829</v>
      </c>
    </row>
    <row r="4111" spans="2:6" x14ac:dyDescent="0.35">
      <c r="B4111" s="53">
        <f t="shared" si="325"/>
        <v>49266</v>
      </c>
      <c r="C4111" s="57">
        <f t="shared" ref="C4111:C4174" si="328">YEAR(B4111)*12+MONTH(B4111)+1-$C$9</f>
        <v>135</v>
      </c>
      <c r="D4111" s="57">
        <f t="shared" si="326"/>
        <v>6</v>
      </c>
      <c r="E4111" s="42">
        <f t="shared" si="327"/>
        <v>0</v>
      </c>
      <c r="F4111" s="54">
        <f t="shared" ref="F4111:F4174" si="329">IFERROR(
(F4110+E4111)*(1+$E$6),
0)</f>
        <v>385188.85142570891</v>
      </c>
    </row>
    <row r="4112" spans="2:6" x14ac:dyDescent="0.35">
      <c r="B4112" s="53">
        <f t="shared" ref="B4112:B4175" si="330">IF(B4111&lt;EDATE($B$15-1,$C$7*12),B4111+1,"")</f>
        <v>49267</v>
      </c>
      <c r="C4112" s="57">
        <f t="shared" si="328"/>
        <v>135</v>
      </c>
      <c r="D4112" s="57">
        <f t="shared" ref="D4112:D4175" si="331">WEEKDAY(B4112,2)</f>
        <v>7</v>
      </c>
      <c r="E4112" s="42">
        <f t="shared" ref="E4112:E4175" si="332">IF(AND(DAY(B4112)=1,
OR(dane_wplaty_co_ile_mc=1,MOD(C4112,dane_wplaty_co_ile_mc)=1)),dane_wplaty_skladka,0)</f>
        <v>0</v>
      </c>
      <c r="F4112" s="54">
        <f t="shared" si="329"/>
        <v>385275.4994891953</v>
      </c>
    </row>
    <row r="4113" spans="2:6" x14ac:dyDescent="0.35">
      <c r="B4113" s="53">
        <f t="shared" si="330"/>
        <v>49268</v>
      </c>
      <c r="C4113" s="57">
        <f t="shared" si="328"/>
        <v>135</v>
      </c>
      <c r="D4113" s="57">
        <f t="shared" si="331"/>
        <v>1</v>
      </c>
      <c r="E4113" s="42">
        <f t="shared" si="332"/>
        <v>0</v>
      </c>
      <c r="F4113" s="54">
        <f t="shared" si="329"/>
        <v>385362.16704412561</v>
      </c>
    </row>
    <row r="4114" spans="2:6" x14ac:dyDescent="0.35">
      <c r="B4114" s="53">
        <f t="shared" si="330"/>
        <v>49269</v>
      </c>
      <c r="C4114" s="57">
        <f t="shared" si="328"/>
        <v>135</v>
      </c>
      <c r="D4114" s="57">
        <f t="shared" si="331"/>
        <v>2</v>
      </c>
      <c r="E4114" s="42">
        <f t="shared" si="332"/>
        <v>0</v>
      </c>
      <c r="F4114" s="54">
        <f t="shared" si="329"/>
        <v>385448.85409488447</v>
      </c>
    </row>
    <row r="4115" spans="2:6" x14ac:dyDescent="0.35">
      <c r="B4115" s="53">
        <f t="shared" si="330"/>
        <v>49270</v>
      </c>
      <c r="C4115" s="57">
        <f t="shared" si="328"/>
        <v>135</v>
      </c>
      <c r="D4115" s="57">
        <f t="shared" si="331"/>
        <v>3</v>
      </c>
      <c r="E4115" s="42">
        <f t="shared" si="332"/>
        <v>0</v>
      </c>
      <c r="F4115" s="54">
        <f t="shared" si="329"/>
        <v>385535.56064585742</v>
      </c>
    </row>
    <row r="4116" spans="2:6" x14ac:dyDescent="0.35">
      <c r="B4116" s="53">
        <f t="shared" si="330"/>
        <v>49271</v>
      </c>
      <c r="C4116" s="57">
        <f t="shared" si="328"/>
        <v>135</v>
      </c>
      <c r="D4116" s="57">
        <f t="shared" si="331"/>
        <v>4</v>
      </c>
      <c r="E4116" s="42">
        <f t="shared" si="332"/>
        <v>0</v>
      </c>
      <c r="F4116" s="54">
        <f t="shared" si="329"/>
        <v>385622.28670143109</v>
      </c>
    </row>
    <row r="4117" spans="2:6" x14ac:dyDescent="0.35">
      <c r="B4117" s="53">
        <f t="shared" si="330"/>
        <v>49272</v>
      </c>
      <c r="C4117" s="57">
        <f t="shared" si="328"/>
        <v>135</v>
      </c>
      <c r="D4117" s="57">
        <f t="shared" si="331"/>
        <v>5</v>
      </c>
      <c r="E4117" s="42">
        <f t="shared" si="332"/>
        <v>0</v>
      </c>
      <c r="F4117" s="54">
        <f t="shared" si="329"/>
        <v>385709.03226599295</v>
      </c>
    </row>
    <row r="4118" spans="2:6" x14ac:dyDescent="0.35">
      <c r="B4118" s="53">
        <f t="shared" si="330"/>
        <v>49273</v>
      </c>
      <c r="C4118" s="57">
        <f t="shared" si="328"/>
        <v>135</v>
      </c>
      <c r="D4118" s="57">
        <f t="shared" si="331"/>
        <v>6</v>
      </c>
      <c r="E4118" s="42">
        <f t="shared" si="332"/>
        <v>0</v>
      </c>
      <c r="F4118" s="54">
        <f t="shared" si="329"/>
        <v>385795.79734393163</v>
      </c>
    </row>
    <row r="4119" spans="2:6" x14ac:dyDescent="0.35">
      <c r="B4119" s="53">
        <f t="shared" si="330"/>
        <v>49274</v>
      </c>
      <c r="C4119" s="57">
        <f t="shared" si="328"/>
        <v>135</v>
      </c>
      <c r="D4119" s="57">
        <f t="shared" si="331"/>
        <v>7</v>
      </c>
      <c r="E4119" s="42">
        <f t="shared" si="332"/>
        <v>0</v>
      </c>
      <c r="F4119" s="54">
        <f t="shared" si="329"/>
        <v>385882.58193963656</v>
      </c>
    </row>
    <row r="4120" spans="2:6" x14ac:dyDescent="0.35">
      <c r="B4120" s="53">
        <f t="shared" si="330"/>
        <v>49275</v>
      </c>
      <c r="C4120" s="57">
        <f t="shared" si="328"/>
        <v>135</v>
      </c>
      <c r="D4120" s="57">
        <f t="shared" si="331"/>
        <v>1</v>
      </c>
      <c r="E4120" s="42">
        <f t="shared" si="332"/>
        <v>0</v>
      </c>
      <c r="F4120" s="54">
        <f t="shared" si="329"/>
        <v>385969.38605749828</v>
      </c>
    </row>
    <row r="4121" spans="2:6" x14ac:dyDescent="0.35">
      <c r="B4121" s="53">
        <f t="shared" si="330"/>
        <v>49276</v>
      </c>
      <c r="C4121" s="57">
        <f t="shared" si="328"/>
        <v>135</v>
      </c>
      <c r="D4121" s="57">
        <f t="shared" si="331"/>
        <v>2</v>
      </c>
      <c r="E4121" s="42">
        <f t="shared" si="332"/>
        <v>0</v>
      </c>
      <c r="F4121" s="54">
        <f t="shared" si="329"/>
        <v>386056.20970190834</v>
      </c>
    </row>
    <row r="4122" spans="2:6" x14ac:dyDescent="0.35">
      <c r="B4122" s="53">
        <f t="shared" si="330"/>
        <v>49277</v>
      </c>
      <c r="C4122" s="57">
        <f t="shared" si="328"/>
        <v>135</v>
      </c>
      <c r="D4122" s="57">
        <f t="shared" si="331"/>
        <v>3</v>
      </c>
      <c r="E4122" s="42">
        <f t="shared" si="332"/>
        <v>0</v>
      </c>
      <c r="F4122" s="54">
        <f t="shared" si="329"/>
        <v>386143.05287725921</v>
      </c>
    </row>
    <row r="4123" spans="2:6" x14ac:dyDescent="0.35">
      <c r="B4123" s="53">
        <f t="shared" si="330"/>
        <v>49278</v>
      </c>
      <c r="C4123" s="57">
        <f t="shared" si="328"/>
        <v>135</v>
      </c>
      <c r="D4123" s="57">
        <f t="shared" si="331"/>
        <v>4</v>
      </c>
      <c r="E4123" s="42">
        <f t="shared" si="332"/>
        <v>0</v>
      </c>
      <c r="F4123" s="54">
        <f t="shared" si="329"/>
        <v>386229.91558794433</v>
      </c>
    </row>
    <row r="4124" spans="2:6" x14ac:dyDescent="0.35">
      <c r="B4124" s="53">
        <f t="shared" si="330"/>
        <v>49279</v>
      </c>
      <c r="C4124" s="57">
        <f t="shared" si="328"/>
        <v>136</v>
      </c>
      <c r="D4124" s="57">
        <f t="shared" si="331"/>
        <v>5</v>
      </c>
      <c r="E4124" s="42">
        <f t="shared" si="332"/>
        <v>1733.75</v>
      </c>
      <c r="F4124" s="54">
        <f t="shared" si="329"/>
        <v>388050.93784466165</v>
      </c>
    </row>
    <row r="4125" spans="2:6" x14ac:dyDescent="0.35">
      <c r="B4125" s="53">
        <f t="shared" si="330"/>
        <v>49280</v>
      </c>
      <c r="C4125" s="57">
        <f t="shared" si="328"/>
        <v>136</v>
      </c>
      <c r="D4125" s="57">
        <f t="shared" si="331"/>
        <v>6</v>
      </c>
      <c r="E4125" s="42">
        <f t="shared" si="332"/>
        <v>0</v>
      </c>
      <c r="F4125" s="54">
        <f t="shared" si="329"/>
        <v>388138.22973323491</v>
      </c>
    </row>
    <row r="4126" spans="2:6" x14ac:dyDescent="0.35">
      <c r="B4126" s="53">
        <f t="shared" si="330"/>
        <v>49281</v>
      </c>
      <c r="C4126" s="57">
        <f t="shared" si="328"/>
        <v>136</v>
      </c>
      <c r="D4126" s="57">
        <f t="shared" si="331"/>
        <v>7</v>
      </c>
      <c r="E4126" s="42">
        <f t="shared" si="332"/>
        <v>0</v>
      </c>
      <c r="F4126" s="54">
        <f t="shared" si="329"/>
        <v>388225.54125808028</v>
      </c>
    </row>
    <row r="4127" spans="2:6" x14ac:dyDescent="0.35">
      <c r="B4127" s="53">
        <f t="shared" si="330"/>
        <v>49282</v>
      </c>
      <c r="C4127" s="57">
        <f t="shared" si="328"/>
        <v>136</v>
      </c>
      <c r="D4127" s="57">
        <f t="shared" si="331"/>
        <v>1</v>
      </c>
      <c r="E4127" s="42">
        <f t="shared" si="332"/>
        <v>0</v>
      </c>
      <c r="F4127" s="54">
        <f t="shared" si="329"/>
        <v>388312.87242361496</v>
      </c>
    </row>
    <row r="4128" spans="2:6" x14ac:dyDescent="0.35">
      <c r="B4128" s="53">
        <f t="shared" si="330"/>
        <v>49283</v>
      </c>
      <c r="C4128" s="57">
        <f t="shared" si="328"/>
        <v>136</v>
      </c>
      <c r="D4128" s="57">
        <f t="shared" si="331"/>
        <v>2</v>
      </c>
      <c r="E4128" s="42">
        <f t="shared" si="332"/>
        <v>0</v>
      </c>
      <c r="F4128" s="54">
        <f t="shared" si="329"/>
        <v>388400.22323425708</v>
      </c>
    </row>
    <row r="4129" spans="2:6" x14ac:dyDescent="0.35">
      <c r="B4129" s="53">
        <f t="shared" si="330"/>
        <v>49284</v>
      </c>
      <c r="C4129" s="57">
        <f t="shared" si="328"/>
        <v>136</v>
      </c>
      <c r="D4129" s="57">
        <f t="shared" si="331"/>
        <v>3</v>
      </c>
      <c r="E4129" s="42">
        <f t="shared" si="332"/>
        <v>0</v>
      </c>
      <c r="F4129" s="54">
        <f t="shared" si="329"/>
        <v>388487.59369442577</v>
      </c>
    </row>
    <row r="4130" spans="2:6" x14ac:dyDescent="0.35">
      <c r="B4130" s="53">
        <f t="shared" si="330"/>
        <v>49285</v>
      </c>
      <c r="C4130" s="57">
        <f t="shared" si="328"/>
        <v>136</v>
      </c>
      <c r="D4130" s="57">
        <f t="shared" si="331"/>
        <v>4</v>
      </c>
      <c r="E4130" s="42">
        <f t="shared" si="332"/>
        <v>0</v>
      </c>
      <c r="F4130" s="54">
        <f t="shared" si="329"/>
        <v>388574.98380854126</v>
      </c>
    </row>
    <row r="4131" spans="2:6" x14ac:dyDescent="0.35">
      <c r="B4131" s="53">
        <f t="shared" si="330"/>
        <v>49286</v>
      </c>
      <c r="C4131" s="57">
        <f t="shared" si="328"/>
        <v>136</v>
      </c>
      <c r="D4131" s="57">
        <f t="shared" si="331"/>
        <v>5</v>
      </c>
      <c r="E4131" s="42">
        <f t="shared" si="332"/>
        <v>0</v>
      </c>
      <c r="F4131" s="54">
        <f t="shared" si="329"/>
        <v>388662.39358102466</v>
      </c>
    </row>
    <row r="4132" spans="2:6" x14ac:dyDescent="0.35">
      <c r="B4132" s="53">
        <f t="shared" si="330"/>
        <v>49287</v>
      </c>
      <c r="C4132" s="57">
        <f t="shared" si="328"/>
        <v>136</v>
      </c>
      <c r="D4132" s="57">
        <f t="shared" si="331"/>
        <v>6</v>
      </c>
      <c r="E4132" s="42">
        <f t="shared" si="332"/>
        <v>0</v>
      </c>
      <c r="F4132" s="54">
        <f t="shared" si="329"/>
        <v>388749.82301629812</v>
      </c>
    </row>
    <row r="4133" spans="2:6" x14ac:dyDescent="0.35">
      <c r="B4133" s="53">
        <f t="shared" si="330"/>
        <v>49288</v>
      </c>
      <c r="C4133" s="57">
        <f t="shared" si="328"/>
        <v>136</v>
      </c>
      <c r="D4133" s="57">
        <f t="shared" si="331"/>
        <v>7</v>
      </c>
      <c r="E4133" s="42">
        <f t="shared" si="332"/>
        <v>0</v>
      </c>
      <c r="F4133" s="54">
        <f t="shared" si="329"/>
        <v>388837.27211878472</v>
      </c>
    </row>
    <row r="4134" spans="2:6" x14ac:dyDescent="0.35">
      <c r="B4134" s="53">
        <f t="shared" si="330"/>
        <v>49289</v>
      </c>
      <c r="C4134" s="57">
        <f t="shared" si="328"/>
        <v>136</v>
      </c>
      <c r="D4134" s="57">
        <f t="shared" si="331"/>
        <v>1</v>
      </c>
      <c r="E4134" s="42">
        <f t="shared" si="332"/>
        <v>0</v>
      </c>
      <c r="F4134" s="54">
        <f t="shared" si="329"/>
        <v>388924.74089290865</v>
      </c>
    </row>
    <row r="4135" spans="2:6" x14ac:dyDescent="0.35">
      <c r="B4135" s="53">
        <f t="shared" si="330"/>
        <v>49290</v>
      </c>
      <c r="C4135" s="57">
        <f t="shared" si="328"/>
        <v>136</v>
      </c>
      <c r="D4135" s="57">
        <f t="shared" si="331"/>
        <v>2</v>
      </c>
      <c r="E4135" s="42">
        <f t="shared" si="332"/>
        <v>0</v>
      </c>
      <c r="F4135" s="54">
        <f t="shared" si="329"/>
        <v>389012.22934309504</v>
      </c>
    </row>
    <row r="4136" spans="2:6" x14ac:dyDescent="0.35">
      <c r="B4136" s="53">
        <f t="shared" si="330"/>
        <v>49291</v>
      </c>
      <c r="C4136" s="57">
        <f t="shared" si="328"/>
        <v>136</v>
      </c>
      <c r="D4136" s="57">
        <f t="shared" si="331"/>
        <v>3</v>
      </c>
      <c r="E4136" s="42">
        <f t="shared" si="332"/>
        <v>0</v>
      </c>
      <c r="F4136" s="54">
        <f t="shared" si="329"/>
        <v>389099.73747376999</v>
      </c>
    </row>
    <row r="4137" spans="2:6" x14ac:dyDescent="0.35">
      <c r="B4137" s="53">
        <f t="shared" si="330"/>
        <v>49292</v>
      </c>
      <c r="C4137" s="57">
        <f t="shared" si="328"/>
        <v>136</v>
      </c>
      <c r="D4137" s="57">
        <f t="shared" si="331"/>
        <v>4</v>
      </c>
      <c r="E4137" s="42">
        <f t="shared" si="332"/>
        <v>0</v>
      </c>
      <c r="F4137" s="54">
        <f t="shared" si="329"/>
        <v>389187.2652893606</v>
      </c>
    </row>
    <row r="4138" spans="2:6" x14ac:dyDescent="0.35">
      <c r="B4138" s="53">
        <f t="shared" si="330"/>
        <v>49293</v>
      </c>
      <c r="C4138" s="57">
        <f t="shared" si="328"/>
        <v>136</v>
      </c>
      <c r="D4138" s="57">
        <f t="shared" si="331"/>
        <v>5</v>
      </c>
      <c r="E4138" s="42">
        <f t="shared" si="332"/>
        <v>0</v>
      </c>
      <c r="F4138" s="54">
        <f t="shared" si="329"/>
        <v>389274.81279429502</v>
      </c>
    </row>
    <row r="4139" spans="2:6" x14ac:dyDescent="0.35">
      <c r="B4139" s="53">
        <f t="shared" si="330"/>
        <v>49294</v>
      </c>
      <c r="C4139" s="57">
        <f t="shared" si="328"/>
        <v>136</v>
      </c>
      <c r="D4139" s="57">
        <f t="shared" si="331"/>
        <v>6</v>
      </c>
      <c r="E4139" s="42">
        <f t="shared" si="332"/>
        <v>0</v>
      </c>
      <c r="F4139" s="54">
        <f t="shared" si="329"/>
        <v>389362.37999300234</v>
      </c>
    </row>
    <row r="4140" spans="2:6" x14ac:dyDescent="0.35">
      <c r="B4140" s="53">
        <f t="shared" si="330"/>
        <v>49295</v>
      </c>
      <c r="C4140" s="57">
        <f t="shared" si="328"/>
        <v>136</v>
      </c>
      <c r="D4140" s="57">
        <f t="shared" si="331"/>
        <v>7</v>
      </c>
      <c r="E4140" s="42">
        <f t="shared" si="332"/>
        <v>0</v>
      </c>
      <c r="F4140" s="54">
        <f t="shared" si="329"/>
        <v>389449.96688991267</v>
      </c>
    </row>
    <row r="4141" spans="2:6" x14ac:dyDescent="0.35">
      <c r="B4141" s="53">
        <f t="shared" si="330"/>
        <v>49296</v>
      </c>
      <c r="C4141" s="57">
        <f t="shared" si="328"/>
        <v>136</v>
      </c>
      <c r="D4141" s="57">
        <f t="shared" si="331"/>
        <v>1</v>
      </c>
      <c r="E4141" s="42">
        <f t="shared" si="332"/>
        <v>0</v>
      </c>
      <c r="F4141" s="54">
        <f t="shared" si="329"/>
        <v>389537.57348945714</v>
      </c>
    </row>
    <row r="4142" spans="2:6" x14ac:dyDescent="0.35">
      <c r="B4142" s="53">
        <f t="shared" si="330"/>
        <v>49297</v>
      </c>
      <c r="C4142" s="57">
        <f t="shared" si="328"/>
        <v>136</v>
      </c>
      <c r="D4142" s="57">
        <f t="shared" si="331"/>
        <v>2</v>
      </c>
      <c r="E4142" s="42">
        <f t="shared" si="332"/>
        <v>0</v>
      </c>
      <c r="F4142" s="54">
        <f t="shared" si="329"/>
        <v>389625.19979606778</v>
      </c>
    </row>
    <row r="4143" spans="2:6" x14ac:dyDescent="0.35">
      <c r="B4143" s="53">
        <f t="shared" si="330"/>
        <v>49298</v>
      </c>
      <c r="C4143" s="57">
        <f t="shared" si="328"/>
        <v>136</v>
      </c>
      <c r="D4143" s="57">
        <f t="shared" si="331"/>
        <v>3</v>
      </c>
      <c r="E4143" s="42">
        <f t="shared" si="332"/>
        <v>0</v>
      </c>
      <c r="F4143" s="54">
        <f t="shared" si="329"/>
        <v>389712.84581417777</v>
      </c>
    </row>
    <row r="4144" spans="2:6" x14ac:dyDescent="0.35">
      <c r="B4144" s="53">
        <f t="shared" si="330"/>
        <v>49299</v>
      </c>
      <c r="C4144" s="57">
        <f t="shared" si="328"/>
        <v>136</v>
      </c>
      <c r="D4144" s="57">
        <f t="shared" si="331"/>
        <v>4</v>
      </c>
      <c r="E4144" s="42">
        <f t="shared" si="332"/>
        <v>0</v>
      </c>
      <c r="F4144" s="54">
        <f t="shared" si="329"/>
        <v>389800.51154822117</v>
      </c>
    </row>
    <row r="4145" spans="2:6" x14ac:dyDescent="0.35">
      <c r="B4145" s="53">
        <f t="shared" si="330"/>
        <v>49300</v>
      </c>
      <c r="C4145" s="57">
        <f t="shared" si="328"/>
        <v>136</v>
      </c>
      <c r="D4145" s="57">
        <f t="shared" si="331"/>
        <v>5</v>
      </c>
      <c r="E4145" s="42">
        <f t="shared" si="332"/>
        <v>0</v>
      </c>
      <c r="F4145" s="54">
        <f t="shared" si="329"/>
        <v>389888.19700263307</v>
      </c>
    </row>
    <row r="4146" spans="2:6" x14ac:dyDescent="0.35">
      <c r="B4146" s="53">
        <f t="shared" si="330"/>
        <v>49301</v>
      </c>
      <c r="C4146" s="57">
        <f t="shared" si="328"/>
        <v>136</v>
      </c>
      <c r="D4146" s="57">
        <f t="shared" si="331"/>
        <v>6</v>
      </c>
      <c r="E4146" s="42">
        <f t="shared" si="332"/>
        <v>0</v>
      </c>
      <c r="F4146" s="54">
        <f t="shared" si="329"/>
        <v>389975.90218184952</v>
      </c>
    </row>
    <row r="4147" spans="2:6" x14ac:dyDescent="0.35">
      <c r="B4147" s="53">
        <f t="shared" si="330"/>
        <v>49302</v>
      </c>
      <c r="C4147" s="57">
        <f t="shared" si="328"/>
        <v>136</v>
      </c>
      <c r="D4147" s="57">
        <f t="shared" si="331"/>
        <v>7</v>
      </c>
      <c r="E4147" s="42">
        <f t="shared" si="332"/>
        <v>0</v>
      </c>
      <c r="F4147" s="54">
        <f t="shared" si="329"/>
        <v>390063.62709030765</v>
      </c>
    </row>
    <row r="4148" spans="2:6" x14ac:dyDescent="0.35">
      <c r="B4148" s="53">
        <f t="shared" si="330"/>
        <v>49303</v>
      </c>
      <c r="C4148" s="57">
        <f t="shared" si="328"/>
        <v>136</v>
      </c>
      <c r="D4148" s="57">
        <f t="shared" si="331"/>
        <v>1</v>
      </c>
      <c r="E4148" s="42">
        <f t="shared" si="332"/>
        <v>0</v>
      </c>
      <c r="F4148" s="54">
        <f t="shared" si="329"/>
        <v>390151.37173244549</v>
      </c>
    </row>
    <row r="4149" spans="2:6" x14ac:dyDescent="0.35">
      <c r="B4149" s="53">
        <f t="shared" si="330"/>
        <v>49304</v>
      </c>
      <c r="C4149" s="57">
        <f t="shared" si="328"/>
        <v>136</v>
      </c>
      <c r="D4149" s="57">
        <f t="shared" si="331"/>
        <v>2</v>
      </c>
      <c r="E4149" s="42">
        <f t="shared" si="332"/>
        <v>0</v>
      </c>
      <c r="F4149" s="54">
        <f t="shared" si="329"/>
        <v>390239.1361127022</v>
      </c>
    </row>
    <row r="4150" spans="2:6" x14ac:dyDescent="0.35">
      <c r="B4150" s="53">
        <f t="shared" si="330"/>
        <v>49305</v>
      </c>
      <c r="C4150" s="57">
        <f t="shared" si="328"/>
        <v>136</v>
      </c>
      <c r="D4150" s="57">
        <f t="shared" si="331"/>
        <v>3</v>
      </c>
      <c r="E4150" s="42">
        <f t="shared" si="332"/>
        <v>0</v>
      </c>
      <c r="F4150" s="54">
        <f t="shared" si="329"/>
        <v>390326.92023551778</v>
      </c>
    </row>
    <row r="4151" spans="2:6" x14ac:dyDescent="0.35">
      <c r="B4151" s="53">
        <f t="shared" si="330"/>
        <v>49306</v>
      </c>
      <c r="C4151" s="57">
        <f t="shared" si="328"/>
        <v>136</v>
      </c>
      <c r="D4151" s="57">
        <f t="shared" si="331"/>
        <v>4</v>
      </c>
      <c r="E4151" s="42">
        <f t="shared" si="332"/>
        <v>0</v>
      </c>
      <c r="F4151" s="54">
        <f t="shared" si="329"/>
        <v>390414.72410533339</v>
      </c>
    </row>
    <row r="4152" spans="2:6" x14ac:dyDescent="0.35">
      <c r="B4152" s="53">
        <f t="shared" si="330"/>
        <v>49307</v>
      </c>
      <c r="C4152" s="57">
        <f t="shared" si="328"/>
        <v>136</v>
      </c>
      <c r="D4152" s="57">
        <f t="shared" si="331"/>
        <v>5</v>
      </c>
      <c r="E4152" s="42">
        <f t="shared" si="332"/>
        <v>0</v>
      </c>
      <c r="F4152" s="54">
        <f t="shared" si="329"/>
        <v>390502.54772659106</v>
      </c>
    </row>
    <row r="4153" spans="2:6" x14ac:dyDescent="0.35">
      <c r="B4153" s="53">
        <f t="shared" si="330"/>
        <v>49308</v>
      </c>
      <c r="C4153" s="57">
        <f t="shared" si="328"/>
        <v>136</v>
      </c>
      <c r="D4153" s="57">
        <f t="shared" si="331"/>
        <v>6</v>
      </c>
      <c r="E4153" s="42">
        <f t="shared" si="332"/>
        <v>0</v>
      </c>
      <c r="F4153" s="54">
        <f t="shared" si="329"/>
        <v>390590.39110373391</v>
      </c>
    </row>
    <row r="4154" spans="2:6" x14ac:dyDescent="0.35">
      <c r="B4154" s="53">
        <f t="shared" si="330"/>
        <v>49309</v>
      </c>
      <c r="C4154" s="57">
        <f t="shared" si="328"/>
        <v>136</v>
      </c>
      <c r="D4154" s="57">
        <f t="shared" si="331"/>
        <v>7</v>
      </c>
      <c r="E4154" s="42">
        <f t="shared" si="332"/>
        <v>0</v>
      </c>
      <c r="F4154" s="54">
        <f t="shared" si="329"/>
        <v>390678.25424120598</v>
      </c>
    </row>
    <row r="4155" spans="2:6" x14ac:dyDescent="0.35">
      <c r="B4155" s="53">
        <f t="shared" si="330"/>
        <v>49310</v>
      </c>
      <c r="C4155" s="57">
        <f t="shared" si="328"/>
        <v>137</v>
      </c>
      <c r="D4155" s="57">
        <f t="shared" si="331"/>
        <v>1</v>
      </c>
      <c r="E4155" s="42">
        <f t="shared" si="332"/>
        <v>1733.75</v>
      </c>
      <c r="F4155" s="54">
        <f t="shared" si="329"/>
        <v>392500.2771497558</v>
      </c>
    </row>
    <row r="4156" spans="2:6" x14ac:dyDescent="0.35">
      <c r="B4156" s="53">
        <f t="shared" si="330"/>
        <v>49311</v>
      </c>
      <c r="C4156" s="57">
        <f t="shared" si="328"/>
        <v>137</v>
      </c>
      <c r="D4156" s="57">
        <f t="shared" si="331"/>
        <v>2</v>
      </c>
      <c r="E4156" s="42">
        <f t="shared" si="332"/>
        <v>0</v>
      </c>
      <c r="F4156" s="54">
        <f t="shared" si="329"/>
        <v>392588.56991525774</v>
      </c>
    </row>
    <row r="4157" spans="2:6" x14ac:dyDescent="0.35">
      <c r="B4157" s="53">
        <f t="shared" si="330"/>
        <v>49312</v>
      </c>
      <c r="C4157" s="57">
        <f t="shared" si="328"/>
        <v>137</v>
      </c>
      <c r="D4157" s="57">
        <f t="shared" si="331"/>
        <v>3</v>
      </c>
      <c r="E4157" s="42">
        <f t="shared" si="332"/>
        <v>0</v>
      </c>
      <c r="F4157" s="54">
        <f t="shared" si="329"/>
        <v>392676.88254217862</v>
      </c>
    </row>
    <row r="4158" spans="2:6" x14ac:dyDescent="0.35">
      <c r="B4158" s="53">
        <f t="shared" si="330"/>
        <v>49313</v>
      </c>
      <c r="C4158" s="57">
        <f t="shared" si="328"/>
        <v>137</v>
      </c>
      <c r="D4158" s="57">
        <f t="shared" si="331"/>
        <v>4</v>
      </c>
      <c r="E4158" s="42">
        <f t="shared" si="332"/>
        <v>0</v>
      </c>
      <c r="F4158" s="54">
        <f t="shared" si="329"/>
        <v>392765.21503498626</v>
      </c>
    </row>
    <row r="4159" spans="2:6" x14ac:dyDescent="0.35">
      <c r="B4159" s="53">
        <f t="shared" si="330"/>
        <v>49314</v>
      </c>
      <c r="C4159" s="57">
        <f t="shared" si="328"/>
        <v>137</v>
      </c>
      <c r="D4159" s="57">
        <f t="shared" si="331"/>
        <v>5</v>
      </c>
      <c r="E4159" s="42">
        <f t="shared" si="332"/>
        <v>0</v>
      </c>
      <c r="F4159" s="54">
        <f t="shared" si="329"/>
        <v>392853.56739814946</v>
      </c>
    </row>
    <row r="4160" spans="2:6" x14ac:dyDescent="0.35">
      <c r="B4160" s="53">
        <f t="shared" si="330"/>
        <v>49315</v>
      </c>
      <c r="C4160" s="57">
        <f t="shared" si="328"/>
        <v>137</v>
      </c>
      <c r="D4160" s="57">
        <f t="shared" si="331"/>
        <v>6</v>
      </c>
      <c r="E4160" s="42">
        <f t="shared" si="332"/>
        <v>0</v>
      </c>
      <c r="F4160" s="54">
        <f t="shared" si="329"/>
        <v>392941.93963613809</v>
      </c>
    </row>
    <row r="4161" spans="2:6" x14ac:dyDescent="0.35">
      <c r="B4161" s="53">
        <f t="shared" si="330"/>
        <v>49316</v>
      </c>
      <c r="C4161" s="57">
        <f t="shared" si="328"/>
        <v>137</v>
      </c>
      <c r="D4161" s="57">
        <f t="shared" si="331"/>
        <v>7</v>
      </c>
      <c r="E4161" s="42">
        <f t="shared" si="332"/>
        <v>0</v>
      </c>
      <c r="F4161" s="54">
        <f t="shared" si="329"/>
        <v>393030.33175342297</v>
      </c>
    </row>
    <row r="4162" spans="2:6" x14ac:dyDescent="0.35">
      <c r="B4162" s="53">
        <f t="shared" si="330"/>
        <v>49317</v>
      </c>
      <c r="C4162" s="57">
        <f t="shared" si="328"/>
        <v>137</v>
      </c>
      <c r="D4162" s="57">
        <f t="shared" si="331"/>
        <v>1</v>
      </c>
      <c r="E4162" s="42">
        <f t="shared" si="332"/>
        <v>0</v>
      </c>
      <c r="F4162" s="54">
        <f t="shared" si="329"/>
        <v>393118.74375447596</v>
      </c>
    </row>
    <row r="4163" spans="2:6" x14ac:dyDescent="0.35">
      <c r="B4163" s="53">
        <f t="shared" si="330"/>
        <v>49318</v>
      </c>
      <c r="C4163" s="57">
        <f t="shared" si="328"/>
        <v>137</v>
      </c>
      <c r="D4163" s="57">
        <f t="shared" si="331"/>
        <v>2</v>
      </c>
      <c r="E4163" s="42">
        <f t="shared" si="332"/>
        <v>0</v>
      </c>
      <c r="F4163" s="54">
        <f t="shared" si="329"/>
        <v>393207.17564376985</v>
      </c>
    </row>
    <row r="4164" spans="2:6" x14ac:dyDescent="0.35">
      <c r="B4164" s="53">
        <f t="shared" si="330"/>
        <v>49319</v>
      </c>
      <c r="C4164" s="57">
        <f t="shared" si="328"/>
        <v>137</v>
      </c>
      <c r="D4164" s="57">
        <f t="shared" si="331"/>
        <v>3</v>
      </c>
      <c r="E4164" s="42">
        <f t="shared" si="332"/>
        <v>0</v>
      </c>
      <c r="F4164" s="54">
        <f t="shared" si="329"/>
        <v>393295.62742577854</v>
      </c>
    </row>
    <row r="4165" spans="2:6" x14ac:dyDescent="0.35">
      <c r="B4165" s="53">
        <f t="shared" si="330"/>
        <v>49320</v>
      </c>
      <c r="C4165" s="57">
        <f t="shared" si="328"/>
        <v>137</v>
      </c>
      <c r="D4165" s="57">
        <f t="shared" si="331"/>
        <v>4</v>
      </c>
      <c r="E4165" s="42">
        <f t="shared" si="332"/>
        <v>0</v>
      </c>
      <c r="F4165" s="54">
        <f t="shared" si="329"/>
        <v>393384.09910497686</v>
      </c>
    </row>
    <row r="4166" spans="2:6" x14ac:dyDescent="0.35">
      <c r="B4166" s="53">
        <f t="shared" si="330"/>
        <v>49321</v>
      </c>
      <c r="C4166" s="57">
        <f t="shared" si="328"/>
        <v>137</v>
      </c>
      <c r="D4166" s="57">
        <f t="shared" si="331"/>
        <v>5</v>
      </c>
      <c r="E4166" s="42">
        <f t="shared" si="332"/>
        <v>0</v>
      </c>
      <c r="F4166" s="54">
        <f t="shared" si="329"/>
        <v>393472.5906858407</v>
      </c>
    </row>
    <row r="4167" spans="2:6" x14ac:dyDescent="0.35">
      <c r="B4167" s="53">
        <f t="shared" si="330"/>
        <v>49322</v>
      </c>
      <c r="C4167" s="57">
        <f t="shared" si="328"/>
        <v>137</v>
      </c>
      <c r="D4167" s="57">
        <f t="shared" si="331"/>
        <v>6</v>
      </c>
      <c r="E4167" s="42">
        <f t="shared" si="332"/>
        <v>0</v>
      </c>
      <c r="F4167" s="54">
        <f t="shared" si="329"/>
        <v>393561.10217284691</v>
      </c>
    </row>
    <row r="4168" spans="2:6" x14ac:dyDescent="0.35">
      <c r="B4168" s="53">
        <f t="shared" si="330"/>
        <v>49323</v>
      </c>
      <c r="C4168" s="57">
        <f t="shared" si="328"/>
        <v>137</v>
      </c>
      <c r="D4168" s="57">
        <f t="shared" si="331"/>
        <v>7</v>
      </c>
      <c r="E4168" s="42">
        <f t="shared" si="332"/>
        <v>0</v>
      </c>
      <c r="F4168" s="54">
        <f t="shared" si="329"/>
        <v>393649.63357047335</v>
      </c>
    </row>
    <row r="4169" spans="2:6" x14ac:dyDescent="0.35">
      <c r="B4169" s="53">
        <f t="shared" si="330"/>
        <v>49324</v>
      </c>
      <c r="C4169" s="57">
        <f t="shared" si="328"/>
        <v>137</v>
      </c>
      <c r="D4169" s="57">
        <f t="shared" si="331"/>
        <v>1</v>
      </c>
      <c r="E4169" s="42">
        <f t="shared" si="332"/>
        <v>0</v>
      </c>
      <c r="F4169" s="54">
        <f t="shared" si="329"/>
        <v>393738.18488319893</v>
      </c>
    </row>
    <row r="4170" spans="2:6" x14ac:dyDescent="0.35">
      <c r="B4170" s="53">
        <f t="shared" si="330"/>
        <v>49325</v>
      </c>
      <c r="C4170" s="57">
        <f t="shared" si="328"/>
        <v>137</v>
      </c>
      <c r="D4170" s="57">
        <f t="shared" si="331"/>
        <v>2</v>
      </c>
      <c r="E4170" s="42">
        <f t="shared" si="332"/>
        <v>0</v>
      </c>
      <c r="F4170" s="54">
        <f t="shared" si="329"/>
        <v>393826.75611550355</v>
      </c>
    </row>
    <row r="4171" spans="2:6" x14ac:dyDescent="0.35">
      <c r="B4171" s="53">
        <f t="shared" si="330"/>
        <v>49326</v>
      </c>
      <c r="C4171" s="57">
        <f t="shared" si="328"/>
        <v>137</v>
      </c>
      <c r="D4171" s="57">
        <f t="shared" si="331"/>
        <v>3</v>
      </c>
      <c r="E4171" s="42">
        <f t="shared" si="332"/>
        <v>0</v>
      </c>
      <c r="F4171" s="54">
        <f t="shared" si="329"/>
        <v>393915.34727186809</v>
      </c>
    </row>
    <row r="4172" spans="2:6" x14ac:dyDescent="0.35">
      <c r="B4172" s="53">
        <f t="shared" si="330"/>
        <v>49327</v>
      </c>
      <c r="C4172" s="57">
        <f t="shared" si="328"/>
        <v>137</v>
      </c>
      <c r="D4172" s="57">
        <f t="shared" si="331"/>
        <v>4</v>
      </c>
      <c r="E4172" s="42">
        <f t="shared" si="332"/>
        <v>0</v>
      </c>
      <c r="F4172" s="54">
        <f t="shared" si="329"/>
        <v>394003.95835677447</v>
      </c>
    </row>
    <row r="4173" spans="2:6" x14ac:dyDescent="0.35">
      <c r="B4173" s="53">
        <f t="shared" si="330"/>
        <v>49328</v>
      </c>
      <c r="C4173" s="57">
        <f t="shared" si="328"/>
        <v>137</v>
      </c>
      <c r="D4173" s="57">
        <f t="shared" si="331"/>
        <v>5</v>
      </c>
      <c r="E4173" s="42">
        <f t="shared" si="332"/>
        <v>0</v>
      </c>
      <c r="F4173" s="54">
        <f t="shared" si="329"/>
        <v>394092.58937470557</v>
      </c>
    </row>
    <row r="4174" spans="2:6" x14ac:dyDescent="0.35">
      <c r="B4174" s="53">
        <f t="shared" si="330"/>
        <v>49329</v>
      </c>
      <c r="C4174" s="57">
        <f t="shared" si="328"/>
        <v>137</v>
      </c>
      <c r="D4174" s="57">
        <f t="shared" si="331"/>
        <v>6</v>
      </c>
      <c r="E4174" s="42">
        <f t="shared" si="332"/>
        <v>0</v>
      </c>
      <c r="F4174" s="54">
        <f t="shared" si="329"/>
        <v>394181.24033014535</v>
      </c>
    </row>
    <row r="4175" spans="2:6" x14ac:dyDescent="0.35">
      <c r="B4175" s="53">
        <f t="shared" si="330"/>
        <v>49330</v>
      </c>
      <c r="C4175" s="57">
        <f t="shared" ref="C4175:C4238" si="333">YEAR(B4175)*12+MONTH(B4175)+1-$C$9</f>
        <v>137</v>
      </c>
      <c r="D4175" s="57">
        <f t="shared" si="331"/>
        <v>7</v>
      </c>
      <c r="E4175" s="42">
        <f t="shared" si="332"/>
        <v>0</v>
      </c>
      <c r="F4175" s="54">
        <f t="shared" ref="F4175:F4238" si="334">IFERROR(
(F4174+E4175)*(1+$E$6),
0)</f>
        <v>394269.91122757876</v>
      </c>
    </row>
    <row r="4176" spans="2:6" x14ac:dyDescent="0.35">
      <c r="B4176" s="53">
        <f t="shared" ref="B4176:B4239" si="335">IF(B4175&lt;EDATE($B$15-1,$C$7*12),B4175+1,"")</f>
        <v>49331</v>
      </c>
      <c r="C4176" s="57">
        <f t="shared" si="333"/>
        <v>137</v>
      </c>
      <c r="D4176" s="57">
        <f t="shared" ref="D4176:D4239" si="336">WEEKDAY(B4176,2)</f>
        <v>1</v>
      </c>
      <c r="E4176" s="42">
        <f t="shared" ref="E4176:E4239" si="337">IF(AND(DAY(B4176)=1,
OR(dane_wplaty_co_ile_mc=1,MOD(C4176,dane_wplaty_co_ile_mc)=1)),dane_wplaty_skladka,0)</f>
        <v>0</v>
      </c>
      <c r="F4176" s="54">
        <f t="shared" si="334"/>
        <v>394358.60207149171</v>
      </c>
    </row>
    <row r="4177" spans="2:6" x14ac:dyDescent="0.35">
      <c r="B4177" s="53">
        <f t="shared" si="335"/>
        <v>49332</v>
      </c>
      <c r="C4177" s="57">
        <f t="shared" si="333"/>
        <v>137</v>
      </c>
      <c r="D4177" s="57">
        <f t="shared" si="336"/>
        <v>2</v>
      </c>
      <c r="E4177" s="42">
        <f t="shared" si="337"/>
        <v>0</v>
      </c>
      <c r="F4177" s="54">
        <f t="shared" si="334"/>
        <v>394447.31286637118</v>
      </c>
    </row>
    <row r="4178" spans="2:6" x14ac:dyDescent="0.35">
      <c r="B4178" s="53">
        <f t="shared" si="335"/>
        <v>49333</v>
      </c>
      <c r="C4178" s="57">
        <f t="shared" si="333"/>
        <v>137</v>
      </c>
      <c r="D4178" s="57">
        <f t="shared" si="336"/>
        <v>3</v>
      </c>
      <c r="E4178" s="42">
        <f t="shared" si="337"/>
        <v>0</v>
      </c>
      <c r="F4178" s="54">
        <f t="shared" si="334"/>
        <v>394536.04361670511</v>
      </c>
    </row>
    <row r="4179" spans="2:6" x14ac:dyDescent="0.35">
      <c r="B4179" s="53">
        <f t="shared" si="335"/>
        <v>49334</v>
      </c>
      <c r="C4179" s="57">
        <f t="shared" si="333"/>
        <v>137</v>
      </c>
      <c r="D4179" s="57">
        <f t="shared" si="336"/>
        <v>4</v>
      </c>
      <c r="E4179" s="42">
        <f t="shared" si="337"/>
        <v>0</v>
      </c>
      <c r="F4179" s="54">
        <f t="shared" si="334"/>
        <v>394624.79432698252</v>
      </c>
    </row>
    <row r="4180" spans="2:6" x14ac:dyDescent="0.35">
      <c r="B4180" s="53">
        <f t="shared" si="335"/>
        <v>49335</v>
      </c>
      <c r="C4180" s="57">
        <f t="shared" si="333"/>
        <v>137</v>
      </c>
      <c r="D4180" s="57">
        <f t="shared" si="336"/>
        <v>5</v>
      </c>
      <c r="E4180" s="42">
        <f t="shared" si="337"/>
        <v>0</v>
      </c>
      <c r="F4180" s="54">
        <f t="shared" si="334"/>
        <v>394713.56500169332</v>
      </c>
    </row>
    <row r="4181" spans="2:6" x14ac:dyDescent="0.35">
      <c r="B4181" s="53">
        <f t="shared" si="335"/>
        <v>49336</v>
      </c>
      <c r="C4181" s="57">
        <f t="shared" si="333"/>
        <v>137</v>
      </c>
      <c r="D4181" s="57">
        <f t="shared" si="336"/>
        <v>6</v>
      </c>
      <c r="E4181" s="42">
        <f t="shared" si="337"/>
        <v>0</v>
      </c>
      <c r="F4181" s="54">
        <f t="shared" si="334"/>
        <v>394802.35564532853</v>
      </c>
    </row>
    <row r="4182" spans="2:6" x14ac:dyDescent="0.35">
      <c r="B4182" s="53">
        <f t="shared" si="335"/>
        <v>49337</v>
      </c>
      <c r="C4182" s="57">
        <f t="shared" si="333"/>
        <v>137</v>
      </c>
      <c r="D4182" s="57">
        <f t="shared" si="336"/>
        <v>7</v>
      </c>
      <c r="E4182" s="42">
        <f t="shared" si="337"/>
        <v>0</v>
      </c>
      <c r="F4182" s="54">
        <f t="shared" si="334"/>
        <v>394891.16626238014</v>
      </c>
    </row>
    <row r="4183" spans="2:6" x14ac:dyDescent="0.35">
      <c r="B4183" s="53">
        <f t="shared" si="335"/>
        <v>49338</v>
      </c>
      <c r="C4183" s="57">
        <f t="shared" si="333"/>
        <v>137</v>
      </c>
      <c r="D4183" s="57">
        <f t="shared" si="336"/>
        <v>1</v>
      </c>
      <c r="E4183" s="42">
        <f t="shared" si="337"/>
        <v>0</v>
      </c>
      <c r="F4183" s="54">
        <f t="shared" si="334"/>
        <v>394979.9968573412</v>
      </c>
    </row>
    <row r="4184" spans="2:6" x14ac:dyDescent="0.35">
      <c r="B4184" s="53">
        <f t="shared" si="335"/>
        <v>49339</v>
      </c>
      <c r="C4184" s="57">
        <f t="shared" si="333"/>
        <v>137</v>
      </c>
      <c r="D4184" s="57">
        <f t="shared" si="336"/>
        <v>2</v>
      </c>
      <c r="E4184" s="42">
        <f t="shared" si="337"/>
        <v>0</v>
      </c>
      <c r="F4184" s="54">
        <f t="shared" si="334"/>
        <v>395068.84743470571</v>
      </c>
    </row>
    <row r="4185" spans="2:6" x14ac:dyDescent="0.35">
      <c r="B4185" s="53">
        <f t="shared" si="335"/>
        <v>49340</v>
      </c>
      <c r="C4185" s="57">
        <f t="shared" si="333"/>
        <v>137</v>
      </c>
      <c r="D4185" s="57">
        <f t="shared" si="336"/>
        <v>3</v>
      </c>
      <c r="E4185" s="42">
        <f t="shared" si="337"/>
        <v>0</v>
      </c>
      <c r="F4185" s="54">
        <f t="shared" si="334"/>
        <v>395157.71799896867</v>
      </c>
    </row>
    <row r="4186" spans="2:6" x14ac:dyDescent="0.35">
      <c r="B4186" s="53">
        <f t="shared" si="335"/>
        <v>49341</v>
      </c>
      <c r="C4186" s="57">
        <f t="shared" si="333"/>
        <v>138</v>
      </c>
      <c r="D4186" s="57">
        <f t="shared" si="336"/>
        <v>4</v>
      </c>
      <c r="E4186" s="42">
        <f t="shared" si="337"/>
        <v>1733.75</v>
      </c>
      <c r="F4186" s="54">
        <f t="shared" si="334"/>
        <v>396980.74856092961</v>
      </c>
    </row>
    <row r="4187" spans="2:6" x14ac:dyDescent="0.35">
      <c r="B4187" s="53">
        <f t="shared" si="335"/>
        <v>49342</v>
      </c>
      <c r="C4187" s="57">
        <f t="shared" si="333"/>
        <v>138</v>
      </c>
      <c r="D4187" s="57">
        <f t="shared" si="336"/>
        <v>5</v>
      </c>
      <c r="E4187" s="42">
        <f t="shared" si="337"/>
        <v>0</v>
      </c>
      <c r="F4187" s="54">
        <f t="shared" si="334"/>
        <v>397070.04920651385</v>
      </c>
    </row>
    <row r="4188" spans="2:6" x14ac:dyDescent="0.35">
      <c r="B4188" s="53">
        <f t="shared" si="335"/>
        <v>49343</v>
      </c>
      <c r="C4188" s="57">
        <f t="shared" si="333"/>
        <v>138</v>
      </c>
      <c r="D4188" s="57">
        <f t="shared" si="336"/>
        <v>6</v>
      </c>
      <c r="E4188" s="42">
        <f t="shared" si="337"/>
        <v>0</v>
      </c>
      <c r="F4188" s="54">
        <f t="shared" si="334"/>
        <v>397159.36994023924</v>
      </c>
    </row>
    <row r="4189" spans="2:6" x14ac:dyDescent="0.35">
      <c r="B4189" s="53">
        <f t="shared" si="335"/>
        <v>49344</v>
      </c>
      <c r="C4189" s="57">
        <f t="shared" si="333"/>
        <v>138</v>
      </c>
      <c r="D4189" s="57">
        <f t="shared" si="336"/>
        <v>7</v>
      </c>
      <c r="E4189" s="42">
        <f t="shared" si="337"/>
        <v>0</v>
      </c>
      <c r="F4189" s="54">
        <f t="shared" si="334"/>
        <v>397248.71076662454</v>
      </c>
    </row>
    <row r="4190" spans="2:6" x14ac:dyDescent="0.35">
      <c r="B4190" s="53">
        <f t="shared" si="335"/>
        <v>49345</v>
      </c>
      <c r="C4190" s="57">
        <f t="shared" si="333"/>
        <v>138</v>
      </c>
      <c r="D4190" s="57">
        <f t="shared" si="336"/>
        <v>1</v>
      </c>
      <c r="E4190" s="42">
        <f t="shared" si="337"/>
        <v>0</v>
      </c>
      <c r="F4190" s="54">
        <f t="shared" si="334"/>
        <v>397338.07169018965</v>
      </c>
    </row>
    <row r="4191" spans="2:6" x14ac:dyDescent="0.35">
      <c r="B4191" s="53">
        <f t="shared" si="335"/>
        <v>49346</v>
      </c>
      <c r="C4191" s="57">
        <f t="shared" si="333"/>
        <v>138</v>
      </c>
      <c r="D4191" s="57">
        <f t="shared" si="336"/>
        <v>2</v>
      </c>
      <c r="E4191" s="42">
        <f t="shared" si="337"/>
        <v>0</v>
      </c>
      <c r="F4191" s="54">
        <f t="shared" si="334"/>
        <v>397427.45271545538</v>
      </c>
    </row>
    <row r="4192" spans="2:6" x14ac:dyDescent="0.35">
      <c r="B4192" s="53">
        <f t="shared" si="335"/>
        <v>49347</v>
      </c>
      <c r="C4192" s="57">
        <f t="shared" si="333"/>
        <v>138</v>
      </c>
      <c r="D4192" s="57">
        <f t="shared" si="336"/>
        <v>3</v>
      </c>
      <c r="E4192" s="42">
        <f t="shared" si="337"/>
        <v>0</v>
      </c>
      <c r="F4192" s="54">
        <f t="shared" si="334"/>
        <v>397516.85384694365</v>
      </c>
    </row>
    <row r="4193" spans="2:6" x14ac:dyDescent="0.35">
      <c r="B4193" s="53">
        <f t="shared" si="335"/>
        <v>49348</v>
      </c>
      <c r="C4193" s="57">
        <f t="shared" si="333"/>
        <v>138</v>
      </c>
      <c r="D4193" s="57">
        <f t="shared" si="336"/>
        <v>4</v>
      </c>
      <c r="E4193" s="42">
        <f t="shared" si="337"/>
        <v>0</v>
      </c>
      <c r="F4193" s="54">
        <f t="shared" si="334"/>
        <v>397606.2750891773</v>
      </c>
    </row>
    <row r="4194" spans="2:6" x14ac:dyDescent="0.35">
      <c r="B4194" s="53">
        <f t="shared" si="335"/>
        <v>49349</v>
      </c>
      <c r="C4194" s="57">
        <f t="shared" si="333"/>
        <v>138</v>
      </c>
      <c r="D4194" s="57">
        <f t="shared" si="336"/>
        <v>5</v>
      </c>
      <c r="E4194" s="42">
        <f t="shared" si="337"/>
        <v>0</v>
      </c>
      <c r="F4194" s="54">
        <f t="shared" si="334"/>
        <v>397695.71644668025</v>
      </c>
    </row>
    <row r="4195" spans="2:6" x14ac:dyDescent="0.35">
      <c r="B4195" s="53">
        <f t="shared" si="335"/>
        <v>49350</v>
      </c>
      <c r="C4195" s="57">
        <f t="shared" si="333"/>
        <v>138</v>
      </c>
      <c r="D4195" s="57">
        <f t="shared" si="336"/>
        <v>6</v>
      </c>
      <c r="E4195" s="42">
        <f t="shared" si="337"/>
        <v>0</v>
      </c>
      <c r="F4195" s="54">
        <f t="shared" si="334"/>
        <v>397785.17792397738</v>
      </c>
    </row>
    <row r="4196" spans="2:6" x14ac:dyDescent="0.35">
      <c r="B4196" s="53">
        <f t="shared" si="335"/>
        <v>49351</v>
      </c>
      <c r="C4196" s="57">
        <f t="shared" si="333"/>
        <v>138</v>
      </c>
      <c r="D4196" s="57">
        <f t="shared" si="336"/>
        <v>7</v>
      </c>
      <c r="E4196" s="42">
        <f t="shared" si="337"/>
        <v>0</v>
      </c>
      <c r="F4196" s="54">
        <f t="shared" si="334"/>
        <v>397874.65952559467</v>
      </c>
    </row>
    <row r="4197" spans="2:6" x14ac:dyDescent="0.35">
      <c r="B4197" s="53">
        <f t="shared" si="335"/>
        <v>49352</v>
      </c>
      <c r="C4197" s="57">
        <f t="shared" si="333"/>
        <v>138</v>
      </c>
      <c r="D4197" s="57">
        <f t="shared" si="336"/>
        <v>1</v>
      </c>
      <c r="E4197" s="42">
        <f t="shared" si="337"/>
        <v>0</v>
      </c>
      <c r="F4197" s="54">
        <f t="shared" si="334"/>
        <v>397964.16125605907</v>
      </c>
    </row>
    <row r="4198" spans="2:6" x14ac:dyDescent="0.35">
      <c r="B4198" s="53">
        <f t="shared" si="335"/>
        <v>49353</v>
      </c>
      <c r="C4198" s="57">
        <f t="shared" si="333"/>
        <v>138</v>
      </c>
      <c r="D4198" s="57">
        <f t="shared" si="336"/>
        <v>2</v>
      </c>
      <c r="E4198" s="42">
        <f t="shared" si="337"/>
        <v>0</v>
      </c>
      <c r="F4198" s="54">
        <f t="shared" si="334"/>
        <v>398053.68311989855</v>
      </c>
    </row>
    <row r="4199" spans="2:6" x14ac:dyDescent="0.35">
      <c r="B4199" s="53">
        <f t="shared" si="335"/>
        <v>49354</v>
      </c>
      <c r="C4199" s="57">
        <f t="shared" si="333"/>
        <v>138</v>
      </c>
      <c r="D4199" s="57">
        <f t="shared" si="336"/>
        <v>3</v>
      </c>
      <c r="E4199" s="42">
        <f t="shared" si="337"/>
        <v>0</v>
      </c>
      <c r="F4199" s="54">
        <f t="shared" si="334"/>
        <v>398143.22512164211</v>
      </c>
    </row>
    <row r="4200" spans="2:6" x14ac:dyDescent="0.35">
      <c r="B4200" s="53">
        <f t="shared" si="335"/>
        <v>49355</v>
      </c>
      <c r="C4200" s="57">
        <f t="shared" si="333"/>
        <v>138</v>
      </c>
      <c r="D4200" s="57">
        <f t="shared" si="336"/>
        <v>4</v>
      </c>
      <c r="E4200" s="42">
        <f t="shared" si="337"/>
        <v>0</v>
      </c>
      <c r="F4200" s="54">
        <f t="shared" si="334"/>
        <v>398232.78726581973</v>
      </c>
    </row>
    <row r="4201" spans="2:6" x14ac:dyDescent="0.35">
      <c r="B4201" s="53">
        <f t="shared" si="335"/>
        <v>49356</v>
      </c>
      <c r="C4201" s="57">
        <f t="shared" si="333"/>
        <v>138</v>
      </c>
      <c r="D4201" s="57">
        <f t="shared" si="336"/>
        <v>5</v>
      </c>
      <c r="E4201" s="42">
        <f t="shared" si="337"/>
        <v>0</v>
      </c>
      <c r="F4201" s="54">
        <f t="shared" si="334"/>
        <v>398322.36955696251</v>
      </c>
    </row>
    <row r="4202" spans="2:6" x14ac:dyDescent="0.35">
      <c r="B4202" s="53">
        <f t="shared" si="335"/>
        <v>49357</v>
      </c>
      <c r="C4202" s="57">
        <f t="shared" si="333"/>
        <v>138</v>
      </c>
      <c r="D4202" s="57">
        <f t="shared" si="336"/>
        <v>6</v>
      </c>
      <c r="E4202" s="42">
        <f t="shared" si="337"/>
        <v>0</v>
      </c>
      <c r="F4202" s="54">
        <f t="shared" si="334"/>
        <v>398411.97199960245</v>
      </c>
    </row>
    <row r="4203" spans="2:6" x14ac:dyDescent="0.35">
      <c r="B4203" s="53">
        <f t="shared" si="335"/>
        <v>49358</v>
      </c>
      <c r="C4203" s="57">
        <f t="shared" si="333"/>
        <v>138</v>
      </c>
      <c r="D4203" s="57">
        <f t="shared" si="336"/>
        <v>7</v>
      </c>
      <c r="E4203" s="42">
        <f t="shared" si="337"/>
        <v>0</v>
      </c>
      <c r="F4203" s="54">
        <f t="shared" si="334"/>
        <v>398501.59459827264</v>
      </c>
    </row>
    <row r="4204" spans="2:6" x14ac:dyDescent="0.35">
      <c r="B4204" s="53">
        <f t="shared" si="335"/>
        <v>49359</v>
      </c>
      <c r="C4204" s="57">
        <f t="shared" si="333"/>
        <v>138</v>
      </c>
      <c r="D4204" s="57">
        <f t="shared" si="336"/>
        <v>1</v>
      </c>
      <c r="E4204" s="42">
        <f t="shared" si="337"/>
        <v>0</v>
      </c>
      <c r="F4204" s="54">
        <f t="shared" si="334"/>
        <v>398591.23735750717</v>
      </c>
    </row>
    <row r="4205" spans="2:6" x14ac:dyDescent="0.35">
      <c r="B4205" s="53">
        <f t="shared" si="335"/>
        <v>49360</v>
      </c>
      <c r="C4205" s="57">
        <f t="shared" si="333"/>
        <v>138</v>
      </c>
      <c r="D4205" s="57">
        <f t="shared" si="336"/>
        <v>2</v>
      </c>
      <c r="E4205" s="42">
        <f t="shared" si="337"/>
        <v>0</v>
      </c>
      <c r="F4205" s="54">
        <f t="shared" si="334"/>
        <v>398680.90028184111</v>
      </c>
    </row>
    <row r="4206" spans="2:6" x14ac:dyDescent="0.35">
      <c r="B4206" s="53">
        <f t="shared" si="335"/>
        <v>49361</v>
      </c>
      <c r="C4206" s="57">
        <f t="shared" si="333"/>
        <v>138</v>
      </c>
      <c r="D4206" s="57">
        <f t="shared" si="336"/>
        <v>3</v>
      </c>
      <c r="E4206" s="42">
        <f t="shared" si="337"/>
        <v>0</v>
      </c>
      <c r="F4206" s="54">
        <f t="shared" si="334"/>
        <v>398770.58337581065</v>
      </c>
    </row>
    <row r="4207" spans="2:6" x14ac:dyDescent="0.35">
      <c r="B4207" s="53">
        <f t="shared" si="335"/>
        <v>49362</v>
      </c>
      <c r="C4207" s="57">
        <f t="shared" si="333"/>
        <v>138</v>
      </c>
      <c r="D4207" s="57">
        <f t="shared" si="336"/>
        <v>4</v>
      </c>
      <c r="E4207" s="42">
        <f t="shared" si="337"/>
        <v>0</v>
      </c>
      <c r="F4207" s="54">
        <f t="shared" si="334"/>
        <v>398860.28664395289</v>
      </c>
    </row>
    <row r="4208" spans="2:6" x14ac:dyDescent="0.35">
      <c r="B4208" s="53">
        <f t="shared" si="335"/>
        <v>49363</v>
      </c>
      <c r="C4208" s="57">
        <f t="shared" si="333"/>
        <v>138</v>
      </c>
      <c r="D4208" s="57">
        <f t="shared" si="336"/>
        <v>5</v>
      </c>
      <c r="E4208" s="42">
        <f t="shared" si="337"/>
        <v>0</v>
      </c>
      <c r="F4208" s="54">
        <f t="shared" si="334"/>
        <v>398950.01009080606</v>
      </c>
    </row>
    <row r="4209" spans="2:6" x14ac:dyDescent="0.35">
      <c r="B4209" s="53">
        <f t="shared" si="335"/>
        <v>49364</v>
      </c>
      <c r="C4209" s="57">
        <f t="shared" si="333"/>
        <v>138</v>
      </c>
      <c r="D4209" s="57">
        <f t="shared" si="336"/>
        <v>6</v>
      </c>
      <c r="E4209" s="42">
        <f t="shared" si="337"/>
        <v>0</v>
      </c>
      <c r="F4209" s="54">
        <f t="shared" si="334"/>
        <v>399039.7537209093</v>
      </c>
    </row>
    <row r="4210" spans="2:6" x14ac:dyDescent="0.35">
      <c r="B4210" s="53">
        <f t="shared" si="335"/>
        <v>49365</v>
      </c>
      <c r="C4210" s="57">
        <f t="shared" si="333"/>
        <v>138</v>
      </c>
      <c r="D4210" s="57">
        <f t="shared" si="336"/>
        <v>7</v>
      </c>
      <c r="E4210" s="42">
        <f t="shared" si="337"/>
        <v>0</v>
      </c>
      <c r="F4210" s="54">
        <f t="shared" si="334"/>
        <v>399129.51753880281</v>
      </c>
    </row>
    <row r="4211" spans="2:6" x14ac:dyDescent="0.35">
      <c r="B4211" s="53">
        <f t="shared" si="335"/>
        <v>49366</v>
      </c>
      <c r="C4211" s="57">
        <f t="shared" si="333"/>
        <v>138</v>
      </c>
      <c r="D4211" s="57">
        <f t="shared" si="336"/>
        <v>1</v>
      </c>
      <c r="E4211" s="42">
        <f t="shared" si="337"/>
        <v>0</v>
      </c>
      <c r="F4211" s="54">
        <f t="shared" si="334"/>
        <v>399219.30154902791</v>
      </c>
    </row>
    <row r="4212" spans="2:6" x14ac:dyDescent="0.35">
      <c r="B4212" s="53">
        <f t="shared" si="335"/>
        <v>49367</v>
      </c>
      <c r="C4212" s="57">
        <f t="shared" si="333"/>
        <v>138</v>
      </c>
      <c r="D4212" s="57">
        <f t="shared" si="336"/>
        <v>2</v>
      </c>
      <c r="E4212" s="42">
        <f t="shared" si="337"/>
        <v>0</v>
      </c>
      <c r="F4212" s="54">
        <f t="shared" si="334"/>
        <v>399309.10575612675</v>
      </c>
    </row>
    <row r="4213" spans="2:6" x14ac:dyDescent="0.35">
      <c r="B4213" s="53">
        <f t="shared" si="335"/>
        <v>49368</v>
      </c>
      <c r="C4213" s="57">
        <f t="shared" si="333"/>
        <v>138</v>
      </c>
      <c r="D4213" s="57">
        <f t="shared" si="336"/>
        <v>3</v>
      </c>
      <c r="E4213" s="42">
        <f t="shared" si="337"/>
        <v>0</v>
      </c>
      <c r="F4213" s="54">
        <f t="shared" si="334"/>
        <v>399398.93016464269</v>
      </c>
    </row>
    <row r="4214" spans="2:6" x14ac:dyDescent="0.35">
      <c r="B4214" s="53">
        <f t="shared" si="335"/>
        <v>49369</v>
      </c>
      <c r="C4214" s="57">
        <f t="shared" si="333"/>
        <v>139</v>
      </c>
      <c r="D4214" s="57">
        <f t="shared" si="336"/>
        <v>4</v>
      </c>
      <c r="E4214" s="42">
        <f t="shared" si="337"/>
        <v>1733.75</v>
      </c>
      <c r="F4214" s="54">
        <f t="shared" si="334"/>
        <v>401222.91478542343</v>
      </c>
    </row>
    <row r="4215" spans="2:6" x14ac:dyDescent="0.35">
      <c r="B4215" s="53">
        <f t="shared" si="335"/>
        <v>49370</v>
      </c>
      <c r="C4215" s="57">
        <f t="shared" si="333"/>
        <v>139</v>
      </c>
      <c r="D4215" s="57">
        <f t="shared" si="336"/>
        <v>5</v>
      </c>
      <c r="E4215" s="42">
        <f t="shared" si="337"/>
        <v>0</v>
      </c>
      <c r="F4215" s="54">
        <f t="shared" si="334"/>
        <v>401313.16970444261</v>
      </c>
    </row>
    <row r="4216" spans="2:6" x14ac:dyDescent="0.35">
      <c r="B4216" s="53">
        <f t="shared" si="335"/>
        <v>49371</v>
      </c>
      <c r="C4216" s="57">
        <f t="shared" si="333"/>
        <v>139</v>
      </c>
      <c r="D4216" s="57">
        <f t="shared" si="336"/>
        <v>6</v>
      </c>
      <c r="E4216" s="42">
        <f t="shared" si="337"/>
        <v>0</v>
      </c>
      <c r="F4216" s="54">
        <f t="shared" si="334"/>
        <v>401403.44492626633</v>
      </c>
    </row>
    <row r="4217" spans="2:6" x14ac:dyDescent="0.35">
      <c r="B4217" s="53">
        <f t="shared" si="335"/>
        <v>49372</v>
      </c>
      <c r="C4217" s="57">
        <f t="shared" si="333"/>
        <v>139</v>
      </c>
      <c r="D4217" s="57">
        <f t="shared" si="336"/>
        <v>7</v>
      </c>
      <c r="E4217" s="42">
        <f t="shared" si="337"/>
        <v>0</v>
      </c>
      <c r="F4217" s="54">
        <f t="shared" si="334"/>
        <v>401493.74045546167</v>
      </c>
    </row>
    <row r="4218" spans="2:6" x14ac:dyDescent="0.35">
      <c r="B4218" s="53">
        <f t="shared" si="335"/>
        <v>49373</v>
      </c>
      <c r="C4218" s="57">
        <f t="shared" si="333"/>
        <v>139</v>
      </c>
      <c r="D4218" s="57">
        <f t="shared" si="336"/>
        <v>1</v>
      </c>
      <c r="E4218" s="42">
        <f t="shared" si="337"/>
        <v>0</v>
      </c>
      <c r="F4218" s="54">
        <f t="shared" si="334"/>
        <v>401584.05629659671</v>
      </c>
    </row>
    <row r="4219" spans="2:6" x14ac:dyDescent="0.35">
      <c r="B4219" s="53">
        <f t="shared" si="335"/>
        <v>49374</v>
      </c>
      <c r="C4219" s="57">
        <f t="shared" si="333"/>
        <v>139</v>
      </c>
      <c r="D4219" s="57">
        <f t="shared" si="336"/>
        <v>2</v>
      </c>
      <c r="E4219" s="42">
        <f t="shared" si="337"/>
        <v>0</v>
      </c>
      <c r="F4219" s="54">
        <f t="shared" si="334"/>
        <v>401674.3924542407</v>
      </c>
    </row>
    <row r="4220" spans="2:6" x14ac:dyDescent="0.35">
      <c r="B4220" s="53">
        <f t="shared" si="335"/>
        <v>49375</v>
      </c>
      <c r="C4220" s="57">
        <f t="shared" si="333"/>
        <v>139</v>
      </c>
      <c r="D4220" s="57">
        <f t="shared" si="336"/>
        <v>3</v>
      </c>
      <c r="E4220" s="42">
        <f t="shared" si="337"/>
        <v>0</v>
      </c>
      <c r="F4220" s="54">
        <f t="shared" si="334"/>
        <v>401764.74893296382</v>
      </c>
    </row>
    <row r="4221" spans="2:6" x14ac:dyDescent="0.35">
      <c r="B4221" s="53">
        <f t="shared" si="335"/>
        <v>49376</v>
      </c>
      <c r="C4221" s="57">
        <f t="shared" si="333"/>
        <v>139</v>
      </c>
      <c r="D4221" s="57">
        <f t="shared" si="336"/>
        <v>4</v>
      </c>
      <c r="E4221" s="42">
        <f t="shared" si="337"/>
        <v>0</v>
      </c>
      <c r="F4221" s="54">
        <f t="shared" si="334"/>
        <v>401855.12573733728</v>
      </c>
    </row>
    <row r="4222" spans="2:6" x14ac:dyDescent="0.35">
      <c r="B4222" s="53">
        <f t="shared" si="335"/>
        <v>49377</v>
      </c>
      <c r="C4222" s="57">
        <f t="shared" si="333"/>
        <v>139</v>
      </c>
      <c r="D4222" s="57">
        <f t="shared" si="336"/>
        <v>5</v>
      </c>
      <c r="E4222" s="42">
        <f t="shared" si="337"/>
        <v>0</v>
      </c>
      <c r="F4222" s="54">
        <f t="shared" si="334"/>
        <v>401945.5228719333</v>
      </c>
    </row>
    <row r="4223" spans="2:6" x14ac:dyDescent="0.35">
      <c r="B4223" s="53">
        <f t="shared" si="335"/>
        <v>49378</v>
      </c>
      <c r="C4223" s="57">
        <f t="shared" si="333"/>
        <v>139</v>
      </c>
      <c r="D4223" s="57">
        <f t="shared" si="336"/>
        <v>6</v>
      </c>
      <c r="E4223" s="42">
        <f t="shared" si="337"/>
        <v>0</v>
      </c>
      <c r="F4223" s="54">
        <f t="shared" si="334"/>
        <v>402035.94034132513</v>
      </c>
    </row>
    <row r="4224" spans="2:6" x14ac:dyDescent="0.35">
      <c r="B4224" s="53">
        <f t="shared" si="335"/>
        <v>49379</v>
      </c>
      <c r="C4224" s="57">
        <f t="shared" si="333"/>
        <v>139</v>
      </c>
      <c r="D4224" s="57">
        <f t="shared" si="336"/>
        <v>7</v>
      </c>
      <c r="E4224" s="42">
        <f t="shared" si="337"/>
        <v>0</v>
      </c>
      <c r="F4224" s="54">
        <f t="shared" si="334"/>
        <v>402126.37815008714</v>
      </c>
    </row>
    <row r="4225" spans="2:6" x14ac:dyDescent="0.35">
      <c r="B4225" s="53">
        <f t="shared" si="335"/>
        <v>49380</v>
      </c>
      <c r="C4225" s="57">
        <f t="shared" si="333"/>
        <v>139</v>
      </c>
      <c r="D4225" s="57">
        <f t="shared" si="336"/>
        <v>1</v>
      </c>
      <c r="E4225" s="42">
        <f t="shared" si="337"/>
        <v>0</v>
      </c>
      <c r="F4225" s="54">
        <f t="shared" si="334"/>
        <v>402216.83630279463</v>
      </c>
    </row>
    <row r="4226" spans="2:6" x14ac:dyDescent="0.35">
      <c r="B4226" s="53">
        <f t="shared" si="335"/>
        <v>49381</v>
      </c>
      <c r="C4226" s="57">
        <f t="shared" si="333"/>
        <v>139</v>
      </c>
      <c r="D4226" s="57">
        <f t="shared" si="336"/>
        <v>2</v>
      </c>
      <c r="E4226" s="42">
        <f t="shared" si="337"/>
        <v>0</v>
      </c>
      <c r="F4226" s="54">
        <f t="shared" si="334"/>
        <v>402307.314804024</v>
      </c>
    </row>
    <row r="4227" spans="2:6" x14ac:dyDescent="0.35">
      <c r="B4227" s="53">
        <f t="shared" si="335"/>
        <v>49382</v>
      </c>
      <c r="C4227" s="57">
        <f t="shared" si="333"/>
        <v>139</v>
      </c>
      <c r="D4227" s="57">
        <f t="shared" si="336"/>
        <v>3</v>
      </c>
      <c r="E4227" s="42">
        <f t="shared" si="337"/>
        <v>0</v>
      </c>
      <c r="F4227" s="54">
        <f t="shared" si="334"/>
        <v>402397.81365835259</v>
      </c>
    </row>
    <row r="4228" spans="2:6" x14ac:dyDescent="0.35">
      <c r="B4228" s="53">
        <f t="shared" si="335"/>
        <v>49383</v>
      </c>
      <c r="C4228" s="57">
        <f t="shared" si="333"/>
        <v>139</v>
      </c>
      <c r="D4228" s="57">
        <f t="shared" si="336"/>
        <v>4</v>
      </c>
      <c r="E4228" s="42">
        <f t="shared" si="337"/>
        <v>0</v>
      </c>
      <c r="F4228" s="54">
        <f t="shared" si="334"/>
        <v>402488.33287035883</v>
      </c>
    </row>
    <row r="4229" spans="2:6" x14ac:dyDescent="0.35">
      <c r="B4229" s="53">
        <f t="shared" si="335"/>
        <v>49384</v>
      </c>
      <c r="C4229" s="57">
        <f t="shared" si="333"/>
        <v>139</v>
      </c>
      <c r="D4229" s="57">
        <f t="shared" si="336"/>
        <v>5</v>
      </c>
      <c r="E4229" s="42">
        <f t="shared" si="337"/>
        <v>0</v>
      </c>
      <c r="F4229" s="54">
        <f t="shared" si="334"/>
        <v>402578.87244462216</v>
      </c>
    </row>
    <row r="4230" spans="2:6" x14ac:dyDescent="0.35">
      <c r="B4230" s="53">
        <f t="shared" si="335"/>
        <v>49385</v>
      </c>
      <c r="C4230" s="57">
        <f t="shared" si="333"/>
        <v>139</v>
      </c>
      <c r="D4230" s="57">
        <f t="shared" si="336"/>
        <v>6</v>
      </c>
      <c r="E4230" s="42">
        <f t="shared" si="337"/>
        <v>0</v>
      </c>
      <c r="F4230" s="54">
        <f t="shared" si="334"/>
        <v>402669.43238572311</v>
      </c>
    </row>
    <row r="4231" spans="2:6" x14ac:dyDescent="0.35">
      <c r="B4231" s="53">
        <f t="shared" si="335"/>
        <v>49386</v>
      </c>
      <c r="C4231" s="57">
        <f t="shared" si="333"/>
        <v>139</v>
      </c>
      <c r="D4231" s="57">
        <f t="shared" si="336"/>
        <v>7</v>
      </c>
      <c r="E4231" s="42">
        <f t="shared" si="337"/>
        <v>0</v>
      </c>
      <c r="F4231" s="54">
        <f t="shared" si="334"/>
        <v>402760.01269824314</v>
      </c>
    </row>
    <row r="4232" spans="2:6" x14ac:dyDescent="0.35">
      <c r="B4232" s="53">
        <f t="shared" si="335"/>
        <v>49387</v>
      </c>
      <c r="C4232" s="57">
        <f t="shared" si="333"/>
        <v>139</v>
      </c>
      <c r="D4232" s="57">
        <f t="shared" si="336"/>
        <v>1</v>
      </c>
      <c r="E4232" s="42">
        <f t="shared" si="337"/>
        <v>0</v>
      </c>
      <c r="F4232" s="54">
        <f t="shared" si="334"/>
        <v>402850.61338676483</v>
      </c>
    </row>
    <row r="4233" spans="2:6" x14ac:dyDescent="0.35">
      <c r="B4233" s="53">
        <f t="shared" si="335"/>
        <v>49388</v>
      </c>
      <c r="C4233" s="57">
        <f t="shared" si="333"/>
        <v>139</v>
      </c>
      <c r="D4233" s="57">
        <f t="shared" si="336"/>
        <v>2</v>
      </c>
      <c r="E4233" s="42">
        <f t="shared" si="337"/>
        <v>0</v>
      </c>
      <c r="F4233" s="54">
        <f t="shared" si="334"/>
        <v>402941.23445587175</v>
      </c>
    </row>
    <row r="4234" spans="2:6" x14ac:dyDescent="0.35">
      <c r="B4234" s="53">
        <f t="shared" si="335"/>
        <v>49389</v>
      </c>
      <c r="C4234" s="57">
        <f t="shared" si="333"/>
        <v>139</v>
      </c>
      <c r="D4234" s="57">
        <f t="shared" si="336"/>
        <v>3</v>
      </c>
      <c r="E4234" s="42">
        <f t="shared" si="337"/>
        <v>0</v>
      </c>
      <c r="F4234" s="54">
        <f t="shared" si="334"/>
        <v>403031.87591014849</v>
      </c>
    </row>
    <row r="4235" spans="2:6" x14ac:dyDescent="0.35">
      <c r="B4235" s="53">
        <f t="shared" si="335"/>
        <v>49390</v>
      </c>
      <c r="C4235" s="57">
        <f t="shared" si="333"/>
        <v>139</v>
      </c>
      <c r="D4235" s="57">
        <f t="shared" si="336"/>
        <v>4</v>
      </c>
      <c r="E4235" s="42">
        <f t="shared" si="337"/>
        <v>0</v>
      </c>
      <c r="F4235" s="54">
        <f t="shared" si="334"/>
        <v>403122.53775418067</v>
      </c>
    </row>
    <row r="4236" spans="2:6" x14ac:dyDescent="0.35">
      <c r="B4236" s="53">
        <f t="shared" si="335"/>
        <v>49391</v>
      </c>
      <c r="C4236" s="57">
        <f t="shared" si="333"/>
        <v>139</v>
      </c>
      <c r="D4236" s="57">
        <f t="shared" si="336"/>
        <v>5</v>
      </c>
      <c r="E4236" s="42">
        <f t="shared" si="337"/>
        <v>0</v>
      </c>
      <c r="F4236" s="54">
        <f t="shared" si="334"/>
        <v>403213.21999255498</v>
      </c>
    </row>
    <row r="4237" spans="2:6" x14ac:dyDescent="0.35">
      <c r="B4237" s="53">
        <f t="shared" si="335"/>
        <v>49392</v>
      </c>
      <c r="C4237" s="57">
        <f t="shared" si="333"/>
        <v>139</v>
      </c>
      <c r="D4237" s="57">
        <f t="shared" si="336"/>
        <v>6</v>
      </c>
      <c r="E4237" s="42">
        <f t="shared" si="337"/>
        <v>0</v>
      </c>
      <c r="F4237" s="54">
        <f t="shared" si="334"/>
        <v>403303.92262985912</v>
      </c>
    </row>
    <row r="4238" spans="2:6" x14ac:dyDescent="0.35">
      <c r="B4238" s="53">
        <f t="shared" si="335"/>
        <v>49393</v>
      </c>
      <c r="C4238" s="57">
        <f t="shared" si="333"/>
        <v>139</v>
      </c>
      <c r="D4238" s="57">
        <f t="shared" si="336"/>
        <v>7</v>
      </c>
      <c r="E4238" s="42">
        <f t="shared" si="337"/>
        <v>0</v>
      </c>
      <c r="F4238" s="54">
        <f t="shared" si="334"/>
        <v>403394.64567068178</v>
      </c>
    </row>
    <row r="4239" spans="2:6" x14ac:dyDescent="0.35">
      <c r="B4239" s="53">
        <f t="shared" si="335"/>
        <v>49394</v>
      </c>
      <c r="C4239" s="57">
        <f t="shared" ref="C4239:C4302" si="338">YEAR(B4239)*12+MONTH(B4239)+1-$C$9</f>
        <v>139</v>
      </c>
      <c r="D4239" s="57">
        <f t="shared" si="336"/>
        <v>1</v>
      </c>
      <c r="E4239" s="42">
        <f t="shared" si="337"/>
        <v>0</v>
      </c>
      <c r="F4239" s="54">
        <f t="shared" ref="F4239:F4302" si="339">IFERROR(
(F4238+E4239)*(1+$E$6),
0)</f>
        <v>403485.38911961275</v>
      </c>
    </row>
    <row r="4240" spans="2:6" x14ac:dyDescent="0.35">
      <c r="B4240" s="53">
        <f t="shared" ref="B4240:B4303" si="340">IF(B4239&lt;EDATE($B$15-1,$C$7*12),B4239+1,"")</f>
        <v>49395</v>
      </c>
      <c r="C4240" s="57">
        <f t="shared" si="338"/>
        <v>139</v>
      </c>
      <c r="D4240" s="57">
        <f t="shared" ref="D4240:D4303" si="341">WEEKDAY(B4240,2)</f>
        <v>2</v>
      </c>
      <c r="E4240" s="42">
        <f t="shared" ref="E4240:E4303" si="342">IF(AND(DAY(B4240)=1,
OR(dane_wplaty_co_ile_mc=1,MOD(C4240,dane_wplaty_co_ile_mc)=1)),dane_wplaty_skladka,0)</f>
        <v>0</v>
      </c>
      <c r="F4240" s="54">
        <f t="shared" si="339"/>
        <v>403576.15298124286</v>
      </c>
    </row>
    <row r="4241" spans="2:6" x14ac:dyDescent="0.35">
      <c r="B4241" s="53">
        <f t="shared" si="340"/>
        <v>49396</v>
      </c>
      <c r="C4241" s="57">
        <f t="shared" si="338"/>
        <v>139</v>
      </c>
      <c r="D4241" s="57">
        <f t="shared" si="341"/>
        <v>3</v>
      </c>
      <c r="E4241" s="42">
        <f t="shared" si="342"/>
        <v>0</v>
      </c>
      <c r="F4241" s="54">
        <f t="shared" si="339"/>
        <v>403666.93726016389</v>
      </c>
    </row>
    <row r="4242" spans="2:6" x14ac:dyDescent="0.35">
      <c r="B4242" s="53">
        <f t="shared" si="340"/>
        <v>49397</v>
      </c>
      <c r="C4242" s="57">
        <f t="shared" si="338"/>
        <v>139</v>
      </c>
      <c r="D4242" s="57">
        <f t="shared" si="341"/>
        <v>4</v>
      </c>
      <c r="E4242" s="42">
        <f t="shared" si="342"/>
        <v>0</v>
      </c>
      <c r="F4242" s="54">
        <f t="shared" si="339"/>
        <v>403757.74196096871</v>
      </c>
    </row>
    <row r="4243" spans="2:6" x14ac:dyDescent="0.35">
      <c r="B4243" s="53">
        <f t="shared" si="340"/>
        <v>49398</v>
      </c>
      <c r="C4243" s="57">
        <f t="shared" si="338"/>
        <v>139</v>
      </c>
      <c r="D4243" s="57">
        <f t="shared" si="341"/>
        <v>5</v>
      </c>
      <c r="E4243" s="42">
        <f t="shared" si="342"/>
        <v>0</v>
      </c>
      <c r="F4243" s="54">
        <f t="shared" si="339"/>
        <v>403848.56708825123</v>
      </c>
    </row>
    <row r="4244" spans="2:6" x14ac:dyDescent="0.35">
      <c r="B4244" s="53">
        <f t="shared" si="340"/>
        <v>49399</v>
      </c>
      <c r="C4244" s="57">
        <f t="shared" si="338"/>
        <v>139</v>
      </c>
      <c r="D4244" s="57">
        <f t="shared" si="341"/>
        <v>6</v>
      </c>
      <c r="E4244" s="42">
        <f t="shared" si="342"/>
        <v>0</v>
      </c>
      <c r="F4244" s="54">
        <f t="shared" si="339"/>
        <v>403939.41264660639</v>
      </c>
    </row>
    <row r="4245" spans="2:6" x14ac:dyDescent="0.35">
      <c r="B4245" s="53">
        <f t="shared" si="340"/>
        <v>49400</v>
      </c>
      <c r="C4245" s="57">
        <f t="shared" si="338"/>
        <v>140</v>
      </c>
      <c r="D4245" s="57">
        <f t="shared" si="341"/>
        <v>7</v>
      </c>
      <c r="E4245" s="42">
        <f t="shared" si="342"/>
        <v>1733.75</v>
      </c>
      <c r="F4245" s="54">
        <f t="shared" si="339"/>
        <v>405764.41864693357</v>
      </c>
    </row>
    <row r="4246" spans="2:6" x14ac:dyDescent="0.35">
      <c r="B4246" s="53">
        <f t="shared" si="340"/>
        <v>49401</v>
      </c>
      <c r="C4246" s="57">
        <f t="shared" si="338"/>
        <v>140</v>
      </c>
      <c r="D4246" s="57">
        <f t="shared" si="341"/>
        <v>1</v>
      </c>
      <c r="E4246" s="42">
        <f t="shared" si="342"/>
        <v>0</v>
      </c>
      <c r="F4246" s="54">
        <f t="shared" si="339"/>
        <v>405855.69517525804</v>
      </c>
    </row>
    <row r="4247" spans="2:6" x14ac:dyDescent="0.35">
      <c r="B4247" s="53">
        <f t="shared" si="340"/>
        <v>49402</v>
      </c>
      <c r="C4247" s="57">
        <f t="shared" si="338"/>
        <v>140</v>
      </c>
      <c r="D4247" s="57">
        <f t="shared" si="341"/>
        <v>2</v>
      </c>
      <c r="E4247" s="42">
        <f t="shared" si="342"/>
        <v>0</v>
      </c>
      <c r="F4247" s="54">
        <f t="shared" si="339"/>
        <v>405946.99223619758</v>
      </c>
    </row>
    <row r="4248" spans="2:6" x14ac:dyDescent="0.35">
      <c r="B4248" s="53">
        <f t="shared" si="340"/>
        <v>49403</v>
      </c>
      <c r="C4248" s="57">
        <f t="shared" si="338"/>
        <v>140</v>
      </c>
      <c r="D4248" s="57">
        <f t="shared" si="341"/>
        <v>3</v>
      </c>
      <c r="E4248" s="42">
        <f t="shared" si="342"/>
        <v>0</v>
      </c>
      <c r="F4248" s="54">
        <f t="shared" si="339"/>
        <v>406038.30983437103</v>
      </c>
    </row>
    <row r="4249" spans="2:6" x14ac:dyDescent="0.35">
      <c r="B4249" s="53">
        <f t="shared" si="340"/>
        <v>49404</v>
      </c>
      <c r="C4249" s="57">
        <f t="shared" si="338"/>
        <v>140</v>
      </c>
      <c r="D4249" s="57">
        <f t="shared" si="341"/>
        <v>4</v>
      </c>
      <c r="E4249" s="42">
        <f t="shared" si="342"/>
        <v>0</v>
      </c>
      <c r="F4249" s="54">
        <f t="shared" si="339"/>
        <v>406129.64797439822</v>
      </c>
    </row>
    <row r="4250" spans="2:6" x14ac:dyDescent="0.35">
      <c r="B4250" s="53">
        <f t="shared" si="340"/>
        <v>49405</v>
      </c>
      <c r="C4250" s="57">
        <f t="shared" si="338"/>
        <v>140</v>
      </c>
      <c r="D4250" s="57">
        <f t="shared" si="341"/>
        <v>5</v>
      </c>
      <c r="E4250" s="42">
        <f t="shared" si="342"/>
        <v>0</v>
      </c>
      <c r="F4250" s="54">
        <f t="shared" si="339"/>
        <v>406221.00666090002</v>
      </c>
    </row>
    <row r="4251" spans="2:6" x14ac:dyDescent="0.35">
      <c r="B4251" s="53">
        <f t="shared" si="340"/>
        <v>49406</v>
      </c>
      <c r="C4251" s="57">
        <f t="shared" si="338"/>
        <v>140</v>
      </c>
      <c r="D4251" s="57">
        <f t="shared" si="341"/>
        <v>6</v>
      </c>
      <c r="E4251" s="42">
        <f t="shared" si="342"/>
        <v>0</v>
      </c>
      <c r="F4251" s="54">
        <f t="shared" si="339"/>
        <v>406312.38589849835</v>
      </c>
    </row>
    <row r="4252" spans="2:6" x14ac:dyDescent="0.35">
      <c r="B4252" s="53">
        <f t="shared" si="340"/>
        <v>49407</v>
      </c>
      <c r="C4252" s="57">
        <f t="shared" si="338"/>
        <v>140</v>
      </c>
      <c r="D4252" s="57">
        <f t="shared" si="341"/>
        <v>7</v>
      </c>
      <c r="E4252" s="42">
        <f t="shared" si="342"/>
        <v>0</v>
      </c>
      <c r="F4252" s="54">
        <f t="shared" si="339"/>
        <v>406403.78569181613</v>
      </c>
    </row>
    <row r="4253" spans="2:6" x14ac:dyDescent="0.35">
      <c r="B4253" s="53">
        <f t="shared" si="340"/>
        <v>49408</v>
      </c>
      <c r="C4253" s="57">
        <f t="shared" si="338"/>
        <v>140</v>
      </c>
      <c r="D4253" s="57">
        <f t="shared" si="341"/>
        <v>1</v>
      </c>
      <c r="E4253" s="42">
        <f t="shared" si="342"/>
        <v>0</v>
      </c>
      <c r="F4253" s="54">
        <f t="shared" si="339"/>
        <v>406495.20604547742</v>
      </c>
    </row>
    <row r="4254" spans="2:6" x14ac:dyDescent="0.35">
      <c r="B4254" s="53">
        <f t="shared" si="340"/>
        <v>49409</v>
      </c>
      <c r="C4254" s="57">
        <f t="shared" si="338"/>
        <v>140</v>
      </c>
      <c r="D4254" s="57">
        <f t="shared" si="341"/>
        <v>2</v>
      </c>
      <c r="E4254" s="42">
        <f t="shared" si="342"/>
        <v>0</v>
      </c>
      <c r="F4254" s="54">
        <f t="shared" si="339"/>
        <v>406586.64696410723</v>
      </c>
    </row>
    <row r="4255" spans="2:6" x14ac:dyDescent="0.35">
      <c r="B4255" s="53">
        <f t="shared" si="340"/>
        <v>49410</v>
      </c>
      <c r="C4255" s="57">
        <f t="shared" si="338"/>
        <v>140</v>
      </c>
      <c r="D4255" s="57">
        <f t="shared" si="341"/>
        <v>3</v>
      </c>
      <c r="E4255" s="42">
        <f t="shared" si="342"/>
        <v>0</v>
      </c>
      <c r="F4255" s="54">
        <f t="shared" si="339"/>
        <v>406678.10845233168</v>
      </c>
    </row>
    <row r="4256" spans="2:6" x14ac:dyDescent="0.35">
      <c r="B4256" s="53">
        <f t="shared" si="340"/>
        <v>49411</v>
      </c>
      <c r="C4256" s="57">
        <f t="shared" si="338"/>
        <v>140</v>
      </c>
      <c r="D4256" s="57">
        <f t="shared" si="341"/>
        <v>4</v>
      </c>
      <c r="E4256" s="42">
        <f t="shared" si="342"/>
        <v>0</v>
      </c>
      <c r="F4256" s="54">
        <f t="shared" si="339"/>
        <v>406769.59051477787</v>
      </c>
    </row>
    <row r="4257" spans="2:6" x14ac:dyDescent="0.35">
      <c r="B4257" s="53">
        <f t="shared" si="340"/>
        <v>49412</v>
      </c>
      <c r="C4257" s="57">
        <f t="shared" si="338"/>
        <v>140</v>
      </c>
      <c r="D4257" s="57">
        <f t="shared" si="341"/>
        <v>5</v>
      </c>
      <c r="E4257" s="42">
        <f t="shared" si="342"/>
        <v>0</v>
      </c>
      <c r="F4257" s="54">
        <f t="shared" si="339"/>
        <v>406861.09315607394</v>
      </c>
    </row>
    <row r="4258" spans="2:6" x14ac:dyDescent="0.35">
      <c r="B4258" s="53">
        <f t="shared" si="340"/>
        <v>49413</v>
      </c>
      <c r="C4258" s="57">
        <f t="shared" si="338"/>
        <v>140</v>
      </c>
      <c r="D4258" s="57">
        <f t="shared" si="341"/>
        <v>6</v>
      </c>
      <c r="E4258" s="42">
        <f t="shared" si="342"/>
        <v>0</v>
      </c>
      <c r="F4258" s="54">
        <f t="shared" si="339"/>
        <v>406952.6163808491</v>
      </c>
    </row>
    <row r="4259" spans="2:6" x14ac:dyDescent="0.35">
      <c r="B4259" s="53">
        <f t="shared" si="340"/>
        <v>49414</v>
      </c>
      <c r="C4259" s="57">
        <f t="shared" si="338"/>
        <v>140</v>
      </c>
      <c r="D4259" s="57">
        <f t="shared" si="341"/>
        <v>7</v>
      </c>
      <c r="E4259" s="42">
        <f t="shared" si="342"/>
        <v>0</v>
      </c>
      <c r="F4259" s="54">
        <f t="shared" si="339"/>
        <v>407044.16019373358</v>
      </c>
    </row>
    <row r="4260" spans="2:6" x14ac:dyDescent="0.35">
      <c r="B4260" s="53">
        <f t="shared" si="340"/>
        <v>49415</v>
      </c>
      <c r="C4260" s="57">
        <f t="shared" si="338"/>
        <v>140</v>
      </c>
      <c r="D4260" s="57">
        <f t="shared" si="341"/>
        <v>1</v>
      </c>
      <c r="E4260" s="42">
        <f t="shared" si="342"/>
        <v>0</v>
      </c>
      <c r="F4260" s="54">
        <f t="shared" si="339"/>
        <v>407135.72459935868</v>
      </c>
    </row>
    <row r="4261" spans="2:6" x14ac:dyDescent="0.35">
      <c r="B4261" s="53">
        <f t="shared" si="340"/>
        <v>49416</v>
      </c>
      <c r="C4261" s="57">
        <f t="shared" si="338"/>
        <v>140</v>
      </c>
      <c r="D4261" s="57">
        <f t="shared" si="341"/>
        <v>2</v>
      </c>
      <c r="E4261" s="42">
        <f t="shared" si="342"/>
        <v>0</v>
      </c>
      <c r="F4261" s="54">
        <f t="shared" si="339"/>
        <v>407227.30960235675</v>
      </c>
    </row>
    <row r="4262" spans="2:6" x14ac:dyDescent="0.35">
      <c r="B4262" s="53">
        <f t="shared" si="340"/>
        <v>49417</v>
      </c>
      <c r="C4262" s="57">
        <f t="shared" si="338"/>
        <v>140</v>
      </c>
      <c r="D4262" s="57">
        <f t="shared" si="341"/>
        <v>3</v>
      </c>
      <c r="E4262" s="42">
        <f t="shared" si="342"/>
        <v>0</v>
      </c>
      <c r="F4262" s="54">
        <f t="shared" si="339"/>
        <v>407318.91520736116</v>
      </c>
    </row>
    <row r="4263" spans="2:6" x14ac:dyDescent="0.35">
      <c r="B4263" s="53">
        <f t="shared" si="340"/>
        <v>49418</v>
      </c>
      <c r="C4263" s="57">
        <f t="shared" si="338"/>
        <v>140</v>
      </c>
      <c r="D4263" s="57">
        <f t="shared" si="341"/>
        <v>4</v>
      </c>
      <c r="E4263" s="42">
        <f t="shared" si="342"/>
        <v>0</v>
      </c>
      <c r="F4263" s="54">
        <f t="shared" si="339"/>
        <v>407410.5414190063</v>
      </c>
    </row>
    <row r="4264" spans="2:6" x14ac:dyDescent="0.35">
      <c r="B4264" s="53">
        <f t="shared" si="340"/>
        <v>49419</v>
      </c>
      <c r="C4264" s="57">
        <f t="shared" si="338"/>
        <v>140</v>
      </c>
      <c r="D4264" s="57">
        <f t="shared" si="341"/>
        <v>5</v>
      </c>
      <c r="E4264" s="42">
        <f t="shared" si="342"/>
        <v>0</v>
      </c>
      <c r="F4264" s="54">
        <f t="shared" si="339"/>
        <v>407502.18824192765</v>
      </c>
    </row>
    <row r="4265" spans="2:6" x14ac:dyDescent="0.35">
      <c r="B4265" s="53">
        <f t="shared" si="340"/>
        <v>49420</v>
      </c>
      <c r="C4265" s="57">
        <f t="shared" si="338"/>
        <v>140</v>
      </c>
      <c r="D4265" s="57">
        <f t="shared" si="341"/>
        <v>6</v>
      </c>
      <c r="E4265" s="42">
        <f t="shared" si="342"/>
        <v>0</v>
      </c>
      <c r="F4265" s="54">
        <f t="shared" si="339"/>
        <v>407593.85568076168</v>
      </c>
    </row>
    <row r="4266" spans="2:6" x14ac:dyDescent="0.35">
      <c r="B4266" s="53">
        <f t="shared" si="340"/>
        <v>49421</v>
      </c>
      <c r="C4266" s="57">
        <f t="shared" si="338"/>
        <v>140</v>
      </c>
      <c r="D4266" s="57">
        <f t="shared" si="341"/>
        <v>7</v>
      </c>
      <c r="E4266" s="42">
        <f t="shared" si="342"/>
        <v>0</v>
      </c>
      <c r="F4266" s="54">
        <f t="shared" si="339"/>
        <v>407685.54374014598</v>
      </c>
    </row>
    <row r="4267" spans="2:6" x14ac:dyDescent="0.35">
      <c r="B4267" s="53">
        <f t="shared" si="340"/>
        <v>49422</v>
      </c>
      <c r="C4267" s="57">
        <f t="shared" si="338"/>
        <v>140</v>
      </c>
      <c r="D4267" s="57">
        <f t="shared" si="341"/>
        <v>1</v>
      </c>
      <c r="E4267" s="42">
        <f t="shared" si="342"/>
        <v>0</v>
      </c>
      <c r="F4267" s="54">
        <f t="shared" si="339"/>
        <v>407777.25242471904</v>
      </c>
    </row>
    <row r="4268" spans="2:6" x14ac:dyDescent="0.35">
      <c r="B4268" s="53">
        <f t="shared" si="340"/>
        <v>49423</v>
      </c>
      <c r="C4268" s="57">
        <f t="shared" si="338"/>
        <v>140</v>
      </c>
      <c r="D4268" s="57">
        <f t="shared" si="341"/>
        <v>2</v>
      </c>
      <c r="E4268" s="42">
        <f t="shared" si="342"/>
        <v>0</v>
      </c>
      <c r="F4268" s="54">
        <f t="shared" si="339"/>
        <v>407868.98173912056</v>
      </c>
    </row>
    <row r="4269" spans="2:6" x14ac:dyDescent="0.35">
      <c r="B4269" s="53">
        <f t="shared" si="340"/>
        <v>49424</v>
      </c>
      <c r="C4269" s="57">
        <f t="shared" si="338"/>
        <v>140</v>
      </c>
      <c r="D4269" s="57">
        <f t="shared" si="341"/>
        <v>3</v>
      </c>
      <c r="E4269" s="42">
        <f t="shared" si="342"/>
        <v>0</v>
      </c>
      <c r="F4269" s="54">
        <f t="shared" si="339"/>
        <v>407960.73168799118</v>
      </c>
    </row>
    <row r="4270" spans="2:6" x14ac:dyDescent="0.35">
      <c r="B4270" s="53">
        <f t="shared" si="340"/>
        <v>49425</v>
      </c>
      <c r="C4270" s="57">
        <f t="shared" si="338"/>
        <v>140</v>
      </c>
      <c r="D4270" s="57">
        <f t="shared" si="341"/>
        <v>4</v>
      </c>
      <c r="E4270" s="42">
        <f t="shared" si="342"/>
        <v>0</v>
      </c>
      <c r="F4270" s="54">
        <f t="shared" si="339"/>
        <v>408052.50227597269</v>
      </c>
    </row>
    <row r="4271" spans="2:6" x14ac:dyDescent="0.35">
      <c r="B4271" s="53">
        <f t="shared" si="340"/>
        <v>49426</v>
      </c>
      <c r="C4271" s="57">
        <f t="shared" si="338"/>
        <v>140</v>
      </c>
      <c r="D4271" s="57">
        <f t="shared" si="341"/>
        <v>5</v>
      </c>
      <c r="E4271" s="42">
        <f t="shared" si="342"/>
        <v>0</v>
      </c>
      <c r="F4271" s="54">
        <f t="shared" si="339"/>
        <v>408144.29350770777</v>
      </c>
    </row>
    <row r="4272" spans="2:6" x14ac:dyDescent="0.35">
      <c r="B4272" s="53">
        <f t="shared" si="340"/>
        <v>49427</v>
      </c>
      <c r="C4272" s="57">
        <f t="shared" si="338"/>
        <v>140</v>
      </c>
      <c r="D4272" s="57">
        <f t="shared" si="341"/>
        <v>6</v>
      </c>
      <c r="E4272" s="42">
        <f t="shared" si="342"/>
        <v>0</v>
      </c>
      <c r="F4272" s="54">
        <f t="shared" si="339"/>
        <v>408236.10538784025</v>
      </c>
    </row>
    <row r="4273" spans="2:6" x14ac:dyDescent="0.35">
      <c r="B4273" s="53">
        <f t="shared" si="340"/>
        <v>49428</v>
      </c>
      <c r="C4273" s="57">
        <f t="shared" si="338"/>
        <v>140</v>
      </c>
      <c r="D4273" s="57">
        <f t="shared" si="341"/>
        <v>7</v>
      </c>
      <c r="E4273" s="42">
        <f t="shared" si="342"/>
        <v>0</v>
      </c>
      <c r="F4273" s="54">
        <f t="shared" si="339"/>
        <v>408327.93792101496</v>
      </c>
    </row>
    <row r="4274" spans="2:6" x14ac:dyDescent="0.35">
      <c r="B4274" s="53">
        <f t="shared" si="340"/>
        <v>49429</v>
      </c>
      <c r="C4274" s="57">
        <f t="shared" si="338"/>
        <v>140</v>
      </c>
      <c r="D4274" s="57">
        <f t="shared" si="341"/>
        <v>1</v>
      </c>
      <c r="E4274" s="42">
        <f t="shared" si="342"/>
        <v>0</v>
      </c>
      <c r="F4274" s="54">
        <f t="shared" si="339"/>
        <v>408419.79111187777</v>
      </c>
    </row>
    <row r="4275" spans="2:6" x14ac:dyDescent="0.35">
      <c r="B4275" s="53">
        <f t="shared" si="340"/>
        <v>49430</v>
      </c>
      <c r="C4275" s="57">
        <f t="shared" si="338"/>
        <v>141</v>
      </c>
      <c r="D4275" s="57">
        <f t="shared" si="341"/>
        <v>2</v>
      </c>
      <c r="E4275" s="42">
        <f t="shared" si="342"/>
        <v>1733.75</v>
      </c>
      <c r="F4275" s="54">
        <f t="shared" si="339"/>
        <v>410245.80497137911</v>
      </c>
    </row>
    <row r="4276" spans="2:6" x14ac:dyDescent="0.35">
      <c r="B4276" s="53">
        <f t="shared" si="340"/>
        <v>49431</v>
      </c>
      <c r="C4276" s="57">
        <f t="shared" si="338"/>
        <v>141</v>
      </c>
      <c r="D4276" s="57">
        <f t="shared" si="341"/>
        <v>3</v>
      </c>
      <c r="E4276" s="42">
        <f t="shared" si="342"/>
        <v>0</v>
      </c>
      <c r="F4276" s="54">
        <f t="shared" si="339"/>
        <v>410338.08958559524</v>
      </c>
    </row>
    <row r="4277" spans="2:6" x14ac:dyDescent="0.35">
      <c r="B4277" s="53">
        <f t="shared" si="340"/>
        <v>49432</v>
      </c>
      <c r="C4277" s="57">
        <f t="shared" si="338"/>
        <v>141</v>
      </c>
      <c r="D4277" s="57">
        <f t="shared" si="341"/>
        <v>4</v>
      </c>
      <c r="E4277" s="42">
        <f t="shared" si="342"/>
        <v>0</v>
      </c>
      <c r="F4277" s="54">
        <f t="shared" si="339"/>
        <v>410430.39495919493</v>
      </c>
    </row>
    <row r="4278" spans="2:6" x14ac:dyDescent="0.35">
      <c r="B4278" s="53">
        <f t="shared" si="340"/>
        <v>49433</v>
      </c>
      <c r="C4278" s="57">
        <f t="shared" si="338"/>
        <v>141</v>
      </c>
      <c r="D4278" s="57">
        <f t="shared" si="341"/>
        <v>5</v>
      </c>
      <c r="E4278" s="42">
        <f t="shared" si="342"/>
        <v>0</v>
      </c>
      <c r="F4278" s="54">
        <f t="shared" si="339"/>
        <v>410522.72109684802</v>
      </c>
    </row>
    <row r="4279" spans="2:6" x14ac:dyDescent="0.35">
      <c r="B4279" s="53">
        <f t="shared" si="340"/>
        <v>49434</v>
      </c>
      <c r="C4279" s="57">
        <f t="shared" si="338"/>
        <v>141</v>
      </c>
      <c r="D4279" s="57">
        <f t="shared" si="341"/>
        <v>6</v>
      </c>
      <c r="E4279" s="42">
        <f t="shared" si="342"/>
        <v>0</v>
      </c>
      <c r="F4279" s="54">
        <f t="shared" si="339"/>
        <v>410615.06800322531</v>
      </c>
    </row>
    <row r="4280" spans="2:6" x14ac:dyDescent="0.35">
      <c r="B4280" s="53">
        <f t="shared" si="340"/>
        <v>49435</v>
      </c>
      <c r="C4280" s="57">
        <f t="shared" si="338"/>
        <v>141</v>
      </c>
      <c r="D4280" s="57">
        <f t="shared" si="341"/>
        <v>7</v>
      </c>
      <c r="E4280" s="42">
        <f t="shared" si="342"/>
        <v>0</v>
      </c>
      <c r="F4280" s="54">
        <f t="shared" si="339"/>
        <v>410707.4356829988</v>
      </c>
    </row>
    <row r="4281" spans="2:6" x14ac:dyDescent="0.35">
      <c r="B4281" s="53">
        <f t="shared" si="340"/>
        <v>49436</v>
      </c>
      <c r="C4281" s="57">
        <f t="shared" si="338"/>
        <v>141</v>
      </c>
      <c r="D4281" s="57">
        <f t="shared" si="341"/>
        <v>1</v>
      </c>
      <c r="E4281" s="42">
        <f t="shared" si="342"/>
        <v>0</v>
      </c>
      <c r="F4281" s="54">
        <f t="shared" si="339"/>
        <v>410799.82414084137</v>
      </c>
    </row>
    <row r="4282" spans="2:6" x14ac:dyDescent="0.35">
      <c r="B4282" s="53">
        <f t="shared" si="340"/>
        <v>49437</v>
      </c>
      <c r="C4282" s="57">
        <f t="shared" si="338"/>
        <v>141</v>
      </c>
      <c r="D4282" s="57">
        <f t="shared" si="341"/>
        <v>2</v>
      </c>
      <c r="E4282" s="42">
        <f t="shared" si="342"/>
        <v>0</v>
      </c>
      <c r="F4282" s="54">
        <f t="shared" si="339"/>
        <v>410892.23338142713</v>
      </c>
    </row>
    <row r="4283" spans="2:6" x14ac:dyDescent="0.35">
      <c r="B4283" s="53">
        <f t="shared" si="340"/>
        <v>49438</v>
      </c>
      <c r="C4283" s="57">
        <f t="shared" si="338"/>
        <v>141</v>
      </c>
      <c r="D4283" s="57">
        <f t="shared" si="341"/>
        <v>3</v>
      </c>
      <c r="E4283" s="42">
        <f t="shared" si="342"/>
        <v>0</v>
      </c>
      <c r="F4283" s="54">
        <f t="shared" si="339"/>
        <v>410984.66340943106</v>
      </c>
    </row>
    <row r="4284" spans="2:6" x14ac:dyDescent="0.35">
      <c r="B4284" s="53">
        <f t="shared" si="340"/>
        <v>49439</v>
      </c>
      <c r="C4284" s="57">
        <f t="shared" si="338"/>
        <v>141</v>
      </c>
      <c r="D4284" s="57">
        <f t="shared" si="341"/>
        <v>4</v>
      </c>
      <c r="E4284" s="42">
        <f t="shared" si="342"/>
        <v>0</v>
      </c>
      <c r="F4284" s="54">
        <f t="shared" si="339"/>
        <v>411077.11422952934</v>
      </c>
    </row>
    <row r="4285" spans="2:6" x14ac:dyDescent="0.35">
      <c r="B4285" s="53">
        <f t="shared" si="340"/>
        <v>49440</v>
      </c>
      <c r="C4285" s="57">
        <f t="shared" si="338"/>
        <v>141</v>
      </c>
      <c r="D4285" s="57">
        <f t="shared" si="341"/>
        <v>5</v>
      </c>
      <c r="E4285" s="42">
        <f t="shared" si="342"/>
        <v>0</v>
      </c>
      <c r="F4285" s="54">
        <f t="shared" si="339"/>
        <v>411169.58584639913</v>
      </c>
    </row>
    <row r="4286" spans="2:6" x14ac:dyDescent="0.35">
      <c r="B4286" s="53">
        <f t="shared" si="340"/>
        <v>49441</v>
      </c>
      <c r="C4286" s="57">
        <f t="shared" si="338"/>
        <v>141</v>
      </c>
      <c r="D4286" s="57">
        <f t="shared" si="341"/>
        <v>6</v>
      </c>
      <c r="E4286" s="42">
        <f t="shared" si="342"/>
        <v>0</v>
      </c>
      <c r="F4286" s="54">
        <f t="shared" si="339"/>
        <v>411262.07826471864</v>
      </c>
    </row>
    <row r="4287" spans="2:6" x14ac:dyDescent="0.35">
      <c r="B4287" s="53">
        <f t="shared" si="340"/>
        <v>49442</v>
      </c>
      <c r="C4287" s="57">
        <f t="shared" si="338"/>
        <v>141</v>
      </c>
      <c r="D4287" s="57">
        <f t="shared" si="341"/>
        <v>7</v>
      </c>
      <c r="E4287" s="42">
        <f t="shared" si="342"/>
        <v>0</v>
      </c>
      <c r="F4287" s="54">
        <f t="shared" si="339"/>
        <v>411354.59148916719</v>
      </c>
    </row>
    <row r="4288" spans="2:6" x14ac:dyDescent="0.35">
      <c r="B4288" s="53">
        <f t="shared" si="340"/>
        <v>49443</v>
      </c>
      <c r="C4288" s="57">
        <f t="shared" si="338"/>
        <v>141</v>
      </c>
      <c r="D4288" s="57">
        <f t="shared" si="341"/>
        <v>1</v>
      </c>
      <c r="E4288" s="42">
        <f t="shared" si="342"/>
        <v>0</v>
      </c>
      <c r="F4288" s="54">
        <f t="shared" si="339"/>
        <v>411447.12552442506</v>
      </c>
    </row>
    <row r="4289" spans="2:6" x14ac:dyDescent="0.35">
      <c r="B4289" s="53">
        <f t="shared" si="340"/>
        <v>49444</v>
      </c>
      <c r="C4289" s="57">
        <f t="shared" si="338"/>
        <v>141</v>
      </c>
      <c r="D4289" s="57">
        <f t="shared" si="341"/>
        <v>2</v>
      </c>
      <c r="E4289" s="42">
        <f t="shared" si="342"/>
        <v>0</v>
      </c>
      <c r="F4289" s="54">
        <f t="shared" si="339"/>
        <v>411539.68037517363</v>
      </c>
    </row>
    <row r="4290" spans="2:6" x14ac:dyDescent="0.35">
      <c r="B4290" s="53">
        <f t="shared" si="340"/>
        <v>49445</v>
      </c>
      <c r="C4290" s="57">
        <f t="shared" si="338"/>
        <v>141</v>
      </c>
      <c r="D4290" s="57">
        <f t="shared" si="341"/>
        <v>3</v>
      </c>
      <c r="E4290" s="42">
        <f t="shared" si="342"/>
        <v>0</v>
      </c>
      <c r="F4290" s="54">
        <f t="shared" si="339"/>
        <v>411632.25604609534</v>
      </c>
    </row>
    <row r="4291" spans="2:6" x14ac:dyDescent="0.35">
      <c r="B4291" s="53">
        <f t="shared" si="340"/>
        <v>49446</v>
      </c>
      <c r="C4291" s="57">
        <f t="shared" si="338"/>
        <v>141</v>
      </c>
      <c r="D4291" s="57">
        <f t="shared" si="341"/>
        <v>4</v>
      </c>
      <c r="E4291" s="42">
        <f t="shared" si="342"/>
        <v>0</v>
      </c>
      <c r="F4291" s="54">
        <f t="shared" si="339"/>
        <v>411724.8525418737</v>
      </c>
    </row>
    <row r="4292" spans="2:6" x14ac:dyDescent="0.35">
      <c r="B4292" s="53">
        <f t="shared" si="340"/>
        <v>49447</v>
      </c>
      <c r="C4292" s="57">
        <f t="shared" si="338"/>
        <v>141</v>
      </c>
      <c r="D4292" s="57">
        <f t="shared" si="341"/>
        <v>5</v>
      </c>
      <c r="E4292" s="42">
        <f t="shared" si="342"/>
        <v>0</v>
      </c>
      <c r="F4292" s="54">
        <f t="shared" si="339"/>
        <v>411817.46986719326</v>
      </c>
    </row>
    <row r="4293" spans="2:6" x14ac:dyDescent="0.35">
      <c r="B4293" s="53">
        <f t="shared" si="340"/>
        <v>49448</v>
      </c>
      <c r="C4293" s="57">
        <f t="shared" si="338"/>
        <v>141</v>
      </c>
      <c r="D4293" s="57">
        <f t="shared" si="341"/>
        <v>6</v>
      </c>
      <c r="E4293" s="42">
        <f t="shared" si="342"/>
        <v>0</v>
      </c>
      <c r="F4293" s="54">
        <f t="shared" si="339"/>
        <v>411910.10802673962</v>
      </c>
    </row>
    <row r="4294" spans="2:6" x14ac:dyDescent="0.35">
      <c r="B4294" s="53">
        <f t="shared" si="340"/>
        <v>49449</v>
      </c>
      <c r="C4294" s="57">
        <f t="shared" si="338"/>
        <v>141</v>
      </c>
      <c r="D4294" s="57">
        <f t="shared" si="341"/>
        <v>7</v>
      </c>
      <c r="E4294" s="42">
        <f t="shared" si="342"/>
        <v>0</v>
      </c>
      <c r="F4294" s="54">
        <f t="shared" si="339"/>
        <v>412002.76702519937</v>
      </c>
    </row>
    <row r="4295" spans="2:6" x14ac:dyDescent="0.35">
      <c r="B4295" s="53">
        <f t="shared" si="340"/>
        <v>49450</v>
      </c>
      <c r="C4295" s="57">
        <f t="shared" si="338"/>
        <v>141</v>
      </c>
      <c r="D4295" s="57">
        <f t="shared" si="341"/>
        <v>1</v>
      </c>
      <c r="E4295" s="42">
        <f t="shared" si="342"/>
        <v>0</v>
      </c>
      <c r="F4295" s="54">
        <f t="shared" si="339"/>
        <v>412095.44686726027</v>
      </c>
    </row>
    <row r="4296" spans="2:6" x14ac:dyDescent="0.35">
      <c r="B4296" s="53">
        <f t="shared" si="340"/>
        <v>49451</v>
      </c>
      <c r="C4296" s="57">
        <f t="shared" si="338"/>
        <v>141</v>
      </c>
      <c r="D4296" s="57">
        <f t="shared" si="341"/>
        <v>2</v>
      </c>
      <c r="E4296" s="42">
        <f t="shared" si="342"/>
        <v>0</v>
      </c>
      <c r="F4296" s="54">
        <f t="shared" si="339"/>
        <v>412188.14755761105</v>
      </c>
    </row>
    <row r="4297" spans="2:6" x14ac:dyDescent="0.35">
      <c r="B4297" s="53">
        <f t="shared" si="340"/>
        <v>49452</v>
      </c>
      <c r="C4297" s="57">
        <f t="shared" si="338"/>
        <v>141</v>
      </c>
      <c r="D4297" s="57">
        <f t="shared" si="341"/>
        <v>3</v>
      </c>
      <c r="E4297" s="42">
        <f t="shared" si="342"/>
        <v>0</v>
      </c>
      <c r="F4297" s="54">
        <f t="shared" si="339"/>
        <v>412280.86910094158</v>
      </c>
    </row>
    <row r="4298" spans="2:6" x14ac:dyDescent="0.35">
      <c r="B4298" s="53">
        <f t="shared" si="340"/>
        <v>49453</v>
      </c>
      <c r="C4298" s="57">
        <f t="shared" si="338"/>
        <v>141</v>
      </c>
      <c r="D4298" s="57">
        <f t="shared" si="341"/>
        <v>4</v>
      </c>
      <c r="E4298" s="42">
        <f t="shared" si="342"/>
        <v>0</v>
      </c>
      <c r="F4298" s="54">
        <f t="shared" si="339"/>
        <v>412373.61150194268</v>
      </c>
    </row>
    <row r="4299" spans="2:6" x14ac:dyDescent="0.35">
      <c r="B4299" s="53">
        <f t="shared" si="340"/>
        <v>49454</v>
      </c>
      <c r="C4299" s="57">
        <f t="shared" si="338"/>
        <v>141</v>
      </c>
      <c r="D4299" s="57">
        <f t="shared" si="341"/>
        <v>5</v>
      </c>
      <c r="E4299" s="42">
        <f t="shared" si="342"/>
        <v>0</v>
      </c>
      <c r="F4299" s="54">
        <f t="shared" si="339"/>
        <v>412466.3747653063</v>
      </c>
    </row>
    <row r="4300" spans="2:6" x14ac:dyDescent="0.35">
      <c r="B4300" s="53">
        <f t="shared" si="340"/>
        <v>49455</v>
      </c>
      <c r="C4300" s="57">
        <f t="shared" si="338"/>
        <v>141</v>
      </c>
      <c r="D4300" s="57">
        <f t="shared" si="341"/>
        <v>6</v>
      </c>
      <c r="E4300" s="42">
        <f t="shared" si="342"/>
        <v>0</v>
      </c>
      <c r="F4300" s="54">
        <f t="shared" si="339"/>
        <v>412559.15889572538</v>
      </c>
    </row>
    <row r="4301" spans="2:6" x14ac:dyDescent="0.35">
      <c r="B4301" s="53">
        <f t="shared" si="340"/>
        <v>49456</v>
      </c>
      <c r="C4301" s="57">
        <f t="shared" si="338"/>
        <v>141</v>
      </c>
      <c r="D4301" s="57">
        <f t="shared" si="341"/>
        <v>7</v>
      </c>
      <c r="E4301" s="42">
        <f t="shared" si="342"/>
        <v>0</v>
      </c>
      <c r="F4301" s="54">
        <f t="shared" si="339"/>
        <v>412651.96389789396</v>
      </c>
    </row>
    <row r="4302" spans="2:6" x14ac:dyDescent="0.35">
      <c r="B4302" s="53">
        <f t="shared" si="340"/>
        <v>49457</v>
      </c>
      <c r="C4302" s="57">
        <f t="shared" si="338"/>
        <v>141</v>
      </c>
      <c r="D4302" s="57">
        <f t="shared" si="341"/>
        <v>1</v>
      </c>
      <c r="E4302" s="42">
        <f t="shared" si="342"/>
        <v>0</v>
      </c>
      <c r="F4302" s="54">
        <f t="shared" si="339"/>
        <v>412744.78977650718</v>
      </c>
    </row>
    <row r="4303" spans="2:6" x14ac:dyDescent="0.35">
      <c r="B4303" s="53">
        <f t="shared" si="340"/>
        <v>49458</v>
      </c>
      <c r="C4303" s="57">
        <f t="shared" ref="C4303:C4366" si="343">YEAR(B4303)*12+MONTH(B4303)+1-$C$9</f>
        <v>141</v>
      </c>
      <c r="D4303" s="57">
        <f t="shared" si="341"/>
        <v>2</v>
      </c>
      <c r="E4303" s="42">
        <f t="shared" si="342"/>
        <v>0</v>
      </c>
      <c r="F4303" s="54">
        <f t="shared" ref="F4303:F4366" si="344">IFERROR(
(F4302+E4303)*(1+$E$6),
0)</f>
        <v>412837.63653626113</v>
      </c>
    </row>
    <row r="4304" spans="2:6" x14ac:dyDescent="0.35">
      <c r="B4304" s="53">
        <f t="shared" ref="B4304:B4367" si="345">IF(B4303&lt;EDATE($B$15-1,$C$7*12),B4303+1,"")</f>
        <v>49459</v>
      </c>
      <c r="C4304" s="57">
        <f t="shared" si="343"/>
        <v>141</v>
      </c>
      <c r="D4304" s="57">
        <f t="shared" ref="D4304:D4367" si="346">WEEKDAY(B4304,2)</f>
        <v>3</v>
      </c>
      <c r="E4304" s="42">
        <f t="shared" ref="E4304:E4367" si="347">IF(AND(DAY(B4304)=1,
OR(dane_wplaty_co_ile_mc=1,MOD(C4304,dane_wplaty_co_ile_mc)=1)),dane_wplaty_skladka,0)</f>
        <v>0</v>
      </c>
      <c r="F4304" s="54">
        <f t="shared" si="344"/>
        <v>412930.50418185303</v>
      </c>
    </row>
    <row r="4305" spans="2:6" x14ac:dyDescent="0.35">
      <c r="B4305" s="53">
        <f t="shared" si="345"/>
        <v>49460</v>
      </c>
      <c r="C4305" s="57">
        <f t="shared" si="343"/>
        <v>141</v>
      </c>
      <c r="D4305" s="57">
        <f t="shared" si="346"/>
        <v>4</v>
      </c>
      <c r="E4305" s="42">
        <f t="shared" si="347"/>
        <v>0</v>
      </c>
      <c r="F4305" s="54">
        <f t="shared" si="344"/>
        <v>413023.39271798113</v>
      </c>
    </row>
    <row r="4306" spans="2:6" x14ac:dyDescent="0.35">
      <c r="B4306" s="53">
        <f t="shared" si="345"/>
        <v>49461</v>
      </c>
      <c r="C4306" s="57">
        <f t="shared" si="343"/>
        <v>142</v>
      </c>
      <c r="D4306" s="57">
        <f t="shared" si="346"/>
        <v>5</v>
      </c>
      <c r="E4306" s="42">
        <f t="shared" si="347"/>
        <v>1733.75</v>
      </c>
      <c r="F4306" s="54">
        <f t="shared" si="344"/>
        <v>414850.4421556482</v>
      </c>
    </row>
    <row r="4307" spans="2:6" x14ac:dyDescent="0.35">
      <c r="B4307" s="53">
        <f t="shared" si="345"/>
        <v>49462</v>
      </c>
      <c r="C4307" s="57">
        <f t="shared" si="343"/>
        <v>142</v>
      </c>
      <c r="D4307" s="57">
        <f t="shared" si="346"/>
        <v>6</v>
      </c>
      <c r="E4307" s="42">
        <f t="shared" si="347"/>
        <v>0</v>
      </c>
      <c r="F4307" s="54">
        <f t="shared" si="344"/>
        <v>414943.76258098293</v>
      </c>
    </row>
    <row r="4308" spans="2:6" x14ac:dyDescent="0.35">
      <c r="B4308" s="53">
        <f t="shared" si="345"/>
        <v>49463</v>
      </c>
      <c r="C4308" s="57">
        <f t="shared" si="343"/>
        <v>142</v>
      </c>
      <c r="D4308" s="57">
        <f t="shared" si="346"/>
        <v>7</v>
      </c>
      <c r="E4308" s="42">
        <f t="shared" si="347"/>
        <v>0</v>
      </c>
      <c r="F4308" s="54">
        <f t="shared" si="344"/>
        <v>415037.1039987065</v>
      </c>
    </row>
    <row r="4309" spans="2:6" x14ac:dyDescent="0.35">
      <c r="B4309" s="53">
        <f t="shared" si="345"/>
        <v>49464</v>
      </c>
      <c r="C4309" s="57">
        <f t="shared" si="343"/>
        <v>142</v>
      </c>
      <c r="D4309" s="57">
        <f t="shared" si="346"/>
        <v>1</v>
      </c>
      <c r="E4309" s="42">
        <f t="shared" si="347"/>
        <v>0</v>
      </c>
      <c r="F4309" s="54">
        <f t="shared" si="344"/>
        <v>415130.46641354111</v>
      </c>
    </row>
    <row r="4310" spans="2:6" x14ac:dyDescent="0.35">
      <c r="B4310" s="53">
        <f t="shared" si="345"/>
        <v>49465</v>
      </c>
      <c r="C4310" s="57">
        <f t="shared" si="343"/>
        <v>142</v>
      </c>
      <c r="D4310" s="57">
        <f t="shared" si="346"/>
        <v>2</v>
      </c>
      <c r="E4310" s="42">
        <f t="shared" si="347"/>
        <v>0</v>
      </c>
      <c r="F4310" s="54">
        <f t="shared" si="344"/>
        <v>415223.84983021009</v>
      </c>
    </row>
    <row r="4311" spans="2:6" x14ac:dyDescent="0.35">
      <c r="B4311" s="53">
        <f t="shared" si="345"/>
        <v>49466</v>
      </c>
      <c r="C4311" s="57">
        <f t="shared" si="343"/>
        <v>142</v>
      </c>
      <c r="D4311" s="57">
        <f t="shared" si="346"/>
        <v>3</v>
      </c>
      <c r="E4311" s="42">
        <f t="shared" si="347"/>
        <v>0</v>
      </c>
      <c r="F4311" s="54">
        <f t="shared" si="344"/>
        <v>415317.25425343774</v>
      </c>
    </row>
    <row r="4312" spans="2:6" x14ac:dyDescent="0.35">
      <c r="B4312" s="53">
        <f t="shared" si="345"/>
        <v>49467</v>
      </c>
      <c r="C4312" s="57">
        <f t="shared" si="343"/>
        <v>142</v>
      </c>
      <c r="D4312" s="57">
        <f t="shared" si="346"/>
        <v>4</v>
      </c>
      <c r="E4312" s="42">
        <f t="shared" si="347"/>
        <v>0</v>
      </c>
      <c r="F4312" s="54">
        <f t="shared" si="344"/>
        <v>415410.67968794954</v>
      </c>
    </row>
    <row r="4313" spans="2:6" x14ac:dyDescent="0.35">
      <c r="B4313" s="53">
        <f t="shared" si="345"/>
        <v>49468</v>
      </c>
      <c r="C4313" s="57">
        <f t="shared" si="343"/>
        <v>142</v>
      </c>
      <c r="D4313" s="57">
        <f t="shared" si="346"/>
        <v>5</v>
      </c>
      <c r="E4313" s="42">
        <f t="shared" si="347"/>
        <v>0</v>
      </c>
      <c r="F4313" s="54">
        <f t="shared" si="344"/>
        <v>415504.12613847188</v>
      </c>
    </row>
    <row r="4314" spans="2:6" x14ac:dyDescent="0.35">
      <c r="B4314" s="53">
        <f t="shared" si="345"/>
        <v>49469</v>
      </c>
      <c r="C4314" s="57">
        <f t="shared" si="343"/>
        <v>142</v>
      </c>
      <c r="D4314" s="57">
        <f t="shared" si="346"/>
        <v>6</v>
      </c>
      <c r="E4314" s="42">
        <f t="shared" si="347"/>
        <v>0</v>
      </c>
      <c r="F4314" s="54">
        <f t="shared" si="344"/>
        <v>415597.5936097324</v>
      </c>
    </row>
    <row r="4315" spans="2:6" x14ac:dyDescent="0.35">
      <c r="B4315" s="53">
        <f t="shared" si="345"/>
        <v>49470</v>
      </c>
      <c r="C4315" s="57">
        <f t="shared" si="343"/>
        <v>142</v>
      </c>
      <c r="D4315" s="57">
        <f t="shared" si="346"/>
        <v>7</v>
      </c>
      <c r="E4315" s="42">
        <f t="shared" si="347"/>
        <v>0</v>
      </c>
      <c r="F4315" s="54">
        <f t="shared" si="344"/>
        <v>415691.08210645965</v>
      </c>
    </row>
    <row r="4316" spans="2:6" x14ac:dyDescent="0.35">
      <c r="B4316" s="53">
        <f t="shared" si="345"/>
        <v>49471</v>
      </c>
      <c r="C4316" s="57">
        <f t="shared" si="343"/>
        <v>142</v>
      </c>
      <c r="D4316" s="57">
        <f t="shared" si="346"/>
        <v>1</v>
      </c>
      <c r="E4316" s="42">
        <f t="shared" si="347"/>
        <v>0</v>
      </c>
      <c r="F4316" s="54">
        <f t="shared" si="344"/>
        <v>415784.5916333833</v>
      </c>
    </row>
    <row r="4317" spans="2:6" x14ac:dyDescent="0.35">
      <c r="B4317" s="53">
        <f t="shared" si="345"/>
        <v>49472</v>
      </c>
      <c r="C4317" s="57">
        <f t="shared" si="343"/>
        <v>142</v>
      </c>
      <c r="D4317" s="57">
        <f t="shared" si="346"/>
        <v>2</v>
      </c>
      <c r="E4317" s="42">
        <f t="shared" si="347"/>
        <v>0</v>
      </c>
      <c r="F4317" s="54">
        <f t="shared" si="344"/>
        <v>415878.12219523406</v>
      </c>
    </row>
    <row r="4318" spans="2:6" x14ac:dyDescent="0.35">
      <c r="B4318" s="53">
        <f t="shared" si="345"/>
        <v>49473</v>
      </c>
      <c r="C4318" s="57">
        <f t="shared" si="343"/>
        <v>142</v>
      </c>
      <c r="D4318" s="57">
        <f t="shared" si="346"/>
        <v>3</v>
      </c>
      <c r="E4318" s="42">
        <f t="shared" si="347"/>
        <v>0</v>
      </c>
      <c r="F4318" s="54">
        <f t="shared" si="344"/>
        <v>415971.67379674379</v>
      </c>
    </row>
    <row r="4319" spans="2:6" x14ac:dyDescent="0.35">
      <c r="B4319" s="53">
        <f t="shared" si="345"/>
        <v>49474</v>
      </c>
      <c r="C4319" s="57">
        <f t="shared" si="343"/>
        <v>142</v>
      </c>
      <c r="D4319" s="57">
        <f t="shared" si="346"/>
        <v>4</v>
      </c>
      <c r="E4319" s="42">
        <f t="shared" si="347"/>
        <v>0</v>
      </c>
      <c r="F4319" s="54">
        <f t="shared" si="344"/>
        <v>416065.24644264532</v>
      </c>
    </row>
    <row r="4320" spans="2:6" x14ac:dyDescent="0.35">
      <c r="B4320" s="53">
        <f t="shared" si="345"/>
        <v>49475</v>
      </c>
      <c r="C4320" s="57">
        <f t="shared" si="343"/>
        <v>142</v>
      </c>
      <c r="D4320" s="57">
        <f t="shared" si="346"/>
        <v>5</v>
      </c>
      <c r="E4320" s="42">
        <f t="shared" si="347"/>
        <v>0</v>
      </c>
      <c r="F4320" s="54">
        <f t="shared" si="344"/>
        <v>416158.84013767255</v>
      </c>
    </row>
    <row r="4321" spans="2:6" x14ac:dyDescent="0.35">
      <c r="B4321" s="53">
        <f t="shared" si="345"/>
        <v>49476</v>
      </c>
      <c r="C4321" s="57">
        <f t="shared" si="343"/>
        <v>142</v>
      </c>
      <c r="D4321" s="57">
        <f t="shared" si="346"/>
        <v>6</v>
      </c>
      <c r="E4321" s="42">
        <f t="shared" si="347"/>
        <v>0</v>
      </c>
      <c r="F4321" s="54">
        <f t="shared" si="344"/>
        <v>416252.4548865605</v>
      </c>
    </row>
    <row r="4322" spans="2:6" x14ac:dyDescent="0.35">
      <c r="B4322" s="53">
        <f t="shared" si="345"/>
        <v>49477</v>
      </c>
      <c r="C4322" s="57">
        <f t="shared" si="343"/>
        <v>142</v>
      </c>
      <c r="D4322" s="57">
        <f t="shared" si="346"/>
        <v>7</v>
      </c>
      <c r="E4322" s="42">
        <f t="shared" si="347"/>
        <v>0</v>
      </c>
      <c r="F4322" s="54">
        <f t="shared" si="344"/>
        <v>416346.09069404524</v>
      </c>
    </row>
    <row r="4323" spans="2:6" x14ac:dyDescent="0.35">
      <c r="B4323" s="53">
        <f t="shared" si="345"/>
        <v>49478</v>
      </c>
      <c r="C4323" s="57">
        <f t="shared" si="343"/>
        <v>142</v>
      </c>
      <c r="D4323" s="57">
        <f t="shared" si="346"/>
        <v>1</v>
      </c>
      <c r="E4323" s="42">
        <f t="shared" si="347"/>
        <v>0</v>
      </c>
      <c r="F4323" s="54">
        <f t="shared" si="344"/>
        <v>416439.74756486388</v>
      </c>
    </row>
    <row r="4324" spans="2:6" x14ac:dyDescent="0.35">
      <c r="B4324" s="53">
        <f t="shared" si="345"/>
        <v>49479</v>
      </c>
      <c r="C4324" s="57">
        <f t="shared" si="343"/>
        <v>142</v>
      </c>
      <c r="D4324" s="57">
        <f t="shared" si="346"/>
        <v>2</v>
      </c>
      <c r="E4324" s="42">
        <f t="shared" si="347"/>
        <v>0</v>
      </c>
      <c r="F4324" s="54">
        <f t="shared" si="344"/>
        <v>416533.42550375458</v>
      </c>
    </row>
    <row r="4325" spans="2:6" x14ac:dyDescent="0.35">
      <c r="B4325" s="53">
        <f t="shared" si="345"/>
        <v>49480</v>
      </c>
      <c r="C4325" s="57">
        <f t="shared" si="343"/>
        <v>142</v>
      </c>
      <c r="D4325" s="57">
        <f t="shared" si="346"/>
        <v>3</v>
      </c>
      <c r="E4325" s="42">
        <f t="shared" si="347"/>
        <v>0</v>
      </c>
      <c r="F4325" s="54">
        <f t="shared" si="344"/>
        <v>416627.12451545667</v>
      </c>
    </row>
    <row r="4326" spans="2:6" x14ac:dyDescent="0.35">
      <c r="B4326" s="53">
        <f t="shared" si="345"/>
        <v>49481</v>
      </c>
      <c r="C4326" s="57">
        <f t="shared" si="343"/>
        <v>142</v>
      </c>
      <c r="D4326" s="57">
        <f t="shared" si="346"/>
        <v>4</v>
      </c>
      <c r="E4326" s="42">
        <f t="shared" si="347"/>
        <v>0</v>
      </c>
      <c r="F4326" s="54">
        <f t="shared" si="344"/>
        <v>416720.84460471041</v>
      </c>
    </row>
    <row r="4327" spans="2:6" x14ac:dyDescent="0.35">
      <c r="B4327" s="53">
        <f t="shared" si="345"/>
        <v>49482</v>
      </c>
      <c r="C4327" s="57">
        <f t="shared" si="343"/>
        <v>142</v>
      </c>
      <c r="D4327" s="57">
        <f t="shared" si="346"/>
        <v>5</v>
      </c>
      <c r="E4327" s="42">
        <f t="shared" si="347"/>
        <v>0</v>
      </c>
      <c r="F4327" s="54">
        <f t="shared" si="344"/>
        <v>416814.58577625715</v>
      </c>
    </row>
    <row r="4328" spans="2:6" x14ac:dyDescent="0.35">
      <c r="B4328" s="53">
        <f t="shared" si="345"/>
        <v>49483</v>
      </c>
      <c r="C4328" s="57">
        <f t="shared" si="343"/>
        <v>142</v>
      </c>
      <c r="D4328" s="57">
        <f t="shared" si="346"/>
        <v>6</v>
      </c>
      <c r="E4328" s="42">
        <f t="shared" si="347"/>
        <v>0</v>
      </c>
      <c r="F4328" s="54">
        <f t="shared" si="344"/>
        <v>416908.34803483944</v>
      </c>
    </row>
    <row r="4329" spans="2:6" x14ac:dyDescent="0.35">
      <c r="B4329" s="53">
        <f t="shared" si="345"/>
        <v>49484</v>
      </c>
      <c r="C4329" s="57">
        <f t="shared" si="343"/>
        <v>142</v>
      </c>
      <c r="D4329" s="57">
        <f t="shared" si="346"/>
        <v>7</v>
      </c>
      <c r="E4329" s="42">
        <f t="shared" si="347"/>
        <v>0</v>
      </c>
      <c r="F4329" s="54">
        <f t="shared" si="344"/>
        <v>417002.13138520072</v>
      </c>
    </row>
    <row r="4330" spans="2:6" x14ac:dyDescent="0.35">
      <c r="B4330" s="53">
        <f t="shared" si="345"/>
        <v>49485</v>
      </c>
      <c r="C4330" s="57">
        <f t="shared" si="343"/>
        <v>142</v>
      </c>
      <c r="D4330" s="57">
        <f t="shared" si="346"/>
        <v>1</v>
      </c>
      <c r="E4330" s="42">
        <f t="shared" si="347"/>
        <v>0</v>
      </c>
      <c r="F4330" s="54">
        <f t="shared" si="344"/>
        <v>417095.93583208561</v>
      </c>
    </row>
    <row r="4331" spans="2:6" x14ac:dyDescent="0.35">
      <c r="B4331" s="53">
        <f t="shared" si="345"/>
        <v>49486</v>
      </c>
      <c r="C4331" s="57">
        <f t="shared" si="343"/>
        <v>142</v>
      </c>
      <c r="D4331" s="57">
        <f t="shared" si="346"/>
        <v>2</v>
      </c>
      <c r="E4331" s="42">
        <f t="shared" si="347"/>
        <v>0</v>
      </c>
      <c r="F4331" s="54">
        <f t="shared" si="344"/>
        <v>417189.76138023974</v>
      </c>
    </row>
    <row r="4332" spans="2:6" x14ac:dyDescent="0.35">
      <c r="B4332" s="53">
        <f t="shared" si="345"/>
        <v>49487</v>
      </c>
      <c r="C4332" s="57">
        <f t="shared" si="343"/>
        <v>142</v>
      </c>
      <c r="D4332" s="57">
        <f t="shared" si="346"/>
        <v>3</v>
      </c>
      <c r="E4332" s="42">
        <f t="shared" si="347"/>
        <v>0</v>
      </c>
      <c r="F4332" s="54">
        <f t="shared" si="344"/>
        <v>417283.60803440987</v>
      </c>
    </row>
    <row r="4333" spans="2:6" x14ac:dyDescent="0.35">
      <c r="B4333" s="53">
        <f t="shared" si="345"/>
        <v>49488</v>
      </c>
      <c r="C4333" s="57">
        <f t="shared" si="343"/>
        <v>142</v>
      </c>
      <c r="D4333" s="57">
        <f t="shared" si="346"/>
        <v>4</v>
      </c>
      <c r="E4333" s="42">
        <f t="shared" si="347"/>
        <v>0</v>
      </c>
      <c r="F4333" s="54">
        <f t="shared" si="344"/>
        <v>417377.47579934378</v>
      </c>
    </row>
    <row r="4334" spans="2:6" x14ac:dyDescent="0.35">
      <c r="B4334" s="53">
        <f t="shared" si="345"/>
        <v>49489</v>
      </c>
      <c r="C4334" s="57">
        <f t="shared" si="343"/>
        <v>142</v>
      </c>
      <c r="D4334" s="57">
        <f t="shared" si="346"/>
        <v>5</v>
      </c>
      <c r="E4334" s="42">
        <f t="shared" si="347"/>
        <v>0</v>
      </c>
      <c r="F4334" s="54">
        <f t="shared" si="344"/>
        <v>417471.36467979028</v>
      </c>
    </row>
    <row r="4335" spans="2:6" x14ac:dyDescent="0.35">
      <c r="B4335" s="53">
        <f t="shared" si="345"/>
        <v>49490</v>
      </c>
      <c r="C4335" s="57">
        <f t="shared" si="343"/>
        <v>142</v>
      </c>
      <c r="D4335" s="57">
        <f t="shared" si="346"/>
        <v>6</v>
      </c>
      <c r="E4335" s="42">
        <f t="shared" si="347"/>
        <v>0</v>
      </c>
      <c r="F4335" s="54">
        <f t="shared" si="344"/>
        <v>417565.27468049934</v>
      </c>
    </row>
    <row r="4336" spans="2:6" x14ac:dyDescent="0.35">
      <c r="B4336" s="53">
        <f t="shared" si="345"/>
        <v>49491</v>
      </c>
      <c r="C4336" s="57">
        <f t="shared" si="343"/>
        <v>143</v>
      </c>
      <c r="D4336" s="57">
        <f t="shared" si="346"/>
        <v>7</v>
      </c>
      <c r="E4336" s="42">
        <f t="shared" si="347"/>
        <v>1733.75</v>
      </c>
      <c r="F4336" s="54">
        <f t="shared" si="344"/>
        <v>419393.34581252537</v>
      </c>
    </row>
    <row r="4337" spans="2:6" x14ac:dyDescent="0.35">
      <c r="B4337" s="53">
        <f t="shared" si="345"/>
        <v>49492</v>
      </c>
      <c r="C4337" s="57">
        <f t="shared" si="343"/>
        <v>143</v>
      </c>
      <c r="D4337" s="57">
        <f t="shared" si="346"/>
        <v>1</v>
      </c>
      <c r="E4337" s="42">
        <f t="shared" si="347"/>
        <v>0</v>
      </c>
      <c r="F4337" s="54">
        <f t="shared" si="344"/>
        <v>419487.68816204875</v>
      </c>
    </row>
    <row r="4338" spans="2:6" x14ac:dyDescent="0.35">
      <c r="B4338" s="53">
        <f t="shared" si="345"/>
        <v>49493</v>
      </c>
      <c r="C4338" s="57">
        <f t="shared" si="343"/>
        <v>143</v>
      </c>
      <c r="D4338" s="57">
        <f t="shared" si="346"/>
        <v>2</v>
      </c>
      <c r="E4338" s="42">
        <f t="shared" si="347"/>
        <v>0</v>
      </c>
      <c r="F4338" s="54">
        <f t="shared" si="344"/>
        <v>419582.05173384241</v>
      </c>
    </row>
    <row r="4339" spans="2:6" x14ac:dyDescent="0.35">
      <c r="B4339" s="53">
        <f t="shared" si="345"/>
        <v>49494</v>
      </c>
      <c r="C4339" s="57">
        <f t="shared" si="343"/>
        <v>143</v>
      </c>
      <c r="D4339" s="57">
        <f t="shared" si="346"/>
        <v>3</v>
      </c>
      <c r="E4339" s="42">
        <f t="shared" si="347"/>
        <v>0</v>
      </c>
      <c r="F4339" s="54">
        <f t="shared" si="344"/>
        <v>419676.43653268018</v>
      </c>
    </row>
    <row r="4340" spans="2:6" x14ac:dyDescent="0.35">
      <c r="B4340" s="53">
        <f t="shared" si="345"/>
        <v>49495</v>
      </c>
      <c r="C4340" s="57">
        <f t="shared" si="343"/>
        <v>143</v>
      </c>
      <c r="D4340" s="57">
        <f t="shared" si="346"/>
        <v>4</v>
      </c>
      <c r="E4340" s="42">
        <f t="shared" si="347"/>
        <v>0</v>
      </c>
      <c r="F4340" s="54">
        <f t="shared" si="344"/>
        <v>419770.84256333712</v>
      </c>
    </row>
    <row r="4341" spans="2:6" x14ac:dyDescent="0.35">
      <c r="B4341" s="53">
        <f t="shared" si="345"/>
        <v>49496</v>
      </c>
      <c r="C4341" s="57">
        <f t="shared" si="343"/>
        <v>143</v>
      </c>
      <c r="D4341" s="57">
        <f t="shared" si="346"/>
        <v>5</v>
      </c>
      <c r="E4341" s="42">
        <f t="shared" si="347"/>
        <v>0</v>
      </c>
      <c r="F4341" s="54">
        <f t="shared" si="344"/>
        <v>419865.26983058936</v>
      </c>
    </row>
    <row r="4342" spans="2:6" x14ac:dyDescent="0.35">
      <c r="B4342" s="53">
        <f t="shared" si="345"/>
        <v>49497</v>
      </c>
      <c r="C4342" s="57">
        <f t="shared" si="343"/>
        <v>143</v>
      </c>
      <c r="D4342" s="57">
        <f t="shared" si="346"/>
        <v>6</v>
      </c>
      <c r="E4342" s="42">
        <f t="shared" si="347"/>
        <v>0</v>
      </c>
      <c r="F4342" s="54">
        <f t="shared" si="344"/>
        <v>419959.71833921399</v>
      </c>
    </row>
    <row r="4343" spans="2:6" x14ac:dyDescent="0.35">
      <c r="B4343" s="53">
        <f t="shared" si="345"/>
        <v>49498</v>
      </c>
      <c r="C4343" s="57">
        <f t="shared" si="343"/>
        <v>143</v>
      </c>
      <c r="D4343" s="57">
        <f t="shared" si="346"/>
        <v>7</v>
      </c>
      <c r="E4343" s="42">
        <f t="shared" si="347"/>
        <v>0</v>
      </c>
      <c r="F4343" s="54">
        <f t="shared" si="344"/>
        <v>420054.18809398933</v>
      </c>
    </row>
    <row r="4344" spans="2:6" x14ac:dyDescent="0.35">
      <c r="B4344" s="53">
        <f t="shared" si="345"/>
        <v>49499</v>
      </c>
      <c r="C4344" s="57">
        <f t="shared" si="343"/>
        <v>143</v>
      </c>
      <c r="D4344" s="57">
        <f t="shared" si="346"/>
        <v>1</v>
      </c>
      <c r="E4344" s="42">
        <f t="shared" si="347"/>
        <v>0</v>
      </c>
      <c r="F4344" s="54">
        <f t="shared" si="344"/>
        <v>420148.67909969465</v>
      </c>
    </row>
    <row r="4345" spans="2:6" x14ac:dyDescent="0.35">
      <c r="B4345" s="53">
        <f t="shared" si="345"/>
        <v>49500</v>
      </c>
      <c r="C4345" s="57">
        <f t="shared" si="343"/>
        <v>143</v>
      </c>
      <c r="D4345" s="57">
        <f t="shared" si="346"/>
        <v>2</v>
      </c>
      <c r="E4345" s="42">
        <f t="shared" si="347"/>
        <v>0</v>
      </c>
      <c r="F4345" s="54">
        <f t="shared" si="344"/>
        <v>420243.19136111031</v>
      </c>
    </row>
    <row r="4346" spans="2:6" x14ac:dyDescent="0.35">
      <c r="B4346" s="53">
        <f t="shared" si="345"/>
        <v>49501</v>
      </c>
      <c r="C4346" s="57">
        <f t="shared" si="343"/>
        <v>143</v>
      </c>
      <c r="D4346" s="57">
        <f t="shared" si="346"/>
        <v>3</v>
      </c>
      <c r="E4346" s="42">
        <f t="shared" si="347"/>
        <v>0</v>
      </c>
      <c r="F4346" s="54">
        <f t="shared" si="344"/>
        <v>420337.72488301777</v>
      </c>
    </row>
    <row r="4347" spans="2:6" x14ac:dyDescent="0.35">
      <c r="B4347" s="53">
        <f t="shared" si="345"/>
        <v>49502</v>
      </c>
      <c r="C4347" s="57">
        <f t="shared" si="343"/>
        <v>143</v>
      </c>
      <c r="D4347" s="57">
        <f t="shared" si="346"/>
        <v>4</v>
      </c>
      <c r="E4347" s="42">
        <f t="shared" si="347"/>
        <v>0</v>
      </c>
      <c r="F4347" s="54">
        <f t="shared" si="344"/>
        <v>420432.27967019961</v>
      </c>
    </row>
    <row r="4348" spans="2:6" x14ac:dyDescent="0.35">
      <c r="B4348" s="53">
        <f t="shared" si="345"/>
        <v>49503</v>
      </c>
      <c r="C4348" s="57">
        <f t="shared" si="343"/>
        <v>143</v>
      </c>
      <c r="D4348" s="57">
        <f t="shared" si="346"/>
        <v>5</v>
      </c>
      <c r="E4348" s="42">
        <f t="shared" si="347"/>
        <v>0</v>
      </c>
      <c r="F4348" s="54">
        <f t="shared" si="344"/>
        <v>420526.85572743946</v>
      </c>
    </row>
    <row r="4349" spans="2:6" x14ac:dyDescent="0.35">
      <c r="B4349" s="53">
        <f t="shared" si="345"/>
        <v>49504</v>
      </c>
      <c r="C4349" s="57">
        <f t="shared" si="343"/>
        <v>143</v>
      </c>
      <c r="D4349" s="57">
        <f t="shared" si="346"/>
        <v>6</v>
      </c>
      <c r="E4349" s="42">
        <f t="shared" si="347"/>
        <v>0</v>
      </c>
      <c r="F4349" s="54">
        <f t="shared" si="344"/>
        <v>420621.45305952197</v>
      </c>
    </row>
    <row r="4350" spans="2:6" x14ac:dyDescent="0.35">
      <c r="B4350" s="53">
        <f t="shared" si="345"/>
        <v>49505</v>
      </c>
      <c r="C4350" s="57">
        <f t="shared" si="343"/>
        <v>143</v>
      </c>
      <c r="D4350" s="57">
        <f t="shared" si="346"/>
        <v>7</v>
      </c>
      <c r="E4350" s="42">
        <f t="shared" si="347"/>
        <v>0</v>
      </c>
      <c r="F4350" s="54">
        <f t="shared" si="344"/>
        <v>420716.07167123293</v>
      </c>
    </row>
    <row r="4351" spans="2:6" x14ac:dyDescent="0.35">
      <c r="B4351" s="53">
        <f t="shared" si="345"/>
        <v>49506</v>
      </c>
      <c r="C4351" s="57">
        <f t="shared" si="343"/>
        <v>143</v>
      </c>
      <c r="D4351" s="57">
        <f t="shared" si="346"/>
        <v>1</v>
      </c>
      <c r="E4351" s="42">
        <f t="shared" si="347"/>
        <v>0</v>
      </c>
      <c r="F4351" s="54">
        <f t="shared" si="344"/>
        <v>420810.71156735916</v>
      </c>
    </row>
    <row r="4352" spans="2:6" x14ac:dyDescent="0.35">
      <c r="B4352" s="53">
        <f t="shared" si="345"/>
        <v>49507</v>
      </c>
      <c r="C4352" s="57">
        <f t="shared" si="343"/>
        <v>143</v>
      </c>
      <c r="D4352" s="57">
        <f t="shared" si="346"/>
        <v>2</v>
      </c>
      <c r="E4352" s="42">
        <f t="shared" si="347"/>
        <v>0</v>
      </c>
      <c r="F4352" s="54">
        <f t="shared" si="344"/>
        <v>420905.37275268859</v>
      </c>
    </row>
    <row r="4353" spans="2:6" x14ac:dyDescent="0.35">
      <c r="B4353" s="53">
        <f t="shared" si="345"/>
        <v>49508</v>
      </c>
      <c r="C4353" s="57">
        <f t="shared" si="343"/>
        <v>143</v>
      </c>
      <c r="D4353" s="57">
        <f t="shared" si="346"/>
        <v>3</v>
      </c>
      <c r="E4353" s="42">
        <f t="shared" si="347"/>
        <v>0</v>
      </c>
      <c r="F4353" s="54">
        <f t="shared" si="344"/>
        <v>421000.0552320102</v>
      </c>
    </row>
    <row r="4354" spans="2:6" x14ac:dyDescent="0.35">
      <c r="B4354" s="53">
        <f t="shared" si="345"/>
        <v>49509</v>
      </c>
      <c r="C4354" s="57">
        <f t="shared" si="343"/>
        <v>143</v>
      </c>
      <c r="D4354" s="57">
        <f t="shared" si="346"/>
        <v>4</v>
      </c>
      <c r="E4354" s="42">
        <f t="shared" si="347"/>
        <v>0</v>
      </c>
      <c r="F4354" s="54">
        <f t="shared" si="344"/>
        <v>421094.75901011407</v>
      </c>
    </row>
    <row r="4355" spans="2:6" x14ac:dyDescent="0.35">
      <c r="B4355" s="53">
        <f t="shared" si="345"/>
        <v>49510</v>
      </c>
      <c r="C4355" s="57">
        <f t="shared" si="343"/>
        <v>143</v>
      </c>
      <c r="D4355" s="57">
        <f t="shared" si="346"/>
        <v>5</v>
      </c>
      <c r="E4355" s="42">
        <f t="shared" si="347"/>
        <v>0</v>
      </c>
      <c r="F4355" s="54">
        <f t="shared" si="344"/>
        <v>421189.48409179138</v>
      </c>
    </row>
    <row r="4356" spans="2:6" x14ac:dyDescent="0.35">
      <c r="B4356" s="53">
        <f t="shared" si="345"/>
        <v>49511</v>
      </c>
      <c r="C4356" s="57">
        <f t="shared" si="343"/>
        <v>143</v>
      </c>
      <c r="D4356" s="57">
        <f t="shared" si="346"/>
        <v>6</v>
      </c>
      <c r="E4356" s="42">
        <f t="shared" si="347"/>
        <v>0</v>
      </c>
      <c r="F4356" s="54">
        <f t="shared" si="344"/>
        <v>421284.23048183433</v>
      </c>
    </row>
    <row r="4357" spans="2:6" x14ac:dyDescent="0.35">
      <c r="B4357" s="53">
        <f t="shared" si="345"/>
        <v>49512</v>
      </c>
      <c r="C4357" s="57">
        <f t="shared" si="343"/>
        <v>143</v>
      </c>
      <c r="D4357" s="57">
        <f t="shared" si="346"/>
        <v>7</v>
      </c>
      <c r="E4357" s="42">
        <f t="shared" si="347"/>
        <v>0</v>
      </c>
      <c r="F4357" s="54">
        <f t="shared" si="344"/>
        <v>421378.99818503624</v>
      </c>
    </row>
    <row r="4358" spans="2:6" x14ac:dyDescent="0.35">
      <c r="B4358" s="53">
        <f t="shared" si="345"/>
        <v>49513</v>
      </c>
      <c r="C4358" s="57">
        <f t="shared" si="343"/>
        <v>143</v>
      </c>
      <c r="D4358" s="57">
        <f t="shared" si="346"/>
        <v>1</v>
      </c>
      <c r="E4358" s="42">
        <f t="shared" si="347"/>
        <v>0</v>
      </c>
      <c r="F4358" s="54">
        <f t="shared" si="344"/>
        <v>421473.78720619151</v>
      </c>
    </row>
    <row r="4359" spans="2:6" x14ac:dyDescent="0.35">
      <c r="B4359" s="53">
        <f t="shared" si="345"/>
        <v>49514</v>
      </c>
      <c r="C4359" s="57">
        <f t="shared" si="343"/>
        <v>143</v>
      </c>
      <c r="D4359" s="57">
        <f t="shared" si="346"/>
        <v>2</v>
      </c>
      <c r="E4359" s="42">
        <f t="shared" si="347"/>
        <v>0</v>
      </c>
      <c r="F4359" s="54">
        <f t="shared" si="344"/>
        <v>421568.59755009558</v>
      </c>
    </row>
    <row r="4360" spans="2:6" x14ac:dyDescent="0.35">
      <c r="B4360" s="53">
        <f t="shared" si="345"/>
        <v>49515</v>
      </c>
      <c r="C4360" s="57">
        <f t="shared" si="343"/>
        <v>143</v>
      </c>
      <c r="D4360" s="57">
        <f t="shared" si="346"/>
        <v>3</v>
      </c>
      <c r="E4360" s="42">
        <f t="shared" si="347"/>
        <v>0</v>
      </c>
      <c r="F4360" s="54">
        <f t="shared" si="344"/>
        <v>421663.429221545</v>
      </c>
    </row>
    <row r="4361" spans="2:6" x14ac:dyDescent="0.35">
      <c r="B4361" s="53">
        <f t="shared" si="345"/>
        <v>49516</v>
      </c>
      <c r="C4361" s="57">
        <f t="shared" si="343"/>
        <v>143</v>
      </c>
      <c r="D4361" s="57">
        <f t="shared" si="346"/>
        <v>4</v>
      </c>
      <c r="E4361" s="42">
        <f t="shared" si="347"/>
        <v>0</v>
      </c>
      <c r="F4361" s="54">
        <f t="shared" si="344"/>
        <v>421758.2822253374</v>
      </c>
    </row>
    <row r="4362" spans="2:6" x14ac:dyDescent="0.35">
      <c r="B4362" s="53">
        <f t="shared" si="345"/>
        <v>49517</v>
      </c>
      <c r="C4362" s="57">
        <f t="shared" si="343"/>
        <v>143</v>
      </c>
      <c r="D4362" s="57">
        <f t="shared" si="346"/>
        <v>5</v>
      </c>
      <c r="E4362" s="42">
        <f t="shared" si="347"/>
        <v>0</v>
      </c>
      <c r="F4362" s="54">
        <f t="shared" si="344"/>
        <v>421853.15656627144</v>
      </c>
    </row>
    <row r="4363" spans="2:6" x14ac:dyDescent="0.35">
      <c r="B4363" s="53">
        <f t="shared" si="345"/>
        <v>49518</v>
      </c>
      <c r="C4363" s="57">
        <f t="shared" si="343"/>
        <v>143</v>
      </c>
      <c r="D4363" s="57">
        <f t="shared" si="346"/>
        <v>6</v>
      </c>
      <c r="E4363" s="42">
        <f t="shared" si="347"/>
        <v>0</v>
      </c>
      <c r="F4363" s="54">
        <f t="shared" si="344"/>
        <v>421948.05224914697</v>
      </c>
    </row>
    <row r="4364" spans="2:6" x14ac:dyDescent="0.35">
      <c r="B4364" s="53">
        <f t="shared" si="345"/>
        <v>49519</v>
      </c>
      <c r="C4364" s="57">
        <f t="shared" si="343"/>
        <v>143</v>
      </c>
      <c r="D4364" s="57">
        <f t="shared" si="346"/>
        <v>7</v>
      </c>
      <c r="E4364" s="42">
        <f t="shared" si="347"/>
        <v>0</v>
      </c>
      <c r="F4364" s="54">
        <f t="shared" si="344"/>
        <v>422042.96927876479</v>
      </c>
    </row>
    <row r="4365" spans="2:6" x14ac:dyDescent="0.35">
      <c r="B4365" s="53">
        <f t="shared" si="345"/>
        <v>49520</v>
      </c>
      <c r="C4365" s="57">
        <f t="shared" si="343"/>
        <v>143</v>
      </c>
      <c r="D4365" s="57">
        <f t="shared" si="346"/>
        <v>1</v>
      </c>
      <c r="E4365" s="42">
        <f t="shared" si="347"/>
        <v>0</v>
      </c>
      <c r="F4365" s="54">
        <f t="shared" si="344"/>
        <v>422137.90765992686</v>
      </c>
    </row>
    <row r="4366" spans="2:6" x14ac:dyDescent="0.35">
      <c r="B4366" s="53">
        <f t="shared" si="345"/>
        <v>49521</v>
      </c>
      <c r="C4366" s="57">
        <f t="shared" si="343"/>
        <v>143</v>
      </c>
      <c r="D4366" s="57">
        <f t="shared" si="346"/>
        <v>2</v>
      </c>
      <c r="E4366" s="42">
        <f t="shared" si="347"/>
        <v>0</v>
      </c>
      <c r="F4366" s="54">
        <f t="shared" si="344"/>
        <v>422232.86739743623</v>
      </c>
    </row>
    <row r="4367" spans="2:6" x14ac:dyDescent="0.35">
      <c r="B4367" s="53">
        <f t="shared" si="345"/>
        <v>49522</v>
      </c>
      <c r="C4367" s="57">
        <f t="shared" ref="C4367:C4430" si="348">YEAR(B4367)*12+MONTH(B4367)+1-$C$9</f>
        <v>144</v>
      </c>
      <c r="D4367" s="57">
        <f t="shared" si="346"/>
        <v>3</v>
      </c>
      <c r="E4367" s="42">
        <f t="shared" si="347"/>
        <v>1733.75</v>
      </c>
      <c r="F4367" s="54">
        <f t="shared" ref="F4367:F4430" si="349">IFERROR(
(F4366+E4367)*(1+$E$6),
0)</f>
        <v>424061.9885024004</v>
      </c>
    </row>
    <row r="4368" spans="2:6" x14ac:dyDescent="0.35">
      <c r="B4368" s="53">
        <f t="shared" ref="B4368:B4431" si="350">IF(B4367&lt;EDATE($B$15-1,$C$7*12),B4367+1,"")</f>
        <v>49523</v>
      </c>
      <c r="C4368" s="57">
        <f t="shared" si="348"/>
        <v>144</v>
      </c>
      <c r="D4368" s="57">
        <f t="shared" ref="D4368:D4431" si="351">WEEKDAY(B4368,2)</f>
        <v>4</v>
      </c>
      <c r="E4368" s="42">
        <f t="shared" ref="E4368:E4431" si="352">IF(AND(DAY(B4368)=1,
OR(dane_wplaty_co_ile_mc=1,MOD(C4368,dane_wplaty_co_ile_mc)=1)),dane_wplaty_skladka,0)</f>
        <v>0</v>
      </c>
      <c r="F4368" s="54">
        <f t="shared" si="349"/>
        <v>424157.3810610529</v>
      </c>
    </row>
    <row r="4369" spans="2:6" x14ac:dyDescent="0.35">
      <c r="B4369" s="53">
        <f t="shared" si="350"/>
        <v>49524</v>
      </c>
      <c r="C4369" s="57">
        <f t="shared" si="348"/>
        <v>144</v>
      </c>
      <c r="D4369" s="57">
        <f t="shared" si="351"/>
        <v>5</v>
      </c>
      <c r="E4369" s="42">
        <f t="shared" si="352"/>
        <v>0</v>
      </c>
      <c r="F4369" s="54">
        <f t="shared" si="349"/>
        <v>424252.79507821967</v>
      </c>
    </row>
    <row r="4370" spans="2:6" x14ac:dyDescent="0.35">
      <c r="B4370" s="53">
        <f t="shared" si="350"/>
        <v>49525</v>
      </c>
      <c r="C4370" s="57">
        <f t="shared" si="348"/>
        <v>144</v>
      </c>
      <c r="D4370" s="57">
        <f t="shared" si="351"/>
        <v>6</v>
      </c>
      <c r="E4370" s="42">
        <f t="shared" si="352"/>
        <v>0</v>
      </c>
      <c r="F4370" s="54">
        <f t="shared" si="349"/>
        <v>424348.23055872787</v>
      </c>
    </row>
    <row r="4371" spans="2:6" x14ac:dyDescent="0.35">
      <c r="B4371" s="53">
        <f t="shared" si="350"/>
        <v>49526</v>
      </c>
      <c r="C4371" s="57">
        <f t="shared" si="348"/>
        <v>144</v>
      </c>
      <c r="D4371" s="57">
        <f t="shared" si="351"/>
        <v>7</v>
      </c>
      <c r="E4371" s="42">
        <f t="shared" si="352"/>
        <v>0</v>
      </c>
      <c r="F4371" s="54">
        <f t="shared" si="349"/>
        <v>424443.68750740559</v>
      </c>
    </row>
    <row r="4372" spans="2:6" x14ac:dyDescent="0.35">
      <c r="B4372" s="53">
        <f t="shared" si="350"/>
        <v>49527</v>
      </c>
      <c r="C4372" s="57">
        <f t="shared" si="348"/>
        <v>144</v>
      </c>
      <c r="D4372" s="57">
        <f t="shared" si="351"/>
        <v>1</v>
      </c>
      <c r="E4372" s="42">
        <f t="shared" si="352"/>
        <v>0</v>
      </c>
      <c r="F4372" s="54">
        <f t="shared" si="349"/>
        <v>424539.16592908214</v>
      </c>
    </row>
    <row r="4373" spans="2:6" x14ac:dyDescent="0.35">
      <c r="B4373" s="53">
        <f t="shared" si="350"/>
        <v>49528</v>
      </c>
      <c r="C4373" s="57">
        <f t="shared" si="348"/>
        <v>144</v>
      </c>
      <c r="D4373" s="57">
        <f t="shared" si="351"/>
        <v>2</v>
      </c>
      <c r="E4373" s="42">
        <f t="shared" si="352"/>
        <v>0</v>
      </c>
      <c r="F4373" s="54">
        <f t="shared" si="349"/>
        <v>424634.66582858784</v>
      </c>
    </row>
    <row r="4374" spans="2:6" x14ac:dyDescent="0.35">
      <c r="B4374" s="53">
        <f t="shared" si="350"/>
        <v>49529</v>
      </c>
      <c r="C4374" s="57">
        <f t="shared" si="348"/>
        <v>144</v>
      </c>
      <c r="D4374" s="57">
        <f t="shared" si="351"/>
        <v>3</v>
      </c>
      <c r="E4374" s="42">
        <f t="shared" si="352"/>
        <v>0</v>
      </c>
      <c r="F4374" s="54">
        <f t="shared" si="349"/>
        <v>424730.18721075414</v>
      </c>
    </row>
    <row r="4375" spans="2:6" x14ac:dyDescent="0.35">
      <c r="B4375" s="53">
        <f t="shared" si="350"/>
        <v>49530</v>
      </c>
      <c r="C4375" s="57">
        <f t="shared" si="348"/>
        <v>144</v>
      </c>
      <c r="D4375" s="57">
        <f t="shared" si="351"/>
        <v>4</v>
      </c>
      <c r="E4375" s="42">
        <f t="shared" si="352"/>
        <v>0</v>
      </c>
      <c r="F4375" s="54">
        <f t="shared" si="349"/>
        <v>424825.73008041352</v>
      </c>
    </row>
    <row r="4376" spans="2:6" x14ac:dyDescent="0.35">
      <c r="B4376" s="53">
        <f t="shared" si="350"/>
        <v>49531</v>
      </c>
      <c r="C4376" s="57">
        <f t="shared" si="348"/>
        <v>144</v>
      </c>
      <c r="D4376" s="57">
        <f t="shared" si="351"/>
        <v>5</v>
      </c>
      <c r="E4376" s="42">
        <f t="shared" si="352"/>
        <v>0</v>
      </c>
      <c r="F4376" s="54">
        <f t="shared" si="349"/>
        <v>424921.29444239958</v>
      </c>
    </row>
    <row r="4377" spans="2:6" x14ac:dyDescent="0.35">
      <c r="B4377" s="53">
        <f t="shared" si="350"/>
        <v>49532</v>
      </c>
      <c r="C4377" s="57">
        <f t="shared" si="348"/>
        <v>144</v>
      </c>
      <c r="D4377" s="57">
        <f t="shared" si="351"/>
        <v>6</v>
      </c>
      <c r="E4377" s="42">
        <f t="shared" si="352"/>
        <v>0</v>
      </c>
      <c r="F4377" s="54">
        <f t="shared" si="349"/>
        <v>425016.88030154706</v>
      </c>
    </row>
    <row r="4378" spans="2:6" x14ac:dyDescent="0.35">
      <c r="B4378" s="53">
        <f t="shared" si="350"/>
        <v>49533</v>
      </c>
      <c r="C4378" s="57">
        <f t="shared" si="348"/>
        <v>144</v>
      </c>
      <c r="D4378" s="57">
        <f t="shared" si="351"/>
        <v>7</v>
      </c>
      <c r="E4378" s="42">
        <f t="shared" si="352"/>
        <v>0</v>
      </c>
      <c r="F4378" s="54">
        <f t="shared" si="349"/>
        <v>425112.48766269168</v>
      </c>
    </row>
    <row r="4379" spans="2:6" x14ac:dyDescent="0.35">
      <c r="B4379" s="53">
        <f t="shared" si="350"/>
        <v>49534</v>
      </c>
      <c r="C4379" s="57">
        <f t="shared" si="348"/>
        <v>144</v>
      </c>
      <c r="D4379" s="57">
        <f t="shared" si="351"/>
        <v>1</v>
      </c>
      <c r="E4379" s="42">
        <f t="shared" si="352"/>
        <v>0</v>
      </c>
      <c r="F4379" s="54">
        <f t="shared" si="349"/>
        <v>425208.11653067038</v>
      </c>
    </row>
    <row r="4380" spans="2:6" x14ac:dyDescent="0.35">
      <c r="B4380" s="53">
        <f t="shared" si="350"/>
        <v>49535</v>
      </c>
      <c r="C4380" s="57">
        <f t="shared" si="348"/>
        <v>144</v>
      </c>
      <c r="D4380" s="57">
        <f t="shared" si="351"/>
        <v>2</v>
      </c>
      <c r="E4380" s="42">
        <f t="shared" si="352"/>
        <v>0</v>
      </c>
      <c r="F4380" s="54">
        <f t="shared" si="349"/>
        <v>425303.76691032102</v>
      </c>
    </row>
    <row r="4381" spans="2:6" x14ac:dyDescent="0.35">
      <c r="B4381" s="53">
        <f t="shared" si="350"/>
        <v>49536</v>
      </c>
      <c r="C4381" s="57">
        <f t="shared" si="348"/>
        <v>144</v>
      </c>
      <c r="D4381" s="57">
        <f t="shared" si="351"/>
        <v>3</v>
      </c>
      <c r="E4381" s="42">
        <f t="shared" si="352"/>
        <v>0</v>
      </c>
      <c r="F4381" s="54">
        <f t="shared" si="349"/>
        <v>425399.43880648271</v>
      </c>
    </row>
    <row r="4382" spans="2:6" x14ac:dyDescent="0.35">
      <c r="B4382" s="53">
        <f t="shared" si="350"/>
        <v>49537</v>
      </c>
      <c r="C4382" s="57">
        <f t="shared" si="348"/>
        <v>144</v>
      </c>
      <c r="D4382" s="57">
        <f t="shared" si="351"/>
        <v>4</v>
      </c>
      <c r="E4382" s="42">
        <f t="shared" si="352"/>
        <v>0</v>
      </c>
      <c r="F4382" s="54">
        <f t="shared" si="349"/>
        <v>425495.13222399552</v>
      </c>
    </row>
    <row r="4383" spans="2:6" x14ac:dyDescent="0.35">
      <c r="B4383" s="53">
        <f t="shared" si="350"/>
        <v>49538</v>
      </c>
      <c r="C4383" s="57">
        <f t="shared" si="348"/>
        <v>144</v>
      </c>
      <c r="D4383" s="57">
        <f t="shared" si="351"/>
        <v>5</v>
      </c>
      <c r="E4383" s="42">
        <f t="shared" si="352"/>
        <v>0</v>
      </c>
      <c r="F4383" s="54">
        <f t="shared" si="349"/>
        <v>425590.8471677007</v>
      </c>
    </row>
    <row r="4384" spans="2:6" x14ac:dyDescent="0.35">
      <c r="B4384" s="53">
        <f t="shared" si="350"/>
        <v>49539</v>
      </c>
      <c r="C4384" s="57">
        <f t="shared" si="348"/>
        <v>144</v>
      </c>
      <c r="D4384" s="57">
        <f t="shared" si="351"/>
        <v>6</v>
      </c>
      <c r="E4384" s="42">
        <f t="shared" si="352"/>
        <v>0</v>
      </c>
      <c r="F4384" s="54">
        <f t="shared" si="349"/>
        <v>425686.58364244062</v>
      </c>
    </row>
    <row r="4385" spans="2:6" x14ac:dyDescent="0.35">
      <c r="B4385" s="53">
        <f t="shared" si="350"/>
        <v>49540</v>
      </c>
      <c r="C4385" s="57">
        <f t="shared" si="348"/>
        <v>144</v>
      </c>
      <c r="D4385" s="57">
        <f t="shared" si="351"/>
        <v>7</v>
      </c>
      <c r="E4385" s="42">
        <f t="shared" si="352"/>
        <v>0</v>
      </c>
      <c r="F4385" s="54">
        <f t="shared" si="349"/>
        <v>425782.3416530586</v>
      </c>
    </row>
    <row r="4386" spans="2:6" x14ac:dyDescent="0.35">
      <c r="B4386" s="53">
        <f t="shared" si="350"/>
        <v>49541</v>
      </c>
      <c r="C4386" s="57">
        <f t="shared" si="348"/>
        <v>144</v>
      </c>
      <c r="D4386" s="57">
        <f t="shared" si="351"/>
        <v>1</v>
      </c>
      <c r="E4386" s="42">
        <f t="shared" si="352"/>
        <v>0</v>
      </c>
      <c r="F4386" s="54">
        <f t="shared" si="349"/>
        <v>425878.12120439915</v>
      </c>
    </row>
    <row r="4387" spans="2:6" x14ac:dyDescent="0.35">
      <c r="B4387" s="53">
        <f t="shared" si="350"/>
        <v>49542</v>
      </c>
      <c r="C4387" s="57">
        <f t="shared" si="348"/>
        <v>144</v>
      </c>
      <c r="D4387" s="57">
        <f t="shared" si="351"/>
        <v>2</v>
      </c>
      <c r="E4387" s="42">
        <f t="shared" si="352"/>
        <v>0</v>
      </c>
      <c r="F4387" s="54">
        <f t="shared" si="349"/>
        <v>425973.92230130784</v>
      </c>
    </row>
    <row r="4388" spans="2:6" x14ac:dyDescent="0.35">
      <c r="B4388" s="53">
        <f t="shared" si="350"/>
        <v>49543</v>
      </c>
      <c r="C4388" s="57">
        <f t="shared" si="348"/>
        <v>144</v>
      </c>
      <c r="D4388" s="57">
        <f t="shared" si="351"/>
        <v>3</v>
      </c>
      <c r="E4388" s="42">
        <f t="shared" si="352"/>
        <v>0</v>
      </c>
      <c r="F4388" s="54">
        <f t="shared" si="349"/>
        <v>426069.74494863133</v>
      </c>
    </row>
    <row r="4389" spans="2:6" x14ac:dyDescent="0.35">
      <c r="B4389" s="53">
        <f t="shared" si="350"/>
        <v>49544</v>
      </c>
      <c r="C4389" s="57">
        <f t="shared" si="348"/>
        <v>144</v>
      </c>
      <c r="D4389" s="57">
        <f t="shared" si="351"/>
        <v>4</v>
      </c>
      <c r="E4389" s="42">
        <f t="shared" si="352"/>
        <v>0</v>
      </c>
      <c r="F4389" s="54">
        <f t="shared" si="349"/>
        <v>426165.58915121737</v>
      </c>
    </row>
    <row r="4390" spans="2:6" x14ac:dyDescent="0.35">
      <c r="B4390" s="53">
        <f t="shared" si="350"/>
        <v>49545</v>
      </c>
      <c r="C4390" s="57">
        <f t="shared" si="348"/>
        <v>144</v>
      </c>
      <c r="D4390" s="57">
        <f t="shared" si="351"/>
        <v>5</v>
      </c>
      <c r="E4390" s="42">
        <f t="shared" si="352"/>
        <v>0</v>
      </c>
      <c r="F4390" s="54">
        <f t="shared" si="349"/>
        <v>426261.45491391484</v>
      </c>
    </row>
    <row r="4391" spans="2:6" x14ac:dyDescent="0.35">
      <c r="B4391" s="53">
        <f t="shared" si="350"/>
        <v>49546</v>
      </c>
      <c r="C4391" s="57">
        <f t="shared" si="348"/>
        <v>144</v>
      </c>
      <c r="D4391" s="57">
        <f t="shared" si="351"/>
        <v>6</v>
      </c>
      <c r="E4391" s="42">
        <f t="shared" si="352"/>
        <v>0</v>
      </c>
      <c r="F4391" s="54">
        <f t="shared" si="349"/>
        <v>426357.34224157361</v>
      </c>
    </row>
    <row r="4392" spans="2:6" x14ac:dyDescent="0.35">
      <c r="B4392" s="53">
        <f t="shared" si="350"/>
        <v>49547</v>
      </c>
      <c r="C4392" s="57">
        <f t="shared" si="348"/>
        <v>144</v>
      </c>
      <c r="D4392" s="57">
        <f t="shared" si="351"/>
        <v>7</v>
      </c>
      <c r="E4392" s="42">
        <f t="shared" si="352"/>
        <v>0</v>
      </c>
      <c r="F4392" s="54">
        <f t="shared" si="349"/>
        <v>426453.25113904476</v>
      </c>
    </row>
    <row r="4393" spans="2:6" x14ac:dyDescent="0.35">
      <c r="B4393" s="53">
        <f t="shared" si="350"/>
        <v>49548</v>
      </c>
      <c r="C4393" s="57">
        <f t="shared" si="348"/>
        <v>144</v>
      </c>
      <c r="D4393" s="57">
        <f t="shared" si="351"/>
        <v>1</v>
      </c>
      <c r="E4393" s="42">
        <f t="shared" si="352"/>
        <v>0</v>
      </c>
      <c r="F4393" s="54">
        <f t="shared" si="349"/>
        <v>426549.18161118042</v>
      </c>
    </row>
    <row r="4394" spans="2:6" x14ac:dyDescent="0.35">
      <c r="B4394" s="53">
        <f t="shared" si="350"/>
        <v>49549</v>
      </c>
      <c r="C4394" s="57">
        <f t="shared" si="348"/>
        <v>144</v>
      </c>
      <c r="D4394" s="57">
        <f t="shared" si="351"/>
        <v>2</v>
      </c>
      <c r="E4394" s="42">
        <f t="shared" si="352"/>
        <v>0</v>
      </c>
      <c r="F4394" s="54">
        <f t="shared" si="349"/>
        <v>426645.13366283377</v>
      </c>
    </row>
    <row r="4395" spans="2:6" x14ac:dyDescent="0.35">
      <c r="B4395" s="53">
        <f t="shared" si="350"/>
        <v>49550</v>
      </c>
      <c r="C4395" s="57">
        <f t="shared" si="348"/>
        <v>144</v>
      </c>
      <c r="D4395" s="57">
        <f t="shared" si="351"/>
        <v>3</v>
      </c>
      <c r="E4395" s="42">
        <f t="shared" si="352"/>
        <v>0</v>
      </c>
      <c r="F4395" s="54">
        <f t="shared" si="349"/>
        <v>426741.10729885916</v>
      </c>
    </row>
    <row r="4396" spans="2:6" x14ac:dyDescent="0.35">
      <c r="B4396" s="53">
        <f t="shared" si="350"/>
        <v>49551</v>
      </c>
      <c r="C4396" s="57">
        <f t="shared" si="348"/>
        <v>144</v>
      </c>
      <c r="D4396" s="57">
        <f t="shared" si="351"/>
        <v>4</v>
      </c>
      <c r="E4396" s="42">
        <f t="shared" si="352"/>
        <v>0</v>
      </c>
      <c r="F4396" s="54">
        <f t="shared" si="349"/>
        <v>426837.10252411198</v>
      </c>
    </row>
    <row r="4397" spans="2:6" x14ac:dyDescent="0.35">
      <c r="B4397" s="53">
        <f t="shared" si="350"/>
        <v>49552</v>
      </c>
      <c r="C4397" s="57">
        <f t="shared" si="348"/>
        <v>144</v>
      </c>
      <c r="D4397" s="57">
        <f t="shared" si="351"/>
        <v>5</v>
      </c>
      <c r="E4397" s="42">
        <f t="shared" si="352"/>
        <v>0</v>
      </c>
      <c r="F4397" s="54">
        <f t="shared" si="349"/>
        <v>426933.11934344866</v>
      </c>
    </row>
    <row r="4398" spans="2:6" x14ac:dyDescent="0.35">
      <c r="B4398" s="53">
        <f t="shared" si="350"/>
        <v>49553</v>
      </c>
      <c r="C4398" s="57">
        <f t="shared" si="348"/>
        <v>145</v>
      </c>
      <c r="D4398" s="57">
        <f t="shared" si="351"/>
        <v>6</v>
      </c>
      <c r="E4398" s="42">
        <f t="shared" si="352"/>
        <v>1733.75</v>
      </c>
      <c r="F4398" s="54">
        <f t="shared" si="349"/>
        <v>428763.29776803026</v>
      </c>
    </row>
    <row r="4399" spans="2:6" x14ac:dyDescent="0.35">
      <c r="B4399" s="53">
        <f t="shared" si="350"/>
        <v>49554</v>
      </c>
      <c r="C4399" s="57">
        <f t="shared" si="348"/>
        <v>145</v>
      </c>
      <c r="D4399" s="57">
        <f t="shared" si="351"/>
        <v>7</v>
      </c>
      <c r="E4399" s="42">
        <f t="shared" si="352"/>
        <v>0</v>
      </c>
      <c r="F4399" s="54">
        <f t="shared" si="349"/>
        <v>428859.74788414373</v>
      </c>
    </row>
    <row r="4400" spans="2:6" x14ac:dyDescent="0.35">
      <c r="B4400" s="53">
        <f t="shared" si="350"/>
        <v>49555</v>
      </c>
      <c r="C4400" s="57">
        <f t="shared" si="348"/>
        <v>145</v>
      </c>
      <c r="D4400" s="57">
        <f t="shared" si="351"/>
        <v>1</v>
      </c>
      <c r="E4400" s="42">
        <f t="shared" si="352"/>
        <v>0</v>
      </c>
      <c r="F4400" s="54">
        <f t="shared" si="349"/>
        <v>428956.21969666862</v>
      </c>
    </row>
    <row r="4401" spans="2:6" x14ac:dyDescent="0.35">
      <c r="B4401" s="53">
        <f t="shared" si="350"/>
        <v>49556</v>
      </c>
      <c r="C4401" s="57">
        <f t="shared" si="348"/>
        <v>145</v>
      </c>
      <c r="D4401" s="57">
        <f t="shared" si="351"/>
        <v>2</v>
      </c>
      <c r="E4401" s="42">
        <f t="shared" si="352"/>
        <v>0</v>
      </c>
      <c r="F4401" s="54">
        <f t="shared" si="349"/>
        <v>429052.71321048547</v>
      </c>
    </row>
    <row r="4402" spans="2:6" x14ac:dyDescent="0.35">
      <c r="B4402" s="53">
        <f t="shared" si="350"/>
        <v>49557</v>
      </c>
      <c r="C4402" s="57">
        <f t="shared" si="348"/>
        <v>145</v>
      </c>
      <c r="D4402" s="57">
        <f t="shared" si="351"/>
        <v>3</v>
      </c>
      <c r="E4402" s="42">
        <f t="shared" si="352"/>
        <v>0</v>
      </c>
      <c r="F4402" s="54">
        <f t="shared" si="349"/>
        <v>429149.22843047604</v>
      </c>
    </row>
    <row r="4403" spans="2:6" x14ac:dyDescent="0.35">
      <c r="B4403" s="53">
        <f t="shared" si="350"/>
        <v>49558</v>
      </c>
      <c r="C4403" s="57">
        <f t="shared" si="348"/>
        <v>145</v>
      </c>
      <c r="D4403" s="57">
        <f t="shared" si="351"/>
        <v>4</v>
      </c>
      <c r="E4403" s="42">
        <f t="shared" si="352"/>
        <v>0</v>
      </c>
      <c r="F4403" s="54">
        <f t="shared" si="349"/>
        <v>429245.76536152308</v>
      </c>
    </row>
    <row r="4404" spans="2:6" x14ac:dyDescent="0.35">
      <c r="B4404" s="53">
        <f t="shared" si="350"/>
        <v>49559</v>
      </c>
      <c r="C4404" s="57">
        <f t="shared" si="348"/>
        <v>145</v>
      </c>
      <c r="D4404" s="57">
        <f t="shared" si="351"/>
        <v>5</v>
      </c>
      <c r="E4404" s="42">
        <f t="shared" si="352"/>
        <v>0</v>
      </c>
      <c r="F4404" s="54">
        <f t="shared" si="349"/>
        <v>429342.32400851051</v>
      </c>
    </row>
    <row r="4405" spans="2:6" x14ac:dyDescent="0.35">
      <c r="B4405" s="53">
        <f t="shared" si="350"/>
        <v>49560</v>
      </c>
      <c r="C4405" s="57">
        <f t="shared" si="348"/>
        <v>145</v>
      </c>
      <c r="D4405" s="57">
        <f t="shared" si="351"/>
        <v>6</v>
      </c>
      <c r="E4405" s="42">
        <f t="shared" si="352"/>
        <v>0</v>
      </c>
      <c r="F4405" s="54">
        <f t="shared" si="349"/>
        <v>429438.90437632328</v>
      </c>
    </row>
    <row r="4406" spans="2:6" x14ac:dyDescent="0.35">
      <c r="B4406" s="53">
        <f t="shared" si="350"/>
        <v>49561</v>
      </c>
      <c r="C4406" s="57">
        <f t="shared" si="348"/>
        <v>145</v>
      </c>
      <c r="D4406" s="57">
        <f t="shared" si="351"/>
        <v>7</v>
      </c>
      <c r="E4406" s="42">
        <f t="shared" si="352"/>
        <v>0</v>
      </c>
      <c r="F4406" s="54">
        <f t="shared" si="349"/>
        <v>429535.50646984752</v>
      </c>
    </row>
    <row r="4407" spans="2:6" x14ac:dyDescent="0.35">
      <c r="B4407" s="53">
        <f t="shared" si="350"/>
        <v>49562</v>
      </c>
      <c r="C4407" s="57">
        <f t="shared" si="348"/>
        <v>145</v>
      </c>
      <c r="D4407" s="57">
        <f t="shared" si="351"/>
        <v>1</v>
      </c>
      <c r="E4407" s="42">
        <f t="shared" si="352"/>
        <v>0</v>
      </c>
      <c r="F4407" s="54">
        <f t="shared" si="349"/>
        <v>429632.1302939704</v>
      </c>
    </row>
    <row r="4408" spans="2:6" x14ac:dyDescent="0.35">
      <c r="B4408" s="53">
        <f t="shared" si="350"/>
        <v>49563</v>
      </c>
      <c r="C4408" s="57">
        <f t="shared" si="348"/>
        <v>145</v>
      </c>
      <c r="D4408" s="57">
        <f t="shared" si="351"/>
        <v>2</v>
      </c>
      <c r="E4408" s="42">
        <f t="shared" si="352"/>
        <v>0</v>
      </c>
      <c r="F4408" s="54">
        <f t="shared" si="349"/>
        <v>429728.77585358021</v>
      </c>
    </row>
    <row r="4409" spans="2:6" x14ac:dyDescent="0.35">
      <c r="B4409" s="53">
        <f t="shared" si="350"/>
        <v>49564</v>
      </c>
      <c r="C4409" s="57">
        <f t="shared" si="348"/>
        <v>145</v>
      </c>
      <c r="D4409" s="57">
        <f t="shared" si="351"/>
        <v>3</v>
      </c>
      <c r="E4409" s="42">
        <f t="shared" si="352"/>
        <v>0</v>
      </c>
      <c r="F4409" s="54">
        <f t="shared" si="349"/>
        <v>429825.44315356633</v>
      </c>
    </row>
    <row r="4410" spans="2:6" x14ac:dyDescent="0.35">
      <c r="B4410" s="53">
        <f t="shared" si="350"/>
        <v>49565</v>
      </c>
      <c r="C4410" s="57">
        <f t="shared" si="348"/>
        <v>145</v>
      </c>
      <c r="D4410" s="57">
        <f t="shared" si="351"/>
        <v>4</v>
      </c>
      <c r="E4410" s="42">
        <f t="shared" si="352"/>
        <v>0</v>
      </c>
      <c r="F4410" s="54">
        <f t="shared" si="349"/>
        <v>429922.13219881925</v>
      </c>
    </row>
    <row r="4411" spans="2:6" x14ac:dyDescent="0.35">
      <c r="B4411" s="53">
        <f t="shared" si="350"/>
        <v>49566</v>
      </c>
      <c r="C4411" s="57">
        <f t="shared" si="348"/>
        <v>145</v>
      </c>
      <c r="D4411" s="57">
        <f t="shared" si="351"/>
        <v>5</v>
      </c>
      <c r="E4411" s="42">
        <f t="shared" si="352"/>
        <v>0</v>
      </c>
      <c r="F4411" s="54">
        <f t="shared" si="349"/>
        <v>430018.84299423057</v>
      </c>
    </row>
    <row r="4412" spans="2:6" x14ac:dyDescent="0.35">
      <c r="B4412" s="53">
        <f t="shared" si="350"/>
        <v>49567</v>
      </c>
      <c r="C4412" s="57">
        <f t="shared" si="348"/>
        <v>145</v>
      </c>
      <c r="D4412" s="57">
        <f t="shared" si="351"/>
        <v>6</v>
      </c>
      <c r="E4412" s="42">
        <f t="shared" si="352"/>
        <v>0</v>
      </c>
      <c r="F4412" s="54">
        <f t="shared" si="349"/>
        <v>430115.57554469298</v>
      </c>
    </row>
    <row r="4413" spans="2:6" x14ac:dyDescent="0.35">
      <c r="B4413" s="53">
        <f t="shared" si="350"/>
        <v>49568</v>
      </c>
      <c r="C4413" s="57">
        <f t="shared" si="348"/>
        <v>145</v>
      </c>
      <c r="D4413" s="57">
        <f t="shared" si="351"/>
        <v>7</v>
      </c>
      <c r="E4413" s="42">
        <f t="shared" si="352"/>
        <v>0</v>
      </c>
      <c r="F4413" s="54">
        <f t="shared" si="349"/>
        <v>430212.32985510025</v>
      </c>
    </row>
    <row r="4414" spans="2:6" x14ac:dyDescent="0.35">
      <c r="B4414" s="53">
        <f t="shared" si="350"/>
        <v>49569</v>
      </c>
      <c r="C4414" s="57">
        <f t="shared" si="348"/>
        <v>145</v>
      </c>
      <c r="D4414" s="57">
        <f t="shared" si="351"/>
        <v>1</v>
      </c>
      <c r="E4414" s="42">
        <f t="shared" si="352"/>
        <v>0</v>
      </c>
      <c r="F4414" s="54">
        <f t="shared" si="349"/>
        <v>430309.10593034729</v>
      </c>
    </row>
    <row r="4415" spans="2:6" x14ac:dyDescent="0.35">
      <c r="B4415" s="53">
        <f t="shared" si="350"/>
        <v>49570</v>
      </c>
      <c r="C4415" s="57">
        <f t="shared" si="348"/>
        <v>145</v>
      </c>
      <c r="D4415" s="57">
        <f t="shared" si="351"/>
        <v>2</v>
      </c>
      <c r="E4415" s="42">
        <f t="shared" si="352"/>
        <v>0</v>
      </c>
      <c r="F4415" s="54">
        <f t="shared" si="349"/>
        <v>430405.90377533011</v>
      </c>
    </row>
    <row r="4416" spans="2:6" x14ac:dyDescent="0.35">
      <c r="B4416" s="53">
        <f t="shared" si="350"/>
        <v>49571</v>
      </c>
      <c r="C4416" s="57">
        <f t="shared" si="348"/>
        <v>145</v>
      </c>
      <c r="D4416" s="57">
        <f t="shared" si="351"/>
        <v>3</v>
      </c>
      <c r="E4416" s="42">
        <f t="shared" si="352"/>
        <v>0</v>
      </c>
      <c r="F4416" s="54">
        <f t="shared" si="349"/>
        <v>430502.72339494579</v>
      </c>
    </row>
    <row r="4417" spans="2:6" x14ac:dyDescent="0.35">
      <c r="B4417" s="53">
        <f t="shared" si="350"/>
        <v>49572</v>
      </c>
      <c r="C4417" s="57">
        <f t="shared" si="348"/>
        <v>145</v>
      </c>
      <c r="D4417" s="57">
        <f t="shared" si="351"/>
        <v>4</v>
      </c>
      <c r="E4417" s="42">
        <f t="shared" si="352"/>
        <v>0</v>
      </c>
      <c r="F4417" s="54">
        <f t="shared" si="349"/>
        <v>430599.5647940925</v>
      </c>
    </row>
    <row r="4418" spans="2:6" x14ac:dyDescent="0.35">
      <c r="B4418" s="53">
        <f t="shared" si="350"/>
        <v>49573</v>
      </c>
      <c r="C4418" s="57">
        <f t="shared" si="348"/>
        <v>145</v>
      </c>
      <c r="D4418" s="57">
        <f t="shared" si="351"/>
        <v>5</v>
      </c>
      <c r="E4418" s="42">
        <f t="shared" si="352"/>
        <v>0</v>
      </c>
      <c r="F4418" s="54">
        <f t="shared" si="349"/>
        <v>430696.42797766958</v>
      </c>
    </row>
    <row r="4419" spans="2:6" x14ac:dyDescent="0.35">
      <c r="B4419" s="53">
        <f t="shared" si="350"/>
        <v>49574</v>
      </c>
      <c r="C4419" s="57">
        <f t="shared" si="348"/>
        <v>145</v>
      </c>
      <c r="D4419" s="57">
        <f t="shared" si="351"/>
        <v>6</v>
      </c>
      <c r="E4419" s="42">
        <f t="shared" si="352"/>
        <v>0</v>
      </c>
      <c r="F4419" s="54">
        <f t="shared" si="349"/>
        <v>430793.31295057735</v>
      </c>
    </row>
    <row r="4420" spans="2:6" x14ac:dyDescent="0.35">
      <c r="B4420" s="53">
        <f t="shared" si="350"/>
        <v>49575</v>
      </c>
      <c r="C4420" s="57">
        <f t="shared" si="348"/>
        <v>145</v>
      </c>
      <c r="D4420" s="57">
        <f t="shared" si="351"/>
        <v>7</v>
      </c>
      <c r="E4420" s="42">
        <f t="shared" si="352"/>
        <v>0</v>
      </c>
      <c r="F4420" s="54">
        <f t="shared" si="349"/>
        <v>430890.21971771738</v>
      </c>
    </row>
    <row r="4421" spans="2:6" x14ac:dyDescent="0.35">
      <c r="B4421" s="53">
        <f t="shared" si="350"/>
        <v>49576</v>
      </c>
      <c r="C4421" s="57">
        <f t="shared" si="348"/>
        <v>145</v>
      </c>
      <c r="D4421" s="57">
        <f t="shared" si="351"/>
        <v>1</v>
      </c>
      <c r="E4421" s="42">
        <f t="shared" si="352"/>
        <v>0</v>
      </c>
      <c r="F4421" s="54">
        <f t="shared" si="349"/>
        <v>430987.14828399225</v>
      </c>
    </row>
    <row r="4422" spans="2:6" x14ac:dyDescent="0.35">
      <c r="B4422" s="53">
        <f t="shared" si="350"/>
        <v>49577</v>
      </c>
      <c r="C4422" s="57">
        <f t="shared" si="348"/>
        <v>145</v>
      </c>
      <c r="D4422" s="57">
        <f t="shared" si="351"/>
        <v>2</v>
      </c>
      <c r="E4422" s="42">
        <f t="shared" si="352"/>
        <v>0</v>
      </c>
      <c r="F4422" s="54">
        <f t="shared" si="349"/>
        <v>431084.09865430568</v>
      </c>
    </row>
    <row r="4423" spans="2:6" x14ac:dyDescent="0.35">
      <c r="B4423" s="53">
        <f t="shared" si="350"/>
        <v>49578</v>
      </c>
      <c r="C4423" s="57">
        <f t="shared" si="348"/>
        <v>145</v>
      </c>
      <c r="D4423" s="57">
        <f t="shared" si="351"/>
        <v>3</v>
      </c>
      <c r="E4423" s="42">
        <f t="shared" si="352"/>
        <v>0</v>
      </c>
      <c r="F4423" s="54">
        <f t="shared" si="349"/>
        <v>431181.07083356247</v>
      </c>
    </row>
    <row r="4424" spans="2:6" x14ac:dyDescent="0.35">
      <c r="B4424" s="53">
        <f t="shared" si="350"/>
        <v>49579</v>
      </c>
      <c r="C4424" s="57">
        <f t="shared" si="348"/>
        <v>145</v>
      </c>
      <c r="D4424" s="57">
        <f t="shared" si="351"/>
        <v>4</v>
      </c>
      <c r="E4424" s="42">
        <f t="shared" si="352"/>
        <v>0</v>
      </c>
      <c r="F4424" s="54">
        <f t="shared" si="349"/>
        <v>431278.06482666853</v>
      </c>
    </row>
    <row r="4425" spans="2:6" x14ac:dyDescent="0.35">
      <c r="B4425" s="53">
        <f t="shared" si="350"/>
        <v>49580</v>
      </c>
      <c r="C4425" s="57">
        <f t="shared" si="348"/>
        <v>145</v>
      </c>
      <c r="D4425" s="57">
        <f t="shared" si="351"/>
        <v>5</v>
      </c>
      <c r="E4425" s="42">
        <f t="shared" si="352"/>
        <v>0</v>
      </c>
      <c r="F4425" s="54">
        <f t="shared" si="349"/>
        <v>431375.08063853084</v>
      </c>
    </row>
    <row r="4426" spans="2:6" x14ac:dyDescent="0.35">
      <c r="B4426" s="53">
        <f t="shared" si="350"/>
        <v>49581</v>
      </c>
      <c r="C4426" s="57">
        <f t="shared" si="348"/>
        <v>145</v>
      </c>
      <c r="D4426" s="57">
        <f t="shared" si="351"/>
        <v>6</v>
      </c>
      <c r="E4426" s="42">
        <f t="shared" si="352"/>
        <v>0</v>
      </c>
      <c r="F4426" s="54">
        <f t="shared" si="349"/>
        <v>431472.11827405758</v>
      </c>
    </row>
    <row r="4427" spans="2:6" x14ac:dyDescent="0.35">
      <c r="B4427" s="53">
        <f t="shared" si="350"/>
        <v>49582</v>
      </c>
      <c r="C4427" s="57">
        <f t="shared" si="348"/>
        <v>145</v>
      </c>
      <c r="D4427" s="57">
        <f t="shared" si="351"/>
        <v>7</v>
      </c>
      <c r="E4427" s="42">
        <f t="shared" si="352"/>
        <v>0</v>
      </c>
      <c r="F4427" s="54">
        <f t="shared" si="349"/>
        <v>431569.17773815792</v>
      </c>
    </row>
    <row r="4428" spans="2:6" x14ac:dyDescent="0.35">
      <c r="B4428" s="53">
        <f t="shared" si="350"/>
        <v>49583</v>
      </c>
      <c r="C4428" s="57">
        <f t="shared" si="348"/>
        <v>146</v>
      </c>
      <c r="D4428" s="57">
        <f t="shared" si="351"/>
        <v>1</v>
      </c>
      <c r="E4428" s="42">
        <f t="shared" si="352"/>
        <v>1733.75</v>
      </c>
      <c r="F4428" s="54">
        <f t="shared" si="349"/>
        <v>433400.39904204564</v>
      </c>
    </row>
    <row r="4429" spans="2:6" x14ac:dyDescent="0.35">
      <c r="B4429" s="53">
        <f t="shared" si="350"/>
        <v>49584</v>
      </c>
      <c r="C4429" s="57">
        <f t="shared" si="348"/>
        <v>146</v>
      </c>
      <c r="D4429" s="57">
        <f t="shared" si="351"/>
        <v>2</v>
      </c>
      <c r="E4429" s="42">
        <f t="shared" si="352"/>
        <v>0</v>
      </c>
      <c r="F4429" s="54">
        <f t="shared" si="349"/>
        <v>433497.8922720605</v>
      </c>
    </row>
    <row r="4430" spans="2:6" x14ac:dyDescent="0.35">
      <c r="B4430" s="53">
        <f t="shared" si="350"/>
        <v>49585</v>
      </c>
      <c r="C4430" s="57">
        <f t="shared" si="348"/>
        <v>146</v>
      </c>
      <c r="D4430" s="57">
        <f t="shared" si="351"/>
        <v>3</v>
      </c>
      <c r="E4430" s="42">
        <f t="shared" si="352"/>
        <v>0</v>
      </c>
      <c r="F4430" s="54">
        <f t="shared" si="349"/>
        <v>433595.40743313479</v>
      </c>
    </row>
    <row r="4431" spans="2:6" x14ac:dyDescent="0.35">
      <c r="B4431" s="53">
        <f t="shared" si="350"/>
        <v>49586</v>
      </c>
      <c r="C4431" s="57">
        <f t="shared" ref="C4431:C4494" si="353">YEAR(B4431)*12+MONTH(B4431)+1-$C$9</f>
        <v>146</v>
      </c>
      <c r="D4431" s="57">
        <f t="shared" si="351"/>
        <v>4</v>
      </c>
      <c r="E4431" s="42">
        <f t="shared" si="352"/>
        <v>0</v>
      </c>
      <c r="F4431" s="54">
        <f t="shared" ref="F4431:F4494" si="354">IFERROR(
(F4430+E4431)*(1+$E$6),
0)</f>
        <v>433692.94453020184</v>
      </c>
    </row>
    <row r="4432" spans="2:6" x14ac:dyDescent="0.35">
      <c r="B4432" s="53">
        <f t="shared" ref="B4432:B4495" si="355">IF(B4431&lt;EDATE($B$15-1,$C$7*12),B4431+1,"")</f>
        <v>49587</v>
      </c>
      <c r="C4432" s="57">
        <f t="shared" si="353"/>
        <v>146</v>
      </c>
      <c r="D4432" s="57">
        <f t="shared" ref="D4432:D4495" si="356">WEEKDAY(B4432,2)</f>
        <v>5</v>
      </c>
      <c r="E4432" s="42">
        <f t="shared" ref="E4432:E4495" si="357">IF(AND(DAY(B4432)=1,
OR(dane_wplaty_co_ile_mc=1,MOD(C4432,dane_wplaty_co_ile_mc)=1)),dane_wplaty_skladka,0)</f>
        <v>0</v>
      </c>
      <c r="F4432" s="54">
        <f t="shared" si="354"/>
        <v>433790.5035681962</v>
      </c>
    </row>
    <row r="4433" spans="2:6" x14ac:dyDescent="0.35">
      <c r="B4433" s="53">
        <f t="shared" si="355"/>
        <v>49588</v>
      </c>
      <c r="C4433" s="57">
        <f t="shared" si="353"/>
        <v>146</v>
      </c>
      <c r="D4433" s="57">
        <f t="shared" si="356"/>
        <v>6</v>
      </c>
      <c r="E4433" s="42">
        <f t="shared" si="357"/>
        <v>0</v>
      </c>
      <c r="F4433" s="54">
        <f t="shared" si="354"/>
        <v>433888.08455205342</v>
      </c>
    </row>
    <row r="4434" spans="2:6" x14ac:dyDescent="0.35">
      <c r="B4434" s="53">
        <f t="shared" si="355"/>
        <v>49589</v>
      </c>
      <c r="C4434" s="57">
        <f t="shared" si="353"/>
        <v>146</v>
      </c>
      <c r="D4434" s="57">
        <f t="shared" si="356"/>
        <v>7</v>
      </c>
      <c r="E4434" s="42">
        <f t="shared" si="357"/>
        <v>0</v>
      </c>
      <c r="F4434" s="54">
        <f t="shared" si="354"/>
        <v>433985.68748671026</v>
      </c>
    </row>
    <row r="4435" spans="2:6" x14ac:dyDescent="0.35">
      <c r="B4435" s="53">
        <f t="shared" si="355"/>
        <v>49590</v>
      </c>
      <c r="C4435" s="57">
        <f t="shared" si="353"/>
        <v>146</v>
      </c>
      <c r="D4435" s="57">
        <f t="shared" si="356"/>
        <v>1</v>
      </c>
      <c r="E4435" s="42">
        <f t="shared" si="357"/>
        <v>0</v>
      </c>
      <c r="F4435" s="54">
        <f t="shared" si="354"/>
        <v>434083.31237710454</v>
      </c>
    </row>
    <row r="4436" spans="2:6" x14ac:dyDescent="0.35">
      <c r="B4436" s="53">
        <f t="shared" si="355"/>
        <v>49591</v>
      </c>
      <c r="C4436" s="57">
        <f t="shared" si="353"/>
        <v>146</v>
      </c>
      <c r="D4436" s="57">
        <f t="shared" si="356"/>
        <v>2</v>
      </c>
      <c r="E4436" s="42">
        <f t="shared" si="357"/>
        <v>0</v>
      </c>
      <c r="F4436" s="54">
        <f t="shared" si="354"/>
        <v>434180.95922817517</v>
      </c>
    </row>
    <row r="4437" spans="2:6" x14ac:dyDescent="0.35">
      <c r="B4437" s="53">
        <f t="shared" si="355"/>
        <v>49592</v>
      </c>
      <c r="C4437" s="57">
        <f t="shared" si="353"/>
        <v>146</v>
      </c>
      <c r="D4437" s="57">
        <f t="shared" si="356"/>
        <v>3</v>
      </c>
      <c r="E4437" s="42">
        <f t="shared" si="357"/>
        <v>0</v>
      </c>
      <c r="F4437" s="54">
        <f t="shared" si="354"/>
        <v>434278.62804486218</v>
      </c>
    </row>
    <row r="4438" spans="2:6" x14ac:dyDescent="0.35">
      <c r="B4438" s="53">
        <f t="shared" si="355"/>
        <v>49593</v>
      </c>
      <c r="C4438" s="57">
        <f t="shared" si="353"/>
        <v>146</v>
      </c>
      <c r="D4438" s="57">
        <f t="shared" si="356"/>
        <v>4</v>
      </c>
      <c r="E4438" s="42">
        <f t="shared" si="357"/>
        <v>0</v>
      </c>
      <c r="F4438" s="54">
        <f t="shared" si="354"/>
        <v>434376.31883210671</v>
      </c>
    </row>
    <row r="4439" spans="2:6" x14ac:dyDescent="0.35">
      <c r="B4439" s="53">
        <f t="shared" si="355"/>
        <v>49594</v>
      </c>
      <c r="C4439" s="57">
        <f t="shared" si="353"/>
        <v>146</v>
      </c>
      <c r="D4439" s="57">
        <f t="shared" si="356"/>
        <v>5</v>
      </c>
      <c r="E4439" s="42">
        <f t="shared" si="357"/>
        <v>0</v>
      </c>
      <c r="F4439" s="54">
        <f t="shared" si="354"/>
        <v>434474.03159485111</v>
      </c>
    </row>
    <row r="4440" spans="2:6" x14ac:dyDescent="0.35">
      <c r="B4440" s="53">
        <f t="shared" si="355"/>
        <v>49595</v>
      </c>
      <c r="C4440" s="57">
        <f t="shared" si="353"/>
        <v>146</v>
      </c>
      <c r="D4440" s="57">
        <f t="shared" si="356"/>
        <v>6</v>
      </c>
      <c r="E4440" s="42">
        <f t="shared" si="357"/>
        <v>0</v>
      </c>
      <c r="F4440" s="54">
        <f t="shared" si="354"/>
        <v>434571.76633803867</v>
      </c>
    </row>
    <row r="4441" spans="2:6" x14ac:dyDescent="0.35">
      <c r="B4441" s="53">
        <f t="shared" si="355"/>
        <v>49596</v>
      </c>
      <c r="C4441" s="57">
        <f t="shared" si="353"/>
        <v>146</v>
      </c>
      <c r="D4441" s="57">
        <f t="shared" si="356"/>
        <v>7</v>
      </c>
      <c r="E4441" s="42">
        <f t="shared" si="357"/>
        <v>0</v>
      </c>
      <c r="F4441" s="54">
        <f t="shared" si="354"/>
        <v>434669.52306661394</v>
      </c>
    </row>
    <row r="4442" spans="2:6" x14ac:dyDescent="0.35">
      <c r="B4442" s="53">
        <f t="shared" si="355"/>
        <v>49597</v>
      </c>
      <c r="C4442" s="57">
        <f t="shared" si="353"/>
        <v>146</v>
      </c>
      <c r="D4442" s="57">
        <f t="shared" si="356"/>
        <v>1</v>
      </c>
      <c r="E4442" s="42">
        <f t="shared" si="357"/>
        <v>0</v>
      </c>
      <c r="F4442" s="54">
        <f t="shared" si="354"/>
        <v>434767.30178552249</v>
      </c>
    </row>
    <row r="4443" spans="2:6" x14ac:dyDescent="0.35">
      <c r="B4443" s="53">
        <f t="shared" si="355"/>
        <v>49598</v>
      </c>
      <c r="C4443" s="57">
        <f t="shared" si="353"/>
        <v>146</v>
      </c>
      <c r="D4443" s="57">
        <f t="shared" si="356"/>
        <v>2</v>
      </c>
      <c r="E4443" s="42">
        <f t="shared" si="357"/>
        <v>0</v>
      </c>
      <c r="F4443" s="54">
        <f t="shared" si="354"/>
        <v>434865.10249971104</v>
      </c>
    </row>
    <row r="4444" spans="2:6" x14ac:dyDescent="0.35">
      <c r="B4444" s="53">
        <f t="shared" si="355"/>
        <v>49599</v>
      </c>
      <c r="C4444" s="57">
        <f t="shared" si="353"/>
        <v>146</v>
      </c>
      <c r="D4444" s="57">
        <f t="shared" si="356"/>
        <v>3</v>
      </c>
      <c r="E4444" s="42">
        <f t="shared" si="357"/>
        <v>0</v>
      </c>
      <c r="F4444" s="54">
        <f t="shared" si="354"/>
        <v>434962.92521412746</v>
      </c>
    </row>
    <row r="4445" spans="2:6" x14ac:dyDescent="0.35">
      <c r="B4445" s="53">
        <f t="shared" si="355"/>
        <v>49600</v>
      </c>
      <c r="C4445" s="57">
        <f t="shared" si="353"/>
        <v>146</v>
      </c>
      <c r="D4445" s="57">
        <f t="shared" si="356"/>
        <v>4</v>
      </c>
      <c r="E4445" s="42">
        <f t="shared" si="357"/>
        <v>0</v>
      </c>
      <c r="F4445" s="54">
        <f t="shared" si="354"/>
        <v>435060.76993372064</v>
      </c>
    </row>
    <row r="4446" spans="2:6" x14ac:dyDescent="0.35">
      <c r="B4446" s="53">
        <f t="shared" si="355"/>
        <v>49601</v>
      </c>
      <c r="C4446" s="57">
        <f t="shared" si="353"/>
        <v>146</v>
      </c>
      <c r="D4446" s="57">
        <f t="shared" si="356"/>
        <v>5</v>
      </c>
      <c r="E4446" s="42">
        <f t="shared" si="357"/>
        <v>0</v>
      </c>
      <c r="F4446" s="54">
        <f t="shared" si="354"/>
        <v>435158.63666344067</v>
      </c>
    </row>
    <row r="4447" spans="2:6" x14ac:dyDescent="0.35">
      <c r="B4447" s="53">
        <f t="shared" si="355"/>
        <v>49602</v>
      </c>
      <c r="C4447" s="57">
        <f t="shared" si="353"/>
        <v>146</v>
      </c>
      <c r="D4447" s="57">
        <f t="shared" si="356"/>
        <v>6</v>
      </c>
      <c r="E4447" s="42">
        <f t="shared" si="357"/>
        <v>0</v>
      </c>
      <c r="F4447" s="54">
        <f t="shared" si="354"/>
        <v>435256.5254082387</v>
      </c>
    </row>
    <row r="4448" spans="2:6" x14ac:dyDescent="0.35">
      <c r="B4448" s="53">
        <f t="shared" si="355"/>
        <v>49603</v>
      </c>
      <c r="C4448" s="57">
        <f t="shared" si="353"/>
        <v>146</v>
      </c>
      <c r="D4448" s="57">
        <f t="shared" si="356"/>
        <v>7</v>
      </c>
      <c r="E4448" s="42">
        <f t="shared" si="357"/>
        <v>0</v>
      </c>
      <c r="F4448" s="54">
        <f t="shared" si="354"/>
        <v>435354.43617306702</v>
      </c>
    </row>
    <row r="4449" spans="2:6" x14ac:dyDescent="0.35">
      <c r="B4449" s="53">
        <f t="shared" si="355"/>
        <v>49604</v>
      </c>
      <c r="C4449" s="57">
        <f t="shared" si="353"/>
        <v>146</v>
      </c>
      <c r="D4449" s="57">
        <f t="shared" si="356"/>
        <v>1</v>
      </c>
      <c r="E4449" s="42">
        <f t="shared" si="357"/>
        <v>0</v>
      </c>
      <c r="F4449" s="54">
        <f t="shared" si="354"/>
        <v>435452.368962879</v>
      </c>
    </row>
    <row r="4450" spans="2:6" x14ac:dyDescent="0.35">
      <c r="B4450" s="53">
        <f t="shared" si="355"/>
        <v>49605</v>
      </c>
      <c r="C4450" s="57">
        <f t="shared" si="353"/>
        <v>146</v>
      </c>
      <c r="D4450" s="57">
        <f t="shared" si="356"/>
        <v>2</v>
      </c>
      <c r="E4450" s="42">
        <f t="shared" si="357"/>
        <v>0</v>
      </c>
      <c r="F4450" s="54">
        <f t="shared" si="354"/>
        <v>435550.32378262916</v>
      </c>
    </row>
    <row r="4451" spans="2:6" x14ac:dyDescent="0.35">
      <c r="B4451" s="53">
        <f t="shared" si="355"/>
        <v>49606</v>
      </c>
      <c r="C4451" s="57">
        <f t="shared" si="353"/>
        <v>146</v>
      </c>
      <c r="D4451" s="57">
        <f t="shared" si="356"/>
        <v>3</v>
      </c>
      <c r="E4451" s="42">
        <f t="shared" si="357"/>
        <v>0</v>
      </c>
      <c r="F4451" s="54">
        <f t="shared" si="354"/>
        <v>435648.30063727318</v>
      </c>
    </row>
    <row r="4452" spans="2:6" x14ac:dyDescent="0.35">
      <c r="B4452" s="53">
        <f t="shared" si="355"/>
        <v>49607</v>
      </c>
      <c r="C4452" s="57">
        <f t="shared" si="353"/>
        <v>146</v>
      </c>
      <c r="D4452" s="57">
        <f t="shared" si="356"/>
        <v>4</v>
      </c>
      <c r="E4452" s="42">
        <f t="shared" si="357"/>
        <v>0</v>
      </c>
      <c r="F4452" s="54">
        <f t="shared" si="354"/>
        <v>435746.29953176773</v>
      </c>
    </row>
    <row r="4453" spans="2:6" x14ac:dyDescent="0.35">
      <c r="B4453" s="53">
        <f t="shared" si="355"/>
        <v>49608</v>
      </c>
      <c r="C4453" s="57">
        <f t="shared" si="353"/>
        <v>146</v>
      </c>
      <c r="D4453" s="57">
        <f t="shared" si="356"/>
        <v>5</v>
      </c>
      <c r="E4453" s="42">
        <f t="shared" si="357"/>
        <v>0</v>
      </c>
      <c r="F4453" s="54">
        <f t="shared" si="354"/>
        <v>435844.32047107071</v>
      </c>
    </row>
    <row r="4454" spans="2:6" x14ac:dyDescent="0.35">
      <c r="B4454" s="53">
        <f t="shared" si="355"/>
        <v>49609</v>
      </c>
      <c r="C4454" s="57">
        <f t="shared" si="353"/>
        <v>146</v>
      </c>
      <c r="D4454" s="57">
        <f t="shared" si="356"/>
        <v>6</v>
      </c>
      <c r="E4454" s="42">
        <f t="shared" si="357"/>
        <v>0</v>
      </c>
      <c r="F4454" s="54">
        <f t="shared" si="354"/>
        <v>435942.36346014106</v>
      </c>
    </row>
    <row r="4455" spans="2:6" x14ac:dyDescent="0.35">
      <c r="B4455" s="53">
        <f t="shared" si="355"/>
        <v>49610</v>
      </c>
      <c r="C4455" s="57">
        <f t="shared" si="353"/>
        <v>146</v>
      </c>
      <c r="D4455" s="57">
        <f t="shared" si="356"/>
        <v>7</v>
      </c>
      <c r="E4455" s="42">
        <f t="shared" si="357"/>
        <v>0</v>
      </c>
      <c r="F4455" s="54">
        <f t="shared" si="354"/>
        <v>436040.42850393889</v>
      </c>
    </row>
    <row r="4456" spans="2:6" x14ac:dyDescent="0.35">
      <c r="B4456" s="53">
        <f t="shared" si="355"/>
        <v>49611</v>
      </c>
      <c r="C4456" s="57">
        <f t="shared" si="353"/>
        <v>146</v>
      </c>
      <c r="D4456" s="57">
        <f t="shared" si="356"/>
        <v>1</v>
      </c>
      <c r="E4456" s="42">
        <f t="shared" si="357"/>
        <v>0</v>
      </c>
      <c r="F4456" s="54">
        <f t="shared" si="354"/>
        <v>436138.51560742536</v>
      </c>
    </row>
    <row r="4457" spans="2:6" x14ac:dyDescent="0.35">
      <c r="B4457" s="53">
        <f t="shared" si="355"/>
        <v>49612</v>
      </c>
      <c r="C4457" s="57">
        <f t="shared" si="353"/>
        <v>146</v>
      </c>
      <c r="D4457" s="57">
        <f t="shared" si="356"/>
        <v>2</v>
      </c>
      <c r="E4457" s="42">
        <f t="shared" si="357"/>
        <v>0</v>
      </c>
      <c r="F4457" s="54">
        <f t="shared" si="354"/>
        <v>436236.62477556284</v>
      </c>
    </row>
    <row r="4458" spans="2:6" x14ac:dyDescent="0.35">
      <c r="B4458" s="53">
        <f t="shared" si="355"/>
        <v>49613</v>
      </c>
      <c r="C4458" s="57">
        <f t="shared" si="353"/>
        <v>146</v>
      </c>
      <c r="D4458" s="57">
        <f t="shared" si="356"/>
        <v>3</v>
      </c>
      <c r="E4458" s="42">
        <f t="shared" si="357"/>
        <v>0</v>
      </c>
      <c r="F4458" s="54">
        <f t="shared" si="354"/>
        <v>436334.75601331471</v>
      </c>
    </row>
    <row r="4459" spans="2:6" x14ac:dyDescent="0.35">
      <c r="B4459" s="53">
        <f t="shared" si="355"/>
        <v>49614</v>
      </c>
      <c r="C4459" s="57">
        <f t="shared" si="353"/>
        <v>147</v>
      </c>
      <c r="D4459" s="57">
        <f t="shared" si="356"/>
        <v>4</v>
      </c>
      <c r="E4459" s="42">
        <f t="shared" si="357"/>
        <v>1733.75</v>
      </c>
      <c r="F4459" s="54">
        <f t="shared" si="354"/>
        <v>438167.04933194898</v>
      </c>
    </row>
    <row r="4460" spans="2:6" x14ac:dyDescent="0.35">
      <c r="B4460" s="53">
        <f t="shared" si="355"/>
        <v>49615</v>
      </c>
      <c r="C4460" s="57">
        <f t="shared" si="353"/>
        <v>147</v>
      </c>
      <c r="D4460" s="57">
        <f t="shared" si="356"/>
        <v>5</v>
      </c>
      <c r="E4460" s="42">
        <f t="shared" si="357"/>
        <v>0</v>
      </c>
      <c r="F4460" s="54">
        <f t="shared" si="354"/>
        <v>438265.61481785966</v>
      </c>
    </row>
    <row r="4461" spans="2:6" x14ac:dyDescent="0.35">
      <c r="B4461" s="53">
        <f t="shared" si="355"/>
        <v>49616</v>
      </c>
      <c r="C4461" s="57">
        <f t="shared" si="353"/>
        <v>147</v>
      </c>
      <c r="D4461" s="57">
        <f t="shared" si="356"/>
        <v>6</v>
      </c>
      <c r="E4461" s="42">
        <f t="shared" si="357"/>
        <v>0</v>
      </c>
      <c r="F4461" s="54">
        <f t="shared" si="354"/>
        <v>438364.20247603324</v>
      </c>
    </row>
    <row r="4462" spans="2:6" x14ac:dyDescent="0.35">
      <c r="B4462" s="53">
        <f t="shared" si="355"/>
        <v>49617</v>
      </c>
      <c r="C4462" s="57">
        <f t="shared" si="353"/>
        <v>147</v>
      </c>
      <c r="D4462" s="57">
        <f t="shared" si="356"/>
        <v>7</v>
      </c>
      <c r="E4462" s="42">
        <f t="shared" si="357"/>
        <v>0</v>
      </c>
      <c r="F4462" s="54">
        <f t="shared" si="354"/>
        <v>438462.81231145735</v>
      </c>
    </row>
    <row r="4463" spans="2:6" x14ac:dyDescent="0.35">
      <c r="B4463" s="53">
        <f t="shared" si="355"/>
        <v>49618</v>
      </c>
      <c r="C4463" s="57">
        <f t="shared" si="353"/>
        <v>147</v>
      </c>
      <c r="D4463" s="57">
        <f t="shared" si="356"/>
        <v>1</v>
      </c>
      <c r="E4463" s="42">
        <f t="shared" si="357"/>
        <v>0</v>
      </c>
      <c r="F4463" s="54">
        <f t="shared" si="354"/>
        <v>438561.4443291208</v>
      </c>
    </row>
    <row r="4464" spans="2:6" x14ac:dyDescent="0.35">
      <c r="B4464" s="53">
        <f t="shared" si="355"/>
        <v>49619</v>
      </c>
      <c r="C4464" s="57">
        <f t="shared" si="353"/>
        <v>147</v>
      </c>
      <c r="D4464" s="57">
        <f t="shared" si="356"/>
        <v>2</v>
      </c>
      <c r="E4464" s="42">
        <f t="shared" si="357"/>
        <v>0</v>
      </c>
      <c r="F4464" s="54">
        <f t="shared" si="354"/>
        <v>438660.09853401344</v>
      </c>
    </row>
    <row r="4465" spans="2:6" x14ac:dyDescent="0.35">
      <c r="B4465" s="53">
        <f t="shared" si="355"/>
        <v>49620</v>
      </c>
      <c r="C4465" s="57">
        <f t="shared" si="353"/>
        <v>147</v>
      </c>
      <c r="D4465" s="57">
        <f t="shared" si="356"/>
        <v>3</v>
      </c>
      <c r="E4465" s="42">
        <f t="shared" si="357"/>
        <v>0</v>
      </c>
      <c r="F4465" s="54">
        <f t="shared" si="354"/>
        <v>438758.77493112627</v>
      </c>
    </row>
    <row r="4466" spans="2:6" x14ac:dyDescent="0.35">
      <c r="B4466" s="53">
        <f t="shared" si="355"/>
        <v>49621</v>
      </c>
      <c r="C4466" s="57">
        <f t="shared" si="353"/>
        <v>147</v>
      </c>
      <c r="D4466" s="57">
        <f t="shared" si="356"/>
        <v>4</v>
      </c>
      <c r="E4466" s="42">
        <f t="shared" si="357"/>
        <v>0</v>
      </c>
      <c r="F4466" s="54">
        <f t="shared" si="354"/>
        <v>438857.47352545144</v>
      </c>
    </row>
    <row r="4467" spans="2:6" x14ac:dyDescent="0.35">
      <c r="B4467" s="53">
        <f t="shared" si="355"/>
        <v>49622</v>
      </c>
      <c r="C4467" s="57">
        <f t="shared" si="353"/>
        <v>147</v>
      </c>
      <c r="D4467" s="57">
        <f t="shared" si="356"/>
        <v>5</v>
      </c>
      <c r="E4467" s="42">
        <f t="shared" si="357"/>
        <v>0</v>
      </c>
      <c r="F4467" s="54">
        <f t="shared" si="354"/>
        <v>438956.19432198216</v>
      </c>
    </row>
    <row r="4468" spans="2:6" x14ac:dyDescent="0.35">
      <c r="B4468" s="53">
        <f t="shared" si="355"/>
        <v>49623</v>
      </c>
      <c r="C4468" s="57">
        <f t="shared" si="353"/>
        <v>147</v>
      </c>
      <c r="D4468" s="57">
        <f t="shared" si="356"/>
        <v>6</v>
      </c>
      <c r="E4468" s="42">
        <f t="shared" si="357"/>
        <v>0</v>
      </c>
      <c r="F4468" s="54">
        <f t="shared" si="354"/>
        <v>439054.93732571282</v>
      </c>
    </row>
    <row r="4469" spans="2:6" x14ac:dyDescent="0.35">
      <c r="B4469" s="53">
        <f t="shared" si="355"/>
        <v>49624</v>
      </c>
      <c r="C4469" s="57">
        <f t="shared" si="353"/>
        <v>147</v>
      </c>
      <c r="D4469" s="57">
        <f t="shared" si="356"/>
        <v>7</v>
      </c>
      <c r="E4469" s="42">
        <f t="shared" si="357"/>
        <v>0</v>
      </c>
      <c r="F4469" s="54">
        <f t="shared" si="354"/>
        <v>439153.70254163898</v>
      </c>
    </row>
    <row r="4470" spans="2:6" x14ac:dyDescent="0.35">
      <c r="B4470" s="53">
        <f t="shared" si="355"/>
        <v>49625</v>
      </c>
      <c r="C4470" s="57">
        <f t="shared" si="353"/>
        <v>147</v>
      </c>
      <c r="D4470" s="57">
        <f t="shared" si="356"/>
        <v>1</v>
      </c>
      <c r="E4470" s="42">
        <f t="shared" si="357"/>
        <v>0</v>
      </c>
      <c r="F4470" s="54">
        <f t="shared" si="354"/>
        <v>439252.48997475719</v>
      </c>
    </row>
    <row r="4471" spans="2:6" x14ac:dyDescent="0.35">
      <c r="B4471" s="53">
        <f t="shared" si="355"/>
        <v>49626</v>
      </c>
      <c r="C4471" s="57">
        <f t="shared" si="353"/>
        <v>147</v>
      </c>
      <c r="D4471" s="57">
        <f t="shared" si="356"/>
        <v>2</v>
      </c>
      <c r="E4471" s="42">
        <f t="shared" si="357"/>
        <v>0</v>
      </c>
      <c r="F4471" s="54">
        <f t="shared" si="354"/>
        <v>439351.29963006522</v>
      </c>
    </row>
    <row r="4472" spans="2:6" x14ac:dyDescent="0.35">
      <c r="B4472" s="53">
        <f t="shared" si="355"/>
        <v>49627</v>
      </c>
      <c r="C4472" s="57">
        <f t="shared" si="353"/>
        <v>147</v>
      </c>
      <c r="D4472" s="57">
        <f t="shared" si="356"/>
        <v>3</v>
      </c>
      <c r="E4472" s="42">
        <f t="shared" si="357"/>
        <v>0</v>
      </c>
      <c r="F4472" s="54">
        <f t="shared" si="354"/>
        <v>439450.13151256199</v>
      </c>
    </row>
    <row r="4473" spans="2:6" x14ac:dyDescent="0.35">
      <c r="B4473" s="53">
        <f t="shared" si="355"/>
        <v>49628</v>
      </c>
      <c r="C4473" s="57">
        <f t="shared" si="353"/>
        <v>147</v>
      </c>
      <c r="D4473" s="57">
        <f t="shared" si="356"/>
        <v>4</v>
      </c>
      <c r="E4473" s="42">
        <f t="shared" si="357"/>
        <v>0</v>
      </c>
      <c r="F4473" s="54">
        <f t="shared" si="354"/>
        <v>439548.98562724743</v>
      </c>
    </row>
    <row r="4474" spans="2:6" x14ac:dyDescent="0.35">
      <c r="B4474" s="53">
        <f t="shared" si="355"/>
        <v>49629</v>
      </c>
      <c r="C4474" s="57">
        <f t="shared" si="353"/>
        <v>147</v>
      </c>
      <c r="D4474" s="57">
        <f t="shared" si="356"/>
        <v>5</v>
      </c>
      <c r="E4474" s="42">
        <f t="shared" si="357"/>
        <v>0</v>
      </c>
      <c r="F4474" s="54">
        <f t="shared" si="354"/>
        <v>439647.86197912268</v>
      </c>
    </row>
    <row r="4475" spans="2:6" x14ac:dyDescent="0.35">
      <c r="B4475" s="53">
        <f t="shared" si="355"/>
        <v>49630</v>
      </c>
      <c r="C4475" s="57">
        <f t="shared" si="353"/>
        <v>147</v>
      </c>
      <c r="D4475" s="57">
        <f t="shared" si="356"/>
        <v>6</v>
      </c>
      <c r="E4475" s="42">
        <f t="shared" si="357"/>
        <v>0</v>
      </c>
      <c r="F4475" s="54">
        <f t="shared" si="354"/>
        <v>439746.76057319</v>
      </c>
    </row>
    <row r="4476" spans="2:6" x14ac:dyDescent="0.35">
      <c r="B4476" s="53">
        <f t="shared" si="355"/>
        <v>49631</v>
      </c>
      <c r="C4476" s="57">
        <f t="shared" si="353"/>
        <v>147</v>
      </c>
      <c r="D4476" s="57">
        <f t="shared" si="356"/>
        <v>7</v>
      </c>
      <c r="E4476" s="42">
        <f t="shared" si="357"/>
        <v>0</v>
      </c>
      <c r="F4476" s="54">
        <f t="shared" si="354"/>
        <v>439845.68141445279</v>
      </c>
    </row>
    <row r="4477" spans="2:6" x14ac:dyDescent="0.35">
      <c r="B4477" s="53">
        <f t="shared" si="355"/>
        <v>49632</v>
      </c>
      <c r="C4477" s="57">
        <f t="shared" si="353"/>
        <v>147</v>
      </c>
      <c r="D4477" s="57">
        <f t="shared" si="356"/>
        <v>1</v>
      </c>
      <c r="E4477" s="42">
        <f t="shared" si="357"/>
        <v>0</v>
      </c>
      <c r="F4477" s="54">
        <f t="shared" si="354"/>
        <v>439944.62450791552</v>
      </c>
    </row>
    <row r="4478" spans="2:6" x14ac:dyDescent="0.35">
      <c r="B4478" s="53">
        <f t="shared" si="355"/>
        <v>49633</v>
      </c>
      <c r="C4478" s="57">
        <f t="shared" si="353"/>
        <v>147</v>
      </c>
      <c r="D4478" s="57">
        <f t="shared" si="356"/>
        <v>2</v>
      </c>
      <c r="E4478" s="42">
        <f t="shared" si="357"/>
        <v>0</v>
      </c>
      <c r="F4478" s="54">
        <f t="shared" si="354"/>
        <v>440043.58985858376</v>
      </c>
    </row>
    <row r="4479" spans="2:6" x14ac:dyDescent="0.35">
      <c r="B4479" s="53">
        <f t="shared" si="355"/>
        <v>49634</v>
      </c>
      <c r="C4479" s="57">
        <f t="shared" si="353"/>
        <v>147</v>
      </c>
      <c r="D4479" s="57">
        <f t="shared" si="356"/>
        <v>3</v>
      </c>
      <c r="E4479" s="42">
        <f t="shared" si="357"/>
        <v>0</v>
      </c>
      <c r="F4479" s="54">
        <f t="shared" si="354"/>
        <v>440142.57747146429</v>
      </c>
    </row>
    <row r="4480" spans="2:6" x14ac:dyDescent="0.35">
      <c r="B4480" s="53">
        <f t="shared" si="355"/>
        <v>49635</v>
      </c>
      <c r="C4480" s="57">
        <f t="shared" si="353"/>
        <v>147</v>
      </c>
      <c r="D4480" s="57">
        <f t="shared" si="356"/>
        <v>4</v>
      </c>
      <c r="E4480" s="42">
        <f t="shared" si="357"/>
        <v>0</v>
      </c>
      <c r="F4480" s="54">
        <f t="shared" si="354"/>
        <v>440241.58735156502</v>
      </c>
    </row>
    <row r="4481" spans="2:6" x14ac:dyDescent="0.35">
      <c r="B4481" s="53">
        <f t="shared" si="355"/>
        <v>49636</v>
      </c>
      <c r="C4481" s="57">
        <f t="shared" si="353"/>
        <v>147</v>
      </c>
      <c r="D4481" s="57">
        <f t="shared" si="356"/>
        <v>5</v>
      </c>
      <c r="E4481" s="42">
        <f t="shared" si="357"/>
        <v>0</v>
      </c>
      <c r="F4481" s="54">
        <f t="shared" si="354"/>
        <v>440340.61950389494</v>
      </c>
    </row>
    <row r="4482" spans="2:6" x14ac:dyDescent="0.35">
      <c r="B4482" s="53">
        <f t="shared" si="355"/>
        <v>49637</v>
      </c>
      <c r="C4482" s="57">
        <f t="shared" si="353"/>
        <v>147</v>
      </c>
      <c r="D4482" s="57">
        <f t="shared" si="356"/>
        <v>6</v>
      </c>
      <c r="E4482" s="42">
        <f t="shared" si="357"/>
        <v>0</v>
      </c>
      <c r="F4482" s="54">
        <f t="shared" si="354"/>
        <v>440439.67393346416</v>
      </c>
    </row>
    <row r="4483" spans="2:6" x14ac:dyDescent="0.35">
      <c r="B4483" s="53">
        <f t="shared" si="355"/>
        <v>49638</v>
      </c>
      <c r="C4483" s="57">
        <f t="shared" si="353"/>
        <v>147</v>
      </c>
      <c r="D4483" s="57">
        <f t="shared" si="356"/>
        <v>7</v>
      </c>
      <c r="E4483" s="42">
        <f t="shared" si="357"/>
        <v>0</v>
      </c>
      <c r="F4483" s="54">
        <f t="shared" si="354"/>
        <v>440538.75064528396</v>
      </c>
    </row>
    <row r="4484" spans="2:6" x14ac:dyDescent="0.35">
      <c r="B4484" s="53">
        <f t="shared" si="355"/>
        <v>49639</v>
      </c>
      <c r="C4484" s="57">
        <f t="shared" si="353"/>
        <v>147</v>
      </c>
      <c r="D4484" s="57">
        <f t="shared" si="356"/>
        <v>1</v>
      </c>
      <c r="E4484" s="42">
        <f t="shared" si="357"/>
        <v>0</v>
      </c>
      <c r="F4484" s="54">
        <f t="shared" si="354"/>
        <v>440637.84964436671</v>
      </c>
    </row>
    <row r="4485" spans="2:6" x14ac:dyDescent="0.35">
      <c r="B4485" s="53">
        <f t="shared" si="355"/>
        <v>49640</v>
      </c>
      <c r="C4485" s="57">
        <f t="shared" si="353"/>
        <v>147</v>
      </c>
      <c r="D4485" s="57">
        <f t="shared" si="356"/>
        <v>2</v>
      </c>
      <c r="E4485" s="42">
        <f t="shared" si="357"/>
        <v>0</v>
      </c>
      <c r="F4485" s="54">
        <f t="shared" si="354"/>
        <v>440736.9709357259</v>
      </c>
    </row>
    <row r="4486" spans="2:6" x14ac:dyDescent="0.35">
      <c r="B4486" s="53">
        <f t="shared" si="355"/>
        <v>49641</v>
      </c>
      <c r="C4486" s="57">
        <f t="shared" si="353"/>
        <v>147</v>
      </c>
      <c r="D4486" s="57">
        <f t="shared" si="356"/>
        <v>3</v>
      </c>
      <c r="E4486" s="42">
        <f t="shared" si="357"/>
        <v>0</v>
      </c>
      <c r="F4486" s="54">
        <f t="shared" si="354"/>
        <v>440836.11452437617</v>
      </c>
    </row>
    <row r="4487" spans="2:6" x14ac:dyDescent="0.35">
      <c r="B4487" s="53">
        <f t="shared" si="355"/>
        <v>49642</v>
      </c>
      <c r="C4487" s="57">
        <f t="shared" si="353"/>
        <v>147</v>
      </c>
      <c r="D4487" s="57">
        <f t="shared" si="356"/>
        <v>4</v>
      </c>
      <c r="E4487" s="42">
        <f t="shared" si="357"/>
        <v>0</v>
      </c>
      <c r="F4487" s="54">
        <f t="shared" si="354"/>
        <v>440935.28041533334</v>
      </c>
    </row>
    <row r="4488" spans="2:6" x14ac:dyDescent="0.35">
      <c r="B4488" s="53">
        <f t="shared" si="355"/>
        <v>49643</v>
      </c>
      <c r="C4488" s="57">
        <f t="shared" si="353"/>
        <v>147</v>
      </c>
      <c r="D4488" s="57">
        <f t="shared" si="356"/>
        <v>5</v>
      </c>
      <c r="E4488" s="42">
        <f t="shared" si="357"/>
        <v>0</v>
      </c>
      <c r="F4488" s="54">
        <f t="shared" si="354"/>
        <v>441034.46861361427</v>
      </c>
    </row>
    <row r="4489" spans="2:6" x14ac:dyDescent="0.35">
      <c r="B4489" s="53">
        <f t="shared" si="355"/>
        <v>49644</v>
      </c>
      <c r="C4489" s="57">
        <f t="shared" si="353"/>
        <v>148</v>
      </c>
      <c r="D4489" s="57">
        <f t="shared" si="356"/>
        <v>6</v>
      </c>
      <c r="E4489" s="42">
        <f t="shared" si="357"/>
        <v>1733.75</v>
      </c>
      <c r="F4489" s="54">
        <f t="shared" si="354"/>
        <v>442867.81913054042</v>
      </c>
    </row>
    <row r="4490" spans="2:6" x14ac:dyDescent="0.35">
      <c r="B4490" s="53">
        <f t="shared" si="355"/>
        <v>49645</v>
      </c>
      <c r="C4490" s="57">
        <f t="shared" si="353"/>
        <v>148</v>
      </c>
      <c r="D4490" s="57">
        <f t="shared" si="356"/>
        <v>7</v>
      </c>
      <c r="E4490" s="42">
        <f t="shared" si="357"/>
        <v>0</v>
      </c>
      <c r="F4490" s="54">
        <f t="shared" si="354"/>
        <v>442967.44205255923</v>
      </c>
    </row>
    <row r="4491" spans="2:6" x14ac:dyDescent="0.35">
      <c r="B4491" s="53">
        <f t="shared" si="355"/>
        <v>49646</v>
      </c>
      <c r="C4491" s="57">
        <f t="shared" si="353"/>
        <v>148</v>
      </c>
      <c r="D4491" s="57">
        <f t="shared" si="356"/>
        <v>1</v>
      </c>
      <c r="E4491" s="42">
        <f t="shared" si="357"/>
        <v>0</v>
      </c>
      <c r="F4491" s="54">
        <f t="shared" si="354"/>
        <v>443067.08738471073</v>
      </c>
    </row>
    <row r="4492" spans="2:6" x14ac:dyDescent="0.35">
      <c r="B4492" s="53">
        <f t="shared" si="355"/>
        <v>49647</v>
      </c>
      <c r="C4492" s="57">
        <f t="shared" si="353"/>
        <v>148</v>
      </c>
      <c r="D4492" s="57">
        <f t="shared" si="356"/>
        <v>2</v>
      </c>
      <c r="E4492" s="42">
        <f t="shared" si="357"/>
        <v>0</v>
      </c>
      <c r="F4492" s="54">
        <f t="shared" si="354"/>
        <v>443166.75513203605</v>
      </c>
    </row>
    <row r="4493" spans="2:6" x14ac:dyDescent="0.35">
      <c r="B4493" s="53">
        <f t="shared" si="355"/>
        <v>49648</v>
      </c>
      <c r="C4493" s="57">
        <f t="shared" si="353"/>
        <v>148</v>
      </c>
      <c r="D4493" s="57">
        <f t="shared" si="356"/>
        <v>3</v>
      </c>
      <c r="E4493" s="42">
        <f t="shared" si="357"/>
        <v>0</v>
      </c>
      <c r="F4493" s="54">
        <f t="shared" si="354"/>
        <v>443266.44529957749</v>
      </c>
    </row>
    <row r="4494" spans="2:6" x14ac:dyDescent="0.35">
      <c r="B4494" s="53">
        <f t="shared" si="355"/>
        <v>49649</v>
      </c>
      <c r="C4494" s="57">
        <f t="shared" si="353"/>
        <v>148</v>
      </c>
      <c r="D4494" s="57">
        <f t="shared" si="356"/>
        <v>4</v>
      </c>
      <c r="E4494" s="42">
        <f t="shared" si="357"/>
        <v>0</v>
      </c>
      <c r="F4494" s="54">
        <f t="shared" si="354"/>
        <v>443366.15789237851</v>
      </c>
    </row>
    <row r="4495" spans="2:6" x14ac:dyDescent="0.35">
      <c r="B4495" s="53">
        <f t="shared" si="355"/>
        <v>49650</v>
      </c>
      <c r="C4495" s="57">
        <f t="shared" ref="C4495:C4558" si="358">YEAR(B4495)*12+MONTH(B4495)+1-$C$9</f>
        <v>148</v>
      </c>
      <c r="D4495" s="57">
        <f t="shared" si="356"/>
        <v>5</v>
      </c>
      <c r="E4495" s="42">
        <f t="shared" si="357"/>
        <v>0</v>
      </c>
      <c r="F4495" s="54">
        <f t="shared" ref="F4495:F4558" si="359">IFERROR(
(F4494+E4495)*(1+$E$6),
0)</f>
        <v>443465.89291548362</v>
      </c>
    </row>
    <row r="4496" spans="2:6" x14ac:dyDescent="0.35">
      <c r="B4496" s="53">
        <f t="shared" ref="B4496:B4559" si="360">IF(B4495&lt;EDATE($B$15-1,$C$7*12),B4495+1,"")</f>
        <v>49651</v>
      </c>
      <c r="C4496" s="57">
        <f t="shared" si="358"/>
        <v>148</v>
      </c>
      <c r="D4496" s="57">
        <f t="shared" ref="D4496:D4559" si="361">WEEKDAY(B4496,2)</f>
        <v>6</v>
      </c>
      <c r="E4496" s="42">
        <f t="shared" ref="E4496:E4559" si="362">IF(AND(DAY(B4496)=1,
OR(dane_wplaty_co_ile_mc=1,MOD(C4496,dane_wplaty_co_ile_mc)=1)),dane_wplaty_skladka,0)</f>
        <v>0</v>
      </c>
      <c r="F4496" s="54">
        <f t="shared" si="359"/>
        <v>443565.65037393849</v>
      </c>
    </row>
    <row r="4497" spans="2:6" x14ac:dyDescent="0.35">
      <c r="B4497" s="53">
        <f t="shared" si="360"/>
        <v>49652</v>
      </c>
      <c r="C4497" s="57">
        <f t="shared" si="358"/>
        <v>148</v>
      </c>
      <c r="D4497" s="57">
        <f t="shared" si="361"/>
        <v>7</v>
      </c>
      <c r="E4497" s="42">
        <f t="shared" si="362"/>
        <v>0</v>
      </c>
      <c r="F4497" s="54">
        <f t="shared" si="359"/>
        <v>443665.43027278996</v>
      </c>
    </row>
    <row r="4498" spans="2:6" x14ac:dyDescent="0.35">
      <c r="B4498" s="53">
        <f t="shared" si="360"/>
        <v>49653</v>
      </c>
      <c r="C4498" s="57">
        <f t="shared" si="358"/>
        <v>148</v>
      </c>
      <c r="D4498" s="57">
        <f t="shared" si="361"/>
        <v>1</v>
      </c>
      <c r="E4498" s="42">
        <f t="shared" si="362"/>
        <v>0</v>
      </c>
      <c r="F4498" s="54">
        <f t="shared" si="359"/>
        <v>443765.23261708597</v>
      </c>
    </row>
    <row r="4499" spans="2:6" x14ac:dyDescent="0.35">
      <c r="B4499" s="53">
        <f t="shared" si="360"/>
        <v>49654</v>
      </c>
      <c r="C4499" s="57">
        <f t="shared" si="358"/>
        <v>148</v>
      </c>
      <c r="D4499" s="57">
        <f t="shared" si="361"/>
        <v>2</v>
      </c>
      <c r="E4499" s="42">
        <f t="shared" si="362"/>
        <v>0</v>
      </c>
      <c r="F4499" s="54">
        <f t="shared" si="359"/>
        <v>443865.05741187569</v>
      </c>
    </row>
    <row r="4500" spans="2:6" x14ac:dyDescent="0.35">
      <c r="B4500" s="53">
        <f t="shared" si="360"/>
        <v>49655</v>
      </c>
      <c r="C4500" s="57">
        <f t="shared" si="358"/>
        <v>148</v>
      </c>
      <c r="D4500" s="57">
        <f t="shared" si="361"/>
        <v>3</v>
      </c>
      <c r="E4500" s="42">
        <f t="shared" si="362"/>
        <v>0</v>
      </c>
      <c r="F4500" s="54">
        <f t="shared" si="359"/>
        <v>443964.90466220927</v>
      </c>
    </row>
    <row r="4501" spans="2:6" x14ac:dyDescent="0.35">
      <c r="B4501" s="53">
        <f t="shared" si="360"/>
        <v>49656</v>
      </c>
      <c r="C4501" s="57">
        <f t="shared" si="358"/>
        <v>148</v>
      </c>
      <c r="D4501" s="57">
        <f t="shared" si="361"/>
        <v>4</v>
      </c>
      <c r="E4501" s="42">
        <f t="shared" si="362"/>
        <v>0</v>
      </c>
      <c r="F4501" s="54">
        <f t="shared" si="359"/>
        <v>444064.77437313809</v>
      </c>
    </row>
    <row r="4502" spans="2:6" x14ac:dyDescent="0.35">
      <c r="B4502" s="53">
        <f t="shared" si="360"/>
        <v>49657</v>
      </c>
      <c r="C4502" s="57">
        <f t="shared" si="358"/>
        <v>148</v>
      </c>
      <c r="D4502" s="57">
        <f t="shared" si="361"/>
        <v>5</v>
      </c>
      <c r="E4502" s="42">
        <f t="shared" si="362"/>
        <v>0</v>
      </c>
      <c r="F4502" s="54">
        <f t="shared" si="359"/>
        <v>444164.66654971469</v>
      </c>
    </row>
    <row r="4503" spans="2:6" x14ac:dyDescent="0.35">
      <c r="B4503" s="53">
        <f t="shared" si="360"/>
        <v>49658</v>
      </c>
      <c r="C4503" s="57">
        <f t="shared" si="358"/>
        <v>148</v>
      </c>
      <c r="D4503" s="57">
        <f t="shared" si="361"/>
        <v>6</v>
      </c>
      <c r="E4503" s="42">
        <f t="shared" si="362"/>
        <v>0</v>
      </c>
      <c r="F4503" s="54">
        <f t="shared" si="359"/>
        <v>444264.58119699266</v>
      </c>
    </row>
    <row r="4504" spans="2:6" x14ac:dyDescent="0.35">
      <c r="B4504" s="53">
        <f t="shared" si="360"/>
        <v>49659</v>
      </c>
      <c r="C4504" s="57">
        <f t="shared" si="358"/>
        <v>148</v>
      </c>
      <c r="D4504" s="57">
        <f t="shared" si="361"/>
        <v>7</v>
      </c>
      <c r="E4504" s="42">
        <f t="shared" si="362"/>
        <v>0</v>
      </c>
      <c r="F4504" s="54">
        <f t="shared" si="359"/>
        <v>444364.51832002675</v>
      </c>
    </row>
    <row r="4505" spans="2:6" x14ac:dyDescent="0.35">
      <c r="B4505" s="53">
        <f t="shared" si="360"/>
        <v>49660</v>
      </c>
      <c r="C4505" s="57">
        <f t="shared" si="358"/>
        <v>148</v>
      </c>
      <c r="D4505" s="57">
        <f t="shared" si="361"/>
        <v>1</v>
      </c>
      <c r="E4505" s="42">
        <f t="shared" si="362"/>
        <v>0</v>
      </c>
      <c r="F4505" s="54">
        <f t="shared" si="359"/>
        <v>444464.47792387294</v>
      </c>
    </row>
    <row r="4506" spans="2:6" x14ac:dyDescent="0.35">
      <c r="B4506" s="53">
        <f t="shared" si="360"/>
        <v>49661</v>
      </c>
      <c r="C4506" s="57">
        <f t="shared" si="358"/>
        <v>148</v>
      </c>
      <c r="D4506" s="57">
        <f t="shared" si="361"/>
        <v>2</v>
      </c>
      <c r="E4506" s="42">
        <f t="shared" si="362"/>
        <v>0</v>
      </c>
      <c r="F4506" s="54">
        <f t="shared" si="359"/>
        <v>444564.46001358825</v>
      </c>
    </row>
    <row r="4507" spans="2:6" x14ac:dyDescent="0.35">
      <c r="B4507" s="53">
        <f t="shared" si="360"/>
        <v>49662</v>
      </c>
      <c r="C4507" s="57">
        <f t="shared" si="358"/>
        <v>148</v>
      </c>
      <c r="D4507" s="57">
        <f t="shared" si="361"/>
        <v>3</v>
      </c>
      <c r="E4507" s="42">
        <f t="shared" si="362"/>
        <v>0</v>
      </c>
      <c r="F4507" s="54">
        <f t="shared" si="359"/>
        <v>444664.46459423087</v>
      </c>
    </row>
    <row r="4508" spans="2:6" x14ac:dyDescent="0.35">
      <c r="B4508" s="53">
        <f t="shared" si="360"/>
        <v>49663</v>
      </c>
      <c r="C4508" s="57">
        <f t="shared" si="358"/>
        <v>148</v>
      </c>
      <c r="D4508" s="57">
        <f t="shared" si="361"/>
        <v>4</v>
      </c>
      <c r="E4508" s="42">
        <f t="shared" si="362"/>
        <v>0</v>
      </c>
      <c r="F4508" s="54">
        <f t="shared" si="359"/>
        <v>444764.49167086015</v>
      </c>
    </row>
    <row r="4509" spans="2:6" x14ac:dyDescent="0.35">
      <c r="B4509" s="53">
        <f t="shared" si="360"/>
        <v>49664</v>
      </c>
      <c r="C4509" s="57">
        <f t="shared" si="358"/>
        <v>148</v>
      </c>
      <c r="D4509" s="57">
        <f t="shared" si="361"/>
        <v>5</v>
      </c>
      <c r="E4509" s="42">
        <f t="shared" si="362"/>
        <v>0</v>
      </c>
      <c r="F4509" s="54">
        <f t="shared" si="359"/>
        <v>444864.54124853649</v>
      </c>
    </row>
    <row r="4510" spans="2:6" x14ac:dyDescent="0.35">
      <c r="B4510" s="53">
        <f t="shared" si="360"/>
        <v>49665</v>
      </c>
      <c r="C4510" s="57">
        <f t="shared" si="358"/>
        <v>148</v>
      </c>
      <c r="D4510" s="57">
        <f t="shared" si="361"/>
        <v>6</v>
      </c>
      <c r="E4510" s="42">
        <f t="shared" si="362"/>
        <v>0</v>
      </c>
      <c r="F4510" s="54">
        <f t="shared" si="359"/>
        <v>444964.61333232152</v>
      </c>
    </row>
    <row r="4511" spans="2:6" x14ac:dyDescent="0.35">
      <c r="B4511" s="53">
        <f t="shared" si="360"/>
        <v>49666</v>
      </c>
      <c r="C4511" s="57">
        <f t="shared" si="358"/>
        <v>148</v>
      </c>
      <c r="D4511" s="57">
        <f t="shared" si="361"/>
        <v>7</v>
      </c>
      <c r="E4511" s="42">
        <f t="shared" si="362"/>
        <v>0</v>
      </c>
      <c r="F4511" s="54">
        <f t="shared" si="359"/>
        <v>445064.70792727801</v>
      </c>
    </row>
    <row r="4512" spans="2:6" x14ac:dyDescent="0.35">
      <c r="B4512" s="53">
        <f t="shared" si="360"/>
        <v>49667</v>
      </c>
      <c r="C4512" s="57">
        <f t="shared" si="358"/>
        <v>148</v>
      </c>
      <c r="D4512" s="57">
        <f t="shared" si="361"/>
        <v>1</v>
      </c>
      <c r="E4512" s="42">
        <f t="shared" si="362"/>
        <v>0</v>
      </c>
      <c r="F4512" s="54">
        <f t="shared" si="359"/>
        <v>445164.8250384698</v>
      </c>
    </row>
    <row r="4513" spans="2:6" x14ac:dyDescent="0.35">
      <c r="B4513" s="53">
        <f t="shared" si="360"/>
        <v>49668</v>
      </c>
      <c r="C4513" s="57">
        <f t="shared" si="358"/>
        <v>148</v>
      </c>
      <c r="D4513" s="57">
        <f t="shared" si="361"/>
        <v>2</v>
      </c>
      <c r="E4513" s="42">
        <f t="shared" si="362"/>
        <v>0</v>
      </c>
      <c r="F4513" s="54">
        <f t="shared" si="359"/>
        <v>445264.9646709619</v>
      </c>
    </row>
    <row r="4514" spans="2:6" x14ac:dyDescent="0.35">
      <c r="B4514" s="53">
        <f t="shared" si="360"/>
        <v>49669</v>
      </c>
      <c r="C4514" s="57">
        <f t="shared" si="358"/>
        <v>148</v>
      </c>
      <c r="D4514" s="57">
        <f t="shared" si="361"/>
        <v>3</v>
      </c>
      <c r="E4514" s="42">
        <f t="shared" si="362"/>
        <v>0</v>
      </c>
      <c r="F4514" s="54">
        <f t="shared" si="359"/>
        <v>445365.12682982051</v>
      </c>
    </row>
    <row r="4515" spans="2:6" x14ac:dyDescent="0.35">
      <c r="B4515" s="53">
        <f t="shared" si="360"/>
        <v>49670</v>
      </c>
      <c r="C4515" s="57">
        <f t="shared" si="358"/>
        <v>148</v>
      </c>
      <c r="D4515" s="57">
        <f t="shared" si="361"/>
        <v>4</v>
      </c>
      <c r="E4515" s="42">
        <f t="shared" si="362"/>
        <v>0</v>
      </c>
      <c r="F4515" s="54">
        <f t="shared" si="359"/>
        <v>445465.31152011291</v>
      </c>
    </row>
    <row r="4516" spans="2:6" x14ac:dyDescent="0.35">
      <c r="B4516" s="53">
        <f t="shared" si="360"/>
        <v>49671</v>
      </c>
      <c r="C4516" s="57">
        <f t="shared" si="358"/>
        <v>148</v>
      </c>
      <c r="D4516" s="57">
        <f t="shared" si="361"/>
        <v>5</v>
      </c>
      <c r="E4516" s="42">
        <f t="shared" si="362"/>
        <v>0</v>
      </c>
      <c r="F4516" s="54">
        <f t="shared" si="359"/>
        <v>445565.51874690753</v>
      </c>
    </row>
    <row r="4517" spans="2:6" x14ac:dyDescent="0.35">
      <c r="B4517" s="53">
        <f t="shared" si="360"/>
        <v>49672</v>
      </c>
      <c r="C4517" s="57">
        <f t="shared" si="358"/>
        <v>148</v>
      </c>
      <c r="D4517" s="57">
        <f t="shared" si="361"/>
        <v>6</v>
      </c>
      <c r="E4517" s="42">
        <f t="shared" si="362"/>
        <v>0</v>
      </c>
      <c r="F4517" s="54">
        <f t="shared" si="359"/>
        <v>445665.74851527391</v>
      </c>
    </row>
    <row r="4518" spans="2:6" x14ac:dyDescent="0.35">
      <c r="B4518" s="53">
        <f t="shared" si="360"/>
        <v>49673</v>
      </c>
      <c r="C4518" s="57">
        <f t="shared" si="358"/>
        <v>148</v>
      </c>
      <c r="D4518" s="57">
        <f t="shared" si="361"/>
        <v>7</v>
      </c>
      <c r="E4518" s="42">
        <f t="shared" si="362"/>
        <v>0</v>
      </c>
      <c r="F4518" s="54">
        <f t="shared" si="359"/>
        <v>445766.00083028281</v>
      </c>
    </row>
    <row r="4519" spans="2:6" x14ac:dyDescent="0.35">
      <c r="B4519" s="53">
        <f t="shared" si="360"/>
        <v>49674</v>
      </c>
      <c r="C4519" s="57">
        <f t="shared" si="358"/>
        <v>148</v>
      </c>
      <c r="D4519" s="57">
        <f t="shared" si="361"/>
        <v>1</v>
      </c>
      <c r="E4519" s="42">
        <f t="shared" si="362"/>
        <v>0</v>
      </c>
      <c r="F4519" s="54">
        <f t="shared" si="359"/>
        <v>445866.27569700609</v>
      </c>
    </row>
    <row r="4520" spans="2:6" x14ac:dyDescent="0.35">
      <c r="B4520" s="53">
        <f t="shared" si="360"/>
        <v>49675</v>
      </c>
      <c r="C4520" s="57">
        <f t="shared" si="358"/>
        <v>149</v>
      </c>
      <c r="D4520" s="57">
        <f t="shared" si="361"/>
        <v>2</v>
      </c>
      <c r="E4520" s="42">
        <f t="shared" si="362"/>
        <v>1733.75</v>
      </c>
      <c r="F4520" s="54">
        <f t="shared" si="359"/>
        <v>447700.71312682016</v>
      </c>
    </row>
    <row r="4521" spans="2:6" x14ac:dyDescent="0.35">
      <c r="B4521" s="53">
        <f t="shared" si="360"/>
        <v>49676</v>
      </c>
      <c r="C4521" s="57">
        <f t="shared" si="358"/>
        <v>149</v>
      </c>
      <c r="D4521" s="57">
        <f t="shared" si="361"/>
        <v>3</v>
      </c>
      <c r="E4521" s="42">
        <f t="shared" si="362"/>
        <v>0</v>
      </c>
      <c r="F4521" s="54">
        <f t="shared" si="359"/>
        <v>447801.42320622748</v>
      </c>
    </row>
    <row r="4522" spans="2:6" x14ac:dyDescent="0.35">
      <c r="B4522" s="53">
        <f t="shared" si="360"/>
        <v>49677</v>
      </c>
      <c r="C4522" s="57">
        <f t="shared" si="358"/>
        <v>149</v>
      </c>
      <c r="D4522" s="57">
        <f t="shared" si="361"/>
        <v>4</v>
      </c>
      <c r="E4522" s="42">
        <f t="shared" si="362"/>
        <v>0</v>
      </c>
      <c r="F4522" s="54">
        <f t="shared" si="359"/>
        <v>447902.15594032308</v>
      </c>
    </row>
    <row r="4523" spans="2:6" x14ac:dyDescent="0.35">
      <c r="B4523" s="53">
        <f t="shared" si="360"/>
        <v>49678</v>
      </c>
      <c r="C4523" s="57">
        <f t="shared" si="358"/>
        <v>149</v>
      </c>
      <c r="D4523" s="57">
        <f t="shared" si="361"/>
        <v>5</v>
      </c>
      <c r="E4523" s="42">
        <f t="shared" si="362"/>
        <v>0</v>
      </c>
      <c r="F4523" s="54">
        <f t="shared" si="359"/>
        <v>448002.91133420315</v>
      </c>
    </row>
    <row r="4524" spans="2:6" x14ac:dyDescent="0.35">
      <c r="B4524" s="53">
        <f t="shared" si="360"/>
        <v>49679</v>
      </c>
      <c r="C4524" s="57">
        <f t="shared" si="358"/>
        <v>149</v>
      </c>
      <c r="D4524" s="57">
        <f t="shared" si="361"/>
        <v>6</v>
      </c>
      <c r="E4524" s="42">
        <f t="shared" si="362"/>
        <v>0</v>
      </c>
      <c r="F4524" s="54">
        <f t="shared" si="359"/>
        <v>448103.68939296494</v>
      </c>
    </row>
    <row r="4525" spans="2:6" x14ac:dyDescent="0.35">
      <c r="B4525" s="53">
        <f t="shared" si="360"/>
        <v>49680</v>
      </c>
      <c r="C4525" s="57">
        <f t="shared" si="358"/>
        <v>149</v>
      </c>
      <c r="D4525" s="57">
        <f t="shared" si="361"/>
        <v>7</v>
      </c>
      <c r="E4525" s="42">
        <f t="shared" si="362"/>
        <v>0</v>
      </c>
      <c r="F4525" s="54">
        <f t="shared" si="359"/>
        <v>448204.49012170691</v>
      </c>
    </row>
    <row r="4526" spans="2:6" x14ac:dyDescent="0.35">
      <c r="B4526" s="53">
        <f t="shared" si="360"/>
        <v>49681</v>
      </c>
      <c r="C4526" s="57">
        <f t="shared" si="358"/>
        <v>149</v>
      </c>
      <c r="D4526" s="57">
        <f t="shared" si="361"/>
        <v>1</v>
      </c>
      <c r="E4526" s="42">
        <f t="shared" si="362"/>
        <v>0</v>
      </c>
      <c r="F4526" s="54">
        <f t="shared" si="359"/>
        <v>448305.31352552871</v>
      </c>
    </row>
    <row r="4527" spans="2:6" x14ac:dyDescent="0.35">
      <c r="B4527" s="53">
        <f t="shared" si="360"/>
        <v>49682</v>
      </c>
      <c r="C4527" s="57">
        <f t="shared" si="358"/>
        <v>149</v>
      </c>
      <c r="D4527" s="57">
        <f t="shared" si="361"/>
        <v>2</v>
      </c>
      <c r="E4527" s="42">
        <f t="shared" si="362"/>
        <v>0</v>
      </c>
      <c r="F4527" s="54">
        <f t="shared" si="359"/>
        <v>448406.15960953105</v>
      </c>
    </row>
    <row r="4528" spans="2:6" x14ac:dyDescent="0.35">
      <c r="B4528" s="53">
        <f t="shared" si="360"/>
        <v>49683</v>
      </c>
      <c r="C4528" s="57">
        <f t="shared" si="358"/>
        <v>149</v>
      </c>
      <c r="D4528" s="57">
        <f t="shared" si="361"/>
        <v>3</v>
      </c>
      <c r="E4528" s="42">
        <f t="shared" si="362"/>
        <v>0</v>
      </c>
      <c r="F4528" s="54">
        <f t="shared" si="359"/>
        <v>448507.0283788158</v>
      </c>
    </row>
    <row r="4529" spans="2:6" x14ac:dyDescent="0.35">
      <c r="B4529" s="53">
        <f t="shared" si="360"/>
        <v>49684</v>
      </c>
      <c r="C4529" s="57">
        <f t="shared" si="358"/>
        <v>149</v>
      </c>
      <c r="D4529" s="57">
        <f t="shared" si="361"/>
        <v>4</v>
      </c>
      <c r="E4529" s="42">
        <f t="shared" si="362"/>
        <v>0</v>
      </c>
      <c r="F4529" s="54">
        <f t="shared" si="359"/>
        <v>448607.91983848606</v>
      </c>
    </row>
    <row r="4530" spans="2:6" x14ac:dyDescent="0.35">
      <c r="B4530" s="53">
        <f t="shared" si="360"/>
        <v>49685</v>
      </c>
      <c r="C4530" s="57">
        <f t="shared" si="358"/>
        <v>149</v>
      </c>
      <c r="D4530" s="57">
        <f t="shared" si="361"/>
        <v>5</v>
      </c>
      <c r="E4530" s="42">
        <f t="shared" si="362"/>
        <v>0</v>
      </c>
      <c r="F4530" s="54">
        <f t="shared" si="359"/>
        <v>448708.83399364603</v>
      </c>
    </row>
    <row r="4531" spans="2:6" x14ac:dyDescent="0.35">
      <c r="B4531" s="53">
        <f t="shared" si="360"/>
        <v>49686</v>
      </c>
      <c r="C4531" s="57">
        <f t="shared" si="358"/>
        <v>149</v>
      </c>
      <c r="D4531" s="57">
        <f t="shared" si="361"/>
        <v>6</v>
      </c>
      <c r="E4531" s="42">
        <f t="shared" si="362"/>
        <v>0</v>
      </c>
      <c r="F4531" s="54">
        <f t="shared" si="359"/>
        <v>448809.77084940101</v>
      </c>
    </row>
    <row r="4532" spans="2:6" x14ac:dyDescent="0.35">
      <c r="B4532" s="53">
        <f t="shared" si="360"/>
        <v>49687</v>
      </c>
      <c r="C4532" s="57">
        <f t="shared" si="358"/>
        <v>149</v>
      </c>
      <c r="D4532" s="57">
        <f t="shared" si="361"/>
        <v>7</v>
      </c>
      <c r="E4532" s="42">
        <f t="shared" si="362"/>
        <v>0</v>
      </c>
      <c r="F4532" s="54">
        <f t="shared" si="359"/>
        <v>448910.73041085748</v>
      </c>
    </row>
    <row r="4533" spans="2:6" x14ac:dyDescent="0.35">
      <c r="B4533" s="53">
        <f t="shared" si="360"/>
        <v>49688</v>
      </c>
      <c r="C4533" s="57">
        <f t="shared" si="358"/>
        <v>149</v>
      </c>
      <c r="D4533" s="57">
        <f t="shared" si="361"/>
        <v>1</v>
      </c>
      <c r="E4533" s="42">
        <f t="shared" si="362"/>
        <v>0</v>
      </c>
      <c r="F4533" s="54">
        <f t="shared" si="359"/>
        <v>449011.71268312307</v>
      </c>
    </row>
    <row r="4534" spans="2:6" x14ac:dyDescent="0.35">
      <c r="B4534" s="53">
        <f t="shared" si="360"/>
        <v>49689</v>
      </c>
      <c r="C4534" s="57">
        <f t="shared" si="358"/>
        <v>149</v>
      </c>
      <c r="D4534" s="57">
        <f t="shared" si="361"/>
        <v>2</v>
      </c>
      <c r="E4534" s="42">
        <f t="shared" si="362"/>
        <v>0</v>
      </c>
      <c r="F4534" s="54">
        <f t="shared" si="359"/>
        <v>449112.71767130663</v>
      </c>
    </row>
    <row r="4535" spans="2:6" x14ac:dyDescent="0.35">
      <c r="B4535" s="53">
        <f t="shared" si="360"/>
        <v>49690</v>
      </c>
      <c r="C4535" s="57">
        <f t="shared" si="358"/>
        <v>149</v>
      </c>
      <c r="D4535" s="57">
        <f t="shared" si="361"/>
        <v>3</v>
      </c>
      <c r="E4535" s="42">
        <f t="shared" si="362"/>
        <v>0</v>
      </c>
      <c r="F4535" s="54">
        <f t="shared" si="359"/>
        <v>449213.74538051803</v>
      </c>
    </row>
    <row r="4536" spans="2:6" x14ac:dyDescent="0.35">
      <c r="B4536" s="53">
        <f t="shared" si="360"/>
        <v>49691</v>
      </c>
      <c r="C4536" s="57">
        <f t="shared" si="358"/>
        <v>149</v>
      </c>
      <c r="D4536" s="57">
        <f t="shared" si="361"/>
        <v>4</v>
      </c>
      <c r="E4536" s="42">
        <f t="shared" si="362"/>
        <v>0</v>
      </c>
      <c r="F4536" s="54">
        <f t="shared" si="359"/>
        <v>449314.79581586842</v>
      </c>
    </row>
    <row r="4537" spans="2:6" x14ac:dyDescent="0.35">
      <c r="B4537" s="53">
        <f t="shared" si="360"/>
        <v>49692</v>
      </c>
      <c r="C4537" s="57">
        <f t="shared" si="358"/>
        <v>149</v>
      </c>
      <c r="D4537" s="57">
        <f t="shared" si="361"/>
        <v>5</v>
      </c>
      <c r="E4537" s="42">
        <f t="shared" si="362"/>
        <v>0</v>
      </c>
      <c r="F4537" s="54">
        <f t="shared" si="359"/>
        <v>449415.86898247001</v>
      </c>
    </row>
    <row r="4538" spans="2:6" x14ac:dyDescent="0.35">
      <c r="B4538" s="53">
        <f t="shared" si="360"/>
        <v>49693</v>
      </c>
      <c r="C4538" s="57">
        <f t="shared" si="358"/>
        <v>149</v>
      </c>
      <c r="D4538" s="57">
        <f t="shared" si="361"/>
        <v>6</v>
      </c>
      <c r="E4538" s="42">
        <f t="shared" si="362"/>
        <v>0</v>
      </c>
      <c r="F4538" s="54">
        <f t="shared" si="359"/>
        <v>449516.96488543617</v>
      </c>
    </row>
    <row r="4539" spans="2:6" x14ac:dyDescent="0.35">
      <c r="B4539" s="53">
        <f t="shared" si="360"/>
        <v>49694</v>
      </c>
      <c r="C4539" s="57">
        <f t="shared" si="358"/>
        <v>149</v>
      </c>
      <c r="D4539" s="57">
        <f t="shared" si="361"/>
        <v>7</v>
      </c>
      <c r="E4539" s="42">
        <f t="shared" si="362"/>
        <v>0</v>
      </c>
      <c r="F4539" s="54">
        <f t="shared" si="359"/>
        <v>449618.08352988143</v>
      </c>
    </row>
    <row r="4540" spans="2:6" x14ac:dyDescent="0.35">
      <c r="B4540" s="53">
        <f t="shared" si="360"/>
        <v>49695</v>
      </c>
      <c r="C4540" s="57">
        <f t="shared" si="358"/>
        <v>149</v>
      </c>
      <c r="D4540" s="57">
        <f t="shared" si="361"/>
        <v>1</v>
      </c>
      <c r="E4540" s="42">
        <f t="shared" si="362"/>
        <v>0</v>
      </c>
      <c r="F4540" s="54">
        <f t="shared" si="359"/>
        <v>449719.22492092149</v>
      </c>
    </row>
    <row r="4541" spans="2:6" x14ac:dyDescent="0.35">
      <c r="B4541" s="53">
        <f t="shared" si="360"/>
        <v>49696</v>
      </c>
      <c r="C4541" s="57">
        <f t="shared" si="358"/>
        <v>149</v>
      </c>
      <c r="D4541" s="57">
        <f t="shared" si="361"/>
        <v>2</v>
      </c>
      <c r="E4541" s="42">
        <f t="shared" si="362"/>
        <v>0</v>
      </c>
      <c r="F4541" s="54">
        <f t="shared" si="359"/>
        <v>449820.38906367315</v>
      </c>
    </row>
    <row r="4542" spans="2:6" x14ac:dyDescent="0.35">
      <c r="B4542" s="53">
        <f t="shared" si="360"/>
        <v>49697</v>
      </c>
      <c r="C4542" s="57">
        <f t="shared" si="358"/>
        <v>149</v>
      </c>
      <c r="D4542" s="57">
        <f t="shared" si="361"/>
        <v>3</v>
      </c>
      <c r="E4542" s="42">
        <f t="shared" si="362"/>
        <v>0</v>
      </c>
      <c r="F4542" s="54">
        <f t="shared" si="359"/>
        <v>449921.57596325444</v>
      </c>
    </row>
    <row r="4543" spans="2:6" x14ac:dyDescent="0.35">
      <c r="B4543" s="53">
        <f t="shared" si="360"/>
        <v>49698</v>
      </c>
      <c r="C4543" s="57">
        <f t="shared" si="358"/>
        <v>149</v>
      </c>
      <c r="D4543" s="57">
        <f t="shared" si="361"/>
        <v>4</v>
      </c>
      <c r="E4543" s="42">
        <f t="shared" si="362"/>
        <v>0</v>
      </c>
      <c r="F4543" s="54">
        <f t="shared" si="359"/>
        <v>450022.78562478448</v>
      </c>
    </row>
    <row r="4544" spans="2:6" x14ac:dyDescent="0.35">
      <c r="B4544" s="53">
        <f t="shared" si="360"/>
        <v>49699</v>
      </c>
      <c r="C4544" s="57">
        <f t="shared" si="358"/>
        <v>149</v>
      </c>
      <c r="D4544" s="57">
        <f t="shared" si="361"/>
        <v>5</v>
      </c>
      <c r="E4544" s="42">
        <f t="shared" si="362"/>
        <v>0</v>
      </c>
      <c r="F4544" s="54">
        <f t="shared" si="359"/>
        <v>450124.01805338357</v>
      </c>
    </row>
    <row r="4545" spans="2:6" x14ac:dyDescent="0.35">
      <c r="B4545" s="53">
        <f t="shared" si="360"/>
        <v>49700</v>
      </c>
      <c r="C4545" s="57">
        <f t="shared" si="358"/>
        <v>149</v>
      </c>
      <c r="D4545" s="57">
        <f t="shared" si="361"/>
        <v>6</v>
      </c>
      <c r="E4545" s="42">
        <f t="shared" si="362"/>
        <v>0</v>
      </c>
      <c r="F4545" s="54">
        <f t="shared" si="359"/>
        <v>450225.27325417317</v>
      </c>
    </row>
    <row r="4546" spans="2:6" x14ac:dyDescent="0.35">
      <c r="B4546" s="53">
        <f t="shared" si="360"/>
        <v>49701</v>
      </c>
      <c r="C4546" s="57">
        <f t="shared" si="358"/>
        <v>149</v>
      </c>
      <c r="D4546" s="57">
        <f t="shared" si="361"/>
        <v>7</v>
      </c>
      <c r="E4546" s="42">
        <f t="shared" si="362"/>
        <v>0</v>
      </c>
      <c r="F4546" s="54">
        <f t="shared" si="359"/>
        <v>450326.55123227584</v>
      </c>
    </row>
    <row r="4547" spans="2:6" x14ac:dyDescent="0.35">
      <c r="B4547" s="53">
        <f t="shared" si="360"/>
        <v>49702</v>
      </c>
      <c r="C4547" s="57">
        <f t="shared" si="358"/>
        <v>149</v>
      </c>
      <c r="D4547" s="57">
        <f t="shared" si="361"/>
        <v>1</v>
      </c>
      <c r="E4547" s="42">
        <f t="shared" si="362"/>
        <v>0</v>
      </c>
      <c r="F4547" s="54">
        <f t="shared" si="359"/>
        <v>450427.85199281538</v>
      </c>
    </row>
    <row r="4548" spans="2:6" x14ac:dyDescent="0.35">
      <c r="B4548" s="53">
        <f t="shared" si="360"/>
        <v>49703</v>
      </c>
      <c r="C4548" s="57">
        <f t="shared" si="358"/>
        <v>149</v>
      </c>
      <c r="D4548" s="57">
        <f t="shared" si="361"/>
        <v>2</v>
      </c>
      <c r="E4548" s="42">
        <f t="shared" si="362"/>
        <v>0</v>
      </c>
      <c r="F4548" s="54">
        <f t="shared" si="359"/>
        <v>450529.17554091662</v>
      </c>
    </row>
    <row r="4549" spans="2:6" x14ac:dyDescent="0.35">
      <c r="B4549" s="53">
        <f t="shared" si="360"/>
        <v>49704</v>
      </c>
      <c r="C4549" s="57">
        <f t="shared" si="358"/>
        <v>149</v>
      </c>
      <c r="D4549" s="57">
        <f t="shared" si="361"/>
        <v>3</v>
      </c>
      <c r="E4549" s="42">
        <f t="shared" si="362"/>
        <v>0</v>
      </c>
      <c r="F4549" s="54">
        <f t="shared" si="359"/>
        <v>450630.52188170567</v>
      </c>
    </row>
    <row r="4550" spans="2:6" x14ac:dyDescent="0.35">
      <c r="B4550" s="53">
        <f t="shared" si="360"/>
        <v>49705</v>
      </c>
      <c r="C4550" s="57">
        <f t="shared" si="358"/>
        <v>149</v>
      </c>
      <c r="D4550" s="57">
        <f t="shared" si="361"/>
        <v>4</v>
      </c>
      <c r="E4550" s="42">
        <f t="shared" si="362"/>
        <v>0</v>
      </c>
      <c r="F4550" s="54">
        <f t="shared" si="359"/>
        <v>450731.8910203097</v>
      </c>
    </row>
    <row r="4551" spans="2:6" x14ac:dyDescent="0.35">
      <c r="B4551" s="53">
        <f t="shared" si="360"/>
        <v>49706</v>
      </c>
      <c r="C4551" s="57">
        <f t="shared" si="358"/>
        <v>150</v>
      </c>
      <c r="D4551" s="57">
        <f t="shared" si="361"/>
        <v>5</v>
      </c>
      <c r="E4551" s="42">
        <f t="shared" si="362"/>
        <v>1733.75</v>
      </c>
      <c r="F4551" s="54">
        <f t="shared" si="359"/>
        <v>452567.42296816054</v>
      </c>
    </row>
    <row r="4552" spans="2:6" x14ac:dyDescent="0.35">
      <c r="B4552" s="53">
        <f t="shared" si="360"/>
        <v>49707</v>
      </c>
      <c r="C4552" s="57">
        <f t="shared" si="358"/>
        <v>150</v>
      </c>
      <c r="D4552" s="57">
        <f t="shared" si="361"/>
        <v>6</v>
      </c>
      <c r="E4552" s="42">
        <f t="shared" si="362"/>
        <v>0</v>
      </c>
      <c r="F4552" s="54">
        <f t="shared" si="359"/>
        <v>452669.22781181597</v>
      </c>
    </row>
    <row r="4553" spans="2:6" x14ac:dyDescent="0.35">
      <c r="B4553" s="53">
        <f t="shared" si="360"/>
        <v>49708</v>
      </c>
      <c r="C4553" s="57">
        <f t="shared" si="358"/>
        <v>150</v>
      </c>
      <c r="D4553" s="57">
        <f t="shared" si="361"/>
        <v>7</v>
      </c>
      <c r="E4553" s="42">
        <f t="shared" si="362"/>
        <v>0</v>
      </c>
      <c r="F4553" s="54">
        <f t="shared" si="359"/>
        <v>452771.05555642641</v>
      </c>
    </row>
    <row r="4554" spans="2:6" x14ac:dyDescent="0.35">
      <c r="B4554" s="53">
        <f t="shared" si="360"/>
        <v>49709</v>
      </c>
      <c r="C4554" s="57">
        <f t="shared" si="358"/>
        <v>150</v>
      </c>
      <c r="D4554" s="57">
        <f t="shared" si="361"/>
        <v>1</v>
      </c>
      <c r="E4554" s="42">
        <f t="shared" si="362"/>
        <v>0</v>
      </c>
      <c r="F4554" s="54">
        <f t="shared" si="359"/>
        <v>452872.90620714339</v>
      </c>
    </row>
    <row r="4555" spans="2:6" x14ac:dyDescent="0.35">
      <c r="B4555" s="53">
        <f t="shared" si="360"/>
        <v>49710</v>
      </c>
      <c r="C4555" s="57">
        <f t="shared" si="358"/>
        <v>150</v>
      </c>
      <c r="D4555" s="57">
        <f t="shared" si="361"/>
        <v>2</v>
      </c>
      <c r="E4555" s="42">
        <f t="shared" si="362"/>
        <v>0</v>
      </c>
      <c r="F4555" s="54">
        <f t="shared" si="359"/>
        <v>452974.77976911969</v>
      </c>
    </row>
    <row r="4556" spans="2:6" x14ac:dyDescent="0.35">
      <c r="B4556" s="53">
        <f t="shared" si="360"/>
        <v>49711</v>
      </c>
      <c r="C4556" s="57">
        <f t="shared" si="358"/>
        <v>150</v>
      </c>
      <c r="D4556" s="57">
        <f t="shared" si="361"/>
        <v>3</v>
      </c>
      <c r="E4556" s="42">
        <f t="shared" si="362"/>
        <v>0</v>
      </c>
      <c r="F4556" s="54">
        <f t="shared" si="359"/>
        <v>453076.67624750914</v>
      </c>
    </row>
    <row r="4557" spans="2:6" x14ac:dyDescent="0.35">
      <c r="B4557" s="53">
        <f t="shared" si="360"/>
        <v>49712</v>
      </c>
      <c r="C4557" s="57">
        <f t="shared" si="358"/>
        <v>150</v>
      </c>
      <c r="D4557" s="57">
        <f t="shared" si="361"/>
        <v>4</v>
      </c>
      <c r="E4557" s="42">
        <f t="shared" si="362"/>
        <v>0</v>
      </c>
      <c r="F4557" s="54">
        <f t="shared" si="359"/>
        <v>453178.59564746678</v>
      </c>
    </row>
    <row r="4558" spans="2:6" x14ac:dyDescent="0.35">
      <c r="B4558" s="53">
        <f t="shared" si="360"/>
        <v>49713</v>
      </c>
      <c r="C4558" s="57">
        <f t="shared" si="358"/>
        <v>150</v>
      </c>
      <c r="D4558" s="57">
        <f t="shared" si="361"/>
        <v>5</v>
      </c>
      <c r="E4558" s="42">
        <f t="shared" si="362"/>
        <v>0</v>
      </c>
      <c r="F4558" s="54">
        <f t="shared" si="359"/>
        <v>453280.53797414881</v>
      </c>
    </row>
    <row r="4559" spans="2:6" x14ac:dyDescent="0.35">
      <c r="B4559" s="53">
        <f t="shared" si="360"/>
        <v>49714</v>
      </c>
      <c r="C4559" s="57">
        <f t="shared" ref="C4559:C4622" si="363">YEAR(B4559)*12+MONTH(B4559)+1-$C$9</f>
        <v>150</v>
      </c>
      <c r="D4559" s="57">
        <f t="shared" si="361"/>
        <v>6</v>
      </c>
      <c r="E4559" s="42">
        <f t="shared" si="362"/>
        <v>0</v>
      </c>
      <c r="F4559" s="54">
        <f t="shared" ref="F4559:F4622" si="364">IFERROR(
(F4558+E4559)*(1+$E$6),
0)</f>
        <v>453382.50323271262</v>
      </c>
    </row>
    <row r="4560" spans="2:6" x14ac:dyDescent="0.35">
      <c r="B4560" s="53">
        <f t="shared" ref="B4560:B4623" si="365">IF(B4559&lt;EDATE($B$15-1,$C$7*12),B4559+1,"")</f>
        <v>49715</v>
      </c>
      <c r="C4560" s="57">
        <f t="shared" si="363"/>
        <v>150</v>
      </c>
      <c r="D4560" s="57">
        <f t="shared" ref="D4560:D4623" si="366">WEEKDAY(B4560,2)</f>
        <v>7</v>
      </c>
      <c r="E4560" s="42">
        <f t="shared" ref="E4560:E4623" si="367">IF(AND(DAY(B4560)=1,
OR(dane_wplaty_co_ile_mc=1,MOD(C4560,dane_wplaty_co_ile_mc)=1)),dane_wplaty_skladka,0)</f>
        <v>0</v>
      </c>
      <c r="F4560" s="54">
        <f t="shared" si="364"/>
        <v>453484.49142831669</v>
      </c>
    </row>
    <row r="4561" spans="2:6" x14ac:dyDescent="0.35">
      <c r="B4561" s="53">
        <f t="shared" si="365"/>
        <v>49716</v>
      </c>
      <c r="C4561" s="57">
        <f t="shared" si="363"/>
        <v>150</v>
      </c>
      <c r="D4561" s="57">
        <f t="shared" si="366"/>
        <v>1</v>
      </c>
      <c r="E4561" s="42">
        <f t="shared" si="367"/>
        <v>0</v>
      </c>
      <c r="F4561" s="54">
        <f t="shared" si="364"/>
        <v>453586.5025661207</v>
      </c>
    </row>
    <row r="4562" spans="2:6" x14ac:dyDescent="0.35">
      <c r="B4562" s="53">
        <f t="shared" si="365"/>
        <v>49717</v>
      </c>
      <c r="C4562" s="57">
        <f t="shared" si="363"/>
        <v>150</v>
      </c>
      <c r="D4562" s="57">
        <f t="shared" si="366"/>
        <v>2</v>
      </c>
      <c r="E4562" s="42">
        <f t="shared" si="367"/>
        <v>0</v>
      </c>
      <c r="F4562" s="54">
        <f t="shared" si="364"/>
        <v>453688.53665128554</v>
      </c>
    </row>
    <row r="4563" spans="2:6" x14ac:dyDescent="0.35">
      <c r="B4563" s="53">
        <f t="shared" si="365"/>
        <v>49718</v>
      </c>
      <c r="C4563" s="57">
        <f t="shared" si="363"/>
        <v>150</v>
      </c>
      <c r="D4563" s="57">
        <f t="shared" si="366"/>
        <v>3</v>
      </c>
      <c r="E4563" s="42">
        <f t="shared" si="367"/>
        <v>0</v>
      </c>
      <c r="F4563" s="54">
        <f t="shared" si="364"/>
        <v>453790.59368897317</v>
      </c>
    </row>
    <row r="4564" spans="2:6" x14ac:dyDescent="0.35">
      <c r="B4564" s="53">
        <f t="shared" si="365"/>
        <v>49719</v>
      </c>
      <c r="C4564" s="57">
        <f t="shared" si="363"/>
        <v>150</v>
      </c>
      <c r="D4564" s="57">
        <f t="shared" si="366"/>
        <v>4</v>
      </c>
      <c r="E4564" s="42">
        <f t="shared" si="367"/>
        <v>0</v>
      </c>
      <c r="F4564" s="54">
        <f t="shared" si="364"/>
        <v>453892.67368434672</v>
      </c>
    </row>
    <row r="4565" spans="2:6" x14ac:dyDescent="0.35">
      <c r="B4565" s="53">
        <f t="shared" si="365"/>
        <v>49720</v>
      </c>
      <c r="C4565" s="57">
        <f t="shared" si="363"/>
        <v>150</v>
      </c>
      <c r="D4565" s="57">
        <f t="shared" si="366"/>
        <v>5</v>
      </c>
      <c r="E4565" s="42">
        <f t="shared" si="367"/>
        <v>0</v>
      </c>
      <c r="F4565" s="54">
        <f t="shared" si="364"/>
        <v>453994.77664257056</v>
      </c>
    </row>
    <row r="4566" spans="2:6" x14ac:dyDescent="0.35">
      <c r="B4566" s="53">
        <f t="shared" si="365"/>
        <v>49721</v>
      </c>
      <c r="C4566" s="57">
        <f t="shared" si="363"/>
        <v>150</v>
      </c>
      <c r="D4566" s="57">
        <f t="shared" si="366"/>
        <v>6</v>
      </c>
      <c r="E4566" s="42">
        <f t="shared" si="367"/>
        <v>0</v>
      </c>
      <c r="F4566" s="54">
        <f t="shared" si="364"/>
        <v>454096.90256881015</v>
      </c>
    </row>
    <row r="4567" spans="2:6" x14ac:dyDescent="0.35">
      <c r="B4567" s="53">
        <f t="shared" si="365"/>
        <v>49722</v>
      </c>
      <c r="C4567" s="57">
        <f t="shared" si="363"/>
        <v>150</v>
      </c>
      <c r="D4567" s="57">
        <f t="shared" si="366"/>
        <v>7</v>
      </c>
      <c r="E4567" s="42">
        <f t="shared" si="367"/>
        <v>0</v>
      </c>
      <c r="F4567" s="54">
        <f t="shared" si="364"/>
        <v>454199.05146823212</v>
      </c>
    </row>
    <row r="4568" spans="2:6" x14ac:dyDescent="0.35">
      <c r="B4568" s="53">
        <f t="shared" si="365"/>
        <v>49723</v>
      </c>
      <c r="C4568" s="57">
        <f t="shared" si="363"/>
        <v>150</v>
      </c>
      <c r="D4568" s="57">
        <f t="shared" si="366"/>
        <v>1</v>
      </c>
      <c r="E4568" s="42">
        <f t="shared" si="367"/>
        <v>0</v>
      </c>
      <c r="F4568" s="54">
        <f t="shared" si="364"/>
        <v>454301.22334600426</v>
      </c>
    </row>
    <row r="4569" spans="2:6" x14ac:dyDescent="0.35">
      <c r="B4569" s="53">
        <f t="shared" si="365"/>
        <v>49724</v>
      </c>
      <c r="C4569" s="57">
        <f t="shared" si="363"/>
        <v>150</v>
      </c>
      <c r="D4569" s="57">
        <f t="shared" si="366"/>
        <v>2</v>
      </c>
      <c r="E4569" s="42">
        <f t="shared" si="367"/>
        <v>0</v>
      </c>
      <c r="F4569" s="54">
        <f t="shared" si="364"/>
        <v>454403.41820729559</v>
      </c>
    </row>
    <row r="4570" spans="2:6" x14ac:dyDescent="0.35">
      <c r="B4570" s="53">
        <f t="shared" si="365"/>
        <v>49725</v>
      </c>
      <c r="C4570" s="57">
        <f t="shared" si="363"/>
        <v>150</v>
      </c>
      <c r="D4570" s="57">
        <f t="shared" si="366"/>
        <v>3</v>
      </c>
      <c r="E4570" s="42">
        <f t="shared" si="367"/>
        <v>0</v>
      </c>
      <c r="F4570" s="54">
        <f t="shared" si="364"/>
        <v>454505.63605727622</v>
      </c>
    </row>
    <row r="4571" spans="2:6" x14ac:dyDescent="0.35">
      <c r="B4571" s="53">
        <f t="shared" si="365"/>
        <v>49726</v>
      </c>
      <c r="C4571" s="57">
        <f t="shared" si="363"/>
        <v>150</v>
      </c>
      <c r="D4571" s="57">
        <f t="shared" si="366"/>
        <v>4</v>
      </c>
      <c r="E4571" s="42">
        <f t="shared" si="367"/>
        <v>0</v>
      </c>
      <c r="F4571" s="54">
        <f t="shared" si="364"/>
        <v>454607.87690111744</v>
      </c>
    </row>
    <row r="4572" spans="2:6" x14ac:dyDescent="0.35">
      <c r="B4572" s="53">
        <f t="shared" si="365"/>
        <v>49727</v>
      </c>
      <c r="C4572" s="57">
        <f t="shared" si="363"/>
        <v>150</v>
      </c>
      <c r="D4572" s="57">
        <f t="shared" si="366"/>
        <v>5</v>
      </c>
      <c r="E4572" s="42">
        <f t="shared" si="367"/>
        <v>0</v>
      </c>
      <c r="F4572" s="54">
        <f t="shared" si="364"/>
        <v>454710.14074399177</v>
      </c>
    </row>
    <row r="4573" spans="2:6" x14ac:dyDescent="0.35">
      <c r="B4573" s="53">
        <f t="shared" si="365"/>
        <v>49728</v>
      </c>
      <c r="C4573" s="57">
        <f t="shared" si="363"/>
        <v>150</v>
      </c>
      <c r="D4573" s="57">
        <f t="shared" si="366"/>
        <v>6</v>
      </c>
      <c r="E4573" s="42">
        <f t="shared" si="367"/>
        <v>0</v>
      </c>
      <c r="F4573" s="54">
        <f t="shared" si="364"/>
        <v>454812.42759107274</v>
      </c>
    </row>
    <row r="4574" spans="2:6" x14ac:dyDescent="0.35">
      <c r="B4574" s="53">
        <f t="shared" si="365"/>
        <v>49729</v>
      </c>
      <c r="C4574" s="57">
        <f t="shared" si="363"/>
        <v>150</v>
      </c>
      <c r="D4574" s="57">
        <f t="shared" si="366"/>
        <v>7</v>
      </c>
      <c r="E4574" s="42">
        <f t="shared" si="367"/>
        <v>0</v>
      </c>
      <c r="F4574" s="54">
        <f t="shared" si="364"/>
        <v>454914.73744753521</v>
      </c>
    </row>
    <row r="4575" spans="2:6" x14ac:dyDescent="0.35">
      <c r="B4575" s="53">
        <f t="shared" si="365"/>
        <v>49730</v>
      </c>
      <c r="C4575" s="57">
        <f t="shared" si="363"/>
        <v>150</v>
      </c>
      <c r="D4575" s="57">
        <f t="shared" si="366"/>
        <v>1</v>
      </c>
      <c r="E4575" s="42">
        <f t="shared" si="367"/>
        <v>0</v>
      </c>
      <c r="F4575" s="54">
        <f t="shared" si="364"/>
        <v>455017.07031855511</v>
      </c>
    </row>
    <row r="4576" spans="2:6" x14ac:dyDescent="0.35">
      <c r="B4576" s="53">
        <f t="shared" si="365"/>
        <v>49731</v>
      </c>
      <c r="C4576" s="57">
        <f t="shared" si="363"/>
        <v>150</v>
      </c>
      <c r="D4576" s="57">
        <f t="shared" si="366"/>
        <v>2</v>
      </c>
      <c r="E4576" s="42">
        <f t="shared" si="367"/>
        <v>0</v>
      </c>
      <c r="F4576" s="54">
        <f t="shared" si="364"/>
        <v>455119.42620930949</v>
      </c>
    </row>
    <row r="4577" spans="2:6" x14ac:dyDescent="0.35">
      <c r="B4577" s="53">
        <f t="shared" si="365"/>
        <v>49732</v>
      </c>
      <c r="C4577" s="57">
        <f t="shared" si="363"/>
        <v>150</v>
      </c>
      <c r="D4577" s="57">
        <f t="shared" si="366"/>
        <v>3</v>
      </c>
      <c r="E4577" s="42">
        <f t="shared" si="367"/>
        <v>0</v>
      </c>
      <c r="F4577" s="54">
        <f t="shared" si="364"/>
        <v>455221.80512497673</v>
      </c>
    </row>
    <row r="4578" spans="2:6" x14ac:dyDescent="0.35">
      <c r="B4578" s="53">
        <f t="shared" si="365"/>
        <v>49733</v>
      </c>
      <c r="C4578" s="57">
        <f t="shared" si="363"/>
        <v>150</v>
      </c>
      <c r="D4578" s="57">
        <f t="shared" si="366"/>
        <v>4</v>
      </c>
      <c r="E4578" s="42">
        <f t="shared" si="367"/>
        <v>0</v>
      </c>
      <c r="F4578" s="54">
        <f t="shared" si="364"/>
        <v>455324.20707073621</v>
      </c>
    </row>
    <row r="4579" spans="2:6" x14ac:dyDescent="0.35">
      <c r="B4579" s="53">
        <f t="shared" si="365"/>
        <v>49734</v>
      </c>
      <c r="C4579" s="57">
        <f t="shared" si="363"/>
        <v>150</v>
      </c>
      <c r="D4579" s="57">
        <f t="shared" si="366"/>
        <v>5</v>
      </c>
      <c r="E4579" s="42">
        <f t="shared" si="367"/>
        <v>0</v>
      </c>
      <c r="F4579" s="54">
        <f t="shared" si="364"/>
        <v>455426.63205176854</v>
      </c>
    </row>
    <row r="4580" spans="2:6" x14ac:dyDescent="0.35">
      <c r="B4580" s="53">
        <f t="shared" si="365"/>
        <v>49735</v>
      </c>
      <c r="C4580" s="57">
        <f t="shared" si="363"/>
        <v>151</v>
      </c>
      <c r="D4580" s="57">
        <f t="shared" si="366"/>
        <v>6</v>
      </c>
      <c r="E4580" s="42">
        <f t="shared" si="367"/>
        <v>1733.75</v>
      </c>
      <c r="F4580" s="54">
        <f t="shared" si="364"/>
        <v>457263.22007955896</v>
      </c>
    </row>
    <row r="4581" spans="2:6" x14ac:dyDescent="0.35">
      <c r="B4581" s="53">
        <f t="shared" si="365"/>
        <v>49736</v>
      </c>
      <c r="C4581" s="57">
        <f t="shared" si="363"/>
        <v>151</v>
      </c>
      <c r="D4581" s="57">
        <f t="shared" si="366"/>
        <v>7</v>
      </c>
      <c r="E4581" s="42">
        <f t="shared" si="367"/>
        <v>0</v>
      </c>
      <c r="F4581" s="54">
        <f t="shared" si="364"/>
        <v>457366.08124071872</v>
      </c>
    </row>
    <row r="4582" spans="2:6" x14ac:dyDescent="0.35">
      <c r="B4582" s="53">
        <f t="shared" si="365"/>
        <v>49737</v>
      </c>
      <c r="C4582" s="57">
        <f t="shared" si="363"/>
        <v>151</v>
      </c>
      <c r="D4582" s="57">
        <f t="shared" si="366"/>
        <v>1</v>
      </c>
      <c r="E4582" s="42">
        <f t="shared" si="367"/>
        <v>0</v>
      </c>
      <c r="F4582" s="54">
        <f t="shared" si="364"/>
        <v>457468.96554045164</v>
      </c>
    </row>
    <row r="4583" spans="2:6" x14ac:dyDescent="0.35">
      <c r="B4583" s="53">
        <f t="shared" si="365"/>
        <v>49738</v>
      </c>
      <c r="C4583" s="57">
        <f t="shared" si="363"/>
        <v>151</v>
      </c>
      <c r="D4583" s="57">
        <f t="shared" si="366"/>
        <v>2</v>
      </c>
      <c r="E4583" s="42">
        <f t="shared" si="367"/>
        <v>0</v>
      </c>
      <c r="F4583" s="54">
        <f t="shared" si="364"/>
        <v>457571.8729839627</v>
      </c>
    </row>
    <row r="4584" spans="2:6" x14ac:dyDescent="0.35">
      <c r="B4584" s="53">
        <f t="shared" si="365"/>
        <v>49739</v>
      </c>
      <c r="C4584" s="57">
        <f t="shared" si="363"/>
        <v>151</v>
      </c>
      <c r="D4584" s="57">
        <f t="shared" si="366"/>
        <v>3</v>
      </c>
      <c r="E4584" s="42">
        <f t="shared" si="367"/>
        <v>0</v>
      </c>
      <c r="F4584" s="54">
        <f t="shared" si="364"/>
        <v>457674.80357645819</v>
      </c>
    </row>
    <row r="4585" spans="2:6" x14ac:dyDescent="0.35">
      <c r="B4585" s="53">
        <f t="shared" si="365"/>
        <v>49740</v>
      </c>
      <c r="C4585" s="57">
        <f t="shared" si="363"/>
        <v>151</v>
      </c>
      <c r="D4585" s="57">
        <f t="shared" si="366"/>
        <v>4</v>
      </c>
      <c r="E4585" s="42">
        <f t="shared" si="367"/>
        <v>0</v>
      </c>
      <c r="F4585" s="54">
        <f t="shared" si="364"/>
        <v>457777.75732314534</v>
      </c>
    </row>
    <row r="4586" spans="2:6" x14ac:dyDescent="0.35">
      <c r="B4586" s="53">
        <f t="shared" si="365"/>
        <v>49741</v>
      </c>
      <c r="C4586" s="57">
        <f t="shared" si="363"/>
        <v>151</v>
      </c>
      <c r="D4586" s="57">
        <f t="shared" si="366"/>
        <v>5</v>
      </c>
      <c r="E4586" s="42">
        <f t="shared" si="367"/>
        <v>0</v>
      </c>
      <c r="F4586" s="54">
        <f t="shared" si="364"/>
        <v>457880.73422923277</v>
      </c>
    </row>
    <row r="4587" spans="2:6" x14ac:dyDescent="0.35">
      <c r="B4587" s="53">
        <f t="shared" si="365"/>
        <v>49742</v>
      </c>
      <c r="C4587" s="57">
        <f t="shared" si="363"/>
        <v>151</v>
      </c>
      <c r="D4587" s="57">
        <f t="shared" si="366"/>
        <v>6</v>
      </c>
      <c r="E4587" s="42">
        <f t="shared" si="367"/>
        <v>0</v>
      </c>
      <c r="F4587" s="54">
        <f t="shared" si="364"/>
        <v>457983.7342999301</v>
      </c>
    </row>
    <row r="4588" spans="2:6" x14ac:dyDescent="0.35">
      <c r="B4588" s="53">
        <f t="shared" si="365"/>
        <v>49743</v>
      </c>
      <c r="C4588" s="57">
        <f t="shared" si="363"/>
        <v>151</v>
      </c>
      <c r="D4588" s="57">
        <f t="shared" si="366"/>
        <v>7</v>
      </c>
      <c r="E4588" s="42">
        <f t="shared" si="367"/>
        <v>0</v>
      </c>
      <c r="F4588" s="54">
        <f t="shared" si="364"/>
        <v>458086.75754044828</v>
      </c>
    </row>
    <row r="4589" spans="2:6" x14ac:dyDescent="0.35">
      <c r="B4589" s="53">
        <f t="shared" si="365"/>
        <v>49744</v>
      </c>
      <c r="C4589" s="57">
        <f t="shared" si="363"/>
        <v>151</v>
      </c>
      <c r="D4589" s="57">
        <f t="shared" si="366"/>
        <v>1</v>
      </c>
      <c r="E4589" s="42">
        <f t="shared" si="367"/>
        <v>0</v>
      </c>
      <c r="F4589" s="54">
        <f t="shared" si="364"/>
        <v>458189.80395599926</v>
      </c>
    </row>
    <row r="4590" spans="2:6" x14ac:dyDescent="0.35">
      <c r="B4590" s="53">
        <f t="shared" si="365"/>
        <v>49745</v>
      </c>
      <c r="C4590" s="57">
        <f t="shared" si="363"/>
        <v>151</v>
      </c>
      <c r="D4590" s="57">
        <f t="shared" si="366"/>
        <v>2</v>
      </c>
      <c r="E4590" s="42">
        <f t="shared" si="367"/>
        <v>0</v>
      </c>
      <c r="F4590" s="54">
        <f t="shared" si="364"/>
        <v>458292.87355179631</v>
      </c>
    </row>
    <row r="4591" spans="2:6" x14ac:dyDescent="0.35">
      <c r="B4591" s="53">
        <f t="shared" si="365"/>
        <v>49746</v>
      </c>
      <c r="C4591" s="57">
        <f t="shared" si="363"/>
        <v>151</v>
      </c>
      <c r="D4591" s="57">
        <f t="shared" si="366"/>
        <v>3</v>
      </c>
      <c r="E4591" s="42">
        <f t="shared" si="367"/>
        <v>0</v>
      </c>
      <c r="F4591" s="54">
        <f t="shared" si="364"/>
        <v>458395.96633305383</v>
      </c>
    </row>
    <row r="4592" spans="2:6" x14ac:dyDescent="0.35">
      <c r="B4592" s="53">
        <f t="shared" si="365"/>
        <v>49747</v>
      </c>
      <c r="C4592" s="57">
        <f t="shared" si="363"/>
        <v>151</v>
      </c>
      <c r="D4592" s="57">
        <f t="shared" si="366"/>
        <v>4</v>
      </c>
      <c r="E4592" s="42">
        <f t="shared" si="367"/>
        <v>0</v>
      </c>
      <c r="F4592" s="54">
        <f t="shared" si="364"/>
        <v>458499.08230498736</v>
      </c>
    </row>
    <row r="4593" spans="2:6" x14ac:dyDescent="0.35">
      <c r="B4593" s="53">
        <f t="shared" si="365"/>
        <v>49748</v>
      </c>
      <c r="C4593" s="57">
        <f t="shared" si="363"/>
        <v>151</v>
      </c>
      <c r="D4593" s="57">
        <f t="shared" si="366"/>
        <v>5</v>
      </c>
      <c r="E4593" s="42">
        <f t="shared" si="367"/>
        <v>0</v>
      </c>
      <c r="F4593" s="54">
        <f t="shared" si="364"/>
        <v>458602.22147281363</v>
      </c>
    </row>
    <row r="4594" spans="2:6" x14ac:dyDescent="0.35">
      <c r="B4594" s="53">
        <f t="shared" si="365"/>
        <v>49749</v>
      </c>
      <c r="C4594" s="57">
        <f t="shared" si="363"/>
        <v>151</v>
      </c>
      <c r="D4594" s="57">
        <f t="shared" si="366"/>
        <v>6</v>
      </c>
      <c r="E4594" s="42">
        <f t="shared" si="367"/>
        <v>0</v>
      </c>
      <c r="F4594" s="54">
        <f t="shared" si="364"/>
        <v>458705.38384175056</v>
      </c>
    </row>
    <row r="4595" spans="2:6" x14ac:dyDescent="0.35">
      <c r="B4595" s="53">
        <f t="shared" si="365"/>
        <v>49750</v>
      </c>
      <c r="C4595" s="57">
        <f t="shared" si="363"/>
        <v>151</v>
      </c>
      <c r="D4595" s="57">
        <f t="shared" si="366"/>
        <v>7</v>
      </c>
      <c r="E4595" s="42">
        <f t="shared" si="367"/>
        <v>0</v>
      </c>
      <c r="F4595" s="54">
        <f t="shared" si="364"/>
        <v>458808.56941701722</v>
      </c>
    </row>
    <row r="4596" spans="2:6" x14ac:dyDescent="0.35">
      <c r="B4596" s="53">
        <f t="shared" si="365"/>
        <v>49751</v>
      </c>
      <c r="C4596" s="57">
        <f t="shared" si="363"/>
        <v>151</v>
      </c>
      <c r="D4596" s="57">
        <f t="shared" si="366"/>
        <v>1</v>
      </c>
      <c r="E4596" s="42">
        <f t="shared" si="367"/>
        <v>0</v>
      </c>
      <c r="F4596" s="54">
        <f t="shared" si="364"/>
        <v>458911.77820383385</v>
      </c>
    </row>
    <row r="4597" spans="2:6" x14ac:dyDescent="0.35">
      <c r="B4597" s="53">
        <f t="shared" si="365"/>
        <v>49752</v>
      </c>
      <c r="C4597" s="57">
        <f t="shared" si="363"/>
        <v>151</v>
      </c>
      <c r="D4597" s="57">
        <f t="shared" si="366"/>
        <v>2</v>
      </c>
      <c r="E4597" s="42">
        <f t="shared" si="367"/>
        <v>0</v>
      </c>
      <c r="F4597" s="54">
        <f t="shared" si="364"/>
        <v>459015.0102074219</v>
      </c>
    </row>
    <row r="4598" spans="2:6" x14ac:dyDescent="0.35">
      <c r="B4598" s="53">
        <f t="shared" si="365"/>
        <v>49753</v>
      </c>
      <c r="C4598" s="57">
        <f t="shared" si="363"/>
        <v>151</v>
      </c>
      <c r="D4598" s="57">
        <f t="shared" si="366"/>
        <v>3</v>
      </c>
      <c r="E4598" s="42">
        <f t="shared" si="367"/>
        <v>0</v>
      </c>
      <c r="F4598" s="54">
        <f t="shared" si="364"/>
        <v>459118.26543300395</v>
      </c>
    </row>
    <row r="4599" spans="2:6" x14ac:dyDescent="0.35">
      <c r="B4599" s="53">
        <f t="shared" si="365"/>
        <v>49754</v>
      </c>
      <c r="C4599" s="57">
        <f t="shared" si="363"/>
        <v>151</v>
      </c>
      <c r="D4599" s="57">
        <f t="shared" si="366"/>
        <v>4</v>
      </c>
      <c r="E4599" s="42">
        <f t="shared" si="367"/>
        <v>0</v>
      </c>
      <c r="F4599" s="54">
        <f t="shared" si="364"/>
        <v>459221.54388580378</v>
      </c>
    </row>
    <row r="4600" spans="2:6" x14ac:dyDescent="0.35">
      <c r="B4600" s="53">
        <f t="shared" si="365"/>
        <v>49755</v>
      </c>
      <c r="C4600" s="57">
        <f t="shared" si="363"/>
        <v>151</v>
      </c>
      <c r="D4600" s="57">
        <f t="shared" si="366"/>
        <v>5</v>
      </c>
      <c r="E4600" s="42">
        <f t="shared" si="367"/>
        <v>0</v>
      </c>
      <c r="F4600" s="54">
        <f t="shared" si="364"/>
        <v>459324.84557104635</v>
      </c>
    </row>
    <row r="4601" spans="2:6" x14ac:dyDescent="0.35">
      <c r="B4601" s="53">
        <f t="shared" si="365"/>
        <v>49756</v>
      </c>
      <c r="C4601" s="57">
        <f t="shared" si="363"/>
        <v>151</v>
      </c>
      <c r="D4601" s="57">
        <f t="shared" si="366"/>
        <v>6</v>
      </c>
      <c r="E4601" s="42">
        <f t="shared" si="367"/>
        <v>0</v>
      </c>
      <c r="F4601" s="54">
        <f t="shared" si="364"/>
        <v>459428.17049395776</v>
      </c>
    </row>
    <row r="4602" spans="2:6" x14ac:dyDescent="0.35">
      <c r="B4602" s="53">
        <f t="shared" si="365"/>
        <v>49757</v>
      </c>
      <c r="C4602" s="57">
        <f t="shared" si="363"/>
        <v>151</v>
      </c>
      <c r="D4602" s="57">
        <f t="shared" si="366"/>
        <v>7</v>
      </c>
      <c r="E4602" s="42">
        <f t="shared" si="367"/>
        <v>0</v>
      </c>
      <c r="F4602" s="54">
        <f t="shared" si="364"/>
        <v>459531.51865976537</v>
      </c>
    </row>
    <row r="4603" spans="2:6" x14ac:dyDescent="0.35">
      <c r="B4603" s="53">
        <f t="shared" si="365"/>
        <v>49758</v>
      </c>
      <c r="C4603" s="57">
        <f t="shared" si="363"/>
        <v>151</v>
      </c>
      <c r="D4603" s="57">
        <f t="shared" si="366"/>
        <v>1</v>
      </c>
      <c r="E4603" s="42">
        <f t="shared" si="367"/>
        <v>0</v>
      </c>
      <c r="F4603" s="54">
        <f t="shared" si="364"/>
        <v>459634.89007369761</v>
      </c>
    </row>
    <row r="4604" spans="2:6" x14ac:dyDescent="0.35">
      <c r="B4604" s="53">
        <f t="shared" si="365"/>
        <v>49759</v>
      </c>
      <c r="C4604" s="57">
        <f t="shared" si="363"/>
        <v>151</v>
      </c>
      <c r="D4604" s="57">
        <f t="shared" si="366"/>
        <v>2</v>
      </c>
      <c r="E4604" s="42">
        <f t="shared" si="367"/>
        <v>0</v>
      </c>
      <c r="F4604" s="54">
        <f t="shared" si="364"/>
        <v>459738.28474098415</v>
      </c>
    </row>
    <row r="4605" spans="2:6" x14ac:dyDescent="0.35">
      <c r="B4605" s="53">
        <f t="shared" si="365"/>
        <v>49760</v>
      </c>
      <c r="C4605" s="57">
        <f t="shared" si="363"/>
        <v>151</v>
      </c>
      <c r="D4605" s="57">
        <f t="shared" si="366"/>
        <v>3</v>
      </c>
      <c r="E4605" s="42">
        <f t="shared" si="367"/>
        <v>0</v>
      </c>
      <c r="F4605" s="54">
        <f t="shared" si="364"/>
        <v>459841.70266685588</v>
      </c>
    </row>
    <row r="4606" spans="2:6" x14ac:dyDescent="0.35">
      <c r="B4606" s="53">
        <f t="shared" si="365"/>
        <v>49761</v>
      </c>
      <c r="C4606" s="57">
        <f t="shared" si="363"/>
        <v>151</v>
      </c>
      <c r="D4606" s="57">
        <f t="shared" si="366"/>
        <v>4</v>
      </c>
      <c r="E4606" s="42">
        <f t="shared" si="367"/>
        <v>0</v>
      </c>
      <c r="F4606" s="54">
        <f t="shared" si="364"/>
        <v>459945.14385654475</v>
      </c>
    </row>
    <row r="4607" spans="2:6" x14ac:dyDescent="0.35">
      <c r="B4607" s="53">
        <f t="shared" si="365"/>
        <v>49762</v>
      </c>
      <c r="C4607" s="57">
        <f t="shared" si="363"/>
        <v>151</v>
      </c>
      <c r="D4607" s="57">
        <f t="shared" si="366"/>
        <v>5</v>
      </c>
      <c r="E4607" s="42">
        <f t="shared" si="367"/>
        <v>0</v>
      </c>
      <c r="F4607" s="54">
        <f t="shared" si="364"/>
        <v>460048.60831528396</v>
      </c>
    </row>
    <row r="4608" spans="2:6" x14ac:dyDescent="0.35">
      <c r="B4608" s="53">
        <f t="shared" si="365"/>
        <v>49763</v>
      </c>
      <c r="C4608" s="57">
        <f t="shared" si="363"/>
        <v>151</v>
      </c>
      <c r="D4608" s="57">
        <f t="shared" si="366"/>
        <v>6</v>
      </c>
      <c r="E4608" s="42">
        <f t="shared" si="367"/>
        <v>0</v>
      </c>
      <c r="F4608" s="54">
        <f t="shared" si="364"/>
        <v>460152.09604830784</v>
      </c>
    </row>
    <row r="4609" spans="2:6" x14ac:dyDescent="0.35">
      <c r="B4609" s="53">
        <f t="shared" si="365"/>
        <v>49764</v>
      </c>
      <c r="C4609" s="57">
        <f t="shared" si="363"/>
        <v>151</v>
      </c>
      <c r="D4609" s="57">
        <f t="shared" si="366"/>
        <v>7</v>
      </c>
      <c r="E4609" s="42">
        <f t="shared" si="367"/>
        <v>0</v>
      </c>
      <c r="F4609" s="54">
        <f t="shared" si="364"/>
        <v>460255.60706085194</v>
      </c>
    </row>
    <row r="4610" spans="2:6" x14ac:dyDescent="0.35">
      <c r="B4610" s="53">
        <f t="shared" si="365"/>
        <v>49765</v>
      </c>
      <c r="C4610" s="57">
        <f t="shared" si="363"/>
        <v>151</v>
      </c>
      <c r="D4610" s="57">
        <f t="shared" si="366"/>
        <v>1</v>
      </c>
      <c r="E4610" s="42">
        <f t="shared" si="367"/>
        <v>0</v>
      </c>
      <c r="F4610" s="54">
        <f t="shared" si="364"/>
        <v>460359.14135815302</v>
      </c>
    </row>
    <row r="4611" spans="2:6" x14ac:dyDescent="0.35">
      <c r="B4611" s="53">
        <f t="shared" si="365"/>
        <v>49766</v>
      </c>
      <c r="C4611" s="57">
        <f t="shared" si="363"/>
        <v>152</v>
      </c>
      <c r="D4611" s="57">
        <f t="shared" si="366"/>
        <v>2</v>
      </c>
      <c r="E4611" s="42">
        <f t="shared" si="367"/>
        <v>1733.75</v>
      </c>
      <c r="F4611" s="54">
        <f t="shared" si="364"/>
        <v>462196.83895175235</v>
      </c>
    </row>
    <row r="4612" spans="2:6" x14ac:dyDescent="0.35">
      <c r="B4612" s="53">
        <f t="shared" si="365"/>
        <v>49767</v>
      </c>
      <c r="C4612" s="57">
        <f t="shared" si="363"/>
        <v>152</v>
      </c>
      <c r="D4612" s="57">
        <f t="shared" si="366"/>
        <v>3</v>
      </c>
      <c r="E4612" s="42">
        <f t="shared" si="367"/>
        <v>0</v>
      </c>
      <c r="F4612" s="54">
        <f t="shared" si="364"/>
        <v>462300.80992831738</v>
      </c>
    </row>
    <row r="4613" spans="2:6" x14ac:dyDescent="0.35">
      <c r="B4613" s="53">
        <f t="shared" si="365"/>
        <v>49768</v>
      </c>
      <c r="C4613" s="57">
        <f t="shared" si="363"/>
        <v>152</v>
      </c>
      <c r="D4613" s="57">
        <f t="shared" si="366"/>
        <v>4</v>
      </c>
      <c r="E4613" s="42">
        <f t="shared" si="367"/>
        <v>0</v>
      </c>
      <c r="F4613" s="54">
        <f t="shared" si="364"/>
        <v>462404.80429310806</v>
      </c>
    </row>
    <row r="4614" spans="2:6" x14ac:dyDescent="0.35">
      <c r="B4614" s="53">
        <f t="shared" si="365"/>
        <v>49769</v>
      </c>
      <c r="C4614" s="57">
        <f t="shared" si="363"/>
        <v>152</v>
      </c>
      <c r="D4614" s="57">
        <f t="shared" si="366"/>
        <v>5</v>
      </c>
      <c r="E4614" s="42">
        <f t="shared" si="367"/>
        <v>0</v>
      </c>
      <c r="F4614" s="54">
        <f t="shared" si="364"/>
        <v>462508.82205138559</v>
      </c>
    </row>
    <row r="4615" spans="2:6" x14ac:dyDescent="0.35">
      <c r="B4615" s="53">
        <f t="shared" si="365"/>
        <v>49770</v>
      </c>
      <c r="C4615" s="57">
        <f t="shared" si="363"/>
        <v>152</v>
      </c>
      <c r="D4615" s="57">
        <f t="shared" si="366"/>
        <v>6</v>
      </c>
      <c r="E4615" s="42">
        <f t="shared" si="367"/>
        <v>0</v>
      </c>
      <c r="F4615" s="54">
        <f t="shared" si="364"/>
        <v>462612.86320841231</v>
      </c>
    </row>
    <row r="4616" spans="2:6" x14ac:dyDescent="0.35">
      <c r="B4616" s="53">
        <f t="shared" si="365"/>
        <v>49771</v>
      </c>
      <c r="C4616" s="57">
        <f t="shared" si="363"/>
        <v>152</v>
      </c>
      <c r="D4616" s="57">
        <f t="shared" si="366"/>
        <v>7</v>
      </c>
      <c r="E4616" s="42">
        <f t="shared" si="367"/>
        <v>0</v>
      </c>
      <c r="F4616" s="54">
        <f t="shared" si="364"/>
        <v>462716.92776945175</v>
      </c>
    </row>
    <row r="4617" spans="2:6" x14ac:dyDescent="0.35">
      <c r="B4617" s="53">
        <f t="shared" si="365"/>
        <v>49772</v>
      </c>
      <c r="C4617" s="57">
        <f t="shared" si="363"/>
        <v>152</v>
      </c>
      <c r="D4617" s="57">
        <f t="shared" si="366"/>
        <v>1</v>
      </c>
      <c r="E4617" s="42">
        <f t="shared" si="367"/>
        <v>0</v>
      </c>
      <c r="F4617" s="54">
        <f t="shared" si="364"/>
        <v>462821.01573976863</v>
      </c>
    </row>
    <row r="4618" spans="2:6" x14ac:dyDescent="0.35">
      <c r="B4618" s="53">
        <f t="shared" si="365"/>
        <v>49773</v>
      </c>
      <c r="C4618" s="57">
        <f t="shared" si="363"/>
        <v>152</v>
      </c>
      <c r="D4618" s="57">
        <f t="shared" si="366"/>
        <v>2</v>
      </c>
      <c r="E4618" s="42">
        <f t="shared" si="367"/>
        <v>0</v>
      </c>
      <c r="F4618" s="54">
        <f t="shared" si="364"/>
        <v>462925.12712462887</v>
      </c>
    </row>
    <row r="4619" spans="2:6" x14ac:dyDescent="0.35">
      <c r="B4619" s="53">
        <f t="shared" si="365"/>
        <v>49774</v>
      </c>
      <c r="C4619" s="57">
        <f t="shared" si="363"/>
        <v>152</v>
      </c>
      <c r="D4619" s="57">
        <f t="shared" si="366"/>
        <v>3</v>
      </c>
      <c r="E4619" s="42">
        <f t="shared" si="367"/>
        <v>0</v>
      </c>
      <c r="F4619" s="54">
        <f t="shared" si="364"/>
        <v>463029.26192929951</v>
      </c>
    </row>
    <row r="4620" spans="2:6" x14ac:dyDescent="0.35">
      <c r="B4620" s="53">
        <f t="shared" si="365"/>
        <v>49775</v>
      </c>
      <c r="C4620" s="57">
        <f t="shared" si="363"/>
        <v>152</v>
      </c>
      <c r="D4620" s="57">
        <f t="shared" si="366"/>
        <v>4</v>
      </c>
      <c r="E4620" s="42">
        <f t="shared" si="367"/>
        <v>0</v>
      </c>
      <c r="F4620" s="54">
        <f t="shared" si="364"/>
        <v>463133.42015904887</v>
      </c>
    </row>
    <row r="4621" spans="2:6" x14ac:dyDescent="0.35">
      <c r="B4621" s="53">
        <f t="shared" si="365"/>
        <v>49776</v>
      </c>
      <c r="C4621" s="57">
        <f t="shared" si="363"/>
        <v>152</v>
      </c>
      <c r="D4621" s="57">
        <f t="shared" si="366"/>
        <v>5</v>
      </c>
      <c r="E4621" s="42">
        <f t="shared" si="367"/>
        <v>0</v>
      </c>
      <c r="F4621" s="54">
        <f t="shared" si="364"/>
        <v>463237.60181914642</v>
      </c>
    </row>
    <row r="4622" spans="2:6" x14ac:dyDescent="0.35">
      <c r="B4622" s="53">
        <f t="shared" si="365"/>
        <v>49777</v>
      </c>
      <c r="C4622" s="57">
        <f t="shared" si="363"/>
        <v>152</v>
      </c>
      <c r="D4622" s="57">
        <f t="shared" si="366"/>
        <v>6</v>
      </c>
      <c r="E4622" s="42">
        <f t="shared" si="367"/>
        <v>0</v>
      </c>
      <c r="F4622" s="54">
        <f t="shared" si="364"/>
        <v>463341.80691486283</v>
      </c>
    </row>
    <row r="4623" spans="2:6" x14ac:dyDescent="0.35">
      <c r="B4623" s="53">
        <f t="shared" si="365"/>
        <v>49778</v>
      </c>
      <c r="C4623" s="57">
        <f t="shared" ref="C4623:C4686" si="368">YEAR(B4623)*12+MONTH(B4623)+1-$C$9</f>
        <v>152</v>
      </c>
      <c r="D4623" s="57">
        <f t="shared" si="366"/>
        <v>7</v>
      </c>
      <c r="E4623" s="42">
        <f t="shared" si="367"/>
        <v>0</v>
      </c>
      <c r="F4623" s="54">
        <f t="shared" ref="F4623:F4686" si="369">IFERROR(
(F4622+E4623)*(1+$E$6),
0)</f>
        <v>463446.03545146988</v>
      </c>
    </row>
    <row r="4624" spans="2:6" x14ac:dyDescent="0.35">
      <c r="B4624" s="53">
        <f t="shared" ref="B4624:B4687" si="370">IF(B4623&lt;EDATE($B$15-1,$C$7*12),B4623+1,"")</f>
        <v>49779</v>
      </c>
      <c r="C4624" s="57">
        <f t="shared" si="368"/>
        <v>152</v>
      </c>
      <c r="D4624" s="57">
        <f t="shared" ref="D4624:D4687" si="371">WEEKDAY(B4624,2)</f>
        <v>1</v>
      </c>
      <c r="E4624" s="42">
        <f t="shared" ref="E4624:E4687" si="372">IF(AND(DAY(B4624)=1,
OR(dane_wplaty_co_ile_mc=1,MOD(C4624,dane_wplaty_co_ile_mc)=1)),dane_wplaty_skladka,0)</f>
        <v>0</v>
      </c>
      <c r="F4624" s="54">
        <f t="shared" si="369"/>
        <v>463550.28743424063</v>
      </c>
    </row>
    <row r="4625" spans="2:6" x14ac:dyDescent="0.35">
      <c r="B4625" s="53">
        <f t="shared" si="370"/>
        <v>49780</v>
      </c>
      <c r="C4625" s="57">
        <f t="shared" si="368"/>
        <v>152</v>
      </c>
      <c r="D4625" s="57">
        <f t="shared" si="371"/>
        <v>2</v>
      </c>
      <c r="E4625" s="42">
        <f t="shared" si="372"/>
        <v>0</v>
      </c>
      <c r="F4625" s="54">
        <f t="shared" si="369"/>
        <v>463654.56286844925</v>
      </c>
    </row>
    <row r="4626" spans="2:6" x14ac:dyDescent="0.35">
      <c r="B4626" s="53">
        <f t="shared" si="370"/>
        <v>49781</v>
      </c>
      <c r="C4626" s="57">
        <f t="shared" si="368"/>
        <v>152</v>
      </c>
      <c r="D4626" s="57">
        <f t="shared" si="371"/>
        <v>3</v>
      </c>
      <c r="E4626" s="42">
        <f t="shared" si="372"/>
        <v>0</v>
      </c>
      <c r="F4626" s="54">
        <f t="shared" si="369"/>
        <v>463758.86175937112</v>
      </c>
    </row>
    <row r="4627" spans="2:6" x14ac:dyDescent="0.35">
      <c r="B4627" s="53">
        <f t="shared" si="370"/>
        <v>49782</v>
      </c>
      <c r="C4627" s="57">
        <f t="shared" si="368"/>
        <v>152</v>
      </c>
      <c r="D4627" s="57">
        <f t="shared" si="371"/>
        <v>4</v>
      </c>
      <c r="E4627" s="42">
        <f t="shared" si="372"/>
        <v>0</v>
      </c>
      <c r="F4627" s="54">
        <f t="shared" si="369"/>
        <v>463863.18411228282</v>
      </c>
    </row>
    <row r="4628" spans="2:6" x14ac:dyDescent="0.35">
      <c r="B4628" s="53">
        <f t="shared" si="370"/>
        <v>49783</v>
      </c>
      <c r="C4628" s="57">
        <f t="shared" si="368"/>
        <v>152</v>
      </c>
      <c r="D4628" s="57">
        <f t="shared" si="371"/>
        <v>5</v>
      </c>
      <c r="E4628" s="42">
        <f t="shared" si="372"/>
        <v>0</v>
      </c>
      <c r="F4628" s="54">
        <f t="shared" si="369"/>
        <v>463967.52993246214</v>
      </c>
    </row>
    <row r="4629" spans="2:6" x14ac:dyDescent="0.35">
      <c r="B4629" s="53">
        <f t="shared" si="370"/>
        <v>49784</v>
      </c>
      <c r="C4629" s="57">
        <f t="shared" si="368"/>
        <v>152</v>
      </c>
      <c r="D4629" s="57">
        <f t="shared" si="371"/>
        <v>6</v>
      </c>
      <c r="E4629" s="42">
        <f t="shared" si="372"/>
        <v>0</v>
      </c>
      <c r="F4629" s="54">
        <f t="shared" si="369"/>
        <v>464071.89922518807</v>
      </c>
    </row>
    <row r="4630" spans="2:6" x14ac:dyDescent="0.35">
      <c r="B4630" s="53">
        <f t="shared" si="370"/>
        <v>49785</v>
      </c>
      <c r="C4630" s="57">
        <f t="shared" si="368"/>
        <v>152</v>
      </c>
      <c r="D4630" s="57">
        <f t="shared" si="371"/>
        <v>7</v>
      </c>
      <c r="E4630" s="42">
        <f t="shared" si="372"/>
        <v>0</v>
      </c>
      <c r="F4630" s="54">
        <f t="shared" si="369"/>
        <v>464176.29199574067</v>
      </c>
    </row>
    <row r="4631" spans="2:6" x14ac:dyDescent="0.35">
      <c r="B4631" s="53">
        <f t="shared" si="370"/>
        <v>49786</v>
      </c>
      <c r="C4631" s="57">
        <f t="shared" si="368"/>
        <v>152</v>
      </c>
      <c r="D4631" s="57">
        <f t="shared" si="371"/>
        <v>1</v>
      </c>
      <c r="E4631" s="42">
        <f t="shared" si="372"/>
        <v>0</v>
      </c>
      <c r="F4631" s="54">
        <f t="shared" si="369"/>
        <v>464280.7082494013</v>
      </c>
    </row>
    <row r="4632" spans="2:6" x14ac:dyDescent="0.35">
      <c r="B4632" s="53">
        <f t="shared" si="370"/>
        <v>49787</v>
      </c>
      <c r="C4632" s="57">
        <f t="shared" si="368"/>
        <v>152</v>
      </c>
      <c r="D4632" s="57">
        <f t="shared" si="371"/>
        <v>2</v>
      </c>
      <c r="E4632" s="42">
        <f t="shared" si="372"/>
        <v>0</v>
      </c>
      <c r="F4632" s="54">
        <f t="shared" si="369"/>
        <v>464385.14799145248</v>
      </c>
    </row>
    <row r="4633" spans="2:6" x14ac:dyDescent="0.35">
      <c r="B4633" s="53">
        <f t="shared" si="370"/>
        <v>49788</v>
      </c>
      <c r="C4633" s="57">
        <f t="shared" si="368"/>
        <v>152</v>
      </c>
      <c r="D4633" s="57">
        <f t="shared" si="371"/>
        <v>3</v>
      </c>
      <c r="E4633" s="42">
        <f t="shared" si="372"/>
        <v>0</v>
      </c>
      <c r="F4633" s="54">
        <f t="shared" si="369"/>
        <v>464489.6112271779</v>
      </c>
    </row>
    <row r="4634" spans="2:6" x14ac:dyDescent="0.35">
      <c r="B4634" s="53">
        <f t="shared" si="370"/>
        <v>49789</v>
      </c>
      <c r="C4634" s="57">
        <f t="shared" si="368"/>
        <v>152</v>
      </c>
      <c r="D4634" s="57">
        <f t="shared" si="371"/>
        <v>4</v>
      </c>
      <c r="E4634" s="42">
        <f t="shared" si="372"/>
        <v>0</v>
      </c>
      <c r="F4634" s="54">
        <f t="shared" si="369"/>
        <v>464594.09796186246</v>
      </c>
    </row>
    <row r="4635" spans="2:6" x14ac:dyDescent="0.35">
      <c r="B4635" s="53">
        <f t="shared" si="370"/>
        <v>49790</v>
      </c>
      <c r="C4635" s="57">
        <f t="shared" si="368"/>
        <v>152</v>
      </c>
      <c r="D4635" s="57">
        <f t="shared" si="371"/>
        <v>5</v>
      </c>
      <c r="E4635" s="42">
        <f t="shared" si="372"/>
        <v>0</v>
      </c>
      <c r="F4635" s="54">
        <f t="shared" si="369"/>
        <v>464698.60820079222</v>
      </c>
    </row>
    <row r="4636" spans="2:6" x14ac:dyDescent="0.35">
      <c r="B4636" s="53">
        <f t="shared" si="370"/>
        <v>49791</v>
      </c>
      <c r="C4636" s="57">
        <f t="shared" si="368"/>
        <v>152</v>
      </c>
      <c r="D4636" s="57">
        <f t="shared" si="371"/>
        <v>6</v>
      </c>
      <c r="E4636" s="42">
        <f t="shared" si="372"/>
        <v>0</v>
      </c>
      <c r="F4636" s="54">
        <f t="shared" si="369"/>
        <v>464803.1419492545</v>
      </c>
    </row>
    <row r="4637" spans="2:6" x14ac:dyDescent="0.35">
      <c r="B4637" s="53">
        <f t="shared" si="370"/>
        <v>49792</v>
      </c>
      <c r="C4637" s="57">
        <f t="shared" si="368"/>
        <v>152</v>
      </c>
      <c r="D4637" s="57">
        <f t="shared" si="371"/>
        <v>7</v>
      </c>
      <c r="E4637" s="42">
        <f t="shared" si="372"/>
        <v>0</v>
      </c>
      <c r="F4637" s="54">
        <f t="shared" si="369"/>
        <v>464907.69921253773</v>
      </c>
    </row>
    <row r="4638" spans="2:6" x14ac:dyDescent="0.35">
      <c r="B4638" s="53">
        <f t="shared" si="370"/>
        <v>49793</v>
      </c>
      <c r="C4638" s="57">
        <f t="shared" si="368"/>
        <v>152</v>
      </c>
      <c r="D4638" s="57">
        <f t="shared" si="371"/>
        <v>1</v>
      </c>
      <c r="E4638" s="42">
        <f t="shared" si="372"/>
        <v>0</v>
      </c>
      <c r="F4638" s="54">
        <f t="shared" si="369"/>
        <v>465012.27999593155</v>
      </c>
    </row>
    <row r="4639" spans="2:6" x14ac:dyDescent="0.35">
      <c r="B4639" s="53">
        <f t="shared" si="370"/>
        <v>49794</v>
      </c>
      <c r="C4639" s="57">
        <f t="shared" si="368"/>
        <v>152</v>
      </c>
      <c r="D4639" s="57">
        <f t="shared" si="371"/>
        <v>2</v>
      </c>
      <c r="E4639" s="42">
        <f t="shared" si="372"/>
        <v>0</v>
      </c>
      <c r="F4639" s="54">
        <f t="shared" si="369"/>
        <v>465116.88430472679</v>
      </c>
    </row>
    <row r="4640" spans="2:6" x14ac:dyDescent="0.35">
      <c r="B4640" s="53">
        <f t="shared" si="370"/>
        <v>49795</v>
      </c>
      <c r="C4640" s="57">
        <f t="shared" si="368"/>
        <v>152</v>
      </c>
      <c r="D4640" s="57">
        <f t="shared" si="371"/>
        <v>3</v>
      </c>
      <c r="E4640" s="42">
        <f t="shared" si="372"/>
        <v>0</v>
      </c>
      <c r="F4640" s="54">
        <f t="shared" si="369"/>
        <v>465221.51214421552</v>
      </c>
    </row>
    <row r="4641" spans="2:6" x14ac:dyDescent="0.35">
      <c r="B4641" s="53">
        <f t="shared" si="370"/>
        <v>49796</v>
      </c>
      <c r="C4641" s="57">
        <f t="shared" si="368"/>
        <v>153</v>
      </c>
      <c r="D4641" s="57">
        <f t="shared" si="371"/>
        <v>4</v>
      </c>
      <c r="E4641" s="42">
        <f t="shared" si="372"/>
        <v>1733.75</v>
      </c>
      <c r="F4641" s="54">
        <f t="shared" si="369"/>
        <v>467060.30352599436</v>
      </c>
    </row>
    <row r="4642" spans="2:6" x14ac:dyDescent="0.35">
      <c r="B4642" s="53">
        <f t="shared" si="370"/>
        <v>49797</v>
      </c>
      <c r="C4642" s="57">
        <f t="shared" si="368"/>
        <v>153</v>
      </c>
      <c r="D4642" s="57">
        <f t="shared" si="371"/>
        <v>5</v>
      </c>
      <c r="E4642" s="42">
        <f t="shared" si="372"/>
        <v>0</v>
      </c>
      <c r="F4642" s="54">
        <f t="shared" si="369"/>
        <v>467165.36853678606</v>
      </c>
    </row>
    <row r="4643" spans="2:6" x14ac:dyDescent="0.35">
      <c r="B4643" s="53">
        <f t="shared" si="370"/>
        <v>49798</v>
      </c>
      <c r="C4643" s="57">
        <f t="shared" si="368"/>
        <v>153</v>
      </c>
      <c r="D4643" s="57">
        <f t="shared" si="371"/>
        <v>6</v>
      </c>
      <c r="E4643" s="42">
        <f t="shared" si="372"/>
        <v>0</v>
      </c>
      <c r="F4643" s="54">
        <f t="shared" si="369"/>
        <v>467270.45718190592</v>
      </c>
    </row>
    <row r="4644" spans="2:6" x14ac:dyDescent="0.35">
      <c r="B4644" s="53">
        <f t="shared" si="370"/>
        <v>49799</v>
      </c>
      <c r="C4644" s="57">
        <f t="shared" si="368"/>
        <v>153</v>
      </c>
      <c r="D4644" s="57">
        <f t="shared" si="371"/>
        <v>7</v>
      </c>
      <c r="E4644" s="42">
        <f t="shared" si="372"/>
        <v>0</v>
      </c>
      <c r="F4644" s="54">
        <f t="shared" si="369"/>
        <v>467375.56946667051</v>
      </c>
    </row>
    <row r="4645" spans="2:6" x14ac:dyDescent="0.35">
      <c r="B4645" s="53">
        <f t="shared" si="370"/>
        <v>49800</v>
      </c>
      <c r="C4645" s="57">
        <f t="shared" si="368"/>
        <v>153</v>
      </c>
      <c r="D4645" s="57">
        <f t="shared" si="371"/>
        <v>1</v>
      </c>
      <c r="E4645" s="42">
        <f t="shared" si="372"/>
        <v>0</v>
      </c>
      <c r="F4645" s="54">
        <f t="shared" si="369"/>
        <v>467480.7053963975</v>
      </c>
    </row>
    <row r="4646" spans="2:6" x14ac:dyDescent="0.35">
      <c r="B4646" s="53">
        <f t="shared" si="370"/>
        <v>49801</v>
      </c>
      <c r="C4646" s="57">
        <f t="shared" si="368"/>
        <v>153</v>
      </c>
      <c r="D4646" s="57">
        <f t="shared" si="371"/>
        <v>2</v>
      </c>
      <c r="E4646" s="42">
        <f t="shared" si="372"/>
        <v>0</v>
      </c>
      <c r="F4646" s="54">
        <f t="shared" si="369"/>
        <v>467585.86497640586</v>
      </c>
    </row>
    <row r="4647" spans="2:6" x14ac:dyDescent="0.35">
      <c r="B4647" s="53">
        <f t="shared" si="370"/>
        <v>49802</v>
      </c>
      <c r="C4647" s="57">
        <f t="shared" si="368"/>
        <v>153</v>
      </c>
      <c r="D4647" s="57">
        <f t="shared" si="371"/>
        <v>3</v>
      </c>
      <c r="E4647" s="42">
        <f t="shared" si="372"/>
        <v>0</v>
      </c>
      <c r="F4647" s="54">
        <f t="shared" si="369"/>
        <v>467691.04821201571</v>
      </c>
    </row>
    <row r="4648" spans="2:6" x14ac:dyDescent="0.35">
      <c r="B4648" s="53">
        <f t="shared" si="370"/>
        <v>49803</v>
      </c>
      <c r="C4648" s="57">
        <f t="shared" si="368"/>
        <v>153</v>
      </c>
      <c r="D4648" s="57">
        <f t="shared" si="371"/>
        <v>4</v>
      </c>
      <c r="E4648" s="42">
        <f t="shared" si="372"/>
        <v>0</v>
      </c>
      <c r="F4648" s="54">
        <f t="shared" si="369"/>
        <v>467796.25510854839</v>
      </c>
    </row>
    <row r="4649" spans="2:6" x14ac:dyDescent="0.35">
      <c r="B4649" s="53">
        <f t="shared" si="370"/>
        <v>49804</v>
      </c>
      <c r="C4649" s="57">
        <f t="shared" si="368"/>
        <v>153</v>
      </c>
      <c r="D4649" s="57">
        <f t="shared" si="371"/>
        <v>5</v>
      </c>
      <c r="E4649" s="42">
        <f t="shared" si="372"/>
        <v>0</v>
      </c>
      <c r="F4649" s="54">
        <f t="shared" si="369"/>
        <v>467901.48567132634</v>
      </c>
    </row>
    <row r="4650" spans="2:6" x14ac:dyDescent="0.35">
      <c r="B4650" s="53">
        <f t="shared" si="370"/>
        <v>49805</v>
      </c>
      <c r="C4650" s="57">
        <f t="shared" si="368"/>
        <v>153</v>
      </c>
      <c r="D4650" s="57">
        <f t="shared" si="371"/>
        <v>6</v>
      </c>
      <c r="E4650" s="42">
        <f t="shared" si="372"/>
        <v>0</v>
      </c>
      <c r="F4650" s="54">
        <f t="shared" si="369"/>
        <v>468006.73990567337</v>
      </c>
    </row>
    <row r="4651" spans="2:6" x14ac:dyDescent="0.35">
      <c r="B4651" s="53">
        <f t="shared" si="370"/>
        <v>49806</v>
      </c>
      <c r="C4651" s="57">
        <f t="shared" si="368"/>
        <v>153</v>
      </c>
      <c r="D4651" s="57">
        <f t="shared" si="371"/>
        <v>7</v>
      </c>
      <c r="E4651" s="42">
        <f t="shared" si="372"/>
        <v>0</v>
      </c>
      <c r="F4651" s="54">
        <f t="shared" si="369"/>
        <v>468112.0178169143</v>
      </c>
    </row>
    <row r="4652" spans="2:6" x14ac:dyDescent="0.35">
      <c r="B4652" s="53">
        <f t="shared" si="370"/>
        <v>49807</v>
      </c>
      <c r="C4652" s="57">
        <f t="shared" si="368"/>
        <v>153</v>
      </c>
      <c r="D4652" s="57">
        <f t="shared" si="371"/>
        <v>1</v>
      </c>
      <c r="E4652" s="42">
        <f t="shared" si="372"/>
        <v>0</v>
      </c>
      <c r="F4652" s="54">
        <f t="shared" si="369"/>
        <v>468217.31941037526</v>
      </c>
    </row>
    <row r="4653" spans="2:6" x14ac:dyDescent="0.35">
      <c r="B4653" s="53">
        <f t="shared" si="370"/>
        <v>49808</v>
      </c>
      <c r="C4653" s="57">
        <f t="shared" si="368"/>
        <v>153</v>
      </c>
      <c r="D4653" s="57">
        <f t="shared" si="371"/>
        <v>2</v>
      </c>
      <c r="E4653" s="42">
        <f t="shared" si="372"/>
        <v>0</v>
      </c>
      <c r="F4653" s="54">
        <f t="shared" si="369"/>
        <v>468322.64469138358</v>
      </c>
    </row>
    <row r="4654" spans="2:6" x14ac:dyDescent="0.35">
      <c r="B4654" s="53">
        <f t="shared" si="370"/>
        <v>49809</v>
      </c>
      <c r="C4654" s="57">
        <f t="shared" si="368"/>
        <v>153</v>
      </c>
      <c r="D4654" s="57">
        <f t="shared" si="371"/>
        <v>3</v>
      </c>
      <c r="E4654" s="42">
        <f t="shared" si="372"/>
        <v>0</v>
      </c>
      <c r="F4654" s="54">
        <f t="shared" si="369"/>
        <v>468427.99366526777</v>
      </c>
    </row>
    <row r="4655" spans="2:6" x14ac:dyDescent="0.35">
      <c r="B4655" s="53">
        <f t="shared" si="370"/>
        <v>49810</v>
      </c>
      <c r="C4655" s="57">
        <f t="shared" si="368"/>
        <v>153</v>
      </c>
      <c r="D4655" s="57">
        <f t="shared" si="371"/>
        <v>4</v>
      </c>
      <c r="E4655" s="42">
        <f t="shared" si="372"/>
        <v>0</v>
      </c>
      <c r="F4655" s="54">
        <f t="shared" si="369"/>
        <v>468533.3663373575</v>
      </c>
    </row>
    <row r="4656" spans="2:6" x14ac:dyDescent="0.35">
      <c r="B4656" s="53">
        <f t="shared" si="370"/>
        <v>49811</v>
      </c>
      <c r="C4656" s="57">
        <f t="shared" si="368"/>
        <v>153</v>
      </c>
      <c r="D4656" s="57">
        <f t="shared" si="371"/>
        <v>5</v>
      </c>
      <c r="E4656" s="42">
        <f t="shared" si="372"/>
        <v>0</v>
      </c>
      <c r="F4656" s="54">
        <f t="shared" si="369"/>
        <v>468638.76271298371</v>
      </c>
    </row>
    <row r="4657" spans="2:6" x14ac:dyDescent="0.35">
      <c r="B4657" s="53">
        <f t="shared" si="370"/>
        <v>49812</v>
      </c>
      <c r="C4657" s="57">
        <f t="shared" si="368"/>
        <v>153</v>
      </c>
      <c r="D4657" s="57">
        <f t="shared" si="371"/>
        <v>6</v>
      </c>
      <c r="E4657" s="42">
        <f t="shared" si="372"/>
        <v>0</v>
      </c>
      <c r="F4657" s="54">
        <f t="shared" si="369"/>
        <v>468744.18279747845</v>
      </c>
    </row>
    <row r="4658" spans="2:6" x14ac:dyDescent="0.35">
      <c r="B4658" s="53">
        <f t="shared" si="370"/>
        <v>49813</v>
      </c>
      <c r="C4658" s="57">
        <f t="shared" si="368"/>
        <v>153</v>
      </c>
      <c r="D4658" s="57">
        <f t="shared" si="371"/>
        <v>7</v>
      </c>
      <c r="E4658" s="42">
        <f t="shared" si="372"/>
        <v>0</v>
      </c>
      <c r="F4658" s="54">
        <f t="shared" si="369"/>
        <v>468849.62659617502</v>
      </c>
    </row>
    <row r="4659" spans="2:6" x14ac:dyDescent="0.35">
      <c r="B4659" s="53">
        <f t="shared" si="370"/>
        <v>49814</v>
      </c>
      <c r="C4659" s="57">
        <f t="shared" si="368"/>
        <v>153</v>
      </c>
      <c r="D4659" s="57">
        <f t="shared" si="371"/>
        <v>1</v>
      </c>
      <c r="E4659" s="42">
        <f t="shared" si="372"/>
        <v>0</v>
      </c>
      <c r="F4659" s="54">
        <f t="shared" si="369"/>
        <v>468955.09411440796</v>
      </c>
    </row>
    <row r="4660" spans="2:6" x14ac:dyDescent="0.35">
      <c r="B4660" s="53">
        <f t="shared" si="370"/>
        <v>49815</v>
      </c>
      <c r="C4660" s="57">
        <f t="shared" si="368"/>
        <v>153</v>
      </c>
      <c r="D4660" s="57">
        <f t="shared" si="371"/>
        <v>2</v>
      </c>
      <c r="E4660" s="42">
        <f t="shared" si="372"/>
        <v>0</v>
      </c>
      <c r="F4660" s="54">
        <f t="shared" si="369"/>
        <v>469060.58535751293</v>
      </c>
    </row>
    <row r="4661" spans="2:6" x14ac:dyDescent="0.35">
      <c r="B4661" s="53">
        <f t="shared" si="370"/>
        <v>49816</v>
      </c>
      <c r="C4661" s="57">
        <f t="shared" si="368"/>
        <v>153</v>
      </c>
      <c r="D4661" s="57">
        <f t="shared" si="371"/>
        <v>3</v>
      </c>
      <c r="E4661" s="42">
        <f t="shared" si="372"/>
        <v>0</v>
      </c>
      <c r="F4661" s="54">
        <f t="shared" si="369"/>
        <v>469166.10033082688</v>
      </c>
    </row>
    <row r="4662" spans="2:6" x14ac:dyDescent="0.35">
      <c r="B4662" s="53">
        <f t="shared" si="370"/>
        <v>49817</v>
      </c>
      <c r="C4662" s="57">
        <f t="shared" si="368"/>
        <v>153</v>
      </c>
      <c r="D4662" s="57">
        <f t="shared" si="371"/>
        <v>4</v>
      </c>
      <c r="E4662" s="42">
        <f t="shared" si="372"/>
        <v>0</v>
      </c>
      <c r="F4662" s="54">
        <f t="shared" si="369"/>
        <v>469271.63903968787</v>
      </c>
    </row>
    <row r="4663" spans="2:6" x14ac:dyDescent="0.35">
      <c r="B4663" s="53">
        <f t="shared" si="370"/>
        <v>49818</v>
      </c>
      <c r="C4663" s="57">
        <f t="shared" si="368"/>
        <v>153</v>
      </c>
      <c r="D4663" s="57">
        <f t="shared" si="371"/>
        <v>5</v>
      </c>
      <c r="E4663" s="42">
        <f t="shared" si="372"/>
        <v>0</v>
      </c>
      <c r="F4663" s="54">
        <f t="shared" si="369"/>
        <v>469377.20148943522</v>
      </c>
    </row>
    <row r="4664" spans="2:6" x14ac:dyDescent="0.35">
      <c r="B4664" s="53">
        <f t="shared" si="370"/>
        <v>49819</v>
      </c>
      <c r="C4664" s="57">
        <f t="shared" si="368"/>
        <v>153</v>
      </c>
      <c r="D4664" s="57">
        <f t="shared" si="371"/>
        <v>6</v>
      </c>
      <c r="E4664" s="42">
        <f t="shared" si="372"/>
        <v>0</v>
      </c>
      <c r="F4664" s="54">
        <f t="shared" si="369"/>
        <v>469482.78768540942</v>
      </c>
    </row>
    <row r="4665" spans="2:6" x14ac:dyDescent="0.35">
      <c r="B4665" s="53">
        <f t="shared" si="370"/>
        <v>49820</v>
      </c>
      <c r="C4665" s="57">
        <f t="shared" si="368"/>
        <v>153</v>
      </c>
      <c r="D4665" s="57">
        <f t="shared" si="371"/>
        <v>7</v>
      </c>
      <c r="E4665" s="42">
        <f t="shared" si="372"/>
        <v>0</v>
      </c>
      <c r="F4665" s="54">
        <f t="shared" si="369"/>
        <v>469588.3976329522</v>
      </c>
    </row>
    <row r="4666" spans="2:6" x14ac:dyDescent="0.35">
      <c r="B4666" s="53">
        <f t="shared" si="370"/>
        <v>49821</v>
      </c>
      <c r="C4666" s="57">
        <f t="shared" si="368"/>
        <v>153</v>
      </c>
      <c r="D4666" s="57">
        <f t="shared" si="371"/>
        <v>1</v>
      </c>
      <c r="E4666" s="42">
        <f t="shared" si="372"/>
        <v>0</v>
      </c>
      <c r="F4666" s="54">
        <f t="shared" si="369"/>
        <v>469694.03133740643</v>
      </c>
    </row>
    <row r="4667" spans="2:6" x14ac:dyDescent="0.35">
      <c r="B4667" s="53">
        <f t="shared" si="370"/>
        <v>49822</v>
      </c>
      <c r="C4667" s="57">
        <f t="shared" si="368"/>
        <v>153</v>
      </c>
      <c r="D4667" s="57">
        <f t="shared" si="371"/>
        <v>2</v>
      </c>
      <c r="E4667" s="42">
        <f t="shared" si="372"/>
        <v>0</v>
      </c>
      <c r="F4667" s="54">
        <f t="shared" si="369"/>
        <v>469799.68880411622</v>
      </c>
    </row>
    <row r="4668" spans="2:6" x14ac:dyDescent="0.35">
      <c r="B4668" s="53">
        <f t="shared" si="370"/>
        <v>49823</v>
      </c>
      <c r="C4668" s="57">
        <f t="shared" si="368"/>
        <v>153</v>
      </c>
      <c r="D4668" s="57">
        <f t="shared" si="371"/>
        <v>3</v>
      </c>
      <c r="E4668" s="42">
        <f t="shared" si="372"/>
        <v>0</v>
      </c>
      <c r="F4668" s="54">
        <f t="shared" si="369"/>
        <v>469905.37003842689</v>
      </c>
    </row>
    <row r="4669" spans="2:6" x14ac:dyDescent="0.35">
      <c r="B4669" s="53">
        <f t="shared" si="370"/>
        <v>49824</v>
      </c>
      <c r="C4669" s="57">
        <f t="shared" si="368"/>
        <v>153</v>
      </c>
      <c r="D4669" s="57">
        <f t="shared" si="371"/>
        <v>4</v>
      </c>
      <c r="E4669" s="42">
        <f t="shared" si="372"/>
        <v>0</v>
      </c>
      <c r="F4669" s="54">
        <f t="shared" si="369"/>
        <v>470011.07504568493</v>
      </c>
    </row>
    <row r="4670" spans="2:6" x14ac:dyDescent="0.35">
      <c r="B4670" s="53">
        <f t="shared" si="370"/>
        <v>49825</v>
      </c>
      <c r="C4670" s="57">
        <f t="shared" si="368"/>
        <v>153</v>
      </c>
      <c r="D4670" s="57">
        <f t="shared" si="371"/>
        <v>5</v>
      </c>
      <c r="E4670" s="42">
        <f t="shared" si="372"/>
        <v>0</v>
      </c>
      <c r="F4670" s="54">
        <f t="shared" si="369"/>
        <v>470116.80383123807</v>
      </c>
    </row>
    <row r="4671" spans="2:6" x14ac:dyDescent="0.35">
      <c r="B4671" s="53">
        <f t="shared" si="370"/>
        <v>49826</v>
      </c>
      <c r="C4671" s="57">
        <f t="shared" si="368"/>
        <v>153</v>
      </c>
      <c r="D4671" s="57">
        <f t="shared" si="371"/>
        <v>6</v>
      </c>
      <c r="E4671" s="42">
        <f t="shared" si="372"/>
        <v>0</v>
      </c>
      <c r="F4671" s="54">
        <f t="shared" si="369"/>
        <v>470222.55640043522</v>
      </c>
    </row>
    <row r="4672" spans="2:6" x14ac:dyDescent="0.35">
      <c r="B4672" s="53">
        <f t="shared" si="370"/>
        <v>49827</v>
      </c>
      <c r="C4672" s="57">
        <f t="shared" si="368"/>
        <v>154</v>
      </c>
      <c r="D4672" s="57">
        <f t="shared" si="371"/>
        <v>7</v>
      </c>
      <c r="E4672" s="42">
        <f t="shared" si="372"/>
        <v>1733.75</v>
      </c>
      <c r="F4672" s="54">
        <f t="shared" si="369"/>
        <v>472062.47276492999</v>
      </c>
    </row>
    <row r="4673" spans="2:6" x14ac:dyDescent="0.35">
      <c r="B4673" s="53">
        <f t="shared" si="370"/>
        <v>49828</v>
      </c>
      <c r="C4673" s="57">
        <f t="shared" si="368"/>
        <v>154</v>
      </c>
      <c r="D4673" s="57">
        <f t="shared" si="371"/>
        <v>1</v>
      </c>
      <c r="E4673" s="42">
        <f t="shared" si="372"/>
        <v>0</v>
      </c>
      <c r="F4673" s="54">
        <f t="shared" si="369"/>
        <v>472168.66301150195</v>
      </c>
    </row>
    <row r="4674" spans="2:6" x14ac:dyDescent="0.35">
      <c r="B4674" s="53">
        <f t="shared" si="370"/>
        <v>49829</v>
      </c>
      <c r="C4674" s="57">
        <f t="shared" si="368"/>
        <v>154</v>
      </c>
      <c r="D4674" s="57">
        <f t="shared" si="371"/>
        <v>2</v>
      </c>
      <c r="E4674" s="42">
        <f t="shared" si="372"/>
        <v>0</v>
      </c>
      <c r="F4674" s="54">
        <f t="shared" si="369"/>
        <v>472274.87714552338</v>
      </c>
    </row>
    <row r="4675" spans="2:6" x14ac:dyDescent="0.35">
      <c r="B4675" s="53">
        <f t="shared" si="370"/>
        <v>49830</v>
      </c>
      <c r="C4675" s="57">
        <f t="shared" si="368"/>
        <v>154</v>
      </c>
      <c r="D4675" s="57">
        <f t="shared" si="371"/>
        <v>3</v>
      </c>
      <c r="E4675" s="42">
        <f t="shared" si="372"/>
        <v>0</v>
      </c>
      <c r="F4675" s="54">
        <f t="shared" si="369"/>
        <v>472381.11517236778</v>
      </c>
    </row>
    <row r="4676" spans="2:6" x14ac:dyDescent="0.35">
      <c r="B4676" s="53">
        <f t="shared" si="370"/>
        <v>49831</v>
      </c>
      <c r="C4676" s="57">
        <f t="shared" si="368"/>
        <v>154</v>
      </c>
      <c r="D4676" s="57">
        <f t="shared" si="371"/>
        <v>4</v>
      </c>
      <c r="E4676" s="42">
        <f t="shared" si="372"/>
        <v>0</v>
      </c>
      <c r="F4676" s="54">
        <f t="shared" si="369"/>
        <v>472487.3770974098</v>
      </c>
    </row>
    <row r="4677" spans="2:6" x14ac:dyDescent="0.35">
      <c r="B4677" s="53">
        <f t="shared" si="370"/>
        <v>49832</v>
      </c>
      <c r="C4677" s="57">
        <f t="shared" si="368"/>
        <v>154</v>
      </c>
      <c r="D4677" s="57">
        <f t="shared" si="371"/>
        <v>5</v>
      </c>
      <c r="E4677" s="42">
        <f t="shared" si="372"/>
        <v>0</v>
      </c>
      <c r="F4677" s="54">
        <f t="shared" si="369"/>
        <v>472593.66292602534</v>
      </c>
    </row>
    <row r="4678" spans="2:6" x14ac:dyDescent="0.35">
      <c r="B4678" s="53">
        <f t="shared" si="370"/>
        <v>49833</v>
      </c>
      <c r="C4678" s="57">
        <f t="shared" si="368"/>
        <v>154</v>
      </c>
      <c r="D4678" s="57">
        <f t="shared" si="371"/>
        <v>6</v>
      </c>
      <c r="E4678" s="42">
        <f t="shared" si="372"/>
        <v>0</v>
      </c>
      <c r="F4678" s="54">
        <f t="shared" si="369"/>
        <v>472699.9726635915</v>
      </c>
    </row>
    <row r="4679" spans="2:6" x14ac:dyDescent="0.35">
      <c r="B4679" s="53">
        <f t="shared" si="370"/>
        <v>49834</v>
      </c>
      <c r="C4679" s="57">
        <f t="shared" si="368"/>
        <v>154</v>
      </c>
      <c r="D4679" s="57">
        <f t="shared" si="371"/>
        <v>7</v>
      </c>
      <c r="E4679" s="42">
        <f t="shared" si="372"/>
        <v>0</v>
      </c>
      <c r="F4679" s="54">
        <f t="shared" si="369"/>
        <v>472806.30631548655</v>
      </c>
    </row>
    <row r="4680" spans="2:6" x14ac:dyDescent="0.35">
      <c r="B4680" s="53">
        <f t="shared" si="370"/>
        <v>49835</v>
      </c>
      <c r="C4680" s="57">
        <f t="shared" si="368"/>
        <v>154</v>
      </c>
      <c r="D4680" s="57">
        <f t="shared" si="371"/>
        <v>1</v>
      </c>
      <c r="E4680" s="42">
        <f t="shared" si="372"/>
        <v>0</v>
      </c>
      <c r="F4680" s="54">
        <f t="shared" si="369"/>
        <v>472912.66388709005</v>
      </c>
    </row>
    <row r="4681" spans="2:6" x14ac:dyDescent="0.35">
      <c r="B4681" s="53">
        <f t="shared" si="370"/>
        <v>49836</v>
      </c>
      <c r="C4681" s="57">
        <f t="shared" si="368"/>
        <v>154</v>
      </c>
      <c r="D4681" s="57">
        <f t="shared" si="371"/>
        <v>2</v>
      </c>
      <c r="E4681" s="42">
        <f t="shared" si="372"/>
        <v>0</v>
      </c>
      <c r="F4681" s="54">
        <f t="shared" si="369"/>
        <v>473019.04538378271</v>
      </c>
    </row>
    <row r="4682" spans="2:6" x14ac:dyDescent="0.35">
      <c r="B4682" s="53">
        <f t="shared" si="370"/>
        <v>49837</v>
      </c>
      <c r="C4682" s="57">
        <f t="shared" si="368"/>
        <v>154</v>
      </c>
      <c r="D4682" s="57">
        <f t="shared" si="371"/>
        <v>3</v>
      </c>
      <c r="E4682" s="42">
        <f t="shared" si="372"/>
        <v>0</v>
      </c>
      <c r="F4682" s="54">
        <f t="shared" si="369"/>
        <v>473125.45081094647</v>
      </c>
    </row>
    <row r="4683" spans="2:6" x14ac:dyDescent="0.35">
      <c r="B4683" s="53">
        <f t="shared" si="370"/>
        <v>49838</v>
      </c>
      <c r="C4683" s="57">
        <f t="shared" si="368"/>
        <v>154</v>
      </c>
      <c r="D4683" s="57">
        <f t="shared" si="371"/>
        <v>4</v>
      </c>
      <c r="E4683" s="42">
        <f t="shared" si="372"/>
        <v>0</v>
      </c>
      <c r="F4683" s="54">
        <f t="shared" si="369"/>
        <v>473231.88017396448</v>
      </c>
    </row>
    <row r="4684" spans="2:6" x14ac:dyDescent="0.35">
      <c r="B4684" s="53">
        <f t="shared" si="370"/>
        <v>49839</v>
      </c>
      <c r="C4684" s="57">
        <f t="shared" si="368"/>
        <v>154</v>
      </c>
      <c r="D4684" s="57">
        <f t="shared" si="371"/>
        <v>5</v>
      </c>
      <c r="E4684" s="42">
        <f t="shared" si="372"/>
        <v>0</v>
      </c>
      <c r="F4684" s="54">
        <f t="shared" si="369"/>
        <v>473338.33347822115</v>
      </c>
    </row>
    <row r="4685" spans="2:6" x14ac:dyDescent="0.35">
      <c r="B4685" s="53">
        <f t="shared" si="370"/>
        <v>49840</v>
      </c>
      <c r="C4685" s="57">
        <f t="shared" si="368"/>
        <v>154</v>
      </c>
      <c r="D4685" s="57">
        <f t="shared" si="371"/>
        <v>6</v>
      </c>
      <c r="E4685" s="42">
        <f t="shared" si="372"/>
        <v>0</v>
      </c>
      <c r="F4685" s="54">
        <f t="shared" si="369"/>
        <v>473444.810729102</v>
      </c>
    </row>
    <row r="4686" spans="2:6" x14ac:dyDescent="0.35">
      <c r="B4686" s="53">
        <f t="shared" si="370"/>
        <v>49841</v>
      </c>
      <c r="C4686" s="57">
        <f t="shared" si="368"/>
        <v>154</v>
      </c>
      <c r="D4686" s="57">
        <f t="shared" si="371"/>
        <v>7</v>
      </c>
      <c r="E4686" s="42">
        <f t="shared" si="372"/>
        <v>0</v>
      </c>
      <c r="F4686" s="54">
        <f t="shared" si="369"/>
        <v>473551.31193199381</v>
      </c>
    </row>
    <row r="4687" spans="2:6" x14ac:dyDescent="0.35">
      <c r="B4687" s="53">
        <f t="shared" si="370"/>
        <v>49842</v>
      </c>
      <c r="C4687" s="57">
        <f t="shared" ref="C4687:C4750" si="373">YEAR(B4687)*12+MONTH(B4687)+1-$C$9</f>
        <v>154</v>
      </c>
      <c r="D4687" s="57">
        <f t="shared" si="371"/>
        <v>1</v>
      </c>
      <c r="E4687" s="42">
        <f t="shared" si="372"/>
        <v>0</v>
      </c>
      <c r="F4687" s="54">
        <f t="shared" ref="F4687:F4750" si="374">IFERROR(
(F4686+E4687)*(1+$E$6),
0)</f>
        <v>473657.83709228458</v>
      </c>
    </row>
    <row r="4688" spans="2:6" x14ac:dyDescent="0.35">
      <c r="B4688" s="53">
        <f t="shared" ref="B4688:B4751" si="375">IF(B4687&lt;EDATE($B$15-1,$C$7*12),B4687+1,"")</f>
        <v>49843</v>
      </c>
      <c r="C4688" s="57">
        <f t="shared" si="373"/>
        <v>154</v>
      </c>
      <c r="D4688" s="57">
        <f t="shared" ref="D4688:D4751" si="376">WEEKDAY(B4688,2)</f>
        <v>2</v>
      </c>
      <c r="E4688" s="42">
        <f t="shared" ref="E4688:E4751" si="377">IF(AND(DAY(B4688)=1,
OR(dane_wplaty_co_ile_mc=1,MOD(C4688,dane_wplaty_co_ile_mc)=1)),dane_wplaty_skladka,0)</f>
        <v>0</v>
      </c>
      <c r="F4688" s="54">
        <f t="shared" si="374"/>
        <v>473764.38621536351</v>
      </c>
    </row>
    <row r="4689" spans="2:6" x14ac:dyDescent="0.35">
      <c r="B4689" s="53">
        <f t="shared" si="375"/>
        <v>49844</v>
      </c>
      <c r="C4689" s="57">
        <f t="shared" si="373"/>
        <v>154</v>
      </c>
      <c r="D4689" s="57">
        <f t="shared" si="376"/>
        <v>3</v>
      </c>
      <c r="E4689" s="42">
        <f t="shared" si="377"/>
        <v>0</v>
      </c>
      <c r="F4689" s="54">
        <f t="shared" si="374"/>
        <v>473870.95930662105</v>
      </c>
    </row>
    <row r="4690" spans="2:6" x14ac:dyDescent="0.35">
      <c r="B4690" s="53">
        <f t="shared" si="375"/>
        <v>49845</v>
      </c>
      <c r="C4690" s="57">
        <f t="shared" si="373"/>
        <v>154</v>
      </c>
      <c r="D4690" s="57">
        <f t="shared" si="376"/>
        <v>4</v>
      </c>
      <c r="E4690" s="42">
        <f t="shared" si="377"/>
        <v>0</v>
      </c>
      <c r="F4690" s="54">
        <f t="shared" si="374"/>
        <v>473977.55637144879</v>
      </c>
    </row>
    <row r="4691" spans="2:6" x14ac:dyDescent="0.35">
      <c r="B4691" s="53">
        <f t="shared" si="375"/>
        <v>49846</v>
      </c>
      <c r="C4691" s="57">
        <f t="shared" si="373"/>
        <v>154</v>
      </c>
      <c r="D4691" s="57">
        <f t="shared" si="376"/>
        <v>5</v>
      </c>
      <c r="E4691" s="42">
        <f t="shared" si="377"/>
        <v>0</v>
      </c>
      <c r="F4691" s="54">
        <f t="shared" si="374"/>
        <v>474084.17741523957</v>
      </c>
    </row>
    <row r="4692" spans="2:6" x14ac:dyDescent="0.35">
      <c r="B4692" s="53">
        <f t="shared" si="375"/>
        <v>49847</v>
      </c>
      <c r="C4692" s="57">
        <f t="shared" si="373"/>
        <v>154</v>
      </c>
      <c r="D4692" s="57">
        <f t="shared" si="376"/>
        <v>6</v>
      </c>
      <c r="E4692" s="42">
        <f t="shared" si="377"/>
        <v>0</v>
      </c>
      <c r="F4692" s="54">
        <f t="shared" si="374"/>
        <v>474190.82244338747</v>
      </c>
    </row>
    <row r="4693" spans="2:6" x14ac:dyDescent="0.35">
      <c r="B4693" s="53">
        <f t="shared" si="375"/>
        <v>49848</v>
      </c>
      <c r="C4693" s="57">
        <f t="shared" si="373"/>
        <v>154</v>
      </c>
      <c r="D4693" s="57">
        <f t="shared" si="376"/>
        <v>7</v>
      </c>
      <c r="E4693" s="42">
        <f t="shared" si="377"/>
        <v>0</v>
      </c>
      <c r="F4693" s="54">
        <f t="shared" si="374"/>
        <v>474297.49146128778</v>
      </c>
    </row>
    <row r="4694" spans="2:6" x14ac:dyDescent="0.35">
      <c r="B4694" s="53">
        <f t="shared" si="375"/>
        <v>49849</v>
      </c>
      <c r="C4694" s="57">
        <f t="shared" si="373"/>
        <v>154</v>
      </c>
      <c r="D4694" s="57">
        <f t="shared" si="376"/>
        <v>1</v>
      </c>
      <c r="E4694" s="42">
        <f t="shared" si="377"/>
        <v>0</v>
      </c>
      <c r="F4694" s="54">
        <f t="shared" si="374"/>
        <v>474404.18447433697</v>
      </c>
    </row>
    <row r="4695" spans="2:6" x14ac:dyDescent="0.35">
      <c r="B4695" s="53">
        <f t="shared" si="375"/>
        <v>49850</v>
      </c>
      <c r="C4695" s="57">
        <f t="shared" si="373"/>
        <v>154</v>
      </c>
      <c r="D4695" s="57">
        <f t="shared" si="376"/>
        <v>2</v>
      </c>
      <c r="E4695" s="42">
        <f t="shared" si="377"/>
        <v>0</v>
      </c>
      <c r="F4695" s="54">
        <f t="shared" si="374"/>
        <v>474510.90148793272</v>
      </c>
    </row>
    <row r="4696" spans="2:6" x14ac:dyDescent="0.35">
      <c r="B4696" s="53">
        <f t="shared" si="375"/>
        <v>49851</v>
      </c>
      <c r="C4696" s="57">
        <f t="shared" si="373"/>
        <v>154</v>
      </c>
      <c r="D4696" s="57">
        <f t="shared" si="376"/>
        <v>3</v>
      </c>
      <c r="E4696" s="42">
        <f t="shared" si="377"/>
        <v>0</v>
      </c>
      <c r="F4696" s="54">
        <f t="shared" si="374"/>
        <v>474617.64250747394</v>
      </c>
    </row>
    <row r="4697" spans="2:6" x14ac:dyDescent="0.35">
      <c r="B4697" s="53">
        <f t="shared" si="375"/>
        <v>49852</v>
      </c>
      <c r="C4697" s="57">
        <f t="shared" si="373"/>
        <v>154</v>
      </c>
      <c r="D4697" s="57">
        <f t="shared" si="376"/>
        <v>4</v>
      </c>
      <c r="E4697" s="42">
        <f t="shared" si="377"/>
        <v>0</v>
      </c>
      <c r="F4697" s="54">
        <f t="shared" si="374"/>
        <v>474724.4075383608</v>
      </c>
    </row>
    <row r="4698" spans="2:6" x14ac:dyDescent="0.35">
      <c r="B4698" s="53">
        <f t="shared" si="375"/>
        <v>49853</v>
      </c>
      <c r="C4698" s="57">
        <f t="shared" si="373"/>
        <v>154</v>
      </c>
      <c r="D4698" s="57">
        <f t="shared" si="376"/>
        <v>5</v>
      </c>
      <c r="E4698" s="42">
        <f t="shared" si="377"/>
        <v>0</v>
      </c>
      <c r="F4698" s="54">
        <f t="shared" si="374"/>
        <v>474831.19658599462</v>
      </c>
    </row>
    <row r="4699" spans="2:6" x14ac:dyDescent="0.35">
      <c r="B4699" s="53">
        <f t="shared" si="375"/>
        <v>49854</v>
      </c>
      <c r="C4699" s="57">
        <f t="shared" si="373"/>
        <v>154</v>
      </c>
      <c r="D4699" s="57">
        <f t="shared" si="376"/>
        <v>6</v>
      </c>
      <c r="E4699" s="42">
        <f t="shared" si="377"/>
        <v>0</v>
      </c>
      <c r="F4699" s="54">
        <f t="shared" si="374"/>
        <v>474938.00965577795</v>
      </c>
    </row>
    <row r="4700" spans="2:6" x14ac:dyDescent="0.35">
      <c r="B4700" s="53">
        <f t="shared" si="375"/>
        <v>49855</v>
      </c>
      <c r="C4700" s="57">
        <f t="shared" si="373"/>
        <v>154</v>
      </c>
      <c r="D4700" s="57">
        <f t="shared" si="376"/>
        <v>7</v>
      </c>
      <c r="E4700" s="42">
        <f t="shared" si="377"/>
        <v>0</v>
      </c>
      <c r="F4700" s="54">
        <f t="shared" si="374"/>
        <v>475044.84675311454</v>
      </c>
    </row>
    <row r="4701" spans="2:6" x14ac:dyDescent="0.35">
      <c r="B4701" s="53">
        <f t="shared" si="375"/>
        <v>49856</v>
      </c>
      <c r="C4701" s="57">
        <f t="shared" si="373"/>
        <v>154</v>
      </c>
      <c r="D4701" s="57">
        <f t="shared" si="376"/>
        <v>1</v>
      </c>
      <c r="E4701" s="42">
        <f t="shared" si="377"/>
        <v>0</v>
      </c>
      <c r="F4701" s="54">
        <f t="shared" si="374"/>
        <v>475151.7078834094</v>
      </c>
    </row>
    <row r="4702" spans="2:6" x14ac:dyDescent="0.35">
      <c r="B4702" s="53">
        <f t="shared" si="375"/>
        <v>49857</v>
      </c>
      <c r="C4702" s="57">
        <f t="shared" si="373"/>
        <v>155</v>
      </c>
      <c r="D4702" s="57">
        <f t="shared" si="376"/>
        <v>2</v>
      </c>
      <c r="E4702" s="42">
        <f t="shared" si="377"/>
        <v>1733.75</v>
      </c>
      <c r="F4702" s="54">
        <f t="shared" si="374"/>
        <v>476992.73305837216</v>
      </c>
    </row>
    <row r="4703" spans="2:6" x14ac:dyDescent="0.35">
      <c r="B4703" s="53">
        <f t="shared" si="375"/>
        <v>49858</v>
      </c>
      <c r="C4703" s="57">
        <f t="shared" si="373"/>
        <v>155</v>
      </c>
      <c r="D4703" s="57">
        <f t="shared" si="376"/>
        <v>3</v>
      </c>
      <c r="E4703" s="42">
        <f t="shared" si="377"/>
        <v>0</v>
      </c>
      <c r="F4703" s="54">
        <f t="shared" si="374"/>
        <v>477100.03236483858</v>
      </c>
    </row>
    <row r="4704" spans="2:6" x14ac:dyDescent="0.35">
      <c r="B4704" s="53">
        <f t="shared" si="375"/>
        <v>49859</v>
      </c>
      <c r="C4704" s="57">
        <f t="shared" si="373"/>
        <v>155</v>
      </c>
      <c r="D4704" s="57">
        <f t="shared" si="376"/>
        <v>4</v>
      </c>
      <c r="E4704" s="42">
        <f t="shared" si="377"/>
        <v>0</v>
      </c>
      <c r="F4704" s="54">
        <f t="shared" si="374"/>
        <v>477207.35580823704</v>
      </c>
    </row>
    <row r="4705" spans="2:6" x14ac:dyDescent="0.35">
      <c r="B4705" s="53">
        <f t="shared" si="375"/>
        <v>49860</v>
      </c>
      <c r="C4705" s="57">
        <f t="shared" si="373"/>
        <v>155</v>
      </c>
      <c r="D4705" s="57">
        <f t="shared" si="376"/>
        <v>5</v>
      </c>
      <c r="E4705" s="42">
        <f t="shared" si="377"/>
        <v>0</v>
      </c>
      <c r="F4705" s="54">
        <f t="shared" si="374"/>
        <v>477314.7033939971</v>
      </c>
    </row>
    <row r="4706" spans="2:6" x14ac:dyDescent="0.35">
      <c r="B4706" s="53">
        <f t="shared" si="375"/>
        <v>49861</v>
      </c>
      <c r="C4706" s="57">
        <f t="shared" si="373"/>
        <v>155</v>
      </c>
      <c r="D4706" s="57">
        <f t="shared" si="376"/>
        <v>6</v>
      </c>
      <c r="E4706" s="42">
        <f t="shared" si="377"/>
        <v>0</v>
      </c>
      <c r="F4706" s="54">
        <f t="shared" si="374"/>
        <v>477422.07512754959</v>
      </c>
    </row>
    <row r="4707" spans="2:6" x14ac:dyDescent="0.35">
      <c r="B4707" s="53">
        <f t="shared" si="375"/>
        <v>49862</v>
      </c>
      <c r="C4707" s="57">
        <f t="shared" si="373"/>
        <v>155</v>
      </c>
      <c r="D4707" s="57">
        <f t="shared" si="376"/>
        <v>7</v>
      </c>
      <c r="E4707" s="42">
        <f t="shared" si="377"/>
        <v>0</v>
      </c>
      <c r="F4707" s="54">
        <f t="shared" si="374"/>
        <v>477529.4710143265</v>
      </c>
    </row>
    <row r="4708" spans="2:6" x14ac:dyDescent="0.35">
      <c r="B4708" s="53">
        <f t="shared" si="375"/>
        <v>49863</v>
      </c>
      <c r="C4708" s="57">
        <f t="shared" si="373"/>
        <v>155</v>
      </c>
      <c r="D4708" s="57">
        <f t="shared" si="376"/>
        <v>1</v>
      </c>
      <c r="E4708" s="42">
        <f t="shared" si="377"/>
        <v>0</v>
      </c>
      <c r="F4708" s="54">
        <f t="shared" si="374"/>
        <v>477636.89105976111</v>
      </c>
    </row>
    <row r="4709" spans="2:6" x14ac:dyDescent="0.35">
      <c r="B4709" s="53">
        <f t="shared" si="375"/>
        <v>49864</v>
      </c>
      <c r="C4709" s="57">
        <f t="shared" si="373"/>
        <v>155</v>
      </c>
      <c r="D4709" s="57">
        <f t="shared" si="376"/>
        <v>2</v>
      </c>
      <c r="E4709" s="42">
        <f t="shared" si="377"/>
        <v>0</v>
      </c>
      <c r="F4709" s="54">
        <f t="shared" si="374"/>
        <v>477744.33526928793</v>
      </c>
    </row>
    <row r="4710" spans="2:6" x14ac:dyDescent="0.35">
      <c r="B4710" s="53">
        <f t="shared" si="375"/>
        <v>49865</v>
      </c>
      <c r="C4710" s="57">
        <f t="shared" si="373"/>
        <v>155</v>
      </c>
      <c r="D4710" s="57">
        <f t="shared" si="376"/>
        <v>3</v>
      </c>
      <c r="E4710" s="42">
        <f t="shared" si="377"/>
        <v>0</v>
      </c>
      <c r="F4710" s="54">
        <f t="shared" si="374"/>
        <v>477851.80364834261</v>
      </c>
    </row>
    <row r="4711" spans="2:6" x14ac:dyDescent="0.35">
      <c r="B4711" s="53">
        <f t="shared" si="375"/>
        <v>49866</v>
      </c>
      <c r="C4711" s="57">
        <f t="shared" si="373"/>
        <v>155</v>
      </c>
      <c r="D4711" s="57">
        <f t="shared" si="376"/>
        <v>4</v>
      </c>
      <c r="E4711" s="42">
        <f t="shared" si="377"/>
        <v>0</v>
      </c>
      <c r="F4711" s="54">
        <f t="shared" si="374"/>
        <v>477959.29620236217</v>
      </c>
    </row>
    <row r="4712" spans="2:6" x14ac:dyDescent="0.35">
      <c r="B4712" s="53">
        <f t="shared" si="375"/>
        <v>49867</v>
      </c>
      <c r="C4712" s="57">
        <f t="shared" si="373"/>
        <v>155</v>
      </c>
      <c r="D4712" s="57">
        <f t="shared" si="376"/>
        <v>5</v>
      </c>
      <c r="E4712" s="42">
        <f t="shared" si="377"/>
        <v>0</v>
      </c>
      <c r="F4712" s="54">
        <f t="shared" si="374"/>
        <v>478066.81293678464</v>
      </c>
    </row>
    <row r="4713" spans="2:6" x14ac:dyDescent="0.35">
      <c r="B4713" s="53">
        <f t="shared" si="375"/>
        <v>49868</v>
      </c>
      <c r="C4713" s="57">
        <f t="shared" si="373"/>
        <v>155</v>
      </c>
      <c r="D4713" s="57">
        <f t="shared" si="376"/>
        <v>6</v>
      </c>
      <c r="E4713" s="42">
        <f t="shared" si="377"/>
        <v>0</v>
      </c>
      <c r="F4713" s="54">
        <f t="shared" si="374"/>
        <v>478174.35385704949</v>
      </c>
    </row>
    <row r="4714" spans="2:6" x14ac:dyDescent="0.35">
      <c r="B4714" s="53">
        <f t="shared" si="375"/>
        <v>49869</v>
      </c>
      <c r="C4714" s="57">
        <f t="shared" si="373"/>
        <v>155</v>
      </c>
      <c r="D4714" s="57">
        <f t="shared" si="376"/>
        <v>7</v>
      </c>
      <c r="E4714" s="42">
        <f t="shared" si="377"/>
        <v>0</v>
      </c>
      <c r="F4714" s="54">
        <f t="shared" si="374"/>
        <v>478281.91896859725</v>
      </c>
    </row>
    <row r="4715" spans="2:6" x14ac:dyDescent="0.35">
      <c r="B4715" s="53">
        <f t="shared" si="375"/>
        <v>49870</v>
      </c>
      <c r="C4715" s="57">
        <f t="shared" si="373"/>
        <v>155</v>
      </c>
      <c r="D4715" s="57">
        <f t="shared" si="376"/>
        <v>1</v>
      </c>
      <c r="E4715" s="42">
        <f t="shared" si="377"/>
        <v>0</v>
      </c>
      <c r="F4715" s="54">
        <f t="shared" si="374"/>
        <v>478389.50827686978</v>
      </c>
    </row>
    <row r="4716" spans="2:6" x14ac:dyDescent="0.35">
      <c r="B4716" s="53">
        <f t="shared" si="375"/>
        <v>49871</v>
      </c>
      <c r="C4716" s="57">
        <f t="shared" si="373"/>
        <v>155</v>
      </c>
      <c r="D4716" s="57">
        <f t="shared" si="376"/>
        <v>2</v>
      </c>
      <c r="E4716" s="42">
        <f t="shared" si="377"/>
        <v>0</v>
      </c>
      <c r="F4716" s="54">
        <f t="shared" si="374"/>
        <v>478497.12178731005</v>
      </c>
    </row>
    <row r="4717" spans="2:6" x14ac:dyDescent="0.35">
      <c r="B4717" s="53">
        <f t="shared" si="375"/>
        <v>49872</v>
      </c>
      <c r="C4717" s="57">
        <f t="shared" si="373"/>
        <v>155</v>
      </c>
      <c r="D4717" s="57">
        <f t="shared" si="376"/>
        <v>3</v>
      </c>
      <c r="E4717" s="42">
        <f t="shared" si="377"/>
        <v>0</v>
      </c>
      <c r="F4717" s="54">
        <f t="shared" si="374"/>
        <v>478604.75950536242</v>
      </c>
    </row>
    <row r="4718" spans="2:6" x14ac:dyDescent="0.35">
      <c r="B4718" s="53">
        <f t="shared" si="375"/>
        <v>49873</v>
      </c>
      <c r="C4718" s="57">
        <f t="shared" si="373"/>
        <v>155</v>
      </c>
      <c r="D4718" s="57">
        <f t="shared" si="376"/>
        <v>4</v>
      </c>
      <c r="E4718" s="42">
        <f t="shared" si="377"/>
        <v>0</v>
      </c>
      <c r="F4718" s="54">
        <f t="shared" si="374"/>
        <v>478712.42143647233</v>
      </c>
    </row>
    <row r="4719" spans="2:6" x14ac:dyDescent="0.35">
      <c r="B4719" s="53">
        <f t="shared" si="375"/>
        <v>49874</v>
      </c>
      <c r="C4719" s="57">
        <f t="shared" si="373"/>
        <v>155</v>
      </c>
      <c r="D4719" s="57">
        <f t="shared" si="376"/>
        <v>5</v>
      </c>
      <c r="E4719" s="42">
        <f t="shared" si="377"/>
        <v>0</v>
      </c>
      <c r="F4719" s="54">
        <f t="shared" si="374"/>
        <v>478820.10758608649</v>
      </c>
    </row>
    <row r="4720" spans="2:6" x14ac:dyDescent="0.35">
      <c r="B4720" s="53">
        <f t="shared" si="375"/>
        <v>49875</v>
      </c>
      <c r="C4720" s="57">
        <f t="shared" si="373"/>
        <v>155</v>
      </c>
      <c r="D4720" s="57">
        <f t="shared" si="376"/>
        <v>6</v>
      </c>
      <c r="E4720" s="42">
        <f t="shared" si="377"/>
        <v>0</v>
      </c>
      <c r="F4720" s="54">
        <f t="shared" si="374"/>
        <v>478927.81795965286</v>
      </c>
    </row>
    <row r="4721" spans="2:6" x14ac:dyDescent="0.35">
      <c r="B4721" s="53">
        <f t="shared" si="375"/>
        <v>49876</v>
      </c>
      <c r="C4721" s="57">
        <f t="shared" si="373"/>
        <v>155</v>
      </c>
      <c r="D4721" s="57">
        <f t="shared" si="376"/>
        <v>7</v>
      </c>
      <c r="E4721" s="42">
        <f t="shared" si="377"/>
        <v>0</v>
      </c>
      <c r="F4721" s="54">
        <f t="shared" si="374"/>
        <v>479035.55256262061</v>
      </c>
    </row>
    <row r="4722" spans="2:6" x14ac:dyDescent="0.35">
      <c r="B4722" s="53">
        <f t="shared" si="375"/>
        <v>49877</v>
      </c>
      <c r="C4722" s="57">
        <f t="shared" si="373"/>
        <v>155</v>
      </c>
      <c r="D4722" s="57">
        <f t="shared" si="376"/>
        <v>1</v>
      </c>
      <c r="E4722" s="42">
        <f t="shared" si="377"/>
        <v>0</v>
      </c>
      <c r="F4722" s="54">
        <f t="shared" si="374"/>
        <v>479143.31140044011</v>
      </c>
    </row>
    <row r="4723" spans="2:6" x14ac:dyDescent="0.35">
      <c r="B4723" s="53">
        <f t="shared" si="375"/>
        <v>49878</v>
      </c>
      <c r="C4723" s="57">
        <f t="shared" si="373"/>
        <v>155</v>
      </c>
      <c r="D4723" s="57">
        <f t="shared" si="376"/>
        <v>2</v>
      </c>
      <c r="E4723" s="42">
        <f t="shared" si="377"/>
        <v>0</v>
      </c>
      <c r="F4723" s="54">
        <f t="shared" si="374"/>
        <v>479251.09447856306</v>
      </c>
    </row>
    <row r="4724" spans="2:6" x14ac:dyDescent="0.35">
      <c r="B4724" s="53">
        <f t="shared" si="375"/>
        <v>49879</v>
      </c>
      <c r="C4724" s="57">
        <f t="shared" si="373"/>
        <v>155</v>
      </c>
      <c r="D4724" s="57">
        <f t="shared" si="376"/>
        <v>3</v>
      </c>
      <c r="E4724" s="42">
        <f t="shared" si="377"/>
        <v>0</v>
      </c>
      <c r="F4724" s="54">
        <f t="shared" si="374"/>
        <v>479358.90180244221</v>
      </c>
    </row>
    <row r="4725" spans="2:6" x14ac:dyDescent="0.35">
      <c r="B4725" s="53">
        <f t="shared" si="375"/>
        <v>49880</v>
      </c>
      <c r="C4725" s="57">
        <f t="shared" si="373"/>
        <v>155</v>
      </c>
      <c r="D4725" s="57">
        <f t="shared" si="376"/>
        <v>4</v>
      </c>
      <c r="E4725" s="42">
        <f t="shared" si="377"/>
        <v>0</v>
      </c>
      <c r="F4725" s="54">
        <f t="shared" si="374"/>
        <v>479466.73337753169</v>
      </c>
    </row>
    <row r="4726" spans="2:6" x14ac:dyDescent="0.35">
      <c r="B4726" s="53">
        <f t="shared" si="375"/>
        <v>49881</v>
      </c>
      <c r="C4726" s="57">
        <f t="shared" si="373"/>
        <v>155</v>
      </c>
      <c r="D4726" s="57">
        <f t="shared" si="376"/>
        <v>5</v>
      </c>
      <c r="E4726" s="42">
        <f t="shared" si="377"/>
        <v>0</v>
      </c>
      <c r="F4726" s="54">
        <f t="shared" si="374"/>
        <v>479574.58920928679</v>
      </c>
    </row>
    <row r="4727" spans="2:6" x14ac:dyDescent="0.35">
      <c r="B4727" s="53">
        <f t="shared" si="375"/>
        <v>49882</v>
      </c>
      <c r="C4727" s="57">
        <f t="shared" si="373"/>
        <v>155</v>
      </c>
      <c r="D4727" s="57">
        <f t="shared" si="376"/>
        <v>6</v>
      </c>
      <c r="E4727" s="42">
        <f t="shared" si="377"/>
        <v>0</v>
      </c>
      <c r="F4727" s="54">
        <f t="shared" si="374"/>
        <v>479682.46930316399</v>
      </c>
    </row>
    <row r="4728" spans="2:6" x14ac:dyDescent="0.35">
      <c r="B4728" s="53">
        <f t="shared" si="375"/>
        <v>49883</v>
      </c>
      <c r="C4728" s="57">
        <f t="shared" si="373"/>
        <v>155</v>
      </c>
      <c r="D4728" s="57">
        <f t="shared" si="376"/>
        <v>7</v>
      </c>
      <c r="E4728" s="42">
        <f t="shared" si="377"/>
        <v>0</v>
      </c>
      <c r="F4728" s="54">
        <f t="shared" si="374"/>
        <v>479790.37366462109</v>
      </c>
    </row>
    <row r="4729" spans="2:6" x14ac:dyDescent="0.35">
      <c r="B4729" s="53">
        <f t="shared" si="375"/>
        <v>49884</v>
      </c>
      <c r="C4729" s="57">
        <f t="shared" si="373"/>
        <v>155</v>
      </c>
      <c r="D4729" s="57">
        <f t="shared" si="376"/>
        <v>1</v>
      </c>
      <c r="E4729" s="42">
        <f t="shared" si="377"/>
        <v>0</v>
      </c>
      <c r="F4729" s="54">
        <f t="shared" si="374"/>
        <v>479898.30229911703</v>
      </c>
    </row>
    <row r="4730" spans="2:6" x14ac:dyDescent="0.35">
      <c r="B4730" s="53">
        <f t="shared" si="375"/>
        <v>49885</v>
      </c>
      <c r="C4730" s="57">
        <f t="shared" si="373"/>
        <v>155</v>
      </c>
      <c r="D4730" s="57">
        <f t="shared" si="376"/>
        <v>2</v>
      </c>
      <c r="E4730" s="42">
        <f t="shared" si="377"/>
        <v>0</v>
      </c>
      <c r="F4730" s="54">
        <f t="shared" si="374"/>
        <v>480006.25521211204</v>
      </c>
    </row>
    <row r="4731" spans="2:6" x14ac:dyDescent="0.35">
      <c r="B4731" s="53">
        <f t="shared" si="375"/>
        <v>49886</v>
      </c>
      <c r="C4731" s="57">
        <f t="shared" si="373"/>
        <v>155</v>
      </c>
      <c r="D4731" s="57">
        <f t="shared" si="376"/>
        <v>3</v>
      </c>
      <c r="E4731" s="42">
        <f t="shared" si="377"/>
        <v>0</v>
      </c>
      <c r="F4731" s="54">
        <f t="shared" si="374"/>
        <v>480114.23240906757</v>
      </c>
    </row>
    <row r="4732" spans="2:6" x14ac:dyDescent="0.35">
      <c r="B4732" s="53">
        <f t="shared" si="375"/>
        <v>49887</v>
      </c>
      <c r="C4732" s="57">
        <f t="shared" si="373"/>
        <v>155</v>
      </c>
      <c r="D4732" s="57">
        <f t="shared" si="376"/>
        <v>4</v>
      </c>
      <c r="E4732" s="42">
        <f t="shared" si="377"/>
        <v>0</v>
      </c>
      <c r="F4732" s="54">
        <f t="shared" si="374"/>
        <v>480222.23389544629</v>
      </c>
    </row>
    <row r="4733" spans="2:6" x14ac:dyDescent="0.35">
      <c r="B4733" s="53">
        <f t="shared" si="375"/>
        <v>49888</v>
      </c>
      <c r="C4733" s="57">
        <f t="shared" si="373"/>
        <v>156</v>
      </c>
      <c r="D4733" s="57">
        <f t="shared" si="376"/>
        <v>5</v>
      </c>
      <c r="E4733" s="42">
        <f t="shared" si="377"/>
        <v>1733.75</v>
      </c>
      <c r="F4733" s="54">
        <f t="shared" si="374"/>
        <v>482064.39968301554</v>
      </c>
    </row>
    <row r="4734" spans="2:6" x14ac:dyDescent="0.35">
      <c r="B4734" s="53">
        <f t="shared" si="375"/>
        <v>49889</v>
      </c>
      <c r="C4734" s="57">
        <f t="shared" si="373"/>
        <v>156</v>
      </c>
      <c r="D4734" s="57">
        <f t="shared" si="376"/>
        <v>6</v>
      </c>
      <c r="E4734" s="42">
        <f t="shared" si="377"/>
        <v>0</v>
      </c>
      <c r="F4734" s="54">
        <f t="shared" si="374"/>
        <v>482172.83985866874</v>
      </c>
    </row>
    <row r="4735" spans="2:6" x14ac:dyDescent="0.35">
      <c r="B4735" s="53">
        <f t="shared" si="375"/>
        <v>49890</v>
      </c>
      <c r="C4735" s="57">
        <f t="shared" si="373"/>
        <v>156</v>
      </c>
      <c r="D4735" s="57">
        <f t="shared" si="376"/>
        <v>7</v>
      </c>
      <c r="E4735" s="42">
        <f t="shared" si="377"/>
        <v>0</v>
      </c>
      <c r="F4735" s="54">
        <f t="shared" si="374"/>
        <v>482281.30442789197</v>
      </c>
    </row>
    <row r="4736" spans="2:6" x14ac:dyDescent="0.35">
      <c r="B4736" s="53">
        <f t="shared" si="375"/>
        <v>49891</v>
      </c>
      <c r="C4736" s="57">
        <f t="shared" si="373"/>
        <v>156</v>
      </c>
      <c r="D4736" s="57">
        <f t="shared" si="376"/>
        <v>1</v>
      </c>
      <c r="E4736" s="42">
        <f t="shared" si="377"/>
        <v>0</v>
      </c>
      <c r="F4736" s="54">
        <f t="shared" si="374"/>
        <v>482389.79339617258</v>
      </c>
    </row>
    <row r="4737" spans="2:6" x14ac:dyDescent="0.35">
      <c r="B4737" s="53">
        <f t="shared" si="375"/>
        <v>49892</v>
      </c>
      <c r="C4737" s="57">
        <f t="shared" si="373"/>
        <v>156</v>
      </c>
      <c r="D4737" s="57">
        <f t="shared" si="376"/>
        <v>2</v>
      </c>
      <c r="E4737" s="42">
        <f t="shared" si="377"/>
        <v>0</v>
      </c>
      <c r="F4737" s="54">
        <f t="shared" si="374"/>
        <v>482498.30676899909</v>
      </c>
    </row>
    <row r="4738" spans="2:6" x14ac:dyDescent="0.35">
      <c r="B4738" s="53">
        <f t="shared" si="375"/>
        <v>49893</v>
      </c>
      <c r="C4738" s="57">
        <f t="shared" si="373"/>
        <v>156</v>
      </c>
      <c r="D4738" s="57">
        <f t="shared" si="376"/>
        <v>3</v>
      </c>
      <c r="E4738" s="42">
        <f t="shared" si="377"/>
        <v>0</v>
      </c>
      <c r="F4738" s="54">
        <f t="shared" si="374"/>
        <v>482606.84455186129</v>
      </c>
    </row>
    <row r="4739" spans="2:6" x14ac:dyDescent="0.35">
      <c r="B4739" s="53">
        <f t="shared" si="375"/>
        <v>49894</v>
      </c>
      <c r="C4739" s="57">
        <f t="shared" si="373"/>
        <v>156</v>
      </c>
      <c r="D4739" s="57">
        <f t="shared" si="376"/>
        <v>4</v>
      </c>
      <c r="E4739" s="42">
        <f t="shared" si="377"/>
        <v>0</v>
      </c>
      <c r="F4739" s="54">
        <f t="shared" si="374"/>
        <v>482715.4067502502</v>
      </c>
    </row>
    <row r="4740" spans="2:6" x14ac:dyDescent="0.35">
      <c r="B4740" s="53">
        <f t="shared" si="375"/>
        <v>49895</v>
      </c>
      <c r="C4740" s="57">
        <f t="shared" si="373"/>
        <v>156</v>
      </c>
      <c r="D4740" s="57">
        <f t="shared" si="376"/>
        <v>5</v>
      </c>
      <c r="E4740" s="42">
        <f t="shared" si="377"/>
        <v>0</v>
      </c>
      <c r="F4740" s="54">
        <f t="shared" si="374"/>
        <v>482823.99336965813</v>
      </c>
    </row>
    <row r="4741" spans="2:6" x14ac:dyDescent="0.35">
      <c r="B4741" s="53">
        <f t="shared" si="375"/>
        <v>49896</v>
      </c>
      <c r="C4741" s="57">
        <f t="shared" si="373"/>
        <v>156</v>
      </c>
      <c r="D4741" s="57">
        <f t="shared" si="376"/>
        <v>6</v>
      </c>
      <c r="E4741" s="42">
        <f t="shared" si="377"/>
        <v>0</v>
      </c>
      <c r="F4741" s="54">
        <f t="shared" si="374"/>
        <v>482932.60441557853</v>
      </c>
    </row>
    <row r="4742" spans="2:6" x14ac:dyDescent="0.35">
      <c r="B4742" s="53">
        <f t="shared" si="375"/>
        <v>49897</v>
      </c>
      <c r="C4742" s="57">
        <f t="shared" si="373"/>
        <v>156</v>
      </c>
      <c r="D4742" s="57">
        <f t="shared" si="376"/>
        <v>7</v>
      </c>
      <c r="E4742" s="42">
        <f t="shared" si="377"/>
        <v>0</v>
      </c>
      <c r="F4742" s="54">
        <f t="shared" si="374"/>
        <v>483041.23989350622</v>
      </c>
    </row>
    <row r="4743" spans="2:6" x14ac:dyDescent="0.35">
      <c r="B4743" s="53">
        <f t="shared" si="375"/>
        <v>49898</v>
      </c>
      <c r="C4743" s="57">
        <f t="shared" si="373"/>
        <v>156</v>
      </c>
      <c r="D4743" s="57">
        <f t="shared" si="376"/>
        <v>1</v>
      </c>
      <c r="E4743" s="42">
        <f t="shared" si="377"/>
        <v>0</v>
      </c>
      <c r="F4743" s="54">
        <f t="shared" si="374"/>
        <v>483149.8998089371</v>
      </c>
    </row>
    <row r="4744" spans="2:6" x14ac:dyDescent="0.35">
      <c r="B4744" s="53">
        <f t="shared" si="375"/>
        <v>49899</v>
      </c>
      <c r="C4744" s="57">
        <f t="shared" si="373"/>
        <v>156</v>
      </c>
      <c r="D4744" s="57">
        <f t="shared" si="376"/>
        <v>2</v>
      </c>
      <c r="E4744" s="42">
        <f t="shared" si="377"/>
        <v>0</v>
      </c>
      <c r="F4744" s="54">
        <f t="shared" si="374"/>
        <v>483258.58416736836</v>
      </c>
    </row>
    <row r="4745" spans="2:6" x14ac:dyDescent="0.35">
      <c r="B4745" s="53">
        <f t="shared" si="375"/>
        <v>49900</v>
      </c>
      <c r="C4745" s="57">
        <f t="shared" si="373"/>
        <v>156</v>
      </c>
      <c r="D4745" s="57">
        <f t="shared" si="376"/>
        <v>3</v>
      </c>
      <c r="E4745" s="42">
        <f t="shared" si="377"/>
        <v>0</v>
      </c>
      <c r="F4745" s="54">
        <f t="shared" si="374"/>
        <v>483367.29297429847</v>
      </c>
    </row>
    <row r="4746" spans="2:6" x14ac:dyDescent="0.35">
      <c r="B4746" s="53">
        <f t="shared" si="375"/>
        <v>49901</v>
      </c>
      <c r="C4746" s="57">
        <f t="shared" si="373"/>
        <v>156</v>
      </c>
      <c r="D4746" s="57">
        <f t="shared" si="376"/>
        <v>4</v>
      </c>
      <c r="E4746" s="42">
        <f t="shared" si="377"/>
        <v>0</v>
      </c>
      <c r="F4746" s="54">
        <f t="shared" si="374"/>
        <v>483476.02623522712</v>
      </c>
    </row>
    <row r="4747" spans="2:6" x14ac:dyDescent="0.35">
      <c r="B4747" s="53">
        <f t="shared" si="375"/>
        <v>49902</v>
      </c>
      <c r="C4747" s="57">
        <f t="shared" si="373"/>
        <v>156</v>
      </c>
      <c r="D4747" s="57">
        <f t="shared" si="376"/>
        <v>5</v>
      </c>
      <c r="E4747" s="42">
        <f t="shared" si="377"/>
        <v>0</v>
      </c>
      <c r="F4747" s="54">
        <f t="shared" si="374"/>
        <v>483584.78395565518</v>
      </c>
    </row>
    <row r="4748" spans="2:6" x14ac:dyDescent="0.35">
      <c r="B4748" s="53">
        <f t="shared" si="375"/>
        <v>49903</v>
      </c>
      <c r="C4748" s="57">
        <f t="shared" si="373"/>
        <v>156</v>
      </c>
      <c r="D4748" s="57">
        <f t="shared" si="376"/>
        <v>6</v>
      </c>
      <c r="E4748" s="42">
        <f t="shared" si="377"/>
        <v>0</v>
      </c>
      <c r="F4748" s="54">
        <f t="shared" si="374"/>
        <v>483693.56614108483</v>
      </c>
    </row>
    <row r="4749" spans="2:6" x14ac:dyDescent="0.35">
      <c r="B4749" s="53">
        <f t="shared" si="375"/>
        <v>49904</v>
      </c>
      <c r="C4749" s="57">
        <f t="shared" si="373"/>
        <v>156</v>
      </c>
      <c r="D4749" s="57">
        <f t="shared" si="376"/>
        <v>7</v>
      </c>
      <c r="E4749" s="42">
        <f t="shared" si="377"/>
        <v>0</v>
      </c>
      <c r="F4749" s="54">
        <f t="shared" si="374"/>
        <v>483802.37279701949</v>
      </c>
    </row>
    <row r="4750" spans="2:6" x14ac:dyDescent="0.35">
      <c r="B4750" s="53">
        <f t="shared" si="375"/>
        <v>49905</v>
      </c>
      <c r="C4750" s="57">
        <f t="shared" si="373"/>
        <v>156</v>
      </c>
      <c r="D4750" s="57">
        <f t="shared" si="376"/>
        <v>1</v>
      </c>
      <c r="E4750" s="42">
        <f t="shared" si="377"/>
        <v>0</v>
      </c>
      <c r="F4750" s="54">
        <f t="shared" si="374"/>
        <v>483911.20392896375</v>
      </c>
    </row>
    <row r="4751" spans="2:6" x14ac:dyDescent="0.35">
      <c r="B4751" s="53">
        <f t="shared" si="375"/>
        <v>49906</v>
      </c>
      <c r="C4751" s="57">
        <f t="shared" ref="C4751:C4814" si="378">YEAR(B4751)*12+MONTH(B4751)+1-$C$9</f>
        <v>156</v>
      </c>
      <c r="D4751" s="57">
        <f t="shared" si="376"/>
        <v>2</v>
      </c>
      <c r="E4751" s="42">
        <f t="shared" si="377"/>
        <v>0</v>
      </c>
      <c r="F4751" s="54">
        <f t="shared" ref="F4751:F4814" si="379">IFERROR(
(F4750+E4751)*(1+$E$6),
0)</f>
        <v>484020.05954242352</v>
      </c>
    </row>
    <row r="4752" spans="2:6" x14ac:dyDescent="0.35">
      <c r="B4752" s="53">
        <f t="shared" ref="B4752:B4815" si="380">IF(B4751&lt;EDATE($B$15-1,$C$7*12),B4751+1,"")</f>
        <v>49907</v>
      </c>
      <c r="C4752" s="57">
        <f t="shared" si="378"/>
        <v>156</v>
      </c>
      <c r="D4752" s="57">
        <f t="shared" ref="D4752:D4815" si="381">WEEKDAY(B4752,2)</f>
        <v>3</v>
      </c>
      <c r="E4752" s="42">
        <f t="shared" ref="E4752:E4815" si="382">IF(AND(DAY(B4752)=1,
OR(dane_wplaty_co_ile_mc=1,MOD(C4752,dane_wplaty_co_ile_mc)=1)),dane_wplaty_skladka,0)</f>
        <v>0</v>
      </c>
      <c r="F4752" s="54">
        <f t="shared" si="379"/>
        <v>484128.93964290584</v>
      </c>
    </row>
    <row r="4753" spans="2:6" x14ac:dyDescent="0.35">
      <c r="B4753" s="53">
        <f t="shared" si="380"/>
        <v>49908</v>
      </c>
      <c r="C4753" s="57">
        <f t="shared" si="378"/>
        <v>156</v>
      </c>
      <c r="D4753" s="57">
        <f t="shared" si="381"/>
        <v>4</v>
      </c>
      <c r="E4753" s="42">
        <f t="shared" si="382"/>
        <v>0</v>
      </c>
      <c r="F4753" s="54">
        <f t="shared" si="379"/>
        <v>484237.84423591912</v>
      </c>
    </row>
    <row r="4754" spans="2:6" x14ac:dyDescent="0.35">
      <c r="B4754" s="53">
        <f t="shared" si="380"/>
        <v>49909</v>
      </c>
      <c r="C4754" s="57">
        <f t="shared" si="378"/>
        <v>156</v>
      </c>
      <c r="D4754" s="57">
        <f t="shared" si="381"/>
        <v>5</v>
      </c>
      <c r="E4754" s="42">
        <f t="shared" si="382"/>
        <v>0</v>
      </c>
      <c r="F4754" s="54">
        <f t="shared" si="379"/>
        <v>484346.77332697291</v>
      </c>
    </row>
    <row r="4755" spans="2:6" x14ac:dyDescent="0.35">
      <c r="B4755" s="53">
        <f t="shared" si="380"/>
        <v>49910</v>
      </c>
      <c r="C4755" s="57">
        <f t="shared" si="378"/>
        <v>156</v>
      </c>
      <c r="D4755" s="57">
        <f t="shared" si="381"/>
        <v>6</v>
      </c>
      <c r="E4755" s="42">
        <f t="shared" si="382"/>
        <v>0</v>
      </c>
      <c r="F4755" s="54">
        <f t="shared" si="379"/>
        <v>484455.72692157805</v>
      </c>
    </row>
    <row r="4756" spans="2:6" x14ac:dyDescent="0.35">
      <c r="B4756" s="53">
        <f t="shared" si="380"/>
        <v>49911</v>
      </c>
      <c r="C4756" s="57">
        <f t="shared" si="378"/>
        <v>156</v>
      </c>
      <c r="D4756" s="57">
        <f t="shared" si="381"/>
        <v>7</v>
      </c>
      <c r="E4756" s="42">
        <f t="shared" si="382"/>
        <v>0</v>
      </c>
      <c r="F4756" s="54">
        <f t="shared" si="379"/>
        <v>484564.7050252466</v>
      </c>
    </row>
    <row r="4757" spans="2:6" x14ac:dyDescent="0.35">
      <c r="B4757" s="53">
        <f t="shared" si="380"/>
        <v>49912</v>
      </c>
      <c r="C4757" s="57">
        <f t="shared" si="378"/>
        <v>156</v>
      </c>
      <c r="D4757" s="57">
        <f t="shared" si="381"/>
        <v>1</v>
      </c>
      <c r="E4757" s="42">
        <f t="shared" si="382"/>
        <v>0</v>
      </c>
      <c r="F4757" s="54">
        <f t="shared" si="379"/>
        <v>484673.70764349186</v>
      </c>
    </row>
    <row r="4758" spans="2:6" x14ac:dyDescent="0.35">
      <c r="B4758" s="53">
        <f t="shared" si="380"/>
        <v>49913</v>
      </c>
      <c r="C4758" s="57">
        <f t="shared" si="378"/>
        <v>156</v>
      </c>
      <c r="D4758" s="57">
        <f t="shared" si="381"/>
        <v>2</v>
      </c>
      <c r="E4758" s="42">
        <f t="shared" si="382"/>
        <v>0</v>
      </c>
      <c r="F4758" s="54">
        <f t="shared" si="379"/>
        <v>484782.73478182836</v>
      </c>
    </row>
    <row r="4759" spans="2:6" x14ac:dyDescent="0.35">
      <c r="B4759" s="53">
        <f t="shared" si="380"/>
        <v>49914</v>
      </c>
      <c r="C4759" s="57">
        <f t="shared" si="378"/>
        <v>156</v>
      </c>
      <c r="D4759" s="57">
        <f t="shared" si="381"/>
        <v>3</v>
      </c>
      <c r="E4759" s="42">
        <f t="shared" si="382"/>
        <v>0</v>
      </c>
      <c r="F4759" s="54">
        <f t="shared" si="379"/>
        <v>484891.78644577187</v>
      </c>
    </row>
    <row r="4760" spans="2:6" x14ac:dyDescent="0.35">
      <c r="B4760" s="53">
        <f t="shared" si="380"/>
        <v>49915</v>
      </c>
      <c r="C4760" s="57">
        <f t="shared" si="378"/>
        <v>156</v>
      </c>
      <c r="D4760" s="57">
        <f t="shared" si="381"/>
        <v>4</v>
      </c>
      <c r="E4760" s="42">
        <f t="shared" si="382"/>
        <v>0</v>
      </c>
      <c r="F4760" s="54">
        <f t="shared" si="379"/>
        <v>485000.86264083948</v>
      </c>
    </row>
    <row r="4761" spans="2:6" x14ac:dyDescent="0.35">
      <c r="B4761" s="53">
        <f t="shared" si="380"/>
        <v>49916</v>
      </c>
      <c r="C4761" s="57">
        <f t="shared" si="378"/>
        <v>156</v>
      </c>
      <c r="D4761" s="57">
        <f t="shared" si="381"/>
        <v>5</v>
      </c>
      <c r="E4761" s="42">
        <f t="shared" si="382"/>
        <v>0</v>
      </c>
      <c r="F4761" s="54">
        <f t="shared" si="379"/>
        <v>485109.96337254939</v>
      </c>
    </row>
    <row r="4762" spans="2:6" x14ac:dyDescent="0.35">
      <c r="B4762" s="53">
        <f t="shared" si="380"/>
        <v>49917</v>
      </c>
      <c r="C4762" s="57">
        <f t="shared" si="378"/>
        <v>156</v>
      </c>
      <c r="D4762" s="57">
        <f t="shared" si="381"/>
        <v>6</v>
      </c>
      <c r="E4762" s="42">
        <f t="shared" si="382"/>
        <v>0</v>
      </c>
      <c r="F4762" s="54">
        <f t="shared" si="379"/>
        <v>485219.08864642115</v>
      </c>
    </row>
    <row r="4763" spans="2:6" x14ac:dyDescent="0.35">
      <c r="B4763" s="53">
        <f t="shared" si="380"/>
        <v>49918</v>
      </c>
      <c r="C4763" s="57">
        <f t="shared" si="378"/>
        <v>156</v>
      </c>
      <c r="D4763" s="57">
        <f t="shared" si="381"/>
        <v>7</v>
      </c>
      <c r="E4763" s="42">
        <f t="shared" si="382"/>
        <v>0</v>
      </c>
      <c r="F4763" s="54">
        <f t="shared" si="379"/>
        <v>485328.23846797546</v>
      </c>
    </row>
    <row r="4764" spans="2:6" x14ac:dyDescent="0.35">
      <c r="B4764" s="53">
        <f t="shared" si="380"/>
        <v>49919</v>
      </c>
      <c r="C4764" s="57">
        <f t="shared" si="378"/>
        <v>157</v>
      </c>
      <c r="D4764" s="57">
        <f t="shared" si="381"/>
        <v>1</v>
      </c>
      <c r="E4764" s="42">
        <f t="shared" si="382"/>
        <v>1733.75</v>
      </c>
      <c r="F4764" s="54">
        <f t="shared" si="379"/>
        <v>487171.55284903781</v>
      </c>
    </row>
    <row r="4765" spans="2:6" x14ac:dyDescent="0.35">
      <c r="B4765" s="53">
        <f t="shared" si="380"/>
        <v>49920</v>
      </c>
      <c r="C4765" s="57">
        <f t="shared" si="378"/>
        <v>157</v>
      </c>
      <c r="D4765" s="57">
        <f t="shared" si="381"/>
        <v>2</v>
      </c>
      <c r="E4765" s="42">
        <f t="shared" si="382"/>
        <v>0</v>
      </c>
      <c r="F4765" s="54">
        <f t="shared" si="379"/>
        <v>487281.1418765597</v>
      </c>
    </row>
    <row r="4766" spans="2:6" x14ac:dyDescent="0.35">
      <c r="B4766" s="53">
        <f t="shared" si="380"/>
        <v>49921</v>
      </c>
      <c r="C4766" s="57">
        <f t="shared" si="378"/>
        <v>157</v>
      </c>
      <c r="D4766" s="57">
        <f t="shared" si="381"/>
        <v>3</v>
      </c>
      <c r="E4766" s="42">
        <f t="shared" si="382"/>
        <v>0</v>
      </c>
      <c r="F4766" s="54">
        <f t="shared" si="379"/>
        <v>487390.75555608538</v>
      </c>
    </row>
    <row r="4767" spans="2:6" x14ac:dyDescent="0.35">
      <c r="B4767" s="53">
        <f t="shared" si="380"/>
        <v>49922</v>
      </c>
      <c r="C4767" s="57">
        <f t="shared" si="378"/>
        <v>157</v>
      </c>
      <c r="D4767" s="57">
        <f t="shared" si="381"/>
        <v>4</v>
      </c>
      <c r="E4767" s="42">
        <f t="shared" si="382"/>
        <v>0</v>
      </c>
      <c r="F4767" s="54">
        <f t="shared" si="379"/>
        <v>487500.39389316028</v>
      </c>
    </row>
    <row r="4768" spans="2:6" x14ac:dyDescent="0.35">
      <c r="B4768" s="53">
        <f t="shared" si="380"/>
        <v>49923</v>
      </c>
      <c r="C4768" s="57">
        <f t="shared" si="378"/>
        <v>157</v>
      </c>
      <c r="D4768" s="57">
        <f t="shared" si="381"/>
        <v>5</v>
      </c>
      <c r="E4768" s="42">
        <f t="shared" si="382"/>
        <v>0</v>
      </c>
      <c r="F4768" s="54">
        <f t="shared" si="379"/>
        <v>487610.05689333106</v>
      </c>
    </row>
    <row r="4769" spans="2:6" x14ac:dyDescent="0.35">
      <c r="B4769" s="53">
        <f t="shared" si="380"/>
        <v>49924</v>
      </c>
      <c r="C4769" s="57">
        <f t="shared" si="378"/>
        <v>157</v>
      </c>
      <c r="D4769" s="57">
        <f t="shared" si="381"/>
        <v>6</v>
      </c>
      <c r="E4769" s="42">
        <f t="shared" si="382"/>
        <v>0</v>
      </c>
      <c r="F4769" s="54">
        <f t="shared" si="379"/>
        <v>487719.74456214573</v>
      </c>
    </row>
    <row r="4770" spans="2:6" x14ac:dyDescent="0.35">
      <c r="B4770" s="53">
        <f t="shared" si="380"/>
        <v>49925</v>
      </c>
      <c r="C4770" s="57">
        <f t="shared" si="378"/>
        <v>157</v>
      </c>
      <c r="D4770" s="57">
        <f t="shared" si="381"/>
        <v>7</v>
      </c>
      <c r="E4770" s="42">
        <f t="shared" si="382"/>
        <v>0</v>
      </c>
      <c r="F4770" s="54">
        <f t="shared" si="379"/>
        <v>487829.45690515346</v>
      </c>
    </row>
    <row r="4771" spans="2:6" x14ac:dyDescent="0.35">
      <c r="B4771" s="53">
        <f t="shared" si="380"/>
        <v>49926</v>
      </c>
      <c r="C4771" s="57">
        <f t="shared" si="378"/>
        <v>157</v>
      </c>
      <c r="D4771" s="57">
        <f t="shared" si="381"/>
        <v>1</v>
      </c>
      <c r="E4771" s="42">
        <f t="shared" si="382"/>
        <v>0</v>
      </c>
      <c r="F4771" s="54">
        <f t="shared" si="379"/>
        <v>487939.19392790471</v>
      </c>
    </row>
    <row r="4772" spans="2:6" x14ac:dyDescent="0.35">
      <c r="B4772" s="53">
        <f t="shared" si="380"/>
        <v>49927</v>
      </c>
      <c r="C4772" s="57">
        <f t="shared" si="378"/>
        <v>157</v>
      </c>
      <c r="D4772" s="57">
        <f t="shared" si="381"/>
        <v>2</v>
      </c>
      <c r="E4772" s="42">
        <f t="shared" si="382"/>
        <v>0</v>
      </c>
      <c r="F4772" s="54">
        <f t="shared" si="379"/>
        <v>488048.95563595119</v>
      </c>
    </row>
    <row r="4773" spans="2:6" x14ac:dyDescent="0.35">
      <c r="B4773" s="53">
        <f t="shared" si="380"/>
        <v>49928</v>
      </c>
      <c r="C4773" s="57">
        <f t="shared" si="378"/>
        <v>157</v>
      </c>
      <c r="D4773" s="57">
        <f t="shared" si="381"/>
        <v>3</v>
      </c>
      <c r="E4773" s="42">
        <f t="shared" si="382"/>
        <v>0</v>
      </c>
      <c r="F4773" s="54">
        <f t="shared" si="379"/>
        <v>488158.74203484587</v>
      </c>
    </row>
    <row r="4774" spans="2:6" x14ac:dyDescent="0.35">
      <c r="B4774" s="53">
        <f t="shared" si="380"/>
        <v>49929</v>
      </c>
      <c r="C4774" s="57">
        <f t="shared" si="378"/>
        <v>157</v>
      </c>
      <c r="D4774" s="57">
        <f t="shared" si="381"/>
        <v>4</v>
      </c>
      <c r="E4774" s="42">
        <f t="shared" si="382"/>
        <v>0</v>
      </c>
      <c r="F4774" s="54">
        <f t="shared" si="379"/>
        <v>488268.55313014291</v>
      </c>
    </row>
    <row r="4775" spans="2:6" x14ac:dyDescent="0.35">
      <c r="B4775" s="53">
        <f t="shared" si="380"/>
        <v>49930</v>
      </c>
      <c r="C4775" s="57">
        <f t="shared" si="378"/>
        <v>157</v>
      </c>
      <c r="D4775" s="57">
        <f t="shared" si="381"/>
        <v>5</v>
      </c>
      <c r="E4775" s="42">
        <f t="shared" si="382"/>
        <v>0</v>
      </c>
      <c r="F4775" s="54">
        <f t="shared" si="379"/>
        <v>488378.38892739773</v>
      </c>
    </row>
    <row r="4776" spans="2:6" x14ac:dyDescent="0.35">
      <c r="B4776" s="53">
        <f t="shared" si="380"/>
        <v>49931</v>
      </c>
      <c r="C4776" s="57">
        <f t="shared" si="378"/>
        <v>157</v>
      </c>
      <c r="D4776" s="57">
        <f t="shared" si="381"/>
        <v>6</v>
      </c>
      <c r="E4776" s="42">
        <f t="shared" si="382"/>
        <v>0</v>
      </c>
      <c r="F4776" s="54">
        <f t="shared" si="379"/>
        <v>488488.2494321671</v>
      </c>
    </row>
    <row r="4777" spans="2:6" x14ac:dyDescent="0.35">
      <c r="B4777" s="53">
        <f t="shared" si="380"/>
        <v>49932</v>
      </c>
      <c r="C4777" s="57">
        <f t="shared" si="378"/>
        <v>157</v>
      </c>
      <c r="D4777" s="57">
        <f t="shared" si="381"/>
        <v>7</v>
      </c>
      <c r="E4777" s="42">
        <f t="shared" si="382"/>
        <v>0</v>
      </c>
      <c r="F4777" s="54">
        <f t="shared" si="379"/>
        <v>488598.13465000887</v>
      </c>
    </row>
    <row r="4778" spans="2:6" x14ac:dyDescent="0.35">
      <c r="B4778" s="53">
        <f t="shared" si="380"/>
        <v>49933</v>
      </c>
      <c r="C4778" s="57">
        <f t="shared" si="378"/>
        <v>157</v>
      </c>
      <c r="D4778" s="57">
        <f t="shared" si="381"/>
        <v>1</v>
      </c>
      <c r="E4778" s="42">
        <f t="shared" si="382"/>
        <v>0</v>
      </c>
      <c r="F4778" s="54">
        <f t="shared" si="379"/>
        <v>488708.04458648228</v>
      </c>
    </row>
    <row r="4779" spans="2:6" x14ac:dyDescent="0.35">
      <c r="B4779" s="53">
        <f t="shared" si="380"/>
        <v>49934</v>
      </c>
      <c r="C4779" s="57">
        <f t="shared" si="378"/>
        <v>157</v>
      </c>
      <c r="D4779" s="57">
        <f t="shared" si="381"/>
        <v>2</v>
      </c>
      <c r="E4779" s="42">
        <f t="shared" si="382"/>
        <v>0</v>
      </c>
      <c r="F4779" s="54">
        <f t="shared" si="379"/>
        <v>488817.9792471478</v>
      </c>
    </row>
    <row r="4780" spans="2:6" x14ac:dyDescent="0.35">
      <c r="B4780" s="53">
        <f t="shared" si="380"/>
        <v>49935</v>
      </c>
      <c r="C4780" s="57">
        <f t="shared" si="378"/>
        <v>157</v>
      </c>
      <c r="D4780" s="57">
        <f t="shared" si="381"/>
        <v>3</v>
      </c>
      <c r="E4780" s="42">
        <f t="shared" si="382"/>
        <v>0</v>
      </c>
      <c r="F4780" s="54">
        <f t="shared" si="379"/>
        <v>488927.9386375671</v>
      </c>
    </row>
    <row r="4781" spans="2:6" x14ac:dyDescent="0.35">
      <c r="B4781" s="53">
        <f t="shared" si="380"/>
        <v>49936</v>
      </c>
      <c r="C4781" s="57">
        <f t="shared" si="378"/>
        <v>157</v>
      </c>
      <c r="D4781" s="57">
        <f t="shared" si="381"/>
        <v>4</v>
      </c>
      <c r="E4781" s="42">
        <f t="shared" si="382"/>
        <v>0</v>
      </c>
      <c r="F4781" s="54">
        <f t="shared" si="379"/>
        <v>489037.92276330316</v>
      </c>
    </row>
    <row r="4782" spans="2:6" x14ac:dyDescent="0.35">
      <c r="B4782" s="53">
        <f t="shared" si="380"/>
        <v>49937</v>
      </c>
      <c r="C4782" s="57">
        <f t="shared" si="378"/>
        <v>157</v>
      </c>
      <c r="D4782" s="57">
        <f t="shared" si="381"/>
        <v>5</v>
      </c>
      <c r="E4782" s="42">
        <f t="shared" si="382"/>
        <v>0</v>
      </c>
      <c r="F4782" s="54">
        <f t="shared" si="379"/>
        <v>489147.93162992015</v>
      </c>
    </row>
    <row r="4783" spans="2:6" x14ac:dyDescent="0.35">
      <c r="B4783" s="53">
        <f t="shared" si="380"/>
        <v>49938</v>
      </c>
      <c r="C4783" s="57">
        <f t="shared" si="378"/>
        <v>157</v>
      </c>
      <c r="D4783" s="57">
        <f t="shared" si="381"/>
        <v>6</v>
      </c>
      <c r="E4783" s="42">
        <f t="shared" si="382"/>
        <v>0</v>
      </c>
      <c r="F4783" s="54">
        <f t="shared" si="379"/>
        <v>489257.96524298348</v>
      </c>
    </row>
    <row r="4784" spans="2:6" x14ac:dyDescent="0.35">
      <c r="B4784" s="53">
        <f t="shared" si="380"/>
        <v>49939</v>
      </c>
      <c r="C4784" s="57">
        <f t="shared" si="378"/>
        <v>157</v>
      </c>
      <c r="D4784" s="57">
        <f t="shared" si="381"/>
        <v>7</v>
      </c>
      <c r="E4784" s="42">
        <f t="shared" si="382"/>
        <v>0</v>
      </c>
      <c r="F4784" s="54">
        <f t="shared" si="379"/>
        <v>489368.02360805991</v>
      </c>
    </row>
    <row r="4785" spans="2:6" x14ac:dyDescent="0.35">
      <c r="B4785" s="53">
        <f t="shared" si="380"/>
        <v>49940</v>
      </c>
      <c r="C4785" s="57">
        <f t="shared" si="378"/>
        <v>157</v>
      </c>
      <c r="D4785" s="57">
        <f t="shared" si="381"/>
        <v>1</v>
      </c>
      <c r="E4785" s="42">
        <f t="shared" si="382"/>
        <v>0</v>
      </c>
      <c r="F4785" s="54">
        <f t="shared" si="379"/>
        <v>489478.10673071741</v>
      </c>
    </row>
    <row r="4786" spans="2:6" x14ac:dyDescent="0.35">
      <c r="B4786" s="53">
        <f t="shared" si="380"/>
        <v>49941</v>
      </c>
      <c r="C4786" s="57">
        <f t="shared" si="378"/>
        <v>157</v>
      </c>
      <c r="D4786" s="57">
        <f t="shared" si="381"/>
        <v>2</v>
      </c>
      <c r="E4786" s="42">
        <f t="shared" si="382"/>
        <v>0</v>
      </c>
      <c r="F4786" s="54">
        <f t="shared" si="379"/>
        <v>489588.21461652516</v>
      </c>
    </row>
    <row r="4787" spans="2:6" x14ac:dyDescent="0.35">
      <c r="B4787" s="53">
        <f t="shared" si="380"/>
        <v>49942</v>
      </c>
      <c r="C4787" s="57">
        <f t="shared" si="378"/>
        <v>157</v>
      </c>
      <c r="D4787" s="57">
        <f t="shared" si="381"/>
        <v>3</v>
      </c>
      <c r="E4787" s="42">
        <f t="shared" si="382"/>
        <v>0</v>
      </c>
      <c r="F4787" s="54">
        <f t="shared" si="379"/>
        <v>489698.34727105359</v>
      </c>
    </row>
    <row r="4788" spans="2:6" x14ac:dyDescent="0.35">
      <c r="B4788" s="53">
        <f t="shared" si="380"/>
        <v>49943</v>
      </c>
      <c r="C4788" s="57">
        <f t="shared" si="378"/>
        <v>157</v>
      </c>
      <c r="D4788" s="57">
        <f t="shared" si="381"/>
        <v>4</v>
      </c>
      <c r="E4788" s="42">
        <f t="shared" si="382"/>
        <v>0</v>
      </c>
      <c r="F4788" s="54">
        <f t="shared" si="379"/>
        <v>489808.50469987444</v>
      </c>
    </row>
    <row r="4789" spans="2:6" x14ac:dyDescent="0.35">
      <c r="B4789" s="53">
        <f t="shared" si="380"/>
        <v>49944</v>
      </c>
      <c r="C4789" s="57">
        <f t="shared" si="378"/>
        <v>157</v>
      </c>
      <c r="D4789" s="57">
        <f t="shared" si="381"/>
        <v>5</v>
      </c>
      <c r="E4789" s="42">
        <f t="shared" si="382"/>
        <v>0</v>
      </c>
      <c r="F4789" s="54">
        <f t="shared" si="379"/>
        <v>489918.68690856069</v>
      </c>
    </row>
    <row r="4790" spans="2:6" x14ac:dyDescent="0.35">
      <c r="B4790" s="53">
        <f t="shared" si="380"/>
        <v>49945</v>
      </c>
      <c r="C4790" s="57">
        <f t="shared" si="378"/>
        <v>157</v>
      </c>
      <c r="D4790" s="57">
        <f t="shared" si="381"/>
        <v>6</v>
      </c>
      <c r="E4790" s="42">
        <f t="shared" si="382"/>
        <v>0</v>
      </c>
      <c r="F4790" s="54">
        <f t="shared" si="379"/>
        <v>490028.89390268654</v>
      </c>
    </row>
    <row r="4791" spans="2:6" x14ac:dyDescent="0.35">
      <c r="B4791" s="53">
        <f t="shared" si="380"/>
        <v>49946</v>
      </c>
      <c r="C4791" s="57">
        <f t="shared" si="378"/>
        <v>157</v>
      </c>
      <c r="D4791" s="57">
        <f t="shared" si="381"/>
        <v>7</v>
      </c>
      <c r="E4791" s="42">
        <f t="shared" si="382"/>
        <v>0</v>
      </c>
      <c r="F4791" s="54">
        <f t="shared" si="379"/>
        <v>490139.12568782747</v>
      </c>
    </row>
    <row r="4792" spans="2:6" x14ac:dyDescent="0.35">
      <c r="B4792" s="53">
        <f t="shared" si="380"/>
        <v>49947</v>
      </c>
      <c r="C4792" s="57">
        <f t="shared" si="378"/>
        <v>157</v>
      </c>
      <c r="D4792" s="57">
        <f t="shared" si="381"/>
        <v>1</v>
      </c>
      <c r="E4792" s="42">
        <f t="shared" si="382"/>
        <v>0</v>
      </c>
      <c r="F4792" s="54">
        <f t="shared" si="379"/>
        <v>490249.38226956018</v>
      </c>
    </row>
    <row r="4793" spans="2:6" x14ac:dyDescent="0.35">
      <c r="B4793" s="53">
        <f t="shared" si="380"/>
        <v>49948</v>
      </c>
      <c r="C4793" s="57">
        <f t="shared" si="378"/>
        <v>157</v>
      </c>
      <c r="D4793" s="57">
        <f t="shared" si="381"/>
        <v>2</v>
      </c>
      <c r="E4793" s="42">
        <f t="shared" si="382"/>
        <v>0</v>
      </c>
      <c r="F4793" s="54">
        <f t="shared" si="379"/>
        <v>490359.66365346272</v>
      </c>
    </row>
    <row r="4794" spans="2:6" x14ac:dyDescent="0.35">
      <c r="B4794" s="53">
        <f t="shared" si="380"/>
        <v>49949</v>
      </c>
      <c r="C4794" s="57">
        <f t="shared" si="378"/>
        <v>158</v>
      </c>
      <c r="D4794" s="57">
        <f t="shared" si="381"/>
        <v>3</v>
      </c>
      <c r="E4794" s="42">
        <f t="shared" si="382"/>
        <v>1733.75</v>
      </c>
      <c r="F4794" s="54">
        <f t="shared" si="379"/>
        <v>492204.10985141771</v>
      </c>
    </row>
    <row r="4795" spans="2:6" x14ac:dyDescent="0.35">
      <c r="B4795" s="53">
        <f t="shared" si="380"/>
        <v>49950</v>
      </c>
      <c r="C4795" s="57">
        <f t="shared" si="378"/>
        <v>158</v>
      </c>
      <c r="D4795" s="57">
        <f t="shared" si="381"/>
        <v>4</v>
      </c>
      <c r="E4795" s="42">
        <f t="shared" si="382"/>
        <v>0</v>
      </c>
      <c r="F4795" s="54">
        <f t="shared" si="379"/>
        <v>492314.83095043397</v>
      </c>
    </row>
    <row r="4796" spans="2:6" x14ac:dyDescent="0.35">
      <c r="B4796" s="53">
        <f t="shared" si="380"/>
        <v>49951</v>
      </c>
      <c r="C4796" s="57">
        <f t="shared" si="378"/>
        <v>158</v>
      </c>
      <c r="D4796" s="57">
        <f t="shared" si="381"/>
        <v>5</v>
      </c>
      <c r="E4796" s="42">
        <f t="shared" si="382"/>
        <v>0</v>
      </c>
      <c r="F4796" s="54">
        <f t="shared" si="379"/>
        <v>492425.57695611299</v>
      </c>
    </row>
    <row r="4797" spans="2:6" x14ac:dyDescent="0.35">
      <c r="B4797" s="53">
        <f t="shared" si="380"/>
        <v>49952</v>
      </c>
      <c r="C4797" s="57">
        <f t="shared" si="378"/>
        <v>158</v>
      </c>
      <c r="D4797" s="57">
        <f t="shared" si="381"/>
        <v>6</v>
      </c>
      <c r="E4797" s="42">
        <f t="shared" si="382"/>
        <v>0</v>
      </c>
      <c r="F4797" s="54">
        <f t="shared" si="379"/>
        <v>492536.34787405748</v>
      </c>
    </row>
    <row r="4798" spans="2:6" x14ac:dyDescent="0.35">
      <c r="B4798" s="53">
        <f t="shared" si="380"/>
        <v>49953</v>
      </c>
      <c r="C4798" s="57">
        <f t="shared" si="378"/>
        <v>158</v>
      </c>
      <c r="D4798" s="57">
        <f t="shared" si="381"/>
        <v>7</v>
      </c>
      <c r="E4798" s="42">
        <f t="shared" si="382"/>
        <v>0</v>
      </c>
      <c r="F4798" s="54">
        <f t="shared" si="379"/>
        <v>492647.14370987145</v>
      </c>
    </row>
    <row r="4799" spans="2:6" x14ac:dyDescent="0.35">
      <c r="B4799" s="53">
        <f t="shared" si="380"/>
        <v>49954</v>
      </c>
      <c r="C4799" s="57">
        <f t="shared" si="378"/>
        <v>158</v>
      </c>
      <c r="D4799" s="57">
        <f t="shared" si="381"/>
        <v>1</v>
      </c>
      <c r="E4799" s="42">
        <f t="shared" si="382"/>
        <v>0</v>
      </c>
      <c r="F4799" s="54">
        <f t="shared" si="379"/>
        <v>492757.96446916019</v>
      </c>
    </row>
    <row r="4800" spans="2:6" x14ac:dyDescent="0.35">
      <c r="B4800" s="53">
        <f t="shared" si="380"/>
        <v>49955</v>
      </c>
      <c r="C4800" s="57">
        <f t="shared" si="378"/>
        <v>158</v>
      </c>
      <c r="D4800" s="57">
        <f t="shared" si="381"/>
        <v>2</v>
      </c>
      <c r="E4800" s="42">
        <f t="shared" si="382"/>
        <v>0</v>
      </c>
      <c r="F4800" s="54">
        <f t="shared" si="379"/>
        <v>492868.81015753018</v>
      </c>
    </row>
    <row r="4801" spans="2:6" x14ac:dyDescent="0.35">
      <c r="B4801" s="53">
        <f t="shared" si="380"/>
        <v>49956</v>
      </c>
      <c r="C4801" s="57">
        <f t="shared" si="378"/>
        <v>158</v>
      </c>
      <c r="D4801" s="57">
        <f t="shared" si="381"/>
        <v>3</v>
      </c>
      <c r="E4801" s="42">
        <f t="shared" si="382"/>
        <v>0</v>
      </c>
      <c r="F4801" s="54">
        <f t="shared" si="379"/>
        <v>492979.68078058929</v>
      </c>
    </row>
    <row r="4802" spans="2:6" x14ac:dyDescent="0.35">
      <c r="B4802" s="53">
        <f t="shared" si="380"/>
        <v>49957</v>
      </c>
      <c r="C4802" s="57">
        <f t="shared" si="378"/>
        <v>158</v>
      </c>
      <c r="D4802" s="57">
        <f t="shared" si="381"/>
        <v>4</v>
      </c>
      <c r="E4802" s="42">
        <f t="shared" si="382"/>
        <v>0</v>
      </c>
      <c r="F4802" s="54">
        <f t="shared" si="379"/>
        <v>493090.57634394651</v>
      </c>
    </row>
    <row r="4803" spans="2:6" x14ac:dyDescent="0.35">
      <c r="B4803" s="53">
        <f t="shared" si="380"/>
        <v>49958</v>
      </c>
      <c r="C4803" s="57">
        <f t="shared" si="378"/>
        <v>158</v>
      </c>
      <c r="D4803" s="57">
        <f t="shared" si="381"/>
        <v>5</v>
      </c>
      <c r="E4803" s="42">
        <f t="shared" si="382"/>
        <v>0</v>
      </c>
      <c r="F4803" s="54">
        <f t="shared" si="379"/>
        <v>493201.49685321213</v>
      </c>
    </row>
    <row r="4804" spans="2:6" x14ac:dyDescent="0.35">
      <c r="B4804" s="53">
        <f t="shared" si="380"/>
        <v>49959</v>
      </c>
      <c r="C4804" s="57">
        <f t="shared" si="378"/>
        <v>158</v>
      </c>
      <c r="D4804" s="57">
        <f t="shared" si="381"/>
        <v>6</v>
      </c>
      <c r="E4804" s="42">
        <f t="shared" si="382"/>
        <v>0</v>
      </c>
      <c r="F4804" s="54">
        <f t="shared" si="379"/>
        <v>493312.44231399777</v>
      </c>
    </row>
    <row r="4805" spans="2:6" x14ac:dyDescent="0.35">
      <c r="B4805" s="53">
        <f t="shared" si="380"/>
        <v>49960</v>
      </c>
      <c r="C4805" s="57">
        <f t="shared" si="378"/>
        <v>158</v>
      </c>
      <c r="D4805" s="57">
        <f t="shared" si="381"/>
        <v>7</v>
      </c>
      <c r="E4805" s="42">
        <f t="shared" si="382"/>
        <v>0</v>
      </c>
      <c r="F4805" s="54">
        <f t="shared" si="379"/>
        <v>493423.41273191624</v>
      </c>
    </row>
    <row r="4806" spans="2:6" x14ac:dyDescent="0.35">
      <c r="B4806" s="53">
        <f t="shared" si="380"/>
        <v>49961</v>
      </c>
      <c r="C4806" s="57">
        <f t="shared" si="378"/>
        <v>158</v>
      </c>
      <c r="D4806" s="57">
        <f t="shared" si="381"/>
        <v>1</v>
      </c>
      <c r="E4806" s="42">
        <f t="shared" si="382"/>
        <v>0</v>
      </c>
      <c r="F4806" s="54">
        <f t="shared" si="379"/>
        <v>493534.40811258159</v>
      </c>
    </row>
    <row r="4807" spans="2:6" x14ac:dyDescent="0.35">
      <c r="B4807" s="53">
        <f t="shared" si="380"/>
        <v>49962</v>
      </c>
      <c r="C4807" s="57">
        <f t="shared" si="378"/>
        <v>158</v>
      </c>
      <c r="D4807" s="57">
        <f t="shared" si="381"/>
        <v>2</v>
      </c>
      <c r="E4807" s="42">
        <f t="shared" si="382"/>
        <v>0</v>
      </c>
      <c r="F4807" s="54">
        <f t="shared" si="379"/>
        <v>493645.42846160923</v>
      </c>
    </row>
    <row r="4808" spans="2:6" x14ac:dyDescent="0.35">
      <c r="B4808" s="53">
        <f t="shared" si="380"/>
        <v>49963</v>
      </c>
      <c r="C4808" s="57">
        <f t="shared" si="378"/>
        <v>158</v>
      </c>
      <c r="D4808" s="57">
        <f t="shared" si="381"/>
        <v>3</v>
      </c>
      <c r="E4808" s="42">
        <f t="shared" si="382"/>
        <v>0</v>
      </c>
      <c r="F4808" s="54">
        <f t="shared" si="379"/>
        <v>493756.47378461581</v>
      </c>
    </row>
    <row r="4809" spans="2:6" x14ac:dyDescent="0.35">
      <c r="B4809" s="53">
        <f t="shared" si="380"/>
        <v>49964</v>
      </c>
      <c r="C4809" s="57">
        <f t="shared" si="378"/>
        <v>158</v>
      </c>
      <c r="D4809" s="57">
        <f t="shared" si="381"/>
        <v>4</v>
      </c>
      <c r="E4809" s="42">
        <f t="shared" si="382"/>
        <v>0</v>
      </c>
      <c r="F4809" s="54">
        <f t="shared" si="379"/>
        <v>493867.54408721917</v>
      </c>
    </row>
    <row r="4810" spans="2:6" x14ac:dyDescent="0.35">
      <c r="B4810" s="53">
        <f t="shared" si="380"/>
        <v>49965</v>
      </c>
      <c r="C4810" s="57">
        <f t="shared" si="378"/>
        <v>158</v>
      </c>
      <c r="D4810" s="57">
        <f t="shared" si="381"/>
        <v>5</v>
      </c>
      <c r="E4810" s="42">
        <f t="shared" si="382"/>
        <v>0</v>
      </c>
      <c r="F4810" s="54">
        <f t="shared" si="379"/>
        <v>493978.63937503844</v>
      </c>
    </row>
    <row r="4811" spans="2:6" x14ac:dyDescent="0.35">
      <c r="B4811" s="53">
        <f t="shared" si="380"/>
        <v>49966</v>
      </c>
      <c r="C4811" s="57">
        <f t="shared" si="378"/>
        <v>158</v>
      </c>
      <c r="D4811" s="57">
        <f t="shared" si="381"/>
        <v>6</v>
      </c>
      <c r="E4811" s="42">
        <f t="shared" si="382"/>
        <v>0</v>
      </c>
      <c r="F4811" s="54">
        <f t="shared" si="379"/>
        <v>494089.75965369411</v>
      </c>
    </row>
    <row r="4812" spans="2:6" x14ac:dyDescent="0.35">
      <c r="B4812" s="53">
        <f t="shared" si="380"/>
        <v>49967</v>
      </c>
      <c r="C4812" s="57">
        <f t="shared" si="378"/>
        <v>158</v>
      </c>
      <c r="D4812" s="57">
        <f t="shared" si="381"/>
        <v>7</v>
      </c>
      <c r="E4812" s="42">
        <f t="shared" si="382"/>
        <v>0</v>
      </c>
      <c r="F4812" s="54">
        <f t="shared" si="379"/>
        <v>494200.90492880781</v>
      </c>
    </row>
    <row r="4813" spans="2:6" x14ac:dyDescent="0.35">
      <c r="B4813" s="53">
        <f t="shared" si="380"/>
        <v>49968</v>
      </c>
      <c r="C4813" s="57">
        <f t="shared" si="378"/>
        <v>158</v>
      </c>
      <c r="D4813" s="57">
        <f t="shared" si="381"/>
        <v>1</v>
      </c>
      <c r="E4813" s="42">
        <f t="shared" si="382"/>
        <v>0</v>
      </c>
      <c r="F4813" s="54">
        <f t="shared" si="379"/>
        <v>494312.07520600245</v>
      </c>
    </row>
    <row r="4814" spans="2:6" x14ac:dyDescent="0.35">
      <c r="B4814" s="53">
        <f t="shared" si="380"/>
        <v>49969</v>
      </c>
      <c r="C4814" s="57">
        <f t="shared" si="378"/>
        <v>158</v>
      </c>
      <c r="D4814" s="57">
        <f t="shared" si="381"/>
        <v>2</v>
      </c>
      <c r="E4814" s="42">
        <f t="shared" si="382"/>
        <v>0</v>
      </c>
      <c r="F4814" s="54">
        <f t="shared" si="379"/>
        <v>494423.2704909023</v>
      </c>
    </row>
    <row r="4815" spans="2:6" x14ac:dyDescent="0.35">
      <c r="B4815" s="53">
        <f t="shared" si="380"/>
        <v>49970</v>
      </c>
      <c r="C4815" s="57">
        <f t="shared" ref="C4815:C4878" si="383">YEAR(B4815)*12+MONTH(B4815)+1-$C$9</f>
        <v>158</v>
      </c>
      <c r="D4815" s="57">
        <f t="shared" si="381"/>
        <v>3</v>
      </c>
      <c r="E4815" s="42">
        <f t="shared" si="382"/>
        <v>0</v>
      </c>
      <c r="F4815" s="54">
        <f t="shared" ref="F4815:F4878" si="384">IFERROR(
(F4814+E4815)*(1+$E$6),
0)</f>
        <v>494534.49078913283</v>
      </c>
    </row>
    <row r="4816" spans="2:6" x14ac:dyDescent="0.35">
      <c r="B4816" s="53">
        <f t="shared" ref="B4816:B4879" si="385">IF(B4815&lt;EDATE($B$15-1,$C$7*12),B4815+1,"")</f>
        <v>49971</v>
      </c>
      <c r="C4816" s="57">
        <f t="shared" si="383"/>
        <v>158</v>
      </c>
      <c r="D4816" s="57">
        <f t="shared" ref="D4816:D4879" si="386">WEEKDAY(B4816,2)</f>
        <v>4</v>
      </c>
      <c r="E4816" s="42">
        <f t="shared" ref="E4816:E4879" si="387">IF(AND(DAY(B4816)=1,
OR(dane_wplaty_co_ile_mc=1,MOD(C4816,dane_wplaty_co_ile_mc)=1)),dane_wplaty_skladka,0)</f>
        <v>0</v>
      </c>
      <c r="F4816" s="54">
        <f t="shared" si="384"/>
        <v>494645.73610632075</v>
      </c>
    </row>
    <row r="4817" spans="2:6" x14ac:dyDescent="0.35">
      <c r="B4817" s="53">
        <f t="shared" si="385"/>
        <v>49972</v>
      </c>
      <c r="C4817" s="57">
        <f t="shared" si="383"/>
        <v>158</v>
      </c>
      <c r="D4817" s="57">
        <f t="shared" si="386"/>
        <v>5</v>
      </c>
      <c r="E4817" s="42">
        <f t="shared" si="387"/>
        <v>0</v>
      </c>
      <c r="F4817" s="54">
        <f t="shared" si="384"/>
        <v>494757.00644809403</v>
      </c>
    </row>
    <row r="4818" spans="2:6" x14ac:dyDescent="0.35">
      <c r="B4818" s="53">
        <f t="shared" si="385"/>
        <v>49973</v>
      </c>
      <c r="C4818" s="57">
        <f t="shared" si="383"/>
        <v>158</v>
      </c>
      <c r="D4818" s="57">
        <f t="shared" si="386"/>
        <v>6</v>
      </c>
      <c r="E4818" s="42">
        <f t="shared" si="387"/>
        <v>0</v>
      </c>
      <c r="F4818" s="54">
        <f t="shared" si="384"/>
        <v>494868.30182008201</v>
      </c>
    </row>
    <row r="4819" spans="2:6" x14ac:dyDescent="0.35">
      <c r="B4819" s="53">
        <f t="shared" si="385"/>
        <v>49974</v>
      </c>
      <c r="C4819" s="57">
        <f t="shared" si="383"/>
        <v>158</v>
      </c>
      <c r="D4819" s="57">
        <f t="shared" si="386"/>
        <v>7</v>
      </c>
      <c r="E4819" s="42">
        <f t="shared" si="387"/>
        <v>0</v>
      </c>
      <c r="F4819" s="54">
        <f t="shared" si="384"/>
        <v>494979.62222791516</v>
      </c>
    </row>
    <row r="4820" spans="2:6" x14ac:dyDescent="0.35">
      <c r="B4820" s="53">
        <f t="shared" si="385"/>
        <v>49975</v>
      </c>
      <c r="C4820" s="57">
        <f t="shared" si="383"/>
        <v>158</v>
      </c>
      <c r="D4820" s="57">
        <f t="shared" si="386"/>
        <v>1</v>
      </c>
      <c r="E4820" s="42">
        <f t="shared" si="387"/>
        <v>0</v>
      </c>
      <c r="F4820" s="54">
        <f t="shared" si="384"/>
        <v>495090.9676772253</v>
      </c>
    </row>
    <row r="4821" spans="2:6" x14ac:dyDescent="0.35">
      <c r="B4821" s="53">
        <f t="shared" si="385"/>
        <v>49976</v>
      </c>
      <c r="C4821" s="57">
        <f t="shared" si="383"/>
        <v>158</v>
      </c>
      <c r="D4821" s="57">
        <f t="shared" si="386"/>
        <v>2</v>
      </c>
      <c r="E4821" s="42">
        <f t="shared" si="387"/>
        <v>0</v>
      </c>
      <c r="F4821" s="54">
        <f t="shared" si="384"/>
        <v>495202.33817364555</v>
      </c>
    </row>
    <row r="4822" spans="2:6" x14ac:dyDescent="0.35">
      <c r="B4822" s="53">
        <f t="shared" si="385"/>
        <v>49977</v>
      </c>
      <c r="C4822" s="57">
        <f t="shared" si="383"/>
        <v>158</v>
      </c>
      <c r="D4822" s="57">
        <f t="shared" si="386"/>
        <v>3</v>
      </c>
      <c r="E4822" s="42">
        <f t="shared" si="387"/>
        <v>0</v>
      </c>
      <c r="F4822" s="54">
        <f t="shared" si="384"/>
        <v>495313.73372281023</v>
      </c>
    </row>
    <row r="4823" spans="2:6" x14ac:dyDescent="0.35">
      <c r="B4823" s="53">
        <f t="shared" si="385"/>
        <v>49978</v>
      </c>
      <c r="C4823" s="57">
        <f t="shared" si="383"/>
        <v>158</v>
      </c>
      <c r="D4823" s="57">
        <f t="shared" si="386"/>
        <v>4</v>
      </c>
      <c r="E4823" s="42">
        <f t="shared" si="387"/>
        <v>0</v>
      </c>
      <c r="F4823" s="54">
        <f t="shared" si="384"/>
        <v>495425.15433035488</v>
      </c>
    </row>
    <row r="4824" spans="2:6" x14ac:dyDescent="0.35">
      <c r="B4824" s="53">
        <f t="shared" si="385"/>
        <v>49979</v>
      </c>
      <c r="C4824" s="57">
        <f t="shared" si="383"/>
        <v>158</v>
      </c>
      <c r="D4824" s="57">
        <f t="shared" si="386"/>
        <v>5</v>
      </c>
      <c r="E4824" s="42">
        <f t="shared" si="387"/>
        <v>0</v>
      </c>
      <c r="F4824" s="54">
        <f t="shared" si="384"/>
        <v>495536.60000191641</v>
      </c>
    </row>
    <row r="4825" spans="2:6" x14ac:dyDescent="0.35">
      <c r="B4825" s="53">
        <f t="shared" si="385"/>
        <v>49980</v>
      </c>
      <c r="C4825" s="57">
        <f t="shared" si="383"/>
        <v>159</v>
      </c>
      <c r="D4825" s="57">
        <f t="shared" si="386"/>
        <v>6</v>
      </c>
      <c r="E4825" s="42">
        <f t="shared" si="387"/>
        <v>1733.75</v>
      </c>
      <c r="F4825" s="54">
        <f t="shared" si="384"/>
        <v>497382.2107494364</v>
      </c>
    </row>
    <row r="4826" spans="2:6" x14ac:dyDescent="0.35">
      <c r="B4826" s="53">
        <f t="shared" si="385"/>
        <v>49981</v>
      </c>
      <c r="C4826" s="57">
        <f t="shared" si="383"/>
        <v>159</v>
      </c>
      <c r="D4826" s="57">
        <f t="shared" si="386"/>
        <v>7</v>
      </c>
      <c r="E4826" s="42">
        <f t="shared" si="387"/>
        <v>0</v>
      </c>
      <c r="F4826" s="54">
        <f t="shared" si="384"/>
        <v>497494.09665998258</v>
      </c>
    </row>
    <row r="4827" spans="2:6" x14ac:dyDescent="0.35">
      <c r="B4827" s="53">
        <f t="shared" si="385"/>
        <v>49982</v>
      </c>
      <c r="C4827" s="57">
        <f t="shared" si="383"/>
        <v>159</v>
      </c>
      <c r="D4827" s="57">
        <f t="shared" si="386"/>
        <v>1</v>
      </c>
      <c r="E4827" s="42">
        <f t="shared" si="387"/>
        <v>0</v>
      </c>
      <c r="F4827" s="54">
        <f t="shared" si="384"/>
        <v>497606.00773921539</v>
      </c>
    </row>
    <row r="4828" spans="2:6" x14ac:dyDescent="0.35">
      <c r="B4828" s="53">
        <f t="shared" si="385"/>
        <v>49983</v>
      </c>
      <c r="C4828" s="57">
        <f t="shared" si="383"/>
        <v>159</v>
      </c>
      <c r="D4828" s="57">
        <f t="shared" si="386"/>
        <v>2</v>
      </c>
      <c r="E4828" s="42">
        <f t="shared" si="387"/>
        <v>0</v>
      </c>
      <c r="F4828" s="54">
        <f t="shared" si="384"/>
        <v>497717.94399279647</v>
      </c>
    </row>
    <row r="4829" spans="2:6" x14ac:dyDescent="0.35">
      <c r="B4829" s="53">
        <f t="shared" si="385"/>
        <v>49984</v>
      </c>
      <c r="C4829" s="57">
        <f t="shared" si="383"/>
        <v>159</v>
      </c>
      <c r="D4829" s="57">
        <f t="shared" si="386"/>
        <v>3</v>
      </c>
      <c r="E4829" s="42">
        <f t="shared" si="387"/>
        <v>0</v>
      </c>
      <c r="F4829" s="54">
        <f t="shared" si="384"/>
        <v>497829.90542638878</v>
      </c>
    </row>
    <row r="4830" spans="2:6" x14ac:dyDescent="0.35">
      <c r="B4830" s="53">
        <f t="shared" si="385"/>
        <v>49985</v>
      </c>
      <c r="C4830" s="57">
        <f t="shared" si="383"/>
        <v>159</v>
      </c>
      <c r="D4830" s="57">
        <f t="shared" si="386"/>
        <v>4</v>
      </c>
      <c r="E4830" s="42">
        <f t="shared" si="387"/>
        <v>0</v>
      </c>
      <c r="F4830" s="54">
        <f t="shared" si="384"/>
        <v>497941.89204565657</v>
      </c>
    </row>
    <row r="4831" spans="2:6" x14ac:dyDescent="0.35">
      <c r="B4831" s="53">
        <f t="shared" si="385"/>
        <v>49986</v>
      </c>
      <c r="C4831" s="57">
        <f t="shared" si="383"/>
        <v>159</v>
      </c>
      <c r="D4831" s="57">
        <f t="shared" si="386"/>
        <v>5</v>
      </c>
      <c r="E4831" s="42">
        <f t="shared" si="387"/>
        <v>0</v>
      </c>
      <c r="F4831" s="54">
        <f t="shared" si="384"/>
        <v>498053.9038562653</v>
      </c>
    </row>
    <row r="4832" spans="2:6" x14ac:dyDescent="0.35">
      <c r="B4832" s="53">
        <f t="shared" si="385"/>
        <v>49987</v>
      </c>
      <c r="C4832" s="57">
        <f t="shared" si="383"/>
        <v>159</v>
      </c>
      <c r="D4832" s="57">
        <f t="shared" si="386"/>
        <v>6</v>
      </c>
      <c r="E4832" s="42">
        <f t="shared" si="387"/>
        <v>0</v>
      </c>
      <c r="F4832" s="54">
        <f t="shared" si="384"/>
        <v>498165.94086388178</v>
      </c>
    </row>
    <row r="4833" spans="2:6" x14ac:dyDescent="0.35">
      <c r="B4833" s="53">
        <f t="shared" si="385"/>
        <v>49988</v>
      </c>
      <c r="C4833" s="57">
        <f t="shared" si="383"/>
        <v>159</v>
      </c>
      <c r="D4833" s="57">
        <f t="shared" si="386"/>
        <v>7</v>
      </c>
      <c r="E4833" s="42">
        <f t="shared" si="387"/>
        <v>0</v>
      </c>
      <c r="F4833" s="54">
        <f t="shared" si="384"/>
        <v>498278.00307417411</v>
      </c>
    </row>
    <row r="4834" spans="2:6" x14ac:dyDescent="0.35">
      <c r="B4834" s="53">
        <f t="shared" si="385"/>
        <v>49989</v>
      </c>
      <c r="C4834" s="57">
        <f t="shared" si="383"/>
        <v>159</v>
      </c>
      <c r="D4834" s="57">
        <f t="shared" si="386"/>
        <v>1</v>
      </c>
      <c r="E4834" s="42">
        <f t="shared" si="387"/>
        <v>0</v>
      </c>
      <c r="F4834" s="54">
        <f t="shared" si="384"/>
        <v>498390.09049281158</v>
      </c>
    </row>
    <row r="4835" spans="2:6" x14ac:dyDescent="0.35">
      <c r="B4835" s="53">
        <f t="shared" si="385"/>
        <v>49990</v>
      </c>
      <c r="C4835" s="57">
        <f t="shared" si="383"/>
        <v>159</v>
      </c>
      <c r="D4835" s="57">
        <f t="shared" si="386"/>
        <v>2</v>
      </c>
      <c r="E4835" s="42">
        <f t="shared" si="387"/>
        <v>0</v>
      </c>
      <c r="F4835" s="54">
        <f t="shared" si="384"/>
        <v>498502.20312546479</v>
      </c>
    </row>
    <row r="4836" spans="2:6" x14ac:dyDescent="0.35">
      <c r="B4836" s="53">
        <f t="shared" si="385"/>
        <v>49991</v>
      </c>
      <c r="C4836" s="57">
        <f t="shared" si="383"/>
        <v>159</v>
      </c>
      <c r="D4836" s="57">
        <f t="shared" si="386"/>
        <v>3</v>
      </c>
      <c r="E4836" s="42">
        <f t="shared" si="387"/>
        <v>0</v>
      </c>
      <c r="F4836" s="54">
        <f t="shared" si="384"/>
        <v>498614.34097780561</v>
      </c>
    </row>
    <row r="4837" spans="2:6" x14ac:dyDescent="0.35">
      <c r="B4837" s="53">
        <f t="shared" si="385"/>
        <v>49992</v>
      </c>
      <c r="C4837" s="57">
        <f t="shared" si="383"/>
        <v>159</v>
      </c>
      <c r="D4837" s="57">
        <f t="shared" si="386"/>
        <v>4</v>
      </c>
      <c r="E4837" s="42">
        <f t="shared" si="387"/>
        <v>0</v>
      </c>
      <c r="F4837" s="54">
        <f t="shared" si="384"/>
        <v>498726.50405550725</v>
      </c>
    </row>
    <row r="4838" spans="2:6" x14ac:dyDescent="0.35">
      <c r="B4838" s="53">
        <f t="shared" si="385"/>
        <v>49993</v>
      </c>
      <c r="C4838" s="57">
        <f t="shared" si="383"/>
        <v>159</v>
      </c>
      <c r="D4838" s="57">
        <f t="shared" si="386"/>
        <v>5</v>
      </c>
      <c r="E4838" s="42">
        <f t="shared" si="387"/>
        <v>0</v>
      </c>
      <c r="F4838" s="54">
        <f t="shared" si="384"/>
        <v>498838.69236424408</v>
      </c>
    </row>
    <row r="4839" spans="2:6" x14ac:dyDescent="0.35">
      <c r="B4839" s="53">
        <f t="shared" si="385"/>
        <v>49994</v>
      </c>
      <c r="C4839" s="57">
        <f t="shared" si="383"/>
        <v>159</v>
      </c>
      <c r="D4839" s="57">
        <f t="shared" si="386"/>
        <v>6</v>
      </c>
      <c r="E4839" s="42">
        <f t="shared" si="387"/>
        <v>0</v>
      </c>
      <c r="F4839" s="54">
        <f t="shared" si="384"/>
        <v>498950.90590969188</v>
      </c>
    </row>
    <row r="4840" spans="2:6" x14ac:dyDescent="0.35">
      <c r="B4840" s="53">
        <f t="shared" si="385"/>
        <v>49995</v>
      </c>
      <c r="C4840" s="57">
        <f t="shared" si="383"/>
        <v>159</v>
      </c>
      <c r="D4840" s="57">
        <f t="shared" si="386"/>
        <v>7</v>
      </c>
      <c r="E4840" s="42">
        <f t="shared" si="387"/>
        <v>0</v>
      </c>
      <c r="F4840" s="54">
        <f t="shared" si="384"/>
        <v>499063.14469752758</v>
      </c>
    </row>
    <row r="4841" spans="2:6" x14ac:dyDescent="0.35">
      <c r="B4841" s="53">
        <f t="shared" si="385"/>
        <v>49996</v>
      </c>
      <c r="C4841" s="57">
        <f t="shared" si="383"/>
        <v>159</v>
      </c>
      <c r="D4841" s="57">
        <f t="shared" si="386"/>
        <v>1</v>
      </c>
      <c r="E4841" s="42">
        <f t="shared" si="387"/>
        <v>0</v>
      </c>
      <c r="F4841" s="54">
        <f t="shared" si="384"/>
        <v>499175.40873342945</v>
      </c>
    </row>
    <row r="4842" spans="2:6" x14ac:dyDescent="0.35">
      <c r="B4842" s="53">
        <f t="shared" si="385"/>
        <v>49997</v>
      </c>
      <c r="C4842" s="57">
        <f t="shared" si="383"/>
        <v>159</v>
      </c>
      <c r="D4842" s="57">
        <f t="shared" si="386"/>
        <v>2</v>
      </c>
      <c r="E4842" s="42">
        <f t="shared" si="387"/>
        <v>0</v>
      </c>
      <c r="F4842" s="54">
        <f t="shared" si="384"/>
        <v>499287.69802307704</v>
      </c>
    </row>
    <row r="4843" spans="2:6" x14ac:dyDescent="0.35">
      <c r="B4843" s="53">
        <f t="shared" si="385"/>
        <v>49998</v>
      </c>
      <c r="C4843" s="57">
        <f t="shared" si="383"/>
        <v>159</v>
      </c>
      <c r="D4843" s="57">
        <f t="shared" si="386"/>
        <v>3</v>
      </c>
      <c r="E4843" s="42">
        <f t="shared" si="387"/>
        <v>0</v>
      </c>
      <c r="F4843" s="54">
        <f t="shared" si="384"/>
        <v>499400.0125721512</v>
      </c>
    </row>
    <row r="4844" spans="2:6" x14ac:dyDescent="0.35">
      <c r="B4844" s="53">
        <f t="shared" si="385"/>
        <v>49999</v>
      </c>
      <c r="C4844" s="57">
        <f t="shared" si="383"/>
        <v>159</v>
      </c>
      <c r="D4844" s="57">
        <f t="shared" si="386"/>
        <v>4</v>
      </c>
      <c r="E4844" s="42">
        <f t="shared" si="387"/>
        <v>0</v>
      </c>
      <c r="F4844" s="54">
        <f t="shared" si="384"/>
        <v>499512.35238633398</v>
      </c>
    </row>
    <row r="4845" spans="2:6" x14ac:dyDescent="0.35">
      <c r="B4845" s="53">
        <f t="shared" si="385"/>
        <v>50000</v>
      </c>
      <c r="C4845" s="57">
        <f t="shared" si="383"/>
        <v>159</v>
      </c>
      <c r="D4845" s="57">
        <f t="shared" si="386"/>
        <v>5</v>
      </c>
      <c r="E4845" s="42">
        <f t="shared" si="387"/>
        <v>0</v>
      </c>
      <c r="F4845" s="54">
        <f t="shared" si="384"/>
        <v>499624.71747130877</v>
      </c>
    </row>
    <row r="4846" spans="2:6" x14ac:dyDescent="0.35">
      <c r="B4846" s="53">
        <f t="shared" si="385"/>
        <v>50001</v>
      </c>
      <c r="C4846" s="57">
        <f t="shared" si="383"/>
        <v>159</v>
      </c>
      <c r="D4846" s="57">
        <f t="shared" si="386"/>
        <v>6</v>
      </c>
      <c r="E4846" s="42">
        <f t="shared" si="387"/>
        <v>0</v>
      </c>
      <c r="F4846" s="54">
        <f t="shared" si="384"/>
        <v>499737.10783276026</v>
      </c>
    </row>
    <row r="4847" spans="2:6" x14ac:dyDescent="0.35">
      <c r="B4847" s="53">
        <f t="shared" si="385"/>
        <v>50002</v>
      </c>
      <c r="C4847" s="57">
        <f t="shared" si="383"/>
        <v>159</v>
      </c>
      <c r="D4847" s="57">
        <f t="shared" si="386"/>
        <v>7</v>
      </c>
      <c r="E4847" s="42">
        <f t="shared" si="387"/>
        <v>0</v>
      </c>
      <c r="F4847" s="54">
        <f t="shared" si="384"/>
        <v>499849.52347637434</v>
      </c>
    </row>
    <row r="4848" spans="2:6" x14ac:dyDescent="0.35">
      <c r="B4848" s="53">
        <f t="shared" si="385"/>
        <v>50003</v>
      </c>
      <c r="C4848" s="57">
        <f t="shared" si="383"/>
        <v>159</v>
      </c>
      <c r="D4848" s="57">
        <f t="shared" si="386"/>
        <v>1</v>
      </c>
      <c r="E4848" s="42">
        <f t="shared" si="387"/>
        <v>0</v>
      </c>
      <c r="F4848" s="54">
        <f t="shared" si="384"/>
        <v>499961.96440783824</v>
      </c>
    </row>
    <row r="4849" spans="2:6" x14ac:dyDescent="0.35">
      <c r="B4849" s="53">
        <f t="shared" si="385"/>
        <v>50004</v>
      </c>
      <c r="C4849" s="57">
        <f t="shared" si="383"/>
        <v>159</v>
      </c>
      <c r="D4849" s="57">
        <f t="shared" si="386"/>
        <v>2</v>
      </c>
      <c r="E4849" s="42">
        <f t="shared" si="387"/>
        <v>0</v>
      </c>
      <c r="F4849" s="54">
        <f t="shared" si="384"/>
        <v>500074.43063284043</v>
      </c>
    </row>
    <row r="4850" spans="2:6" x14ac:dyDescent="0.35">
      <c r="B4850" s="53">
        <f t="shared" si="385"/>
        <v>50005</v>
      </c>
      <c r="C4850" s="57">
        <f t="shared" si="383"/>
        <v>159</v>
      </c>
      <c r="D4850" s="57">
        <f t="shared" si="386"/>
        <v>3</v>
      </c>
      <c r="E4850" s="42">
        <f t="shared" si="387"/>
        <v>0</v>
      </c>
      <c r="F4850" s="54">
        <f t="shared" si="384"/>
        <v>500186.92215707072</v>
      </c>
    </row>
    <row r="4851" spans="2:6" x14ac:dyDescent="0.35">
      <c r="B4851" s="53">
        <f t="shared" si="385"/>
        <v>50006</v>
      </c>
      <c r="C4851" s="57">
        <f t="shared" si="383"/>
        <v>159</v>
      </c>
      <c r="D4851" s="57">
        <f t="shared" si="386"/>
        <v>4</v>
      </c>
      <c r="E4851" s="42">
        <f t="shared" si="387"/>
        <v>0</v>
      </c>
      <c r="F4851" s="54">
        <f t="shared" si="384"/>
        <v>500299.43898622011</v>
      </c>
    </row>
    <row r="4852" spans="2:6" x14ac:dyDescent="0.35">
      <c r="B4852" s="53">
        <f t="shared" si="385"/>
        <v>50007</v>
      </c>
      <c r="C4852" s="57">
        <f t="shared" si="383"/>
        <v>159</v>
      </c>
      <c r="D4852" s="57">
        <f t="shared" si="386"/>
        <v>5</v>
      </c>
      <c r="E4852" s="42">
        <f t="shared" si="387"/>
        <v>0</v>
      </c>
      <c r="F4852" s="54">
        <f t="shared" si="384"/>
        <v>500411.98112598096</v>
      </c>
    </row>
    <row r="4853" spans="2:6" x14ac:dyDescent="0.35">
      <c r="B4853" s="53">
        <f t="shared" si="385"/>
        <v>50008</v>
      </c>
      <c r="C4853" s="57">
        <f t="shared" si="383"/>
        <v>159</v>
      </c>
      <c r="D4853" s="57">
        <f t="shared" si="386"/>
        <v>6</v>
      </c>
      <c r="E4853" s="42">
        <f t="shared" si="387"/>
        <v>0</v>
      </c>
      <c r="F4853" s="54">
        <f t="shared" si="384"/>
        <v>500524.54858204687</v>
      </c>
    </row>
    <row r="4854" spans="2:6" x14ac:dyDescent="0.35">
      <c r="B4854" s="53">
        <f t="shared" si="385"/>
        <v>50009</v>
      </c>
      <c r="C4854" s="57">
        <f t="shared" si="383"/>
        <v>159</v>
      </c>
      <c r="D4854" s="57">
        <f t="shared" si="386"/>
        <v>7</v>
      </c>
      <c r="E4854" s="42">
        <f t="shared" si="387"/>
        <v>0</v>
      </c>
      <c r="F4854" s="54">
        <f t="shared" si="384"/>
        <v>500637.14136011276</v>
      </c>
    </row>
    <row r="4855" spans="2:6" x14ac:dyDescent="0.35">
      <c r="B4855" s="53">
        <f t="shared" si="385"/>
        <v>50010</v>
      </c>
      <c r="C4855" s="57">
        <f t="shared" si="383"/>
        <v>160</v>
      </c>
      <c r="D4855" s="57">
        <f t="shared" si="386"/>
        <v>1</v>
      </c>
      <c r="E4855" s="42">
        <f t="shared" si="387"/>
        <v>1733.75</v>
      </c>
      <c r="F4855" s="54">
        <f t="shared" si="384"/>
        <v>502483.89947217819</v>
      </c>
    </row>
    <row r="4856" spans="2:6" x14ac:dyDescent="0.35">
      <c r="B4856" s="53">
        <f t="shared" si="385"/>
        <v>50011</v>
      </c>
      <c r="C4856" s="57">
        <f t="shared" si="383"/>
        <v>160</v>
      </c>
      <c r="D4856" s="57">
        <f t="shared" si="386"/>
        <v>2</v>
      </c>
      <c r="E4856" s="42">
        <f t="shared" si="387"/>
        <v>0</v>
      </c>
      <c r="F4856" s="54">
        <f t="shared" si="384"/>
        <v>502596.93300536898</v>
      </c>
    </row>
    <row r="4857" spans="2:6" x14ac:dyDescent="0.35">
      <c r="B4857" s="53">
        <f t="shared" si="385"/>
        <v>50012</v>
      </c>
      <c r="C4857" s="57">
        <f t="shared" si="383"/>
        <v>160</v>
      </c>
      <c r="D4857" s="57">
        <f t="shared" si="386"/>
        <v>3</v>
      </c>
      <c r="E4857" s="42">
        <f t="shared" si="387"/>
        <v>0</v>
      </c>
      <c r="F4857" s="54">
        <f t="shared" si="384"/>
        <v>502709.99196540355</v>
      </c>
    </row>
    <row r="4858" spans="2:6" x14ac:dyDescent="0.35">
      <c r="B4858" s="53">
        <f t="shared" si="385"/>
        <v>50013</v>
      </c>
      <c r="C4858" s="57">
        <f t="shared" si="383"/>
        <v>160</v>
      </c>
      <c r="D4858" s="57">
        <f t="shared" si="386"/>
        <v>4</v>
      </c>
      <c r="E4858" s="42">
        <f t="shared" si="387"/>
        <v>0</v>
      </c>
      <c r="F4858" s="54">
        <f t="shared" si="384"/>
        <v>502823.07635800168</v>
      </c>
    </row>
    <row r="4859" spans="2:6" x14ac:dyDescent="0.35">
      <c r="B4859" s="53">
        <f t="shared" si="385"/>
        <v>50014</v>
      </c>
      <c r="C4859" s="57">
        <f t="shared" si="383"/>
        <v>160</v>
      </c>
      <c r="D4859" s="57">
        <f t="shared" si="386"/>
        <v>5</v>
      </c>
      <c r="E4859" s="42">
        <f t="shared" si="387"/>
        <v>0</v>
      </c>
      <c r="F4859" s="54">
        <f t="shared" si="384"/>
        <v>502936.18618888443</v>
      </c>
    </row>
    <row r="4860" spans="2:6" x14ac:dyDescent="0.35">
      <c r="B4860" s="53">
        <f t="shared" si="385"/>
        <v>50015</v>
      </c>
      <c r="C4860" s="57">
        <f t="shared" si="383"/>
        <v>160</v>
      </c>
      <c r="D4860" s="57">
        <f t="shared" si="386"/>
        <v>6</v>
      </c>
      <c r="E4860" s="42">
        <f t="shared" si="387"/>
        <v>0</v>
      </c>
      <c r="F4860" s="54">
        <f t="shared" si="384"/>
        <v>503049.32146377413</v>
      </c>
    </row>
    <row r="4861" spans="2:6" x14ac:dyDescent="0.35">
      <c r="B4861" s="53">
        <f t="shared" si="385"/>
        <v>50016</v>
      </c>
      <c r="C4861" s="57">
        <f t="shared" si="383"/>
        <v>160</v>
      </c>
      <c r="D4861" s="57">
        <f t="shared" si="386"/>
        <v>7</v>
      </c>
      <c r="E4861" s="42">
        <f t="shared" si="387"/>
        <v>0</v>
      </c>
      <c r="F4861" s="54">
        <f t="shared" si="384"/>
        <v>503162.48218839435</v>
      </c>
    </row>
    <row r="4862" spans="2:6" x14ac:dyDescent="0.35">
      <c r="B4862" s="53">
        <f t="shared" si="385"/>
        <v>50017</v>
      </c>
      <c r="C4862" s="57">
        <f t="shared" si="383"/>
        <v>160</v>
      </c>
      <c r="D4862" s="57">
        <f t="shared" si="386"/>
        <v>1</v>
      </c>
      <c r="E4862" s="42">
        <f t="shared" si="387"/>
        <v>0</v>
      </c>
      <c r="F4862" s="54">
        <f t="shared" si="384"/>
        <v>503275.66836847004</v>
      </c>
    </row>
    <row r="4863" spans="2:6" x14ac:dyDescent="0.35">
      <c r="B4863" s="53">
        <f t="shared" si="385"/>
        <v>50018</v>
      </c>
      <c r="C4863" s="57">
        <f t="shared" si="383"/>
        <v>160</v>
      </c>
      <c r="D4863" s="57">
        <f t="shared" si="386"/>
        <v>2</v>
      </c>
      <c r="E4863" s="42">
        <f t="shared" si="387"/>
        <v>0</v>
      </c>
      <c r="F4863" s="54">
        <f t="shared" si="384"/>
        <v>503388.88000972738</v>
      </c>
    </row>
    <row r="4864" spans="2:6" x14ac:dyDescent="0.35">
      <c r="B4864" s="53">
        <f t="shared" si="385"/>
        <v>50019</v>
      </c>
      <c r="C4864" s="57">
        <f t="shared" si="383"/>
        <v>160</v>
      </c>
      <c r="D4864" s="57">
        <f t="shared" si="386"/>
        <v>3</v>
      </c>
      <c r="E4864" s="42">
        <f t="shared" si="387"/>
        <v>0</v>
      </c>
      <c r="F4864" s="54">
        <f t="shared" si="384"/>
        <v>503502.11711789388</v>
      </c>
    </row>
    <row r="4865" spans="2:6" x14ac:dyDescent="0.35">
      <c r="B4865" s="53">
        <f t="shared" si="385"/>
        <v>50020</v>
      </c>
      <c r="C4865" s="57">
        <f t="shared" si="383"/>
        <v>160</v>
      </c>
      <c r="D4865" s="57">
        <f t="shared" si="386"/>
        <v>4</v>
      </c>
      <c r="E4865" s="42">
        <f t="shared" si="387"/>
        <v>0</v>
      </c>
      <c r="F4865" s="54">
        <f t="shared" si="384"/>
        <v>503615.37969869829</v>
      </c>
    </row>
    <row r="4866" spans="2:6" x14ac:dyDescent="0.35">
      <c r="B4866" s="53">
        <f t="shared" si="385"/>
        <v>50021</v>
      </c>
      <c r="C4866" s="57">
        <f t="shared" si="383"/>
        <v>160</v>
      </c>
      <c r="D4866" s="57">
        <f t="shared" si="386"/>
        <v>5</v>
      </c>
      <c r="E4866" s="42">
        <f t="shared" si="387"/>
        <v>0</v>
      </c>
      <c r="F4866" s="54">
        <f t="shared" si="384"/>
        <v>503728.66775787063</v>
      </c>
    </row>
    <row r="4867" spans="2:6" x14ac:dyDescent="0.35">
      <c r="B4867" s="53">
        <f t="shared" si="385"/>
        <v>50022</v>
      </c>
      <c r="C4867" s="57">
        <f t="shared" si="383"/>
        <v>160</v>
      </c>
      <c r="D4867" s="57">
        <f t="shared" si="386"/>
        <v>6</v>
      </c>
      <c r="E4867" s="42">
        <f t="shared" si="387"/>
        <v>0</v>
      </c>
      <c r="F4867" s="54">
        <f t="shared" si="384"/>
        <v>503841.98130114231</v>
      </c>
    </row>
    <row r="4868" spans="2:6" x14ac:dyDescent="0.35">
      <c r="B4868" s="53">
        <f t="shared" si="385"/>
        <v>50023</v>
      </c>
      <c r="C4868" s="57">
        <f t="shared" si="383"/>
        <v>160</v>
      </c>
      <c r="D4868" s="57">
        <f t="shared" si="386"/>
        <v>7</v>
      </c>
      <c r="E4868" s="42">
        <f t="shared" si="387"/>
        <v>0</v>
      </c>
      <c r="F4868" s="54">
        <f t="shared" si="384"/>
        <v>503955.32033424592</v>
      </c>
    </row>
    <row r="4869" spans="2:6" x14ac:dyDescent="0.35">
      <c r="B4869" s="53">
        <f t="shared" si="385"/>
        <v>50024</v>
      </c>
      <c r="C4869" s="57">
        <f t="shared" si="383"/>
        <v>160</v>
      </c>
      <c r="D4869" s="57">
        <f t="shared" si="386"/>
        <v>1</v>
      </c>
      <c r="E4869" s="42">
        <f t="shared" si="387"/>
        <v>0</v>
      </c>
      <c r="F4869" s="54">
        <f t="shared" si="384"/>
        <v>504068.68486291543</v>
      </c>
    </row>
    <row r="4870" spans="2:6" x14ac:dyDescent="0.35">
      <c r="B4870" s="53">
        <f t="shared" si="385"/>
        <v>50025</v>
      </c>
      <c r="C4870" s="57">
        <f t="shared" si="383"/>
        <v>160</v>
      </c>
      <c r="D4870" s="57">
        <f t="shared" si="386"/>
        <v>2</v>
      </c>
      <c r="E4870" s="42">
        <f t="shared" si="387"/>
        <v>0</v>
      </c>
      <c r="F4870" s="54">
        <f t="shared" si="384"/>
        <v>504182.07489288598</v>
      </c>
    </row>
    <row r="4871" spans="2:6" x14ac:dyDescent="0.35">
      <c r="B4871" s="53">
        <f t="shared" si="385"/>
        <v>50026</v>
      </c>
      <c r="C4871" s="57">
        <f t="shared" si="383"/>
        <v>160</v>
      </c>
      <c r="D4871" s="57">
        <f t="shared" si="386"/>
        <v>3</v>
      </c>
      <c r="E4871" s="42">
        <f t="shared" si="387"/>
        <v>0</v>
      </c>
      <c r="F4871" s="54">
        <f t="shared" si="384"/>
        <v>504295.49042989418</v>
      </c>
    </row>
    <row r="4872" spans="2:6" x14ac:dyDescent="0.35">
      <c r="B4872" s="53">
        <f t="shared" si="385"/>
        <v>50027</v>
      </c>
      <c r="C4872" s="57">
        <f t="shared" si="383"/>
        <v>160</v>
      </c>
      <c r="D4872" s="57">
        <f t="shared" si="386"/>
        <v>4</v>
      </c>
      <c r="E4872" s="42">
        <f t="shared" si="387"/>
        <v>0</v>
      </c>
      <c r="F4872" s="54">
        <f t="shared" si="384"/>
        <v>504408.93147967773</v>
      </c>
    </row>
    <row r="4873" spans="2:6" x14ac:dyDescent="0.35">
      <c r="B4873" s="53">
        <f t="shared" si="385"/>
        <v>50028</v>
      </c>
      <c r="C4873" s="57">
        <f t="shared" si="383"/>
        <v>160</v>
      </c>
      <c r="D4873" s="57">
        <f t="shared" si="386"/>
        <v>5</v>
      </c>
      <c r="E4873" s="42">
        <f t="shared" si="387"/>
        <v>0</v>
      </c>
      <c r="F4873" s="54">
        <f t="shared" si="384"/>
        <v>504522.39804797579</v>
      </c>
    </row>
    <row r="4874" spans="2:6" x14ac:dyDescent="0.35">
      <c r="B4874" s="53">
        <f t="shared" si="385"/>
        <v>50029</v>
      </c>
      <c r="C4874" s="57">
        <f t="shared" si="383"/>
        <v>160</v>
      </c>
      <c r="D4874" s="57">
        <f t="shared" si="386"/>
        <v>6</v>
      </c>
      <c r="E4874" s="42">
        <f t="shared" si="387"/>
        <v>0</v>
      </c>
      <c r="F4874" s="54">
        <f t="shared" si="384"/>
        <v>504635.89014052867</v>
      </c>
    </row>
    <row r="4875" spans="2:6" x14ac:dyDescent="0.35">
      <c r="B4875" s="53">
        <f t="shared" si="385"/>
        <v>50030</v>
      </c>
      <c r="C4875" s="57">
        <f t="shared" si="383"/>
        <v>160</v>
      </c>
      <c r="D4875" s="57">
        <f t="shared" si="386"/>
        <v>7</v>
      </c>
      <c r="E4875" s="42">
        <f t="shared" si="387"/>
        <v>0</v>
      </c>
      <c r="F4875" s="54">
        <f t="shared" si="384"/>
        <v>504749.40776307811</v>
      </c>
    </row>
    <row r="4876" spans="2:6" x14ac:dyDescent="0.35">
      <c r="B4876" s="53">
        <f t="shared" si="385"/>
        <v>50031</v>
      </c>
      <c r="C4876" s="57">
        <f t="shared" si="383"/>
        <v>160</v>
      </c>
      <c r="D4876" s="57">
        <f t="shared" si="386"/>
        <v>1</v>
      </c>
      <c r="E4876" s="42">
        <f t="shared" si="387"/>
        <v>0</v>
      </c>
      <c r="F4876" s="54">
        <f t="shared" si="384"/>
        <v>504862.95092136704</v>
      </c>
    </row>
    <row r="4877" spans="2:6" x14ac:dyDescent="0.35">
      <c r="B4877" s="53">
        <f t="shared" si="385"/>
        <v>50032</v>
      </c>
      <c r="C4877" s="57">
        <f t="shared" si="383"/>
        <v>160</v>
      </c>
      <c r="D4877" s="57">
        <f t="shared" si="386"/>
        <v>2</v>
      </c>
      <c r="E4877" s="42">
        <f t="shared" si="387"/>
        <v>0</v>
      </c>
      <c r="F4877" s="54">
        <f t="shared" si="384"/>
        <v>504976.51962113974</v>
      </c>
    </row>
    <row r="4878" spans="2:6" x14ac:dyDescent="0.35">
      <c r="B4878" s="53">
        <f t="shared" si="385"/>
        <v>50033</v>
      </c>
      <c r="C4878" s="57">
        <f t="shared" si="383"/>
        <v>160</v>
      </c>
      <c r="D4878" s="57">
        <f t="shared" si="386"/>
        <v>3</v>
      </c>
      <c r="E4878" s="42">
        <f t="shared" si="387"/>
        <v>0</v>
      </c>
      <c r="F4878" s="54">
        <f t="shared" si="384"/>
        <v>505090.11386814172</v>
      </c>
    </row>
    <row r="4879" spans="2:6" x14ac:dyDescent="0.35">
      <c r="B4879" s="53">
        <f t="shared" si="385"/>
        <v>50034</v>
      </c>
      <c r="C4879" s="57">
        <f t="shared" ref="C4879:C4942" si="388">YEAR(B4879)*12+MONTH(B4879)+1-$C$9</f>
        <v>160</v>
      </c>
      <c r="D4879" s="57">
        <f t="shared" si="386"/>
        <v>4</v>
      </c>
      <c r="E4879" s="42">
        <f t="shared" si="387"/>
        <v>0</v>
      </c>
      <c r="F4879" s="54">
        <f t="shared" ref="F4879:F4942" si="389">IFERROR(
(F4878+E4879)*(1+$E$6),
0)</f>
        <v>505203.73366811982</v>
      </c>
    </row>
    <row r="4880" spans="2:6" x14ac:dyDescent="0.35">
      <c r="B4880" s="53">
        <f t="shared" ref="B4880:B4943" si="390">IF(B4879&lt;EDATE($B$15-1,$C$7*12),B4879+1,"")</f>
        <v>50035</v>
      </c>
      <c r="C4880" s="57">
        <f t="shared" si="388"/>
        <v>160</v>
      </c>
      <c r="D4880" s="57">
        <f t="shared" ref="D4880:D4943" si="391">WEEKDAY(B4880,2)</f>
        <v>5</v>
      </c>
      <c r="E4880" s="42">
        <f t="shared" ref="E4880:E4943" si="392">IF(AND(DAY(B4880)=1,
OR(dane_wplaty_co_ile_mc=1,MOD(C4880,dane_wplaty_co_ile_mc)=1)),dane_wplaty_skladka,0)</f>
        <v>0</v>
      </c>
      <c r="F4880" s="54">
        <f t="shared" si="389"/>
        <v>505317.37902682216</v>
      </c>
    </row>
    <row r="4881" spans="2:6" x14ac:dyDescent="0.35">
      <c r="B4881" s="53">
        <f t="shared" si="390"/>
        <v>50036</v>
      </c>
      <c r="C4881" s="57">
        <f t="shared" si="388"/>
        <v>160</v>
      </c>
      <c r="D4881" s="57">
        <f t="shared" si="391"/>
        <v>6</v>
      </c>
      <c r="E4881" s="42">
        <f t="shared" si="392"/>
        <v>0</v>
      </c>
      <c r="F4881" s="54">
        <f t="shared" si="389"/>
        <v>505431.04994999821</v>
      </c>
    </row>
    <row r="4882" spans="2:6" x14ac:dyDescent="0.35">
      <c r="B4882" s="53">
        <f t="shared" si="390"/>
        <v>50037</v>
      </c>
      <c r="C4882" s="57">
        <f t="shared" si="388"/>
        <v>160</v>
      </c>
      <c r="D4882" s="57">
        <f t="shared" si="391"/>
        <v>7</v>
      </c>
      <c r="E4882" s="42">
        <f t="shared" si="392"/>
        <v>0</v>
      </c>
      <c r="F4882" s="54">
        <f t="shared" si="389"/>
        <v>505544.74644339865</v>
      </c>
    </row>
    <row r="4883" spans="2:6" x14ac:dyDescent="0.35">
      <c r="B4883" s="53">
        <f t="shared" si="390"/>
        <v>50038</v>
      </c>
      <c r="C4883" s="57">
        <f t="shared" si="388"/>
        <v>160</v>
      </c>
      <c r="D4883" s="57">
        <f t="shared" si="391"/>
        <v>1</v>
      </c>
      <c r="E4883" s="42">
        <f t="shared" si="392"/>
        <v>0</v>
      </c>
      <c r="F4883" s="54">
        <f t="shared" si="389"/>
        <v>505658.46851277549</v>
      </c>
    </row>
    <row r="4884" spans="2:6" x14ac:dyDescent="0.35">
      <c r="B4884" s="53">
        <f t="shared" si="390"/>
        <v>50039</v>
      </c>
      <c r="C4884" s="57">
        <f t="shared" si="388"/>
        <v>160</v>
      </c>
      <c r="D4884" s="57">
        <f t="shared" si="391"/>
        <v>2</v>
      </c>
      <c r="E4884" s="42">
        <f t="shared" si="392"/>
        <v>0</v>
      </c>
      <c r="F4884" s="54">
        <f t="shared" si="389"/>
        <v>505772.21616388205</v>
      </c>
    </row>
    <row r="4885" spans="2:6" x14ac:dyDescent="0.35">
      <c r="B4885" s="53">
        <f t="shared" si="390"/>
        <v>50040</v>
      </c>
      <c r="C4885" s="57">
        <f t="shared" si="388"/>
        <v>160</v>
      </c>
      <c r="D4885" s="57">
        <f t="shared" si="391"/>
        <v>3</v>
      </c>
      <c r="E4885" s="42">
        <f t="shared" si="392"/>
        <v>0</v>
      </c>
      <c r="F4885" s="54">
        <f t="shared" si="389"/>
        <v>505885.98940247297</v>
      </c>
    </row>
    <row r="4886" spans="2:6" x14ac:dyDescent="0.35">
      <c r="B4886" s="53">
        <f t="shared" si="390"/>
        <v>50041</v>
      </c>
      <c r="C4886" s="57">
        <f t="shared" si="388"/>
        <v>161</v>
      </c>
      <c r="D4886" s="57">
        <f t="shared" si="391"/>
        <v>4</v>
      </c>
      <c r="E4886" s="42">
        <f t="shared" si="392"/>
        <v>1733.75</v>
      </c>
      <c r="F4886" s="54">
        <f t="shared" si="389"/>
        <v>507733.92824060749</v>
      </c>
    </row>
    <row r="4887" spans="2:6" x14ac:dyDescent="0.35">
      <c r="B4887" s="53">
        <f t="shared" si="390"/>
        <v>50042</v>
      </c>
      <c r="C4887" s="57">
        <f t="shared" si="388"/>
        <v>161</v>
      </c>
      <c r="D4887" s="57">
        <f t="shared" si="391"/>
        <v>5</v>
      </c>
      <c r="E4887" s="42">
        <f t="shared" si="392"/>
        <v>0</v>
      </c>
      <c r="F4887" s="54">
        <f t="shared" si="389"/>
        <v>507848.14276547119</v>
      </c>
    </row>
    <row r="4888" spans="2:6" x14ac:dyDescent="0.35">
      <c r="B4888" s="53">
        <f t="shared" si="390"/>
        <v>50043</v>
      </c>
      <c r="C4888" s="57">
        <f t="shared" si="388"/>
        <v>161</v>
      </c>
      <c r="D4888" s="57">
        <f t="shared" si="391"/>
        <v>6</v>
      </c>
      <c r="E4888" s="42">
        <f t="shared" si="392"/>
        <v>0</v>
      </c>
      <c r="F4888" s="54">
        <f t="shared" si="389"/>
        <v>507962.38298284222</v>
      </c>
    </row>
    <row r="4889" spans="2:6" x14ac:dyDescent="0.35">
      <c r="B4889" s="53">
        <f t="shared" si="390"/>
        <v>50044</v>
      </c>
      <c r="C4889" s="57">
        <f t="shared" si="388"/>
        <v>161</v>
      </c>
      <c r="D4889" s="57">
        <f t="shared" si="391"/>
        <v>7</v>
      </c>
      <c r="E4889" s="42">
        <f t="shared" si="392"/>
        <v>0</v>
      </c>
      <c r="F4889" s="54">
        <f t="shared" si="389"/>
        <v>508076.64889850013</v>
      </c>
    </row>
    <row r="4890" spans="2:6" x14ac:dyDescent="0.35">
      <c r="B4890" s="53">
        <f t="shared" si="390"/>
        <v>50045</v>
      </c>
      <c r="C4890" s="57">
        <f t="shared" si="388"/>
        <v>161</v>
      </c>
      <c r="D4890" s="57">
        <f t="shared" si="391"/>
        <v>1</v>
      </c>
      <c r="E4890" s="42">
        <f t="shared" si="392"/>
        <v>0</v>
      </c>
      <c r="F4890" s="54">
        <f t="shared" si="389"/>
        <v>508190.94051822578</v>
      </c>
    </row>
    <row r="4891" spans="2:6" x14ac:dyDescent="0.35">
      <c r="B4891" s="53">
        <f t="shared" si="390"/>
        <v>50046</v>
      </c>
      <c r="C4891" s="57">
        <f t="shared" si="388"/>
        <v>161</v>
      </c>
      <c r="D4891" s="57">
        <f t="shared" si="391"/>
        <v>2</v>
      </c>
      <c r="E4891" s="42">
        <f t="shared" si="392"/>
        <v>0</v>
      </c>
      <c r="F4891" s="54">
        <f t="shared" si="389"/>
        <v>508305.2578478012</v>
      </c>
    </row>
    <row r="4892" spans="2:6" x14ac:dyDescent="0.35">
      <c r="B4892" s="53">
        <f t="shared" si="390"/>
        <v>50047</v>
      </c>
      <c r="C4892" s="57">
        <f t="shared" si="388"/>
        <v>161</v>
      </c>
      <c r="D4892" s="57">
        <f t="shared" si="391"/>
        <v>3</v>
      </c>
      <c r="E4892" s="42">
        <f t="shared" si="392"/>
        <v>0</v>
      </c>
      <c r="F4892" s="54">
        <f t="shared" si="389"/>
        <v>508419.60089300986</v>
      </c>
    </row>
    <row r="4893" spans="2:6" x14ac:dyDescent="0.35">
      <c r="B4893" s="53">
        <f t="shared" si="390"/>
        <v>50048</v>
      </c>
      <c r="C4893" s="57">
        <f t="shared" si="388"/>
        <v>161</v>
      </c>
      <c r="D4893" s="57">
        <f t="shared" si="391"/>
        <v>4</v>
      </c>
      <c r="E4893" s="42">
        <f t="shared" si="392"/>
        <v>0</v>
      </c>
      <c r="F4893" s="54">
        <f t="shared" si="389"/>
        <v>508533.9696596365</v>
      </c>
    </row>
    <row r="4894" spans="2:6" x14ac:dyDescent="0.35">
      <c r="B4894" s="53">
        <f t="shared" si="390"/>
        <v>50049</v>
      </c>
      <c r="C4894" s="57">
        <f t="shared" si="388"/>
        <v>161</v>
      </c>
      <c r="D4894" s="57">
        <f t="shared" si="391"/>
        <v>5</v>
      </c>
      <c r="E4894" s="42">
        <f t="shared" si="392"/>
        <v>0</v>
      </c>
      <c r="F4894" s="54">
        <f t="shared" si="389"/>
        <v>508648.36415346712</v>
      </c>
    </row>
    <row r="4895" spans="2:6" x14ac:dyDescent="0.35">
      <c r="B4895" s="53">
        <f t="shared" si="390"/>
        <v>50050</v>
      </c>
      <c r="C4895" s="57">
        <f t="shared" si="388"/>
        <v>161</v>
      </c>
      <c r="D4895" s="57">
        <f t="shared" si="391"/>
        <v>6</v>
      </c>
      <c r="E4895" s="42">
        <f t="shared" si="392"/>
        <v>0</v>
      </c>
      <c r="F4895" s="54">
        <f t="shared" si="389"/>
        <v>508762.78438028903</v>
      </c>
    </row>
    <row r="4896" spans="2:6" x14ac:dyDescent="0.35">
      <c r="B4896" s="53">
        <f t="shared" si="390"/>
        <v>50051</v>
      </c>
      <c r="C4896" s="57">
        <f t="shared" si="388"/>
        <v>161</v>
      </c>
      <c r="D4896" s="57">
        <f t="shared" si="391"/>
        <v>7</v>
      </c>
      <c r="E4896" s="42">
        <f t="shared" si="392"/>
        <v>0</v>
      </c>
      <c r="F4896" s="54">
        <f t="shared" si="389"/>
        <v>508877.23034589086</v>
      </c>
    </row>
    <row r="4897" spans="2:6" x14ac:dyDescent="0.35">
      <c r="B4897" s="53">
        <f t="shared" si="390"/>
        <v>50052</v>
      </c>
      <c r="C4897" s="57">
        <f t="shared" si="388"/>
        <v>161</v>
      </c>
      <c r="D4897" s="57">
        <f t="shared" si="391"/>
        <v>1</v>
      </c>
      <c r="E4897" s="42">
        <f t="shared" si="392"/>
        <v>0</v>
      </c>
      <c r="F4897" s="54">
        <f t="shared" si="389"/>
        <v>508991.70205606258</v>
      </c>
    </row>
    <row r="4898" spans="2:6" x14ac:dyDescent="0.35">
      <c r="B4898" s="53">
        <f t="shared" si="390"/>
        <v>50053</v>
      </c>
      <c r="C4898" s="57">
        <f t="shared" si="388"/>
        <v>161</v>
      </c>
      <c r="D4898" s="57">
        <f t="shared" si="391"/>
        <v>2</v>
      </c>
      <c r="E4898" s="42">
        <f t="shared" si="392"/>
        <v>0</v>
      </c>
      <c r="F4898" s="54">
        <f t="shared" si="389"/>
        <v>509106.1995165954</v>
      </c>
    </row>
    <row r="4899" spans="2:6" x14ac:dyDescent="0.35">
      <c r="B4899" s="53">
        <f t="shared" si="390"/>
        <v>50054</v>
      </c>
      <c r="C4899" s="57">
        <f t="shared" si="388"/>
        <v>161</v>
      </c>
      <c r="D4899" s="57">
        <f t="shared" si="391"/>
        <v>3</v>
      </c>
      <c r="E4899" s="42">
        <f t="shared" si="392"/>
        <v>0</v>
      </c>
      <c r="F4899" s="54">
        <f t="shared" si="389"/>
        <v>509220.72273328184</v>
      </c>
    </row>
    <row r="4900" spans="2:6" x14ac:dyDescent="0.35">
      <c r="B4900" s="53">
        <f t="shared" si="390"/>
        <v>50055</v>
      </c>
      <c r="C4900" s="57">
        <f t="shared" si="388"/>
        <v>161</v>
      </c>
      <c r="D4900" s="57">
        <f t="shared" si="391"/>
        <v>4</v>
      </c>
      <c r="E4900" s="42">
        <f t="shared" si="392"/>
        <v>0</v>
      </c>
      <c r="F4900" s="54">
        <f t="shared" si="389"/>
        <v>509335.27171191573</v>
      </c>
    </row>
    <row r="4901" spans="2:6" x14ac:dyDescent="0.35">
      <c r="B4901" s="53">
        <f t="shared" si="390"/>
        <v>50056</v>
      </c>
      <c r="C4901" s="57">
        <f t="shared" si="388"/>
        <v>161</v>
      </c>
      <c r="D4901" s="57">
        <f t="shared" si="391"/>
        <v>5</v>
      </c>
      <c r="E4901" s="42">
        <f t="shared" si="392"/>
        <v>0</v>
      </c>
      <c r="F4901" s="54">
        <f t="shared" si="389"/>
        <v>509449.84645829222</v>
      </c>
    </row>
    <row r="4902" spans="2:6" x14ac:dyDescent="0.35">
      <c r="B4902" s="53">
        <f t="shared" si="390"/>
        <v>50057</v>
      </c>
      <c r="C4902" s="57">
        <f t="shared" si="388"/>
        <v>161</v>
      </c>
      <c r="D4902" s="57">
        <f t="shared" si="391"/>
        <v>6</v>
      </c>
      <c r="E4902" s="42">
        <f t="shared" si="392"/>
        <v>0</v>
      </c>
      <c r="F4902" s="54">
        <f t="shared" si="389"/>
        <v>509564.44697820774</v>
      </c>
    </row>
    <row r="4903" spans="2:6" x14ac:dyDescent="0.35">
      <c r="B4903" s="53">
        <f t="shared" si="390"/>
        <v>50058</v>
      </c>
      <c r="C4903" s="57">
        <f t="shared" si="388"/>
        <v>161</v>
      </c>
      <c r="D4903" s="57">
        <f t="shared" si="391"/>
        <v>7</v>
      </c>
      <c r="E4903" s="42">
        <f t="shared" si="392"/>
        <v>0</v>
      </c>
      <c r="F4903" s="54">
        <f t="shared" si="389"/>
        <v>509679.07327746</v>
      </c>
    </row>
    <row r="4904" spans="2:6" x14ac:dyDescent="0.35">
      <c r="B4904" s="53">
        <f t="shared" si="390"/>
        <v>50059</v>
      </c>
      <c r="C4904" s="57">
        <f t="shared" si="388"/>
        <v>161</v>
      </c>
      <c r="D4904" s="57">
        <f t="shared" si="391"/>
        <v>1</v>
      </c>
      <c r="E4904" s="42">
        <f t="shared" si="392"/>
        <v>0</v>
      </c>
      <c r="F4904" s="54">
        <f t="shared" si="389"/>
        <v>509793.72536184813</v>
      </c>
    </row>
    <row r="4905" spans="2:6" x14ac:dyDescent="0.35">
      <c r="B4905" s="53">
        <f t="shared" si="390"/>
        <v>50060</v>
      </c>
      <c r="C4905" s="57">
        <f t="shared" si="388"/>
        <v>161</v>
      </c>
      <c r="D4905" s="57">
        <f t="shared" si="391"/>
        <v>2</v>
      </c>
      <c r="E4905" s="42">
        <f t="shared" si="392"/>
        <v>0</v>
      </c>
      <c r="F4905" s="54">
        <f t="shared" si="389"/>
        <v>509908.4032371724</v>
      </c>
    </row>
    <row r="4906" spans="2:6" x14ac:dyDescent="0.35">
      <c r="B4906" s="53">
        <f t="shared" si="390"/>
        <v>50061</v>
      </c>
      <c r="C4906" s="57">
        <f t="shared" si="388"/>
        <v>161</v>
      </c>
      <c r="D4906" s="57">
        <f t="shared" si="391"/>
        <v>3</v>
      </c>
      <c r="E4906" s="42">
        <f t="shared" si="392"/>
        <v>0</v>
      </c>
      <c r="F4906" s="54">
        <f t="shared" si="389"/>
        <v>510023.10690923454</v>
      </c>
    </row>
    <row r="4907" spans="2:6" x14ac:dyDescent="0.35">
      <c r="B4907" s="53">
        <f t="shared" si="390"/>
        <v>50062</v>
      </c>
      <c r="C4907" s="57">
        <f t="shared" si="388"/>
        <v>161</v>
      </c>
      <c r="D4907" s="57">
        <f t="shared" si="391"/>
        <v>4</v>
      </c>
      <c r="E4907" s="42">
        <f t="shared" si="392"/>
        <v>0</v>
      </c>
      <c r="F4907" s="54">
        <f t="shared" si="389"/>
        <v>510137.83638383751</v>
      </c>
    </row>
    <row r="4908" spans="2:6" x14ac:dyDescent="0.35">
      <c r="B4908" s="53">
        <f t="shared" si="390"/>
        <v>50063</v>
      </c>
      <c r="C4908" s="57">
        <f t="shared" si="388"/>
        <v>161</v>
      </c>
      <c r="D4908" s="57">
        <f t="shared" si="391"/>
        <v>5</v>
      </c>
      <c r="E4908" s="42">
        <f t="shared" si="392"/>
        <v>0</v>
      </c>
      <c r="F4908" s="54">
        <f t="shared" si="389"/>
        <v>510252.59166678553</v>
      </c>
    </row>
    <row r="4909" spans="2:6" x14ac:dyDescent="0.35">
      <c r="B4909" s="53">
        <f t="shared" si="390"/>
        <v>50064</v>
      </c>
      <c r="C4909" s="57">
        <f t="shared" si="388"/>
        <v>161</v>
      </c>
      <c r="D4909" s="57">
        <f t="shared" si="391"/>
        <v>6</v>
      </c>
      <c r="E4909" s="42">
        <f t="shared" si="392"/>
        <v>0</v>
      </c>
      <c r="F4909" s="54">
        <f t="shared" si="389"/>
        <v>510367.37276388425</v>
      </c>
    </row>
    <row r="4910" spans="2:6" x14ac:dyDescent="0.35">
      <c r="B4910" s="53">
        <f t="shared" si="390"/>
        <v>50065</v>
      </c>
      <c r="C4910" s="57">
        <f t="shared" si="388"/>
        <v>161</v>
      </c>
      <c r="D4910" s="57">
        <f t="shared" si="391"/>
        <v>7</v>
      </c>
      <c r="E4910" s="42">
        <f t="shared" si="392"/>
        <v>0</v>
      </c>
      <c r="F4910" s="54">
        <f t="shared" si="389"/>
        <v>510482.17968094046</v>
      </c>
    </row>
    <row r="4911" spans="2:6" x14ac:dyDescent="0.35">
      <c r="B4911" s="53">
        <f t="shared" si="390"/>
        <v>50066</v>
      </c>
      <c r="C4911" s="57">
        <f t="shared" si="388"/>
        <v>161</v>
      </c>
      <c r="D4911" s="57">
        <f t="shared" si="391"/>
        <v>1</v>
      </c>
      <c r="E4911" s="42">
        <f t="shared" si="392"/>
        <v>0</v>
      </c>
      <c r="F4911" s="54">
        <f t="shared" si="389"/>
        <v>510597.01242376241</v>
      </c>
    </row>
    <row r="4912" spans="2:6" x14ac:dyDescent="0.35">
      <c r="B4912" s="53">
        <f t="shared" si="390"/>
        <v>50067</v>
      </c>
      <c r="C4912" s="57">
        <f t="shared" si="388"/>
        <v>161</v>
      </c>
      <c r="D4912" s="57">
        <f t="shared" si="391"/>
        <v>2</v>
      </c>
      <c r="E4912" s="42">
        <f t="shared" si="392"/>
        <v>0</v>
      </c>
      <c r="F4912" s="54">
        <f t="shared" si="389"/>
        <v>510711.87099815957</v>
      </c>
    </row>
    <row r="4913" spans="2:6" x14ac:dyDescent="0.35">
      <c r="B4913" s="53">
        <f t="shared" si="390"/>
        <v>50068</v>
      </c>
      <c r="C4913" s="57">
        <f t="shared" si="388"/>
        <v>161</v>
      </c>
      <c r="D4913" s="57">
        <f t="shared" si="391"/>
        <v>3</v>
      </c>
      <c r="E4913" s="42">
        <f t="shared" si="392"/>
        <v>0</v>
      </c>
      <c r="F4913" s="54">
        <f t="shared" si="389"/>
        <v>510826.75540994277</v>
      </c>
    </row>
    <row r="4914" spans="2:6" x14ac:dyDescent="0.35">
      <c r="B4914" s="53">
        <f t="shared" si="390"/>
        <v>50069</v>
      </c>
      <c r="C4914" s="57">
        <f t="shared" si="388"/>
        <v>161</v>
      </c>
      <c r="D4914" s="57">
        <f t="shared" si="391"/>
        <v>4</v>
      </c>
      <c r="E4914" s="42">
        <f t="shared" si="392"/>
        <v>0</v>
      </c>
      <c r="F4914" s="54">
        <f t="shared" si="389"/>
        <v>510941.66566492408</v>
      </c>
    </row>
    <row r="4915" spans="2:6" x14ac:dyDescent="0.35">
      <c r="B4915" s="53">
        <f t="shared" si="390"/>
        <v>50070</v>
      </c>
      <c r="C4915" s="57">
        <f t="shared" si="388"/>
        <v>161</v>
      </c>
      <c r="D4915" s="57">
        <f t="shared" si="391"/>
        <v>5</v>
      </c>
      <c r="E4915" s="42">
        <f t="shared" si="392"/>
        <v>0</v>
      </c>
      <c r="F4915" s="54">
        <f t="shared" si="389"/>
        <v>511056.60176891694</v>
      </c>
    </row>
    <row r="4916" spans="2:6" x14ac:dyDescent="0.35">
      <c r="B4916" s="53">
        <f t="shared" si="390"/>
        <v>50071</v>
      </c>
      <c r="C4916" s="57">
        <f t="shared" si="388"/>
        <v>161</v>
      </c>
      <c r="D4916" s="57">
        <f t="shared" si="391"/>
        <v>6</v>
      </c>
      <c r="E4916" s="42">
        <f t="shared" si="392"/>
        <v>0</v>
      </c>
      <c r="F4916" s="54">
        <f t="shared" si="389"/>
        <v>511171.56372773612</v>
      </c>
    </row>
    <row r="4917" spans="2:6" x14ac:dyDescent="0.35">
      <c r="B4917" s="53">
        <f t="shared" si="390"/>
        <v>50072</v>
      </c>
      <c r="C4917" s="57">
        <f t="shared" si="388"/>
        <v>162</v>
      </c>
      <c r="D4917" s="57">
        <f t="shared" si="391"/>
        <v>7</v>
      </c>
      <c r="E4917" s="42">
        <f t="shared" si="392"/>
        <v>1733.75</v>
      </c>
      <c r="F4917" s="54">
        <f t="shared" si="389"/>
        <v>513020.691553501</v>
      </c>
    </row>
    <row r="4918" spans="2:6" x14ac:dyDescent="0.35">
      <c r="B4918" s="53">
        <f t="shared" si="390"/>
        <v>50073</v>
      </c>
      <c r="C4918" s="57">
        <f t="shared" si="388"/>
        <v>162</v>
      </c>
      <c r="D4918" s="57">
        <f t="shared" si="391"/>
        <v>1</v>
      </c>
      <c r="E4918" s="42">
        <f t="shared" si="392"/>
        <v>0</v>
      </c>
      <c r="F4918" s="54">
        <f t="shared" si="389"/>
        <v>513136.09533345728</v>
      </c>
    </row>
    <row r="4919" spans="2:6" x14ac:dyDescent="0.35">
      <c r="B4919" s="53">
        <f t="shared" si="390"/>
        <v>50074</v>
      </c>
      <c r="C4919" s="57">
        <f t="shared" si="388"/>
        <v>162</v>
      </c>
      <c r="D4919" s="57">
        <f t="shared" si="391"/>
        <v>2</v>
      </c>
      <c r="E4919" s="42">
        <f t="shared" si="392"/>
        <v>0</v>
      </c>
      <c r="F4919" s="54">
        <f t="shared" si="389"/>
        <v>513251.52507344336</v>
      </c>
    </row>
    <row r="4920" spans="2:6" x14ac:dyDescent="0.35">
      <c r="B4920" s="53">
        <f t="shared" si="390"/>
        <v>50075</v>
      </c>
      <c r="C4920" s="57">
        <f t="shared" si="388"/>
        <v>162</v>
      </c>
      <c r="D4920" s="57">
        <f t="shared" si="391"/>
        <v>3</v>
      </c>
      <c r="E4920" s="42">
        <f t="shared" si="392"/>
        <v>0</v>
      </c>
      <c r="F4920" s="54">
        <f t="shared" si="389"/>
        <v>513366.98077929893</v>
      </c>
    </row>
    <row r="4921" spans="2:6" x14ac:dyDescent="0.35">
      <c r="B4921" s="53">
        <f t="shared" si="390"/>
        <v>50076</v>
      </c>
      <c r="C4921" s="57">
        <f t="shared" si="388"/>
        <v>162</v>
      </c>
      <c r="D4921" s="57">
        <f t="shared" si="391"/>
        <v>4</v>
      </c>
      <c r="E4921" s="42">
        <f t="shared" si="392"/>
        <v>0</v>
      </c>
      <c r="F4921" s="54">
        <f t="shared" si="389"/>
        <v>513482.46245686495</v>
      </c>
    </row>
    <row r="4922" spans="2:6" x14ac:dyDescent="0.35">
      <c r="B4922" s="53">
        <f t="shared" si="390"/>
        <v>50077</v>
      </c>
      <c r="C4922" s="57">
        <f t="shared" si="388"/>
        <v>162</v>
      </c>
      <c r="D4922" s="57">
        <f t="shared" si="391"/>
        <v>5</v>
      </c>
      <c r="E4922" s="42">
        <f t="shared" si="392"/>
        <v>0</v>
      </c>
      <c r="F4922" s="54">
        <f t="shared" si="389"/>
        <v>513597.97011198377</v>
      </c>
    </row>
    <row r="4923" spans="2:6" x14ac:dyDescent="0.35">
      <c r="B4923" s="53">
        <f t="shared" si="390"/>
        <v>50078</v>
      </c>
      <c r="C4923" s="57">
        <f t="shared" si="388"/>
        <v>162</v>
      </c>
      <c r="D4923" s="57">
        <f t="shared" si="391"/>
        <v>6</v>
      </c>
      <c r="E4923" s="42">
        <f t="shared" si="392"/>
        <v>0</v>
      </c>
      <c r="F4923" s="54">
        <f t="shared" si="389"/>
        <v>513713.50375049905</v>
      </c>
    </row>
    <row r="4924" spans="2:6" x14ac:dyDescent="0.35">
      <c r="B4924" s="53">
        <f t="shared" si="390"/>
        <v>50079</v>
      </c>
      <c r="C4924" s="57">
        <f t="shared" si="388"/>
        <v>162</v>
      </c>
      <c r="D4924" s="57">
        <f t="shared" si="391"/>
        <v>7</v>
      </c>
      <c r="E4924" s="42">
        <f t="shared" si="392"/>
        <v>0</v>
      </c>
      <c r="F4924" s="54">
        <f t="shared" si="389"/>
        <v>513829.06337825576</v>
      </c>
    </row>
    <row r="4925" spans="2:6" x14ac:dyDescent="0.35">
      <c r="B4925" s="53">
        <f t="shared" si="390"/>
        <v>50080</v>
      </c>
      <c r="C4925" s="57">
        <f t="shared" si="388"/>
        <v>162</v>
      </c>
      <c r="D4925" s="57">
        <f t="shared" si="391"/>
        <v>1</v>
      </c>
      <c r="E4925" s="42">
        <f t="shared" si="392"/>
        <v>0</v>
      </c>
      <c r="F4925" s="54">
        <f t="shared" si="389"/>
        <v>513944.6490011001</v>
      </c>
    </row>
    <row r="4926" spans="2:6" x14ac:dyDescent="0.35">
      <c r="B4926" s="53">
        <f t="shared" si="390"/>
        <v>50081</v>
      </c>
      <c r="C4926" s="57">
        <f t="shared" si="388"/>
        <v>162</v>
      </c>
      <c r="D4926" s="57">
        <f t="shared" si="391"/>
        <v>2</v>
      </c>
      <c r="E4926" s="42">
        <f t="shared" si="392"/>
        <v>0</v>
      </c>
      <c r="F4926" s="54">
        <f t="shared" si="389"/>
        <v>514060.26062487968</v>
      </c>
    </row>
    <row r="4927" spans="2:6" x14ac:dyDescent="0.35">
      <c r="B4927" s="53">
        <f t="shared" si="390"/>
        <v>50082</v>
      </c>
      <c r="C4927" s="57">
        <f t="shared" si="388"/>
        <v>162</v>
      </c>
      <c r="D4927" s="57">
        <f t="shared" si="391"/>
        <v>3</v>
      </c>
      <c r="E4927" s="42">
        <f t="shared" si="392"/>
        <v>0</v>
      </c>
      <c r="F4927" s="54">
        <f t="shared" si="389"/>
        <v>514175.89825544343</v>
      </c>
    </row>
    <row r="4928" spans="2:6" x14ac:dyDescent="0.35">
      <c r="B4928" s="53">
        <f t="shared" si="390"/>
        <v>50083</v>
      </c>
      <c r="C4928" s="57">
        <f t="shared" si="388"/>
        <v>162</v>
      </c>
      <c r="D4928" s="57">
        <f t="shared" si="391"/>
        <v>4</v>
      </c>
      <c r="E4928" s="42">
        <f t="shared" si="392"/>
        <v>0</v>
      </c>
      <c r="F4928" s="54">
        <f t="shared" si="389"/>
        <v>514291.56189864158</v>
      </c>
    </row>
    <row r="4929" spans="2:6" x14ac:dyDescent="0.35">
      <c r="B4929" s="53">
        <f t="shared" si="390"/>
        <v>50084</v>
      </c>
      <c r="C4929" s="57">
        <f t="shared" si="388"/>
        <v>162</v>
      </c>
      <c r="D4929" s="57">
        <f t="shared" si="391"/>
        <v>5</v>
      </c>
      <c r="E4929" s="42">
        <f t="shared" si="392"/>
        <v>0</v>
      </c>
      <c r="F4929" s="54">
        <f t="shared" si="389"/>
        <v>514407.25156032562</v>
      </c>
    </row>
    <row r="4930" spans="2:6" x14ac:dyDescent="0.35">
      <c r="B4930" s="53">
        <f t="shared" si="390"/>
        <v>50085</v>
      </c>
      <c r="C4930" s="57">
        <f t="shared" si="388"/>
        <v>162</v>
      </c>
      <c r="D4930" s="57">
        <f t="shared" si="391"/>
        <v>6</v>
      </c>
      <c r="E4930" s="42">
        <f t="shared" si="392"/>
        <v>0</v>
      </c>
      <c r="F4930" s="54">
        <f t="shared" si="389"/>
        <v>514522.96724634839</v>
      </c>
    </row>
    <row r="4931" spans="2:6" x14ac:dyDescent="0.35">
      <c r="B4931" s="53">
        <f t="shared" si="390"/>
        <v>50086</v>
      </c>
      <c r="C4931" s="57">
        <f t="shared" si="388"/>
        <v>162</v>
      </c>
      <c r="D4931" s="57">
        <f t="shared" si="391"/>
        <v>7</v>
      </c>
      <c r="E4931" s="42">
        <f t="shared" si="392"/>
        <v>0</v>
      </c>
      <c r="F4931" s="54">
        <f t="shared" si="389"/>
        <v>514638.70896256407</v>
      </c>
    </row>
    <row r="4932" spans="2:6" x14ac:dyDescent="0.35">
      <c r="B4932" s="53">
        <f t="shared" si="390"/>
        <v>50087</v>
      </c>
      <c r="C4932" s="57">
        <f t="shared" si="388"/>
        <v>162</v>
      </c>
      <c r="D4932" s="57">
        <f t="shared" si="391"/>
        <v>1</v>
      </c>
      <c r="E4932" s="42">
        <f t="shared" si="392"/>
        <v>0</v>
      </c>
      <c r="F4932" s="54">
        <f t="shared" si="389"/>
        <v>514754.47671482811</v>
      </c>
    </row>
    <row r="4933" spans="2:6" x14ac:dyDescent="0.35">
      <c r="B4933" s="53">
        <f t="shared" si="390"/>
        <v>50088</v>
      </c>
      <c r="C4933" s="57">
        <f t="shared" si="388"/>
        <v>162</v>
      </c>
      <c r="D4933" s="57">
        <f t="shared" si="391"/>
        <v>2</v>
      </c>
      <c r="E4933" s="42">
        <f t="shared" si="392"/>
        <v>0</v>
      </c>
      <c r="F4933" s="54">
        <f t="shared" si="389"/>
        <v>514870.27050899738</v>
      </c>
    </row>
    <row r="4934" spans="2:6" x14ac:dyDescent="0.35">
      <c r="B4934" s="53">
        <f t="shared" si="390"/>
        <v>50089</v>
      </c>
      <c r="C4934" s="57">
        <f t="shared" si="388"/>
        <v>162</v>
      </c>
      <c r="D4934" s="57">
        <f t="shared" si="391"/>
        <v>3</v>
      </c>
      <c r="E4934" s="42">
        <f t="shared" si="392"/>
        <v>0</v>
      </c>
      <c r="F4934" s="54">
        <f t="shared" si="389"/>
        <v>514986.09035092994</v>
      </c>
    </row>
    <row r="4935" spans="2:6" x14ac:dyDescent="0.35">
      <c r="B4935" s="53">
        <f t="shared" si="390"/>
        <v>50090</v>
      </c>
      <c r="C4935" s="57">
        <f t="shared" si="388"/>
        <v>162</v>
      </c>
      <c r="D4935" s="57">
        <f t="shared" si="391"/>
        <v>4</v>
      </c>
      <c r="E4935" s="42">
        <f t="shared" si="392"/>
        <v>0</v>
      </c>
      <c r="F4935" s="54">
        <f t="shared" si="389"/>
        <v>515101.93624648522</v>
      </c>
    </row>
    <row r="4936" spans="2:6" x14ac:dyDescent="0.35">
      <c r="B4936" s="53">
        <f t="shared" si="390"/>
        <v>50091</v>
      </c>
      <c r="C4936" s="57">
        <f t="shared" si="388"/>
        <v>162</v>
      </c>
      <c r="D4936" s="57">
        <f t="shared" si="391"/>
        <v>5</v>
      </c>
      <c r="E4936" s="42">
        <f t="shared" si="392"/>
        <v>0</v>
      </c>
      <c r="F4936" s="54">
        <f t="shared" si="389"/>
        <v>515217.80820152396</v>
      </c>
    </row>
    <row r="4937" spans="2:6" x14ac:dyDescent="0.35">
      <c r="B4937" s="53">
        <f t="shared" si="390"/>
        <v>50092</v>
      </c>
      <c r="C4937" s="57">
        <f t="shared" si="388"/>
        <v>162</v>
      </c>
      <c r="D4937" s="57">
        <f t="shared" si="391"/>
        <v>6</v>
      </c>
      <c r="E4937" s="42">
        <f t="shared" si="392"/>
        <v>0</v>
      </c>
      <c r="F4937" s="54">
        <f t="shared" si="389"/>
        <v>515333.70622190827</v>
      </c>
    </row>
    <row r="4938" spans="2:6" x14ac:dyDescent="0.35">
      <c r="B4938" s="53">
        <f t="shared" si="390"/>
        <v>50093</v>
      </c>
      <c r="C4938" s="57">
        <f t="shared" si="388"/>
        <v>162</v>
      </c>
      <c r="D4938" s="57">
        <f t="shared" si="391"/>
        <v>7</v>
      </c>
      <c r="E4938" s="42">
        <f t="shared" si="392"/>
        <v>0</v>
      </c>
      <c r="F4938" s="54">
        <f t="shared" si="389"/>
        <v>515449.63031350152</v>
      </c>
    </row>
    <row r="4939" spans="2:6" x14ac:dyDescent="0.35">
      <c r="B4939" s="53">
        <f t="shared" si="390"/>
        <v>50094</v>
      </c>
      <c r="C4939" s="57">
        <f t="shared" si="388"/>
        <v>162</v>
      </c>
      <c r="D4939" s="57">
        <f t="shared" si="391"/>
        <v>1</v>
      </c>
      <c r="E4939" s="42">
        <f t="shared" si="392"/>
        <v>0</v>
      </c>
      <c r="F4939" s="54">
        <f t="shared" si="389"/>
        <v>515565.58048216847</v>
      </c>
    </row>
    <row r="4940" spans="2:6" x14ac:dyDescent="0.35">
      <c r="B4940" s="53">
        <f t="shared" si="390"/>
        <v>50095</v>
      </c>
      <c r="C4940" s="57">
        <f t="shared" si="388"/>
        <v>162</v>
      </c>
      <c r="D4940" s="57">
        <f t="shared" si="391"/>
        <v>2</v>
      </c>
      <c r="E4940" s="42">
        <f t="shared" si="392"/>
        <v>0</v>
      </c>
      <c r="F4940" s="54">
        <f t="shared" si="389"/>
        <v>515681.55673377507</v>
      </c>
    </row>
    <row r="4941" spans="2:6" x14ac:dyDescent="0.35">
      <c r="B4941" s="53">
        <f t="shared" si="390"/>
        <v>50096</v>
      </c>
      <c r="C4941" s="57">
        <f t="shared" si="388"/>
        <v>162</v>
      </c>
      <c r="D4941" s="57">
        <f t="shared" si="391"/>
        <v>3</v>
      </c>
      <c r="E4941" s="42">
        <f t="shared" si="392"/>
        <v>0</v>
      </c>
      <c r="F4941" s="54">
        <f t="shared" si="389"/>
        <v>515797.5590741887</v>
      </c>
    </row>
    <row r="4942" spans="2:6" x14ac:dyDescent="0.35">
      <c r="B4942" s="53">
        <f t="shared" si="390"/>
        <v>50097</v>
      </c>
      <c r="C4942" s="57">
        <f t="shared" si="388"/>
        <v>162</v>
      </c>
      <c r="D4942" s="57">
        <f t="shared" si="391"/>
        <v>4</v>
      </c>
      <c r="E4942" s="42">
        <f t="shared" si="392"/>
        <v>0</v>
      </c>
      <c r="F4942" s="54">
        <f t="shared" si="389"/>
        <v>515913.58750927803</v>
      </c>
    </row>
    <row r="4943" spans="2:6" x14ac:dyDescent="0.35">
      <c r="B4943" s="53">
        <f t="shared" si="390"/>
        <v>50098</v>
      </c>
      <c r="C4943" s="57">
        <f t="shared" ref="C4943:C5006" si="393">YEAR(B4943)*12+MONTH(B4943)+1-$C$9</f>
        <v>162</v>
      </c>
      <c r="D4943" s="57">
        <f t="shared" si="391"/>
        <v>5</v>
      </c>
      <c r="E4943" s="42">
        <f t="shared" si="392"/>
        <v>0</v>
      </c>
      <c r="F4943" s="54">
        <f t="shared" ref="F4943:F5006" si="394">IFERROR(
(F4942+E4943)*(1+$E$6),
0)</f>
        <v>516029.64204491302</v>
      </c>
    </row>
    <row r="4944" spans="2:6" x14ac:dyDescent="0.35">
      <c r="B4944" s="53">
        <f t="shared" ref="B4944:B5007" si="395">IF(B4943&lt;EDATE($B$15-1,$C$7*12),B4943+1,"")</f>
        <v>50099</v>
      </c>
      <c r="C4944" s="57">
        <f t="shared" si="393"/>
        <v>162</v>
      </c>
      <c r="D4944" s="57">
        <f t="shared" ref="D4944:D5007" si="396">WEEKDAY(B4944,2)</f>
        <v>6</v>
      </c>
      <c r="E4944" s="42">
        <f t="shared" ref="E4944:E5007" si="397">IF(AND(DAY(B4944)=1,
OR(dane_wplaty_co_ile_mc=1,MOD(C4944,dane_wplaty_co_ile_mc)=1)),dane_wplaty_skladka,0)</f>
        <v>0</v>
      </c>
      <c r="F4944" s="54">
        <f t="shared" si="394"/>
        <v>516145.72268696502</v>
      </c>
    </row>
    <row r="4945" spans="2:6" x14ac:dyDescent="0.35">
      <c r="B4945" s="53">
        <f t="shared" si="395"/>
        <v>50100</v>
      </c>
      <c r="C4945" s="57">
        <f t="shared" si="393"/>
        <v>163</v>
      </c>
      <c r="D4945" s="57">
        <f t="shared" si="396"/>
        <v>7</v>
      </c>
      <c r="E4945" s="42">
        <f t="shared" si="397"/>
        <v>1733.75</v>
      </c>
      <c r="F4945" s="54">
        <f t="shared" si="394"/>
        <v>517995.96944761003</v>
      </c>
    </row>
    <row r="4946" spans="2:6" x14ac:dyDescent="0.35">
      <c r="B4946" s="53">
        <f t="shared" si="395"/>
        <v>50101</v>
      </c>
      <c r="C4946" s="57">
        <f t="shared" si="393"/>
        <v>163</v>
      </c>
      <c r="D4946" s="57">
        <f t="shared" si="396"/>
        <v>1</v>
      </c>
      <c r="E4946" s="42">
        <f t="shared" si="397"/>
        <v>0</v>
      </c>
      <c r="F4946" s="54">
        <f t="shared" si="394"/>
        <v>518112.49241415033</v>
      </c>
    </row>
    <row r="4947" spans="2:6" x14ac:dyDescent="0.35">
      <c r="B4947" s="53">
        <f t="shared" si="395"/>
        <v>50102</v>
      </c>
      <c r="C4947" s="57">
        <f t="shared" si="393"/>
        <v>163</v>
      </c>
      <c r="D4947" s="57">
        <f t="shared" si="396"/>
        <v>2</v>
      </c>
      <c r="E4947" s="42">
        <f t="shared" si="397"/>
        <v>0</v>
      </c>
      <c r="F4947" s="54">
        <f t="shared" si="394"/>
        <v>518229.04159248096</v>
      </c>
    </row>
    <row r="4948" spans="2:6" x14ac:dyDescent="0.35">
      <c r="B4948" s="53">
        <f t="shared" si="395"/>
        <v>50103</v>
      </c>
      <c r="C4948" s="57">
        <f t="shared" si="393"/>
        <v>163</v>
      </c>
      <c r="D4948" s="57">
        <f t="shared" si="396"/>
        <v>3</v>
      </c>
      <c r="E4948" s="42">
        <f t="shared" si="397"/>
        <v>0</v>
      </c>
      <c r="F4948" s="54">
        <f t="shared" si="394"/>
        <v>518345.61698849825</v>
      </c>
    </row>
    <row r="4949" spans="2:6" x14ac:dyDescent="0.35">
      <c r="B4949" s="53">
        <f t="shared" si="395"/>
        <v>50104</v>
      </c>
      <c r="C4949" s="57">
        <f t="shared" si="393"/>
        <v>163</v>
      </c>
      <c r="D4949" s="57">
        <f t="shared" si="396"/>
        <v>4</v>
      </c>
      <c r="E4949" s="42">
        <f t="shared" si="397"/>
        <v>0</v>
      </c>
      <c r="F4949" s="54">
        <f t="shared" si="394"/>
        <v>518462.21860809979</v>
      </c>
    </row>
    <row r="4950" spans="2:6" x14ac:dyDescent="0.35">
      <c r="B4950" s="53">
        <f t="shared" si="395"/>
        <v>50105</v>
      </c>
      <c r="C4950" s="57">
        <f t="shared" si="393"/>
        <v>163</v>
      </c>
      <c r="D4950" s="57">
        <f t="shared" si="396"/>
        <v>5</v>
      </c>
      <c r="E4950" s="42">
        <f t="shared" si="397"/>
        <v>0</v>
      </c>
      <c r="F4950" s="54">
        <f t="shared" si="394"/>
        <v>518578.84645718464</v>
      </c>
    </row>
    <row r="4951" spans="2:6" x14ac:dyDescent="0.35">
      <c r="B4951" s="53">
        <f t="shared" si="395"/>
        <v>50106</v>
      </c>
      <c r="C4951" s="57">
        <f t="shared" si="393"/>
        <v>163</v>
      </c>
      <c r="D4951" s="57">
        <f t="shared" si="396"/>
        <v>6</v>
      </c>
      <c r="E4951" s="42">
        <f t="shared" si="397"/>
        <v>0</v>
      </c>
      <c r="F4951" s="54">
        <f t="shared" si="394"/>
        <v>518695.50054165308</v>
      </c>
    </row>
    <row r="4952" spans="2:6" x14ac:dyDescent="0.35">
      <c r="B4952" s="53">
        <f t="shared" si="395"/>
        <v>50107</v>
      </c>
      <c r="C4952" s="57">
        <f t="shared" si="393"/>
        <v>163</v>
      </c>
      <c r="D4952" s="57">
        <f t="shared" si="396"/>
        <v>7</v>
      </c>
      <c r="E4952" s="42">
        <f t="shared" si="397"/>
        <v>0</v>
      </c>
      <c r="F4952" s="54">
        <f t="shared" si="394"/>
        <v>518812.18086740671</v>
      </c>
    </row>
    <row r="4953" spans="2:6" x14ac:dyDescent="0.35">
      <c r="B4953" s="53">
        <f t="shared" si="395"/>
        <v>50108</v>
      </c>
      <c r="C4953" s="57">
        <f t="shared" si="393"/>
        <v>163</v>
      </c>
      <c r="D4953" s="57">
        <f t="shared" si="396"/>
        <v>1</v>
      </c>
      <c r="E4953" s="42">
        <f t="shared" si="397"/>
        <v>0</v>
      </c>
      <c r="F4953" s="54">
        <f t="shared" si="394"/>
        <v>518928.88744034857</v>
      </c>
    </row>
    <row r="4954" spans="2:6" x14ac:dyDescent="0.35">
      <c r="B4954" s="53">
        <f t="shared" si="395"/>
        <v>50109</v>
      </c>
      <c r="C4954" s="57">
        <f t="shared" si="393"/>
        <v>163</v>
      </c>
      <c r="D4954" s="57">
        <f t="shared" si="396"/>
        <v>2</v>
      </c>
      <c r="E4954" s="42">
        <f t="shared" si="397"/>
        <v>0</v>
      </c>
      <c r="F4954" s="54">
        <f t="shared" si="394"/>
        <v>519045.62026638287</v>
      </c>
    </row>
    <row r="4955" spans="2:6" x14ac:dyDescent="0.35">
      <c r="B4955" s="53">
        <f t="shared" si="395"/>
        <v>50110</v>
      </c>
      <c r="C4955" s="57">
        <f t="shared" si="393"/>
        <v>163</v>
      </c>
      <c r="D4955" s="57">
        <f t="shared" si="396"/>
        <v>3</v>
      </c>
      <c r="E4955" s="42">
        <f t="shared" si="397"/>
        <v>0</v>
      </c>
      <c r="F4955" s="54">
        <f t="shared" si="394"/>
        <v>519162.37935141532</v>
      </c>
    </row>
    <row r="4956" spans="2:6" x14ac:dyDescent="0.35">
      <c r="B4956" s="53">
        <f t="shared" si="395"/>
        <v>50111</v>
      </c>
      <c r="C4956" s="57">
        <f t="shared" si="393"/>
        <v>163</v>
      </c>
      <c r="D4956" s="57">
        <f t="shared" si="396"/>
        <v>4</v>
      </c>
      <c r="E4956" s="42">
        <f t="shared" si="397"/>
        <v>0</v>
      </c>
      <c r="F4956" s="54">
        <f t="shared" si="394"/>
        <v>519279.16470135283</v>
      </c>
    </row>
    <row r="4957" spans="2:6" x14ac:dyDescent="0.35">
      <c r="B4957" s="53">
        <f t="shared" si="395"/>
        <v>50112</v>
      </c>
      <c r="C4957" s="57">
        <f t="shared" si="393"/>
        <v>163</v>
      </c>
      <c r="D4957" s="57">
        <f t="shared" si="396"/>
        <v>5</v>
      </c>
      <c r="E4957" s="42">
        <f t="shared" si="397"/>
        <v>0</v>
      </c>
      <c r="F4957" s="54">
        <f t="shared" si="394"/>
        <v>519395.97632210364</v>
      </c>
    </row>
    <row r="4958" spans="2:6" x14ac:dyDescent="0.35">
      <c r="B4958" s="53">
        <f t="shared" si="395"/>
        <v>50113</v>
      </c>
      <c r="C4958" s="57">
        <f t="shared" si="393"/>
        <v>163</v>
      </c>
      <c r="D4958" s="57">
        <f t="shared" si="396"/>
        <v>6</v>
      </c>
      <c r="E4958" s="42">
        <f t="shared" si="397"/>
        <v>0</v>
      </c>
      <c r="F4958" s="54">
        <f t="shared" si="394"/>
        <v>519512.81421957741</v>
      </c>
    </row>
    <row r="4959" spans="2:6" x14ac:dyDescent="0.35">
      <c r="B4959" s="53">
        <f t="shared" si="395"/>
        <v>50114</v>
      </c>
      <c r="C4959" s="57">
        <f t="shared" si="393"/>
        <v>163</v>
      </c>
      <c r="D4959" s="57">
        <f t="shared" si="396"/>
        <v>7</v>
      </c>
      <c r="E4959" s="42">
        <f t="shared" si="397"/>
        <v>0</v>
      </c>
      <c r="F4959" s="54">
        <f t="shared" si="394"/>
        <v>519629.67839968507</v>
      </c>
    </row>
    <row r="4960" spans="2:6" x14ac:dyDescent="0.35">
      <c r="B4960" s="53">
        <f t="shared" si="395"/>
        <v>50115</v>
      </c>
      <c r="C4960" s="57">
        <f t="shared" si="393"/>
        <v>163</v>
      </c>
      <c r="D4960" s="57">
        <f t="shared" si="396"/>
        <v>1</v>
      </c>
      <c r="E4960" s="42">
        <f t="shared" si="397"/>
        <v>0</v>
      </c>
      <c r="F4960" s="54">
        <f t="shared" si="394"/>
        <v>519746.56886833889</v>
      </c>
    </row>
    <row r="4961" spans="2:6" x14ac:dyDescent="0.35">
      <c r="B4961" s="53">
        <f t="shared" si="395"/>
        <v>50116</v>
      </c>
      <c r="C4961" s="57">
        <f t="shared" si="393"/>
        <v>163</v>
      </c>
      <c r="D4961" s="57">
        <f t="shared" si="396"/>
        <v>2</v>
      </c>
      <c r="E4961" s="42">
        <f t="shared" si="397"/>
        <v>0</v>
      </c>
      <c r="F4961" s="54">
        <f t="shared" si="394"/>
        <v>519863.48563145247</v>
      </c>
    </row>
    <row r="4962" spans="2:6" x14ac:dyDescent="0.35">
      <c r="B4962" s="53">
        <f t="shared" si="395"/>
        <v>50117</v>
      </c>
      <c r="C4962" s="57">
        <f t="shared" si="393"/>
        <v>163</v>
      </c>
      <c r="D4962" s="57">
        <f t="shared" si="396"/>
        <v>3</v>
      </c>
      <c r="E4962" s="42">
        <f t="shared" si="397"/>
        <v>0</v>
      </c>
      <c r="F4962" s="54">
        <f t="shared" si="394"/>
        <v>519980.4286949407</v>
      </c>
    </row>
    <row r="4963" spans="2:6" x14ac:dyDescent="0.35">
      <c r="B4963" s="53">
        <f t="shared" si="395"/>
        <v>50118</v>
      </c>
      <c r="C4963" s="57">
        <f t="shared" si="393"/>
        <v>163</v>
      </c>
      <c r="D4963" s="57">
        <f t="shared" si="396"/>
        <v>4</v>
      </c>
      <c r="E4963" s="42">
        <f t="shared" si="397"/>
        <v>0</v>
      </c>
      <c r="F4963" s="54">
        <f t="shared" si="394"/>
        <v>520097.39806471986</v>
      </c>
    </row>
    <row r="4964" spans="2:6" x14ac:dyDescent="0.35">
      <c r="B4964" s="53">
        <f t="shared" si="395"/>
        <v>50119</v>
      </c>
      <c r="C4964" s="57">
        <f t="shared" si="393"/>
        <v>163</v>
      </c>
      <c r="D4964" s="57">
        <f t="shared" si="396"/>
        <v>5</v>
      </c>
      <c r="E4964" s="42">
        <f t="shared" si="397"/>
        <v>0</v>
      </c>
      <c r="F4964" s="54">
        <f t="shared" si="394"/>
        <v>520214.39374670753</v>
      </c>
    </row>
    <row r="4965" spans="2:6" x14ac:dyDescent="0.35">
      <c r="B4965" s="53">
        <f t="shared" si="395"/>
        <v>50120</v>
      </c>
      <c r="C4965" s="57">
        <f t="shared" si="393"/>
        <v>163</v>
      </c>
      <c r="D4965" s="57">
        <f t="shared" si="396"/>
        <v>6</v>
      </c>
      <c r="E4965" s="42">
        <f t="shared" si="397"/>
        <v>0</v>
      </c>
      <c r="F4965" s="54">
        <f t="shared" si="394"/>
        <v>520331.41574682266</v>
      </c>
    </row>
    <row r="4966" spans="2:6" x14ac:dyDescent="0.35">
      <c r="B4966" s="53">
        <f t="shared" si="395"/>
        <v>50121</v>
      </c>
      <c r="C4966" s="57">
        <f t="shared" si="393"/>
        <v>163</v>
      </c>
      <c r="D4966" s="57">
        <f t="shared" si="396"/>
        <v>7</v>
      </c>
      <c r="E4966" s="42">
        <f t="shared" si="397"/>
        <v>0</v>
      </c>
      <c r="F4966" s="54">
        <f t="shared" si="394"/>
        <v>520448.4640709855</v>
      </c>
    </row>
    <row r="4967" spans="2:6" x14ac:dyDescent="0.35">
      <c r="B4967" s="53">
        <f t="shared" si="395"/>
        <v>50122</v>
      </c>
      <c r="C4967" s="57">
        <f t="shared" si="393"/>
        <v>163</v>
      </c>
      <c r="D4967" s="57">
        <f t="shared" si="396"/>
        <v>1</v>
      </c>
      <c r="E4967" s="42">
        <f t="shared" si="397"/>
        <v>0</v>
      </c>
      <c r="F4967" s="54">
        <f t="shared" si="394"/>
        <v>520565.53872511763</v>
      </c>
    </row>
    <row r="4968" spans="2:6" x14ac:dyDescent="0.35">
      <c r="B4968" s="53">
        <f t="shared" si="395"/>
        <v>50123</v>
      </c>
      <c r="C4968" s="57">
        <f t="shared" si="393"/>
        <v>163</v>
      </c>
      <c r="D4968" s="57">
        <f t="shared" si="396"/>
        <v>2</v>
      </c>
      <c r="E4968" s="42">
        <f t="shared" si="397"/>
        <v>0</v>
      </c>
      <c r="F4968" s="54">
        <f t="shared" si="394"/>
        <v>520682.63971514191</v>
      </c>
    </row>
    <row r="4969" spans="2:6" x14ac:dyDescent="0.35">
      <c r="B4969" s="53">
        <f t="shared" si="395"/>
        <v>50124</v>
      </c>
      <c r="C4969" s="57">
        <f t="shared" si="393"/>
        <v>163</v>
      </c>
      <c r="D4969" s="57">
        <f t="shared" si="396"/>
        <v>3</v>
      </c>
      <c r="E4969" s="42">
        <f t="shared" si="397"/>
        <v>0</v>
      </c>
      <c r="F4969" s="54">
        <f t="shared" si="394"/>
        <v>520799.76704698266</v>
      </c>
    </row>
    <row r="4970" spans="2:6" x14ac:dyDescent="0.35">
      <c r="B4970" s="53">
        <f t="shared" si="395"/>
        <v>50125</v>
      </c>
      <c r="C4970" s="57">
        <f t="shared" si="393"/>
        <v>163</v>
      </c>
      <c r="D4970" s="57">
        <f t="shared" si="396"/>
        <v>4</v>
      </c>
      <c r="E4970" s="42">
        <f t="shared" si="397"/>
        <v>0</v>
      </c>
      <c r="F4970" s="54">
        <f t="shared" si="394"/>
        <v>520916.92072656541</v>
      </c>
    </row>
    <row r="4971" spans="2:6" x14ac:dyDescent="0.35">
      <c r="B4971" s="53">
        <f t="shared" si="395"/>
        <v>50126</v>
      </c>
      <c r="C4971" s="57">
        <f t="shared" si="393"/>
        <v>163</v>
      </c>
      <c r="D4971" s="57">
        <f t="shared" si="396"/>
        <v>5</v>
      </c>
      <c r="E4971" s="42">
        <f t="shared" si="397"/>
        <v>0</v>
      </c>
      <c r="F4971" s="54">
        <f t="shared" si="394"/>
        <v>521034.10075981711</v>
      </c>
    </row>
    <row r="4972" spans="2:6" x14ac:dyDescent="0.35">
      <c r="B4972" s="53">
        <f t="shared" si="395"/>
        <v>50127</v>
      </c>
      <c r="C4972" s="57">
        <f t="shared" si="393"/>
        <v>163</v>
      </c>
      <c r="D4972" s="57">
        <f t="shared" si="396"/>
        <v>6</v>
      </c>
      <c r="E4972" s="42">
        <f t="shared" si="397"/>
        <v>0</v>
      </c>
      <c r="F4972" s="54">
        <f t="shared" si="394"/>
        <v>521151.30715266598</v>
      </c>
    </row>
    <row r="4973" spans="2:6" x14ac:dyDescent="0.35">
      <c r="B4973" s="53">
        <f t="shared" si="395"/>
        <v>50128</v>
      </c>
      <c r="C4973" s="57">
        <f t="shared" si="393"/>
        <v>163</v>
      </c>
      <c r="D4973" s="57">
        <f t="shared" si="396"/>
        <v>7</v>
      </c>
      <c r="E4973" s="42">
        <f t="shared" si="397"/>
        <v>0</v>
      </c>
      <c r="F4973" s="54">
        <f t="shared" si="394"/>
        <v>521268.53991104156</v>
      </c>
    </row>
    <row r="4974" spans="2:6" x14ac:dyDescent="0.35">
      <c r="B4974" s="53">
        <f t="shared" si="395"/>
        <v>50129</v>
      </c>
      <c r="C4974" s="57">
        <f t="shared" si="393"/>
        <v>163</v>
      </c>
      <c r="D4974" s="57">
        <f t="shared" si="396"/>
        <v>1</v>
      </c>
      <c r="E4974" s="42">
        <f t="shared" si="397"/>
        <v>0</v>
      </c>
      <c r="F4974" s="54">
        <f t="shared" si="394"/>
        <v>521385.79904087482</v>
      </c>
    </row>
    <row r="4975" spans="2:6" x14ac:dyDescent="0.35">
      <c r="B4975" s="53">
        <f t="shared" si="395"/>
        <v>50130</v>
      </c>
      <c r="C4975" s="57">
        <f t="shared" si="393"/>
        <v>163</v>
      </c>
      <c r="D4975" s="57">
        <f t="shared" si="396"/>
        <v>2</v>
      </c>
      <c r="E4975" s="42">
        <f t="shared" si="397"/>
        <v>0</v>
      </c>
      <c r="F4975" s="54">
        <f t="shared" si="394"/>
        <v>521503.08454809804</v>
      </c>
    </row>
    <row r="4976" spans="2:6" x14ac:dyDescent="0.35">
      <c r="B4976" s="53">
        <f t="shared" si="395"/>
        <v>50131</v>
      </c>
      <c r="C4976" s="57">
        <f t="shared" si="393"/>
        <v>164</v>
      </c>
      <c r="D4976" s="57">
        <f t="shared" si="396"/>
        <v>3</v>
      </c>
      <c r="E4976" s="42">
        <f t="shared" si="397"/>
        <v>1733.75</v>
      </c>
      <c r="F4976" s="54">
        <f t="shared" si="394"/>
        <v>523354.53644494817</v>
      </c>
    </row>
    <row r="4977" spans="2:6" x14ac:dyDescent="0.35">
      <c r="B4977" s="53">
        <f t="shared" si="395"/>
        <v>50132</v>
      </c>
      <c r="C4977" s="57">
        <f t="shared" si="393"/>
        <v>164</v>
      </c>
      <c r="D4977" s="57">
        <f t="shared" si="396"/>
        <v>4</v>
      </c>
      <c r="E4977" s="42">
        <f t="shared" si="397"/>
        <v>0</v>
      </c>
      <c r="F4977" s="54">
        <f t="shared" si="394"/>
        <v>523472.26481878845</v>
      </c>
    </row>
    <row r="4978" spans="2:6" x14ac:dyDescent="0.35">
      <c r="B4978" s="53">
        <f t="shared" si="395"/>
        <v>50133</v>
      </c>
      <c r="C4978" s="57">
        <f t="shared" si="393"/>
        <v>164</v>
      </c>
      <c r="D4978" s="57">
        <f t="shared" si="396"/>
        <v>5</v>
      </c>
      <c r="E4978" s="42">
        <f t="shared" si="397"/>
        <v>0</v>
      </c>
      <c r="F4978" s="54">
        <f t="shared" si="394"/>
        <v>523590.01967557491</v>
      </c>
    </row>
    <row r="4979" spans="2:6" x14ac:dyDescent="0.35">
      <c r="B4979" s="53">
        <f t="shared" si="395"/>
        <v>50134</v>
      </c>
      <c r="C4979" s="57">
        <f t="shared" si="393"/>
        <v>164</v>
      </c>
      <c r="D4979" s="57">
        <f t="shared" si="396"/>
        <v>6</v>
      </c>
      <c r="E4979" s="42">
        <f t="shared" si="397"/>
        <v>0</v>
      </c>
      <c r="F4979" s="54">
        <f t="shared" si="394"/>
        <v>523707.80102126481</v>
      </c>
    </row>
    <row r="4980" spans="2:6" x14ac:dyDescent="0.35">
      <c r="B4980" s="53">
        <f t="shared" si="395"/>
        <v>50135</v>
      </c>
      <c r="C4980" s="57">
        <f t="shared" si="393"/>
        <v>164</v>
      </c>
      <c r="D4980" s="57">
        <f t="shared" si="396"/>
        <v>7</v>
      </c>
      <c r="E4980" s="42">
        <f t="shared" si="397"/>
        <v>0</v>
      </c>
      <c r="F4980" s="54">
        <f t="shared" si="394"/>
        <v>523825.60886181687</v>
      </c>
    </row>
    <row r="4981" spans="2:6" x14ac:dyDescent="0.35">
      <c r="B4981" s="53">
        <f t="shared" si="395"/>
        <v>50136</v>
      </c>
      <c r="C4981" s="57">
        <f t="shared" si="393"/>
        <v>164</v>
      </c>
      <c r="D4981" s="57">
        <f t="shared" si="396"/>
        <v>1</v>
      </c>
      <c r="E4981" s="42">
        <f t="shared" si="397"/>
        <v>0</v>
      </c>
      <c r="F4981" s="54">
        <f t="shared" si="394"/>
        <v>523943.4432031911</v>
      </c>
    </row>
    <row r="4982" spans="2:6" x14ac:dyDescent="0.35">
      <c r="B4982" s="53">
        <f t="shared" si="395"/>
        <v>50137</v>
      </c>
      <c r="C4982" s="57">
        <f t="shared" si="393"/>
        <v>164</v>
      </c>
      <c r="D4982" s="57">
        <f t="shared" si="396"/>
        <v>2</v>
      </c>
      <c r="E4982" s="42">
        <f t="shared" si="397"/>
        <v>0</v>
      </c>
      <c r="F4982" s="54">
        <f t="shared" si="394"/>
        <v>524061.30405134882</v>
      </c>
    </row>
    <row r="4983" spans="2:6" x14ac:dyDescent="0.35">
      <c r="B4983" s="53">
        <f t="shared" si="395"/>
        <v>50138</v>
      </c>
      <c r="C4983" s="57">
        <f t="shared" si="393"/>
        <v>164</v>
      </c>
      <c r="D4983" s="57">
        <f t="shared" si="396"/>
        <v>3</v>
      </c>
      <c r="E4983" s="42">
        <f t="shared" si="397"/>
        <v>0</v>
      </c>
      <c r="F4983" s="54">
        <f t="shared" si="394"/>
        <v>524179.19141225272</v>
      </c>
    </row>
    <row r="4984" spans="2:6" x14ac:dyDescent="0.35">
      <c r="B4984" s="53">
        <f t="shared" si="395"/>
        <v>50139</v>
      </c>
      <c r="C4984" s="57">
        <f t="shared" si="393"/>
        <v>164</v>
      </c>
      <c r="D4984" s="57">
        <f t="shared" si="396"/>
        <v>4</v>
      </c>
      <c r="E4984" s="42">
        <f t="shared" si="397"/>
        <v>0</v>
      </c>
      <c r="F4984" s="54">
        <f t="shared" si="394"/>
        <v>524297.10529186681</v>
      </c>
    </row>
    <row r="4985" spans="2:6" x14ac:dyDescent="0.35">
      <c r="B4985" s="53">
        <f t="shared" si="395"/>
        <v>50140</v>
      </c>
      <c r="C4985" s="57">
        <f t="shared" si="393"/>
        <v>164</v>
      </c>
      <c r="D4985" s="57">
        <f t="shared" si="396"/>
        <v>5</v>
      </c>
      <c r="E4985" s="42">
        <f t="shared" si="397"/>
        <v>0</v>
      </c>
      <c r="F4985" s="54">
        <f t="shared" si="394"/>
        <v>524415.04569615657</v>
      </c>
    </row>
    <row r="4986" spans="2:6" x14ac:dyDescent="0.35">
      <c r="B4986" s="53">
        <f t="shared" si="395"/>
        <v>50141</v>
      </c>
      <c r="C4986" s="57">
        <f t="shared" si="393"/>
        <v>164</v>
      </c>
      <c r="D4986" s="57">
        <f t="shared" si="396"/>
        <v>6</v>
      </c>
      <c r="E4986" s="42">
        <f t="shared" si="397"/>
        <v>0</v>
      </c>
      <c r="F4986" s="54">
        <f t="shared" si="394"/>
        <v>524533.01263108861</v>
      </c>
    </row>
    <row r="4987" spans="2:6" x14ac:dyDescent="0.35">
      <c r="B4987" s="53">
        <f t="shared" si="395"/>
        <v>50142</v>
      </c>
      <c r="C4987" s="57">
        <f t="shared" si="393"/>
        <v>164</v>
      </c>
      <c r="D4987" s="57">
        <f t="shared" si="396"/>
        <v>7</v>
      </c>
      <c r="E4987" s="42">
        <f t="shared" si="397"/>
        <v>0</v>
      </c>
      <c r="F4987" s="54">
        <f t="shared" si="394"/>
        <v>524651.00610263098</v>
      </c>
    </row>
    <row r="4988" spans="2:6" x14ac:dyDescent="0.35">
      <c r="B4988" s="53">
        <f t="shared" si="395"/>
        <v>50143</v>
      </c>
      <c r="C4988" s="57">
        <f t="shared" si="393"/>
        <v>164</v>
      </c>
      <c r="D4988" s="57">
        <f t="shared" si="396"/>
        <v>1</v>
      </c>
      <c r="E4988" s="42">
        <f t="shared" si="397"/>
        <v>0</v>
      </c>
      <c r="F4988" s="54">
        <f t="shared" si="394"/>
        <v>524769.02611675311</v>
      </c>
    </row>
    <row r="4989" spans="2:6" x14ac:dyDescent="0.35">
      <c r="B4989" s="53">
        <f t="shared" si="395"/>
        <v>50144</v>
      </c>
      <c r="C4989" s="57">
        <f t="shared" si="393"/>
        <v>164</v>
      </c>
      <c r="D4989" s="57">
        <f t="shared" si="396"/>
        <v>2</v>
      </c>
      <c r="E4989" s="42">
        <f t="shared" si="397"/>
        <v>0</v>
      </c>
      <c r="F4989" s="54">
        <f t="shared" si="394"/>
        <v>524887.07267942582</v>
      </c>
    </row>
    <row r="4990" spans="2:6" x14ac:dyDescent="0.35">
      <c r="B4990" s="53">
        <f t="shared" si="395"/>
        <v>50145</v>
      </c>
      <c r="C4990" s="57">
        <f t="shared" si="393"/>
        <v>164</v>
      </c>
      <c r="D4990" s="57">
        <f t="shared" si="396"/>
        <v>3</v>
      </c>
      <c r="E4990" s="42">
        <f t="shared" si="397"/>
        <v>0</v>
      </c>
      <c r="F4990" s="54">
        <f t="shared" si="394"/>
        <v>525005.1457966211</v>
      </c>
    </row>
    <row r="4991" spans="2:6" x14ac:dyDescent="0.35">
      <c r="B4991" s="53">
        <f t="shared" si="395"/>
        <v>50146</v>
      </c>
      <c r="C4991" s="57">
        <f t="shared" si="393"/>
        <v>164</v>
      </c>
      <c r="D4991" s="57">
        <f t="shared" si="396"/>
        <v>4</v>
      </c>
      <c r="E4991" s="42">
        <f t="shared" si="397"/>
        <v>0</v>
      </c>
      <c r="F4991" s="54">
        <f t="shared" si="394"/>
        <v>525123.24547431245</v>
      </c>
    </row>
    <row r="4992" spans="2:6" x14ac:dyDescent="0.35">
      <c r="B4992" s="53">
        <f t="shared" si="395"/>
        <v>50147</v>
      </c>
      <c r="C4992" s="57">
        <f t="shared" si="393"/>
        <v>164</v>
      </c>
      <c r="D4992" s="57">
        <f t="shared" si="396"/>
        <v>5</v>
      </c>
      <c r="E4992" s="42">
        <f t="shared" si="397"/>
        <v>0</v>
      </c>
      <c r="F4992" s="54">
        <f t="shared" si="394"/>
        <v>525241.37171847455</v>
      </c>
    </row>
    <row r="4993" spans="2:6" x14ac:dyDescent="0.35">
      <c r="B4993" s="53">
        <f t="shared" si="395"/>
        <v>50148</v>
      </c>
      <c r="C4993" s="57">
        <f t="shared" si="393"/>
        <v>164</v>
      </c>
      <c r="D4993" s="57">
        <f t="shared" si="396"/>
        <v>6</v>
      </c>
      <c r="E4993" s="42">
        <f t="shared" si="397"/>
        <v>0</v>
      </c>
      <c r="F4993" s="54">
        <f t="shared" si="394"/>
        <v>525359.52453508356</v>
      </c>
    </row>
    <row r="4994" spans="2:6" x14ac:dyDescent="0.35">
      <c r="B4994" s="53">
        <f t="shared" si="395"/>
        <v>50149</v>
      </c>
      <c r="C4994" s="57">
        <f t="shared" si="393"/>
        <v>164</v>
      </c>
      <c r="D4994" s="57">
        <f t="shared" si="396"/>
        <v>7</v>
      </c>
      <c r="E4994" s="42">
        <f t="shared" si="397"/>
        <v>0</v>
      </c>
      <c r="F4994" s="54">
        <f t="shared" si="394"/>
        <v>525477.70393011696</v>
      </c>
    </row>
    <row r="4995" spans="2:6" x14ac:dyDescent="0.35">
      <c r="B4995" s="53">
        <f t="shared" si="395"/>
        <v>50150</v>
      </c>
      <c r="C4995" s="57">
        <f t="shared" si="393"/>
        <v>164</v>
      </c>
      <c r="D4995" s="57">
        <f t="shared" si="396"/>
        <v>1</v>
      </c>
      <c r="E4995" s="42">
        <f t="shared" si="397"/>
        <v>0</v>
      </c>
      <c r="F4995" s="54">
        <f t="shared" si="394"/>
        <v>525595.90990955348</v>
      </c>
    </row>
    <row r="4996" spans="2:6" x14ac:dyDescent="0.35">
      <c r="B4996" s="53">
        <f t="shared" si="395"/>
        <v>50151</v>
      </c>
      <c r="C4996" s="57">
        <f t="shared" si="393"/>
        <v>164</v>
      </c>
      <c r="D4996" s="57">
        <f t="shared" si="396"/>
        <v>2</v>
      </c>
      <c r="E4996" s="42">
        <f t="shared" si="397"/>
        <v>0</v>
      </c>
      <c r="F4996" s="54">
        <f t="shared" si="394"/>
        <v>525714.14247937337</v>
      </c>
    </row>
    <row r="4997" spans="2:6" x14ac:dyDescent="0.35">
      <c r="B4997" s="53">
        <f t="shared" si="395"/>
        <v>50152</v>
      </c>
      <c r="C4997" s="57">
        <f t="shared" si="393"/>
        <v>164</v>
      </c>
      <c r="D4997" s="57">
        <f t="shared" si="396"/>
        <v>3</v>
      </c>
      <c r="E4997" s="42">
        <f t="shared" si="397"/>
        <v>0</v>
      </c>
      <c r="F4997" s="54">
        <f t="shared" si="394"/>
        <v>525832.40164555807</v>
      </c>
    </row>
    <row r="4998" spans="2:6" x14ac:dyDescent="0.35">
      <c r="B4998" s="53">
        <f t="shared" si="395"/>
        <v>50153</v>
      </c>
      <c r="C4998" s="57">
        <f t="shared" si="393"/>
        <v>164</v>
      </c>
      <c r="D4998" s="57">
        <f t="shared" si="396"/>
        <v>4</v>
      </c>
      <c r="E4998" s="42">
        <f t="shared" si="397"/>
        <v>0</v>
      </c>
      <c r="F4998" s="54">
        <f t="shared" si="394"/>
        <v>525950.68741409038</v>
      </c>
    </row>
    <row r="4999" spans="2:6" x14ac:dyDescent="0.35">
      <c r="B4999" s="53">
        <f t="shared" si="395"/>
        <v>50154</v>
      </c>
      <c r="C4999" s="57">
        <f t="shared" si="393"/>
        <v>164</v>
      </c>
      <c r="D4999" s="57">
        <f t="shared" si="396"/>
        <v>5</v>
      </c>
      <c r="E4999" s="42">
        <f t="shared" si="397"/>
        <v>0</v>
      </c>
      <c r="F4999" s="54">
        <f t="shared" si="394"/>
        <v>526068.99979095452</v>
      </c>
    </row>
    <row r="5000" spans="2:6" x14ac:dyDescent="0.35">
      <c r="B5000" s="53">
        <f t="shared" si="395"/>
        <v>50155</v>
      </c>
      <c r="C5000" s="57">
        <f t="shared" si="393"/>
        <v>164</v>
      </c>
      <c r="D5000" s="57">
        <f t="shared" si="396"/>
        <v>6</v>
      </c>
      <c r="E5000" s="42">
        <f t="shared" si="397"/>
        <v>0</v>
      </c>
      <c r="F5000" s="54">
        <f t="shared" si="394"/>
        <v>526187.3387821361</v>
      </c>
    </row>
    <row r="5001" spans="2:6" x14ac:dyDescent="0.35">
      <c r="B5001" s="53">
        <f t="shared" si="395"/>
        <v>50156</v>
      </c>
      <c r="C5001" s="57">
        <f t="shared" si="393"/>
        <v>164</v>
      </c>
      <c r="D5001" s="57">
        <f t="shared" si="396"/>
        <v>7</v>
      </c>
      <c r="E5001" s="42">
        <f t="shared" si="397"/>
        <v>0</v>
      </c>
      <c r="F5001" s="54">
        <f t="shared" si="394"/>
        <v>526305.70439362188</v>
      </c>
    </row>
    <row r="5002" spans="2:6" x14ac:dyDescent="0.35">
      <c r="B5002" s="53">
        <f t="shared" si="395"/>
        <v>50157</v>
      </c>
      <c r="C5002" s="57">
        <f t="shared" si="393"/>
        <v>164</v>
      </c>
      <c r="D5002" s="57">
        <f t="shared" si="396"/>
        <v>1</v>
      </c>
      <c r="E5002" s="42">
        <f t="shared" si="397"/>
        <v>0</v>
      </c>
      <c r="F5002" s="54">
        <f t="shared" si="394"/>
        <v>526424.09663140017</v>
      </c>
    </row>
    <row r="5003" spans="2:6" x14ac:dyDescent="0.35">
      <c r="B5003" s="53">
        <f t="shared" si="395"/>
        <v>50158</v>
      </c>
      <c r="C5003" s="57">
        <f t="shared" si="393"/>
        <v>164</v>
      </c>
      <c r="D5003" s="57">
        <f t="shared" si="396"/>
        <v>2</v>
      </c>
      <c r="E5003" s="42">
        <f t="shared" si="397"/>
        <v>0</v>
      </c>
      <c r="F5003" s="54">
        <f t="shared" si="394"/>
        <v>526542.51550146053</v>
      </c>
    </row>
    <row r="5004" spans="2:6" x14ac:dyDescent="0.35">
      <c r="B5004" s="53">
        <f t="shared" si="395"/>
        <v>50159</v>
      </c>
      <c r="C5004" s="57">
        <f t="shared" si="393"/>
        <v>164</v>
      </c>
      <c r="D5004" s="57">
        <f t="shared" si="396"/>
        <v>3</v>
      </c>
      <c r="E5004" s="42">
        <f t="shared" si="397"/>
        <v>0</v>
      </c>
      <c r="F5004" s="54">
        <f t="shared" si="394"/>
        <v>526660.9610097938</v>
      </c>
    </row>
    <row r="5005" spans="2:6" x14ac:dyDescent="0.35">
      <c r="B5005" s="53">
        <f t="shared" si="395"/>
        <v>50160</v>
      </c>
      <c r="C5005" s="57">
        <f t="shared" si="393"/>
        <v>164</v>
      </c>
      <c r="D5005" s="57">
        <f t="shared" si="396"/>
        <v>4</v>
      </c>
      <c r="E5005" s="42">
        <f t="shared" si="397"/>
        <v>0</v>
      </c>
      <c r="F5005" s="54">
        <f t="shared" si="394"/>
        <v>526779.43316239235</v>
      </c>
    </row>
    <row r="5006" spans="2:6" x14ac:dyDescent="0.35">
      <c r="B5006" s="53">
        <f t="shared" si="395"/>
        <v>50161</v>
      </c>
      <c r="C5006" s="57">
        <f t="shared" si="393"/>
        <v>165</v>
      </c>
      <c r="D5006" s="57">
        <f t="shared" si="396"/>
        <v>5</v>
      </c>
      <c r="E5006" s="42">
        <f t="shared" si="397"/>
        <v>1733.75</v>
      </c>
      <c r="F5006" s="54">
        <f t="shared" si="394"/>
        <v>528632.07197155314</v>
      </c>
    </row>
    <row r="5007" spans="2:6" x14ac:dyDescent="0.35">
      <c r="B5007" s="53">
        <f t="shared" si="395"/>
        <v>50162</v>
      </c>
      <c r="C5007" s="57">
        <f t="shared" ref="C5007:C5070" si="398">YEAR(B5007)*12+MONTH(B5007)+1-$C$9</f>
        <v>165</v>
      </c>
      <c r="D5007" s="57">
        <f t="shared" si="396"/>
        <v>6</v>
      </c>
      <c r="E5007" s="42">
        <f t="shared" si="397"/>
        <v>0</v>
      </c>
      <c r="F5007" s="54">
        <f t="shared" ref="F5007:F5070" si="399">IFERROR(
(F5006+E5007)*(1+$E$6),
0)</f>
        <v>528750.98752469954</v>
      </c>
    </row>
    <row r="5008" spans="2:6" x14ac:dyDescent="0.35">
      <c r="B5008" s="53">
        <f t="shared" ref="B5008:B5071" si="400">IF(B5007&lt;EDATE($B$15-1,$C$7*12),B5007+1,"")</f>
        <v>50163</v>
      </c>
      <c r="C5008" s="57">
        <f t="shared" si="398"/>
        <v>165</v>
      </c>
      <c r="D5008" s="57">
        <f t="shared" ref="D5008:D5071" si="401">WEEKDAY(B5008,2)</f>
        <v>7</v>
      </c>
      <c r="E5008" s="42">
        <f t="shared" ref="E5008:E5071" si="402">IF(AND(DAY(B5008)=1,
OR(dane_wplaty_co_ile_mc=1,MOD(C5008,dane_wplaty_co_ile_mc)=1)),dane_wplaty_skladka,0)</f>
        <v>0</v>
      </c>
      <c r="F5008" s="54">
        <f t="shared" si="399"/>
        <v>528869.92982784752</v>
      </c>
    </row>
    <row r="5009" spans="2:6" x14ac:dyDescent="0.35">
      <c r="B5009" s="53">
        <f t="shared" si="400"/>
        <v>50164</v>
      </c>
      <c r="C5009" s="57">
        <f t="shared" si="398"/>
        <v>165</v>
      </c>
      <c r="D5009" s="57">
        <f t="shared" si="401"/>
        <v>1</v>
      </c>
      <c r="E5009" s="42">
        <f t="shared" si="402"/>
        <v>0</v>
      </c>
      <c r="F5009" s="54">
        <f t="shared" si="399"/>
        <v>528988.8988870146</v>
      </c>
    </row>
    <row r="5010" spans="2:6" x14ac:dyDescent="0.35">
      <c r="B5010" s="53">
        <f t="shared" si="400"/>
        <v>50165</v>
      </c>
      <c r="C5010" s="57">
        <f t="shared" si="398"/>
        <v>165</v>
      </c>
      <c r="D5010" s="57">
        <f t="shared" si="401"/>
        <v>2</v>
      </c>
      <c r="E5010" s="42">
        <f t="shared" si="402"/>
        <v>0</v>
      </c>
      <c r="F5010" s="54">
        <f t="shared" si="399"/>
        <v>529107.89470821945</v>
      </c>
    </row>
    <row r="5011" spans="2:6" x14ac:dyDescent="0.35">
      <c r="B5011" s="53">
        <f t="shared" si="400"/>
        <v>50166</v>
      </c>
      <c r="C5011" s="57">
        <f t="shared" si="398"/>
        <v>165</v>
      </c>
      <c r="D5011" s="57">
        <f t="shared" si="401"/>
        <v>3</v>
      </c>
      <c r="E5011" s="42">
        <f t="shared" si="402"/>
        <v>0</v>
      </c>
      <c r="F5011" s="54">
        <f t="shared" si="399"/>
        <v>529226.91729748214</v>
      </c>
    </row>
    <row r="5012" spans="2:6" x14ac:dyDescent="0.35">
      <c r="B5012" s="53">
        <f t="shared" si="400"/>
        <v>50167</v>
      </c>
      <c r="C5012" s="57">
        <f t="shared" si="398"/>
        <v>165</v>
      </c>
      <c r="D5012" s="57">
        <f t="shared" si="401"/>
        <v>4</v>
      </c>
      <c r="E5012" s="42">
        <f t="shared" si="402"/>
        <v>0</v>
      </c>
      <c r="F5012" s="54">
        <f t="shared" si="399"/>
        <v>529345.96666082414</v>
      </c>
    </row>
    <row r="5013" spans="2:6" x14ac:dyDescent="0.35">
      <c r="B5013" s="53">
        <f t="shared" si="400"/>
        <v>50168</v>
      </c>
      <c r="C5013" s="57">
        <f t="shared" si="398"/>
        <v>165</v>
      </c>
      <c r="D5013" s="57">
        <f t="shared" si="401"/>
        <v>5</v>
      </c>
      <c r="E5013" s="42">
        <f t="shared" si="402"/>
        <v>0</v>
      </c>
      <c r="F5013" s="54">
        <f t="shared" si="399"/>
        <v>529465.04280426831</v>
      </c>
    </row>
    <row r="5014" spans="2:6" x14ac:dyDescent="0.35">
      <c r="B5014" s="53">
        <f t="shared" si="400"/>
        <v>50169</v>
      </c>
      <c r="C5014" s="57">
        <f t="shared" si="398"/>
        <v>165</v>
      </c>
      <c r="D5014" s="57">
        <f t="shared" si="401"/>
        <v>6</v>
      </c>
      <c r="E5014" s="42">
        <f t="shared" si="402"/>
        <v>0</v>
      </c>
      <c r="F5014" s="54">
        <f t="shared" si="399"/>
        <v>529584.1457338389</v>
      </c>
    </row>
    <row r="5015" spans="2:6" x14ac:dyDescent="0.35">
      <c r="B5015" s="53">
        <f t="shared" si="400"/>
        <v>50170</v>
      </c>
      <c r="C5015" s="57">
        <f t="shared" si="398"/>
        <v>165</v>
      </c>
      <c r="D5015" s="57">
        <f t="shared" si="401"/>
        <v>7</v>
      </c>
      <c r="E5015" s="42">
        <f t="shared" si="402"/>
        <v>0</v>
      </c>
      <c r="F5015" s="54">
        <f t="shared" si="399"/>
        <v>529703.27545556135</v>
      </c>
    </row>
    <row r="5016" spans="2:6" x14ac:dyDescent="0.35">
      <c r="B5016" s="53">
        <f t="shared" si="400"/>
        <v>50171</v>
      </c>
      <c r="C5016" s="57">
        <f t="shared" si="398"/>
        <v>165</v>
      </c>
      <c r="D5016" s="57">
        <f t="shared" si="401"/>
        <v>1</v>
      </c>
      <c r="E5016" s="42">
        <f t="shared" si="402"/>
        <v>0</v>
      </c>
      <c r="F5016" s="54">
        <f t="shared" si="399"/>
        <v>529822.43197546247</v>
      </c>
    </row>
    <row r="5017" spans="2:6" x14ac:dyDescent="0.35">
      <c r="B5017" s="53">
        <f t="shared" si="400"/>
        <v>50172</v>
      </c>
      <c r="C5017" s="57">
        <f t="shared" si="398"/>
        <v>165</v>
      </c>
      <c r="D5017" s="57">
        <f t="shared" si="401"/>
        <v>2</v>
      </c>
      <c r="E5017" s="42">
        <f t="shared" si="402"/>
        <v>0</v>
      </c>
      <c r="F5017" s="54">
        <f t="shared" si="399"/>
        <v>529941.61529957061</v>
      </c>
    </row>
    <row r="5018" spans="2:6" x14ac:dyDescent="0.35">
      <c r="B5018" s="53">
        <f t="shared" si="400"/>
        <v>50173</v>
      </c>
      <c r="C5018" s="57">
        <f t="shared" si="398"/>
        <v>165</v>
      </c>
      <c r="D5018" s="57">
        <f t="shared" si="401"/>
        <v>3</v>
      </c>
      <c r="E5018" s="42">
        <f t="shared" si="402"/>
        <v>0</v>
      </c>
      <c r="F5018" s="54">
        <f t="shared" si="399"/>
        <v>530060.82543391536</v>
      </c>
    </row>
    <row r="5019" spans="2:6" x14ac:dyDescent="0.35">
      <c r="B5019" s="53">
        <f t="shared" si="400"/>
        <v>50174</v>
      </c>
      <c r="C5019" s="57">
        <f t="shared" si="398"/>
        <v>165</v>
      </c>
      <c r="D5019" s="57">
        <f t="shared" si="401"/>
        <v>4</v>
      </c>
      <c r="E5019" s="42">
        <f t="shared" si="402"/>
        <v>0</v>
      </c>
      <c r="F5019" s="54">
        <f t="shared" si="399"/>
        <v>530180.06238452764</v>
      </c>
    </row>
    <row r="5020" spans="2:6" x14ac:dyDescent="0.35">
      <c r="B5020" s="53">
        <f t="shared" si="400"/>
        <v>50175</v>
      </c>
      <c r="C5020" s="57">
        <f t="shared" si="398"/>
        <v>165</v>
      </c>
      <c r="D5020" s="57">
        <f t="shared" si="401"/>
        <v>5</v>
      </c>
      <c r="E5020" s="42">
        <f t="shared" si="402"/>
        <v>0</v>
      </c>
      <c r="F5020" s="54">
        <f t="shared" si="399"/>
        <v>530299.32615743973</v>
      </c>
    </row>
    <row r="5021" spans="2:6" x14ac:dyDescent="0.35">
      <c r="B5021" s="53">
        <f t="shared" si="400"/>
        <v>50176</v>
      </c>
      <c r="C5021" s="57">
        <f t="shared" si="398"/>
        <v>165</v>
      </c>
      <c r="D5021" s="57">
        <f t="shared" si="401"/>
        <v>6</v>
      </c>
      <c r="E5021" s="42">
        <f t="shared" si="402"/>
        <v>0</v>
      </c>
      <c r="F5021" s="54">
        <f t="shared" si="399"/>
        <v>530418.61675868533</v>
      </c>
    </row>
    <row r="5022" spans="2:6" x14ac:dyDescent="0.35">
      <c r="B5022" s="53">
        <f t="shared" si="400"/>
        <v>50177</v>
      </c>
      <c r="C5022" s="57">
        <f t="shared" si="398"/>
        <v>165</v>
      </c>
      <c r="D5022" s="57">
        <f t="shared" si="401"/>
        <v>7</v>
      </c>
      <c r="E5022" s="42">
        <f t="shared" si="402"/>
        <v>0</v>
      </c>
      <c r="F5022" s="54">
        <f t="shared" si="399"/>
        <v>530537.93419429939</v>
      </c>
    </row>
    <row r="5023" spans="2:6" x14ac:dyDescent="0.35">
      <c r="B5023" s="53">
        <f t="shared" si="400"/>
        <v>50178</v>
      </c>
      <c r="C5023" s="57">
        <f t="shared" si="398"/>
        <v>165</v>
      </c>
      <c r="D5023" s="57">
        <f t="shared" si="401"/>
        <v>1</v>
      </c>
      <c r="E5023" s="42">
        <f t="shared" si="402"/>
        <v>0</v>
      </c>
      <c r="F5023" s="54">
        <f t="shared" si="399"/>
        <v>530657.27847031842</v>
      </c>
    </row>
    <row r="5024" spans="2:6" x14ac:dyDescent="0.35">
      <c r="B5024" s="53">
        <f t="shared" si="400"/>
        <v>50179</v>
      </c>
      <c r="C5024" s="57">
        <f t="shared" si="398"/>
        <v>165</v>
      </c>
      <c r="D5024" s="57">
        <f t="shared" si="401"/>
        <v>2</v>
      </c>
      <c r="E5024" s="42">
        <f t="shared" si="402"/>
        <v>0</v>
      </c>
      <c r="F5024" s="54">
        <f t="shared" si="399"/>
        <v>530776.64959278004</v>
      </c>
    </row>
    <row r="5025" spans="2:6" x14ac:dyDescent="0.35">
      <c r="B5025" s="53">
        <f t="shared" si="400"/>
        <v>50180</v>
      </c>
      <c r="C5025" s="57">
        <f t="shared" si="398"/>
        <v>165</v>
      </c>
      <c r="D5025" s="57">
        <f t="shared" si="401"/>
        <v>3</v>
      </c>
      <c r="E5025" s="42">
        <f t="shared" si="402"/>
        <v>0</v>
      </c>
      <c r="F5025" s="54">
        <f t="shared" si="399"/>
        <v>530896.04756772344</v>
      </c>
    </row>
    <row r="5026" spans="2:6" x14ac:dyDescent="0.35">
      <c r="B5026" s="53">
        <f t="shared" si="400"/>
        <v>50181</v>
      </c>
      <c r="C5026" s="57">
        <f t="shared" si="398"/>
        <v>165</v>
      </c>
      <c r="D5026" s="57">
        <f t="shared" si="401"/>
        <v>4</v>
      </c>
      <c r="E5026" s="42">
        <f t="shared" si="402"/>
        <v>0</v>
      </c>
      <c r="F5026" s="54">
        <f t="shared" si="399"/>
        <v>531015.47240118904</v>
      </c>
    </row>
    <row r="5027" spans="2:6" x14ac:dyDescent="0.35">
      <c r="B5027" s="53">
        <f t="shared" si="400"/>
        <v>50182</v>
      </c>
      <c r="C5027" s="57">
        <f t="shared" si="398"/>
        <v>165</v>
      </c>
      <c r="D5027" s="57">
        <f t="shared" si="401"/>
        <v>5</v>
      </c>
      <c r="E5027" s="42">
        <f t="shared" si="402"/>
        <v>0</v>
      </c>
      <c r="F5027" s="54">
        <f t="shared" si="399"/>
        <v>531134.92409921857</v>
      </c>
    </row>
    <row r="5028" spans="2:6" x14ac:dyDescent="0.35">
      <c r="B5028" s="53">
        <f t="shared" si="400"/>
        <v>50183</v>
      </c>
      <c r="C5028" s="57">
        <f t="shared" si="398"/>
        <v>165</v>
      </c>
      <c r="D5028" s="57">
        <f t="shared" si="401"/>
        <v>6</v>
      </c>
      <c r="E5028" s="42">
        <f t="shared" si="402"/>
        <v>0</v>
      </c>
      <c r="F5028" s="54">
        <f t="shared" si="399"/>
        <v>531254.40266785526</v>
      </c>
    </row>
    <row r="5029" spans="2:6" x14ac:dyDescent="0.35">
      <c r="B5029" s="53">
        <f t="shared" si="400"/>
        <v>50184</v>
      </c>
      <c r="C5029" s="57">
        <f t="shared" si="398"/>
        <v>165</v>
      </c>
      <c r="D5029" s="57">
        <f t="shared" si="401"/>
        <v>7</v>
      </c>
      <c r="E5029" s="42">
        <f t="shared" si="402"/>
        <v>0</v>
      </c>
      <c r="F5029" s="54">
        <f t="shared" si="399"/>
        <v>531373.90811314376</v>
      </c>
    </row>
    <row r="5030" spans="2:6" x14ac:dyDescent="0.35">
      <c r="B5030" s="53">
        <f t="shared" si="400"/>
        <v>50185</v>
      </c>
      <c r="C5030" s="57">
        <f t="shared" si="398"/>
        <v>165</v>
      </c>
      <c r="D5030" s="57">
        <f t="shared" si="401"/>
        <v>1</v>
      </c>
      <c r="E5030" s="42">
        <f t="shared" si="402"/>
        <v>0</v>
      </c>
      <c r="F5030" s="54">
        <f t="shared" si="399"/>
        <v>531493.44044112985</v>
      </c>
    </row>
    <row r="5031" spans="2:6" x14ac:dyDescent="0.35">
      <c r="B5031" s="53">
        <f t="shared" si="400"/>
        <v>50186</v>
      </c>
      <c r="C5031" s="57">
        <f t="shared" si="398"/>
        <v>165</v>
      </c>
      <c r="D5031" s="57">
        <f t="shared" si="401"/>
        <v>2</v>
      </c>
      <c r="E5031" s="42">
        <f t="shared" si="402"/>
        <v>0</v>
      </c>
      <c r="F5031" s="54">
        <f t="shared" si="399"/>
        <v>531612.99965786072</v>
      </c>
    </row>
    <row r="5032" spans="2:6" x14ac:dyDescent="0.35">
      <c r="B5032" s="53">
        <f t="shared" si="400"/>
        <v>50187</v>
      </c>
      <c r="C5032" s="57">
        <f t="shared" si="398"/>
        <v>165</v>
      </c>
      <c r="D5032" s="57">
        <f t="shared" si="401"/>
        <v>3</v>
      </c>
      <c r="E5032" s="42">
        <f t="shared" si="402"/>
        <v>0</v>
      </c>
      <c r="F5032" s="54">
        <f t="shared" si="399"/>
        <v>531732.5857693851</v>
      </c>
    </row>
    <row r="5033" spans="2:6" x14ac:dyDescent="0.35">
      <c r="B5033" s="53">
        <f t="shared" si="400"/>
        <v>50188</v>
      </c>
      <c r="C5033" s="57">
        <f t="shared" si="398"/>
        <v>165</v>
      </c>
      <c r="D5033" s="57">
        <f t="shared" si="401"/>
        <v>4</v>
      </c>
      <c r="E5033" s="42">
        <f t="shared" si="402"/>
        <v>0</v>
      </c>
      <c r="F5033" s="54">
        <f t="shared" si="399"/>
        <v>531852.19878175284</v>
      </c>
    </row>
    <row r="5034" spans="2:6" x14ac:dyDescent="0.35">
      <c r="B5034" s="53">
        <f t="shared" si="400"/>
        <v>50189</v>
      </c>
      <c r="C5034" s="57">
        <f t="shared" si="398"/>
        <v>165</v>
      </c>
      <c r="D5034" s="57">
        <f t="shared" si="401"/>
        <v>5</v>
      </c>
      <c r="E5034" s="42">
        <f t="shared" si="402"/>
        <v>0</v>
      </c>
      <c r="F5034" s="54">
        <f t="shared" si="399"/>
        <v>531971.83870101534</v>
      </c>
    </row>
    <row r="5035" spans="2:6" x14ac:dyDescent="0.35">
      <c r="B5035" s="53">
        <f t="shared" si="400"/>
        <v>50190</v>
      </c>
      <c r="C5035" s="57">
        <f t="shared" si="398"/>
        <v>165</v>
      </c>
      <c r="D5035" s="57">
        <f t="shared" si="401"/>
        <v>6</v>
      </c>
      <c r="E5035" s="42">
        <f t="shared" si="402"/>
        <v>0</v>
      </c>
      <c r="F5035" s="54">
        <f t="shared" si="399"/>
        <v>532091.50553322537</v>
      </c>
    </row>
    <row r="5036" spans="2:6" x14ac:dyDescent="0.35">
      <c r="B5036" s="53">
        <f t="shared" si="400"/>
        <v>50191</v>
      </c>
      <c r="C5036" s="57">
        <f t="shared" si="398"/>
        <v>165</v>
      </c>
      <c r="D5036" s="57">
        <f t="shared" si="401"/>
        <v>7</v>
      </c>
      <c r="E5036" s="42">
        <f t="shared" si="402"/>
        <v>0</v>
      </c>
      <c r="F5036" s="54">
        <f t="shared" si="399"/>
        <v>532211.19928443688</v>
      </c>
    </row>
    <row r="5037" spans="2:6" x14ac:dyDescent="0.35">
      <c r="B5037" s="53">
        <f t="shared" si="400"/>
        <v>50192</v>
      </c>
      <c r="C5037" s="57">
        <f t="shared" si="398"/>
        <v>166</v>
      </c>
      <c r="D5037" s="57">
        <f t="shared" si="401"/>
        <v>1</v>
      </c>
      <c r="E5037" s="42">
        <f t="shared" si="402"/>
        <v>1733.75</v>
      </c>
      <c r="F5037" s="54">
        <f t="shared" si="399"/>
        <v>534065.05996700877</v>
      </c>
    </row>
    <row r="5038" spans="2:6" x14ac:dyDescent="0.35">
      <c r="B5038" s="53">
        <f t="shared" si="400"/>
        <v>50193</v>
      </c>
      <c r="C5038" s="57">
        <f t="shared" si="398"/>
        <v>166</v>
      </c>
      <c r="D5038" s="57">
        <f t="shared" si="401"/>
        <v>2</v>
      </c>
      <c r="E5038" s="42">
        <f t="shared" si="402"/>
        <v>0</v>
      </c>
      <c r="F5038" s="54">
        <f t="shared" si="399"/>
        <v>534185.19766842609</v>
      </c>
    </row>
    <row r="5039" spans="2:6" x14ac:dyDescent="0.35">
      <c r="B5039" s="53">
        <f t="shared" si="400"/>
        <v>50194</v>
      </c>
      <c r="C5039" s="57">
        <f t="shared" si="398"/>
        <v>166</v>
      </c>
      <c r="D5039" s="57">
        <f t="shared" si="401"/>
        <v>3</v>
      </c>
      <c r="E5039" s="42">
        <f t="shared" si="402"/>
        <v>0</v>
      </c>
      <c r="F5039" s="54">
        <f t="shared" si="399"/>
        <v>534305.36239476677</v>
      </c>
    </row>
    <row r="5040" spans="2:6" x14ac:dyDescent="0.35">
      <c r="B5040" s="53">
        <f t="shared" si="400"/>
        <v>50195</v>
      </c>
      <c r="C5040" s="57">
        <f t="shared" si="398"/>
        <v>166</v>
      </c>
      <c r="D5040" s="57">
        <f t="shared" si="401"/>
        <v>4</v>
      </c>
      <c r="E5040" s="42">
        <f t="shared" si="402"/>
        <v>0</v>
      </c>
      <c r="F5040" s="54">
        <f t="shared" si="399"/>
        <v>534425.55415211001</v>
      </c>
    </row>
    <row r="5041" spans="2:6" x14ac:dyDescent="0.35">
      <c r="B5041" s="53">
        <f t="shared" si="400"/>
        <v>50196</v>
      </c>
      <c r="C5041" s="57">
        <f t="shared" si="398"/>
        <v>166</v>
      </c>
      <c r="D5041" s="57">
        <f t="shared" si="401"/>
        <v>5</v>
      </c>
      <c r="E5041" s="42">
        <f t="shared" si="402"/>
        <v>0</v>
      </c>
      <c r="F5041" s="54">
        <f t="shared" si="399"/>
        <v>534545.77294653642</v>
      </c>
    </row>
    <row r="5042" spans="2:6" x14ac:dyDescent="0.35">
      <c r="B5042" s="53">
        <f t="shared" si="400"/>
        <v>50197</v>
      </c>
      <c r="C5042" s="57">
        <f t="shared" si="398"/>
        <v>166</v>
      </c>
      <c r="D5042" s="57">
        <f t="shared" si="401"/>
        <v>6</v>
      </c>
      <c r="E5042" s="42">
        <f t="shared" si="402"/>
        <v>0</v>
      </c>
      <c r="F5042" s="54">
        <f t="shared" si="399"/>
        <v>534666.01878412801</v>
      </c>
    </row>
    <row r="5043" spans="2:6" x14ac:dyDescent="0.35">
      <c r="B5043" s="53">
        <f t="shared" si="400"/>
        <v>50198</v>
      </c>
      <c r="C5043" s="57">
        <f t="shared" si="398"/>
        <v>166</v>
      </c>
      <c r="D5043" s="57">
        <f t="shared" si="401"/>
        <v>7</v>
      </c>
      <c r="E5043" s="42">
        <f t="shared" si="402"/>
        <v>0</v>
      </c>
      <c r="F5043" s="54">
        <f t="shared" si="399"/>
        <v>534786.29167096817</v>
      </c>
    </row>
    <row r="5044" spans="2:6" x14ac:dyDescent="0.35">
      <c r="B5044" s="53">
        <f t="shared" si="400"/>
        <v>50199</v>
      </c>
      <c r="C5044" s="57">
        <f t="shared" si="398"/>
        <v>166</v>
      </c>
      <c r="D5044" s="57">
        <f t="shared" si="401"/>
        <v>1</v>
      </c>
      <c r="E5044" s="42">
        <f t="shared" si="402"/>
        <v>0</v>
      </c>
      <c r="F5044" s="54">
        <f t="shared" si="399"/>
        <v>534906.59161314159</v>
      </c>
    </row>
    <row r="5045" spans="2:6" x14ac:dyDescent="0.35">
      <c r="B5045" s="53">
        <f t="shared" si="400"/>
        <v>50200</v>
      </c>
      <c r="C5045" s="57">
        <f t="shared" si="398"/>
        <v>166</v>
      </c>
      <c r="D5045" s="57">
        <f t="shared" si="401"/>
        <v>2</v>
      </c>
      <c r="E5045" s="42">
        <f t="shared" si="402"/>
        <v>0</v>
      </c>
      <c r="F5045" s="54">
        <f t="shared" si="399"/>
        <v>535026.91861673433</v>
      </c>
    </row>
    <row r="5046" spans="2:6" x14ac:dyDescent="0.35">
      <c r="B5046" s="53">
        <f t="shared" si="400"/>
        <v>50201</v>
      </c>
      <c r="C5046" s="57">
        <f t="shared" si="398"/>
        <v>166</v>
      </c>
      <c r="D5046" s="57">
        <f t="shared" si="401"/>
        <v>3</v>
      </c>
      <c r="E5046" s="42">
        <f t="shared" si="402"/>
        <v>0</v>
      </c>
      <c r="F5046" s="54">
        <f t="shared" si="399"/>
        <v>535147.27268783387</v>
      </c>
    </row>
    <row r="5047" spans="2:6" x14ac:dyDescent="0.35">
      <c r="B5047" s="53">
        <f t="shared" si="400"/>
        <v>50202</v>
      </c>
      <c r="C5047" s="57">
        <f t="shared" si="398"/>
        <v>166</v>
      </c>
      <c r="D5047" s="57">
        <f t="shared" si="401"/>
        <v>4</v>
      </c>
      <c r="E5047" s="42">
        <f t="shared" si="402"/>
        <v>0</v>
      </c>
      <c r="F5047" s="54">
        <f t="shared" si="399"/>
        <v>535267.65383252897</v>
      </c>
    </row>
    <row r="5048" spans="2:6" x14ac:dyDescent="0.35">
      <c r="B5048" s="53">
        <f t="shared" si="400"/>
        <v>50203</v>
      </c>
      <c r="C5048" s="57">
        <f t="shared" si="398"/>
        <v>166</v>
      </c>
      <c r="D5048" s="57">
        <f t="shared" si="401"/>
        <v>5</v>
      </c>
      <c r="E5048" s="42">
        <f t="shared" si="402"/>
        <v>0</v>
      </c>
      <c r="F5048" s="54">
        <f t="shared" si="399"/>
        <v>535388.0620569099</v>
      </c>
    </row>
    <row r="5049" spans="2:6" x14ac:dyDescent="0.35">
      <c r="B5049" s="53">
        <f t="shared" si="400"/>
        <v>50204</v>
      </c>
      <c r="C5049" s="57">
        <f t="shared" si="398"/>
        <v>166</v>
      </c>
      <c r="D5049" s="57">
        <f t="shared" si="401"/>
        <v>6</v>
      </c>
      <c r="E5049" s="42">
        <f t="shared" si="402"/>
        <v>0</v>
      </c>
      <c r="F5049" s="54">
        <f t="shared" si="399"/>
        <v>535508.49736706819</v>
      </c>
    </row>
    <row r="5050" spans="2:6" x14ac:dyDescent="0.35">
      <c r="B5050" s="53">
        <f t="shared" si="400"/>
        <v>50205</v>
      </c>
      <c r="C5050" s="57">
        <f t="shared" si="398"/>
        <v>166</v>
      </c>
      <c r="D5050" s="57">
        <f t="shared" si="401"/>
        <v>7</v>
      </c>
      <c r="E5050" s="42">
        <f t="shared" si="402"/>
        <v>0</v>
      </c>
      <c r="F5050" s="54">
        <f t="shared" si="399"/>
        <v>535628.95976909669</v>
      </c>
    </row>
    <row r="5051" spans="2:6" x14ac:dyDescent="0.35">
      <c r="B5051" s="53">
        <f t="shared" si="400"/>
        <v>50206</v>
      </c>
      <c r="C5051" s="57">
        <f t="shared" si="398"/>
        <v>166</v>
      </c>
      <c r="D5051" s="57">
        <f t="shared" si="401"/>
        <v>1</v>
      </c>
      <c r="E5051" s="42">
        <f t="shared" si="402"/>
        <v>0</v>
      </c>
      <c r="F5051" s="54">
        <f t="shared" si="399"/>
        <v>535749.44926908985</v>
      </c>
    </row>
    <row r="5052" spans="2:6" x14ac:dyDescent="0.35">
      <c r="B5052" s="53">
        <f t="shared" si="400"/>
        <v>50207</v>
      </c>
      <c r="C5052" s="57">
        <f t="shared" si="398"/>
        <v>166</v>
      </c>
      <c r="D5052" s="57">
        <f t="shared" si="401"/>
        <v>2</v>
      </c>
      <c r="E5052" s="42">
        <f t="shared" si="402"/>
        <v>0</v>
      </c>
      <c r="F5052" s="54">
        <f t="shared" si="399"/>
        <v>535869.96587314329</v>
      </c>
    </row>
    <row r="5053" spans="2:6" x14ac:dyDescent="0.35">
      <c r="B5053" s="53">
        <f t="shared" si="400"/>
        <v>50208</v>
      </c>
      <c r="C5053" s="57">
        <f t="shared" si="398"/>
        <v>166</v>
      </c>
      <c r="D5053" s="57">
        <f t="shared" si="401"/>
        <v>3</v>
      </c>
      <c r="E5053" s="42">
        <f t="shared" si="402"/>
        <v>0</v>
      </c>
      <c r="F5053" s="54">
        <f t="shared" si="399"/>
        <v>535990.50958735403</v>
      </c>
    </row>
    <row r="5054" spans="2:6" x14ac:dyDescent="0.35">
      <c r="B5054" s="53">
        <f t="shared" si="400"/>
        <v>50209</v>
      </c>
      <c r="C5054" s="57">
        <f t="shared" si="398"/>
        <v>166</v>
      </c>
      <c r="D5054" s="57">
        <f t="shared" si="401"/>
        <v>4</v>
      </c>
      <c r="E5054" s="42">
        <f t="shared" si="402"/>
        <v>0</v>
      </c>
      <c r="F5054" s="54">
        <f t="shared" si="399"/>
        <v>536111.08041782049</v>
      </c>
    </row>
    <row r="5055" spans="2:6" x14ac:dyDescent="0.35">
      <c r="B5055" s="53">
        <f t="shared" si="400"/>
        <v>50210</v>
      </c>
      <c r="C5055" s="57">
        <f t="shared" si="398"/>
        <v>166</v>
      </c>
      <c r="D5055" s="57">
        <f t="shared" si="401"/>
        <v>5</v>
      </c>
      <c r="E5055" s="42">
        <f t="shared" si="402"/>
        <v>0</v>
      </c>
      <c r="F5055" s="54">
        <f t="shared" si="399"/>
        <v>536231.67837064248</v>
      </c>
    </row>
    <row r="5056" spans="2:6" x14ac:dyDescent="0.35">
      <c r="B5056" s="53">
        <f t="shared" si="400"/>
        <v>50211</v>
      </c>
      <c r="C5056" s="57">
        <f t="shared" si="398"/>
        <v>166</v>
      </c>
      <c r="D5056" s="57">
        <f t="shared" si="401"/>
        <v>6</v>
      </c>
      <c r="E5056" s="42">
        <f t="shared" si="402"/>
        <v>0</v>
      </c>
      <c r="F5056" s="54">
        <f t="shared" si="399"/>
        <v>536352.30345192109</v>
      </c>
    </row>
    <row r="5057" spans="2:6" x14ac:dyDescent="0.35">
      <c r="B5057" s="53">
        <f t="shared" si="400"/>
        <v>50212</v>
      </c>
      <c r="C5057" s="57">
        <f t="shared" si="398"/>
        <v>166</v>
      </c>
      <c r="D5057" s="57">
        <f t="shared" si="401"/>
        <v>7</v>
      </c>
      <c r="E5057" s="42">
        <f t="shared" si="402"/>
        <v>0</v>
      </c>
      <c r="F5057" s="54">
        <f t="shared" si="399"/>
        <v>536472.95566775894</v>
      </c>
    </row>
    <row r="5058" spans="2:6" x14ac:dyDescent="0.35">
      <c r="B5058" s="53">
        <f t="shared" si="400"/>
        <v>50213</v>
      </c>
      <c r="C5058" s="57">
        <f t="shared" si="398"/>
        <v>166</v>
      </c>
      <c r="D5058" s="57">
        <f t="shared" si="401"/>
        <v>1</v>
      </c>
      <c r="E5058" s="42">
        <f t="shared" si="402"/>
        <v>0</v>
      </c>
      <c r="F5058" s="54">
        <f t="shared" si="399"/>
        <v>536593.63502425991</v>
      </c>
    </row>
    <row r="5059" spans="2:6" x14ac:dyDescent="0.35">
      <c r="B5059" s="53">
        <f t="shared" si="400"/>
        <v>50214</v>
      </c>
      <c r="C5059" s="57">
        <f t="shared" si="398"/>
        <v>166</v>
      </c>
      <c r="D5059" s="57">
        <f t="shared" si="401"/>
        <v>2</v>
      </c>
      <c r="E5059" s="42">
        <f t="shared" si="402"/>
        <v>0</v>
      </c>
      <c r="F5059" s="54">
        <f t="shared" si="399"/>
        <v>536714.34152752929</v>
      </c>
    </row>
    <row r="5060" spans="2:6" x14ac:dyDescent="0.35">
      <c r="B5060" s="53">
        <f t="shared" si="400"/>
        <v>50215</v>
      </c>
      <c r="C5060" s="57">
        <f t="shared" si="398"/>
        <v>166</v>
      </c>
      <c r="D5060" s="57">
        <f t="shared" si="401"/>
        <v>3</v>
      </c>
      <c r="E5060" s="42">
        <f t="shared" si="402"/>
        <v>0</v>
      </c>
      <c r="F5060" s="54">
        <f t="shared" si="399"/>
        <v>536835.07518367376</v>
      </c>
    </row>
    <row r="5061" spans="2:6" x14ac:dyDescent="0.35">
      <c r="B5061" s="53">
        <f t="shared" si="400"/>
        <v>50216</v>
      </c>
      <c r="C5061" s="57">
        <f t="shared" si="398"/>
        <v>166</v>
      </c>
      <c r="D5061" s="57">
        <f t="shared" si="401"/>
        <v>4</v>
      </c>
      <c r="E5061" s="42">
        <f t="shared" si="402"/>
        <v>0</v>
      </c>
      <c r="F5061" s="54">
        <f t="shared" si="399"/>
        <v>536955.8359988014</v>
      </c>
    </row>
    <row r="5062" spans="2:6" x14ac:dyDescent="0.35">
      <c r="B5062" s="53">
        <f t="shared" si="400"/>
        <v>50217</v>
      </c>
      <c r="C5062" s="57">
        <f t="shared" si="398"/>
        <v>166</v>
      </c>
      <c r="D5062" s="57">
        <f t="shared" si="401"/>
        <v>5</v>
      </c>
      <c r="E5062" s="42">
        <f t="shared" si="402"/>
        <v>0</v>
      </c>
      <c r="F5062" s="54">
        <f t="shared" si="399"/>
        <v>537076.62397902145</v>
      </c>
    </row>
    <row r="5063" spans="2:6" x14ac:dyDescent="0.35">
      <c r="B5063" s="53">
        <f t="shared" si="400"/>
        <v>50218</v>
      </c>
      <c r="C5063" s="57">
        <f t="shared" si="398"/>
        <v>166</v>
      </c>
      <c r="D5063" s="57">
        <f t="shared" si="401"/>
        <v>6</v>
      </c>
      <c r="E5063" s="42">
        <f t="shared" si="402"/>
        <v>0</v>
      </c>
      <c r="F5063" s="54">
        <f t="shared" si="399"/>
        <v>537197.43913044478</v>
      </c>
    </row>
    <row r="5064" spans="2:6" x14ac:dyDescent="0.35">
      <c r="B5064" s="53">
        <f t="shared" si="400"/>
        <v>50219</v>
      </c>
      <c r="C5064" s="57">
        <f t="shared" si="398"/>
        <v>166</v>
      </c>
      <c r="D5064" s="57">
        <f t="shared" si="401"/>
        <v>7</v>
      </c>
      <c r="E5064" s="42">
        <f t="shared" si="402"/>
        <v>0</v>
      </c>
      <c r="F5064" s="54">
        <f t="shared" si="399"/>
        <v>537318.28145918355</v>
      </c>
    </row>
    <row r="5065" spans="2:6" x14ac:dyDescent="0.35">
      <c r="B5065" s="53">
        <f t="shared" si="400"/>
        <v>50220</v>
      </c>
      <c r="C5065" s="57">
        <f t="shared" si="398"/>
        <v>166</v>
      </c>
      <c r="D5065" s="57">
        <f t="shared" si="401"/>
        <v>1</v>
      </c>
      <c r="E5065" s="42">
        <f t="shared" si="402"/>
        <v>0</v>
      </c>
      <c r="F5065" s="54">
        <f t="shared" si="399"/>
        <v>537439.15097135119</v>
      </c>
    </row>
    <row r="5066" spans="2:6" x14ac:dyDescent="0.35">
      <c r="B5066" s="53">
        <f t="shared" si="400"/>
        <v>50221</v>
      </c>
      <c r="C5066" s="57">
        <f t="shared" si="398"/>
        <v>166</v>
      </c>
      <c r="D5066" s="57">
        <f t="shared" si="401"/>
        <v>2</v>
      </c>
      <c r="E5066" s="42">
        <f t="shared" si="402"/>
        <v>0</v>
      </c>
      <c r="F5066" s="54">
        <f t="shared" si="399"/>
        <v>537560.04767306277</v>
      </c>
    </row>
    <row r="5067" spans="2:6" x14ac:dyDescent="0.35">
      <c r="B5067" s="53">
        <f t="shared" si="400"/>
        <v>50222</v>
      </c>
      <c r="C5067" s="57">
        <f t="shared" si="398"/>
        <v>167</v>
      </c>
      <c r="D5067" s="57">
        <f t="shared" si="401"/>
        <v>3</v>
      </c>
      <c r="E5067" s="42">
        <f t="shared" si="402"/>
        <v>1733.75</v>
      </c>
      <c r="F5067" s="54">
        <f t="shared" si="399"/>
        <v>539415.11157673784</v>
      </c>
    </row>
    <row r="5068" spans="2:6" x14ac:dyDescent="0.35">
      <c r="B5068" s="53">
        <f t="shared" si="400"/>
        <v>50223</v>
      </c>
      <c r="C5068" s="57">
        <f t="shared" si="398"/>
        <v>167</v>
      </c>
      <c r="D5068" s="57">
        <f t="shared" si="401"/>
        <v>4</v>
      </c>
      <c r="E5068" s="42">
        <f t="shared" si="402"/>
        <v>0</v>
      </c>
      <c r="F5068" s="54">
        <f t="shared" si="399"/>
        <v>539536.45276992244</v>
      </c>
    </row>
    <row r="5069" spans="2:6" x14ac:dyDescent="0.35">
      <c r="B5069" s="53">
        <f t="shared" si="400"/>
        <v>50224</v>
      </c>
      <c r="C5069" s="57">
        <f t="shared" si="398"/>
        <v>167</v>
      </c>
      <c r="D5069" s="57">
        <f t="shared" si="401"/>
        <v>5</v>
      </c>
      <c r="E5069" s="42">
        <f t="shared" si="402"/>
        <v>0</v>
      </c>
      <c r="F5069" s="54">
        <f t="shared" si="399"/>
        <v>539657.82125875528</v>
      </c>
    </row>
    <row r="5070" spans="2:6" x14ac:dyDescent="0.35">
      <c r="B5070" s="53">
        <f t="shared" si="400"/>
        <v>50225</v>
      </c>
      <c r="C5070" s="57">
        <f t="shared" si="398"/>
        <v>167</v>
      </c>
      <c r="D5070" s="57">
        <f t="shared" si="401"/>
        <v>6</v>
      </c>
      <c r="E5070" s="42">
        <f t="shared" si="402"/>
        <v>0</v>
      </c>
      <c r="F5070" s="54">
        <f t="shared" si="399"/>
        <v>539779.21704937657</v>
      </c>
    </row>
    <row r="5071" spans="2:6" x14ac:dyDescent="0.35">
      <c r="B5071" s="53">
        <f t="shared" si="400"/>
        <v>50226</v>
      </c>
      <c r="C5071" s="57">
        <f t="shared" ref="C5071:C5134" si="403">YEAR(B5071)*12+MONTH(B5071)+1-$C$9</f>
        <v>167</v>
      </c>
      <c r="D5071" s="57">
        <f t="shared" si="401"/>
        <v>7</v>
      </c>
      <c r="E5071" s="42">
        <f t="shared" si="402"/>
        <v>0</v>
      </c>
      <c r="F5071" s="54">
        <f t="shared" ref="F5071:F5134" si="404">IFERROR(
(F5070+E5071)*(1+$E$6),
0)</f>
        <v>539900.6401479278</v>
      </c>
    </row>
    <row r="5072" spans="2:6" x14ac:dyDescent="0.35">
      <c r="B5072" s="53">
        <f t="shared" ref="B5072:B5135" si="405">IF(B5071&lt;EDATE($B$15-1,$C$7*12),B5071+1,"")</f>
        <v>50227</v>
      </c>
      <c r="C5072" s="57">
        <f t="shared" si="403"/>
        <v>167</v>
      </c>
      <c r="D5072" s="57">
        <f t="shared" ref="D5072:D5135" si="406">WEEKDAY(B5072,2)</f>
        <v>1</v>
      </c>
      <c r="E5072" s="42">
        <f t="shared" ref="E5072:E5135" si="407">IF(AND(DAY(B5072)=1,
OR(dane_wplaty_co_ile_mc=1,MOD(C5072,dane_wplaty_co_ile_mc)=1)),dane_wplaty_skladka,0)</f>
        <v>0</v>
      </c>
      <c r="F5072" s="54">
        <f t="shared" si="404"/>
        <v>540022.09056055197</v>
      </c>
    </row>
    <row r="5073" spans="2:6" x14ac:dyDescent="0.35">
      <c r="B5073" s="53">
        <f t="shared" si="405"/>
        <v>50228</v>
      </c>
      <c r="C5073" s="57">
        <f t="shared" si="403"/>
        <v>167</v>
      </c>
      <c r="D5073" s="57">
        <f t="shared" si="406"/>
        <v>2</v>
      </c>
      <c r="E5073" s="42">
        <f t="shared" si="407"/>
        <v>0</v>
      </c>
      <c r="F5073" s="54">
        <f t="shared" si="404"/>
        <v>540143.56829339324</v>
      </c>
    </row>
    <row r="5074" spans="2:6" x14ac:dyDescent="0.35">
      <c r="B5074" s="53">
        <f t="shared" si="405"/>
        <v>50229</v>
      </c>
      <c r="C5074" s="57">
        <f t="shared" si="403"/>
        <v>167</v>
      </c>
      <c r="D5074" s="57">
        <f t="shared" si="406"/>
        <v>3</v>
      </c>
      <c r="E5074" s="42">
        <f t="shared" si="407"/>
        <v>0</v>
      </c>
      <c r="F5074" s="54">
        <f t="shared" si="404"/>
        <v>540265.0733525973</v>
      </c>
    </row>
    <row r="5075" spans="2:6" x14ac:dyDescent="0.35">
      <c r="B5075" s="53">
        <f t="shared" si="405"/>
        <v>50230</v>
      </c>
      <c r="C5075" s="57">
        <f t="shared" si="403"/>
        <v>167</v>
      </c>
      <c r="D5075" s="57">
        <f t="shared" si="406"/>
        <v>4</v>
      </c>
      <c r="E5075" s="42">
        <f t="shared" si="407"/>
        <v>0</v>
      </c>
      <c r="F5075" s="54">
        <f t="shared" si="404"/>
        <v>540386.60574431124</v>
      </c>
    </row>
    <row r="5076" spans="2:6" x14ac:dyDescent="0.35">
      <c r="B5076" s="53">
        <f t="shared" si="405"/>
        <v>50231</v>
      </c>
      <c r="C5076" s="57">
        <f t="shared" si="403"/>
        <v>167</v>
      </c>
      <c r="D5076" s="57">
        <f t="shared" si="406"/>
        <v>5</v>
      </c>
      <c r="E5076" s="42">
        <f t="shared" si="407"/>
        <v>0</v>
      </c>
      <c r="F5076" s="54">
        <f t="shared" si="404"/>
        <v>540508.16547468351</v>
      </c>
    </row>
    <row r="5077" spans="2:6" x14ac:dyDescent="0.35">
      <c r="B5077" s="53">
        <f t="shared" si="405"/>
        <v>50232</v>
      </c>
      <c r="C5077" s="57">
        <f t="shared" si="403"/>
        <v>167</v>
      </c>
      <c r="D5077" s="57">
        <f t="shared" si="406"/>
        <v>6</v>
      </c>
      <c r="E5077" s="42">
        <f t="shared" si="407"/>
        <v>0</v>
      </c>
      <c r="F5077" s="54">
        <f t="shared" si="404"/>
        <v>540629.75254986389</v>
      </c>
    </row>
    <row r="5078" spans="2:6" x14ac:dyDescent="0.35">
      <c r="B5078" s="53">
        <f t="shared" si="405"/>
        <v>50233</v>
      </c>
      <c r="C5078" s="57">
        <f t="shared" si="403"/>
        <v>167</v>
      </c>
      <c r="D5078" s="57">
        <f t="shared" si="406"/>
        <v>7</v>
      </c>
      <c r="E5078" s="42">
        <f t="shared" si="407"/>
        <v>0</v>
      </c>
      <c r="F5078" s="54">
        <f t="shared" si="404"/>
        <v>540751.36697600363</v>
      </c>
    </row>
    <row r="5079" spans="2:6" x14ac:dyDescent="0.35">
      <c r="B5079" s="53">
        <f t="shared" si="405"/>
        <v>50234</v>
      </c>
      <c r="C5079" s="57">
        <f t="shared" si="403"/>
        <v>167</v>
      </c>
      <c r="D5079" s="57">
        <f t="shared" si="406"/>
        <v>1</v>
      </c>
      <c r="E5079" s="42">
        <f t="shared" si="407"/>
        <v>0</v>
      </c>
      <c r="F5079" s="54">
        <f t="shared" si="404"/>
        <v>540873.00875925529</v>
      </c>
    </row>
    <row r="5080" spans="2:6" x14ac:dyDescent="0.35">
      <c r="B5080" s="53">
        <f t="shared" si="405"/>
        <v>50235</v>
      </c>
      <c r="C5080" s="57">
        <f t="shared" si="403"/>
        <v>167</v>
      </c>
      <c r="D5080" s="57">
        <f t="shared" si="406"/>
        <v>2</v>
      </c>
      <c r="E5080" s="42">
        <f t="shared" si="407"/>
        <v>0</v>
      </c>
      <c r="F5080" s="54">
        <f t="shared" si="404"/>
        <v>540994.67790577281</v>
      </c>
    </row>
    <row r="5081" spans="2:6" x14ac:dyDescent="0.35">
      <c r="B5081" s="53">
        <f t="shared" si="405"/>
        <v>50236</v>
      </c>
      <c r="C5081" s="57">
        <f t="shared" si="403"/>
        <v>167</v>
      </c>
      <c r="D5081" s="57">
        <f t="shared" si="406"/>
        <v>3</v>
      </c>
      <c r="E5081" s="42">
        <f t="shared" si="407"/>
        <v>0</v>
      </c>
      <c r="F5081" s="54">
        <f t="shared" si="404"/>
        <v>541116.37442171155</v>
      </c>
    </row>
    <row r="5082" spans="2:6" x14ac:dyDescent="0.35">
      <c r="B5082" s="53">
        <f t="shared" si="405"/>
        <v>50237</v>
      </c>
      <c r="C5082" s="57">
        <f t="shared" si="403"/>
        <v>167</v>
      </c>
      <c r="D5082" s="57">
        <f t="shared" si="406"/>
        <v>4</v>
      </c>
      <c r="E5082" s="42">
        <f t="shared" si="407"/>
        <v>0</v>
      </c>
      <c r="F5082" s="54">
        <f t="shared" si="404"/>
        <v>541238.09831322834</v>
      </c>
    </row>
    <row r="5083" spans="2:6" x14ac:dyDescent="0.35">
      <c r="B5083" s="53">
        <f t="shared" si="405"/>
        <v>50238</v>
      </c>
      <c r="C5083" s="57">
        <f t="shared" si="403"/>
        <v>167</v>
      </c>
      <c r="D5083" s="57">
        <f t="shared" si="406"/>
        <v>5</v>
      </c>
      <c r="E5083" s="42">
        <f t="shared" si="407"/>
        <v>0</v>
      </c>
      <c r="F5083" s="54">
        <f t="shared" si="404"/>
        <v>541359.84958648123</v>
      </c>
    </row>
    <row r="5084" spans="2:6" x14ac:dyDescent="0.35">
      <c r="B5084" s="53">
        <f t="shared" si="405"/>
        <v>50239</v>
      </c>
      <c r="C5084" s="57">
        <f t="shared" si="403"/>
        <v>167</v>
      </c>
      <c r="D5084" s="57">
        <f t="shared" si="406"/>
        <v>6</v>
      </c>
      <c r="E5084" s="42">
        <f t="shared" si="407"/>
        <v>0</v>
      </c>
      <c r="F5084" s="54">
        <f t="shared" si="404"/>
        <v>541481.62824762973</v>
      </c>
    </row>
    <row r="5085" spans="2:6" x14ac:dyDescent="0.35">
      <c r="B5085" s="53">
        <f t="shared" si="405"/>
        <v>50240</v>
      </c>
      <c r="C5085" s="57">
        <f t="shared" si="403"/>
        <v>167</v>
      </c>
      <c r="D5085" s="57">
        <f t="shared" si="406"/>
        <v>7</v>
      </c>
      <c r="E5085" s="42">
        <f t="shared" si="407"/>
        <v>0</v>
      </c>
      <c r="F5085" s="54">
        <f t="shared" si="404"/>
        <v>541603.43430283468</v>
      </c>
    </row>
    <row r="5086" spans="2:6" x14ac:dyDescent="0.35">
      <c r="B5086" s="53">
        <f t="shared" si="405"/>
        <v>50241</v>
      </c>
      <c r="C5086" s="57">
        <f t="shared" si="403"/>
        <v>167</v>
      </c>
      <c r="D5086" s="57">
        <f t="shared" si="406"/>
        <v>1</v>
      </c>
      <c r="E5086" s="42">
        <f t="shared" si="407"/>
        <v>0</v>
      </c>
      <c r="F5086" s="54">
        <f t="shared" si="404"/>
        <v>541725.2677582585</v>
      </c>
    </row>
    <row r="5087" spans="2:6" x14ac:dyDescent="0.35">
      <c r="B5087" s="53">
        <f t="shared" si="405"/>
        <v>50242</v>
      </c>
      <c r="C5087" s="57">
        <f t="shared" si="403"/>
        <v>167</v>
      </c>
      <c r="D5087" s="57">
        <f t="shared" si="406"/>
        <v>2</v>
      </c>
      <c r="E5087" s="42">
        <f t="shared" si="407"/>
        <v>0</v>
      </c>
      <c r="F5087" s="54">
        <f t="shared" si="404"/>
        <v>541847.1286200647</v>
      </c>
    </row>
    <row r="5088" spans="2:6" x14ac:dyDescent="0.35">
      <c r="B5088" s="53">
        <f t="shared" si="405"/>
        <v>50243</v>
      </c>
      <c r="C5088" s="57">
        <f t="shared" si="403"/>
        <v>167</v>
      </c>
      <c r="D5088" s="57">
        <f t="shared" si="406"/>
        <v>3</v>
      </c>
      <c r="E5088" s="42">
        <f t="shared" si="407"/>
        <v>0</v>
      </c>
      <c r="F5088" s="54">
        <f t="shared" si="404"/>
        <v>541969.0168944184</v>
      </c>
    </row>
    <row r="5089" spans="2:6" x14ac:dyDescent="0.35">
      <c r="B5089" s="53">
        <f t="shared" si="405"/>
        <v>50244</v>
      </c>
      <c r="C5089" s="57">
        <f t="shared" si="403"/>
        <v>167</v>
      </c>
      <c r="D5089" s="57">
        <f t="shared" si="406"/>
        <v>4</v>
      </c>
      <c r="E5089" s="42">
        <f t="shared" si="407"/>
        <v>0</v>
      </c>
      <c r="F5089" s="54">
        <f t="shared" si="404"/>
        <v>542090.93258748611</v>
      </c>
    </row>
    <row r="5090" spans="2:6" x14ac:dyDescent="0.35">
      <c r="B5090" s="53">
        <f t="shared" si="405"/>
        <v>50245</v>
      </c>
      <c r="C5090" s="57">
        <f t="shared" si="403"/>
        <v>167</v>
      </c>
      <c r="D5090" s="57">
        <f t="shared" si="406"/>
        <v>5</v>
      </c>
      <c r="E5090" s="42">
        <f t="shared" si="407"/>
        <v>0</v>
      </c>
      <c r="F5090" s="54">
        <f t="shared" si="404"/>
        <v>542212.87570543552</v>
      </c>
    </row>
    <row r="5091" spans="2:6" x14ac:dyDescent="0.35">
      <c r="B5091" s="53">
        <f t="shared" si="405"/>
        <v>50246</v>
      </c>
      <c r="C5091" s="57">
        <f t="shared" si="403"/>
        <v>167</v>
      </c>
      <c r="D5091" s="57">
        <f t="shared" si="406"/>
        <v>6</v>
      </c>
      <c r="E5091" s="42">
        <f t="shared" si="407"/>
        <v>0</v>
      </c>
      <c r="F5091" s="54">
        <f t="shared" si="404"/>
        <v>542334.84625443595</v>
      </c>
    </row>
    <row r="5092" spans="2:6" x14ac:dyDescent="0.35">
      <c r="B5092" s="53">
        <f t="shared" si="405"/>
        <v>50247</v>
      </c>
      <c r="C5092" s="57">
        <f t="shared" si="403"/>
        <v>167</v>
      </c>
      <c r="D5092" s="57">
        <f t="shared" si="406"/>
        <v>7</v>
      </c>
      <c r="E5092" s="42">
        <f t="shared" si="407"/>
        <v>0</v>
      </c>
      <c r="F5092" s="54">
        <f t="shared" si="404"/>
        <v>542456.84424065799</v>
      </c>
    </row>
    <row r="5093" spans="2:6" x14ac:dyDescent="0.35">
      <c r="B5093" s="53">
        <f t="shared" si="405"/>
        <v>50248</v>
      </c>
      <c r="C5093" s="57">
        <f t="shared" si="403"/>
        <v>167</v>
      </c>
      <c r="D5093" s="57">
        <f t="shared" si="406"/>
        <v>1</v>
      </c>
      <c r="E5093" s="42">
        <f t="shared" si="407"/>
        <v>0</v>
      </c>
      <c r="F5093" s="54">
        <f t="shared" si="404"/>
        <v>542578.86967027362</v>
      </c>
    </row>
    <row r="5094" spans="2:6" x14ac:dyDescent="0.35">
      <c r="B5094" s="53">
        <f t="shared" si="405"/>
        <v>50249</v>
      </c>
      <c r="C5094" s="57">
        <f t="shared" si="403"/>
        <v>167</v>
      </c>
      <c r="D5094" s="57">
        <f t="shared" si="406"/>
        <v>2</v>
      </c>
      <c r="E5094" s="42">
        <f t="shared" si="407"/>
        <v>0</v>
      </c>
      <c r="F5094" s="54">
        <f t="shared" si="404"/>
        <v>542700.92254945624</v>
      </c>
    </row>
    <row r="5095" spans="2:6" x14ac:dyDescent="0.35">
      <c r="B5095" s="53">
        <f t="shared" si="405"/>
        <v>50250</v>
      </c>
      <c r="C5095" s="57">
        <f t="shared" si="403"/>
        <v>167</v>
      </c>
      <c r="D5095" s="57">
        <f t="shared" si="406"/>
        <v>3</v>
      </c>
      <c r="E5095" s="42">
        <f t="shared" si="407"/>
        <v>0</v>
      </c>
      <c r="F5095" s="54">
        <f t="shared" si="404"/>
        <v>542823.00288438064</v>
      </c>
    </row>
    <row r="5096" spans="2:6" x14ac:dyDescent="0.35">
      <c r="B5096" s="53">
        <f t="shared" si="405"/>
        <v>50251</v>
      </c>
      <c r="C5096" s="57">
        <f t="shared" si="403"/>
        <v>167</v>
      </c>
      <c r="D5096" s="57">
        <f t="shared" si="406"/>
        <v>4</v>
      </c>
      <c r="E5096" s="42">
        <f t="shared" si="407"/>
        <v>0</v>
      </c>
      <c r="F5096" s="54">
        <f t="shared" si="404"/>
        <v>542945.11068122287</v>
      </c>
    </row>
    <row r="5097" spans="2:6" x14ac:dyDescent="0.35">
      <c r="B5097" s="53">
        <f t="shared" si="405"/>
        <v>50252</v>
      </c>
      <c r="C5097" s="57">
        <f t="shared" si="403"/>
        <v>167</v>
      </c>
      <c r="D5097" s="57">
        <f t="shared" si="406"/>
        <v>5</v>
      </c>
      <c r="E5097" s="42">
        <f t="shared" si="407"/>
        <v>0</v>
      </c>
      <c r="F5097" s="54">
        <f t="shared" si="404"/>
        <v>543067.24594616052</v>
      </c>
    </row>
    <row r="5098" spans="2:6" x14ac:dyDescent="0.35">
      <c r="B5098" s="53">
        <f t="shared" si="405"/>
        <v>50253</v>
      </c>
      <c r="C5098" s="57">
        <f t="shared" si="403"/>
        <v>168</v>
      </c>
      <c r="D5098" s="57">
        <f t="shared" si="406"/>
        <v>6</v>
      </c>
      <c r="E5098" s="42">
        <f t="shared" si="407"/>
        <v>1733.75</v>
      </c>
      <c r="F5098" s="54">
        <f t="shared" si="404"/>
        <v>544923.548691676</v>
      </c>
    </row>
    <row r="5099" spans="2:6" x14ac:dyDescent="0.35">
      <c r="B5099" s="53">
        <f t="shared" si="405"/>
        <v>50254</v>
      </c>
      <c r="C5099" s="57">
        <f t="shared" si="403"/>
        <v>168</v>
      </c>
      <c r="D5099" s="57">
        <f t="shared" si="406"/>
        <v>7</v>
      </c>
      <c r="E5099" s="42">
        <f t="shared" si="407"/>
        <v>0</v>
      </c>
      <c r="F5099" s="54">
        <f t="shared" si="404"/>
        <v>545046.129005378</v>
      </c>
    </row>
    <row r="5100" spans="2:6" x14ac:dyDescent="0.35">
      <c r="B5100" s="53">
        <f t="shared" si="405"/>
        <v>50255</v>
      </c>
      <c r="C5100" s="57">
        <f t="shared" si="403"/>
        <v>168</v>
      </c>
      <c r="D5100" s="57">
        <f t="shared" si="406"/>
        <v>1</v>
      </c>
      <c r="E5100" s="42">
        <f t="shared" si="407"/>
        <v>0</v>
      </c>
      <c r="F5100" s="54">
        <f t="shared" si="404"/>
        <v>545168.73689346784</v>
      </c>
    </row>
    <row r="5101" spans="2:6" x14ac:dyDescent="0.35">
      <c r="B5101" s="53">
        <f t="shared" si="405"/>
        <v>50256</v>
      </c>
      <c r="C5101" s="57">
        <f t="shared" si="403"/>
        <v>168</v>
      </c>
      <c r="D5101" s="57">
        <f t="shared" si="406"/>
        <v>2</v>
      </c>
      <c r="E5101" s="42">
        <f t="shared" si="407"/>
        <v>0</v>
      </c>
      <c r="F5101" s="54">
        <f t="shared" si="404"/>
        <v>545291.37236214848</v>
      </c>
    </row>
    <row r="5102" spans="2:6" x14ac:dyDescent="0.35">
      <c r="B5102" s="53">
        <f t="shared" si="405"/>
        <v>50257</v>
      </c>
      <c r="C5102" s="57">
        <f t="shared" si="403"/>
        <v>168</v>
      </c>
      <c r="D5102" s="57">
        <f t="shared" si="406"/>
        <v>3</v>
      </c>
      <c r="E5102" s="42">
        <f t="shared" si="407"/>
        <v>0</v>
      </c>
      <c r="F5102" s="54">
        <f t="shared" si="404"/>
        <v>545414.03541762405</v>
      </c>
    </row>
    <row r="5103" spans="2:6" x14ac:dyDescent="0.35">
      <c r="B5103" s="53">
        <f t="shared" si="405"/>
        <v>50258</v>
      </c>
      <c r="C5103" s="57">
        <f t="shared" si="403"/>
        <v>168</v>
      </c>
      <c r="D5103" s="57">
        <f t="shared" si="406"/>
        <v>4</v>
      </c>
      <c r="E5103" s="42">
        <f t="shared" si="407"/>
        <v>0</v>
      </c>
      <c r="F5103" s="54">
        <f t="shared" si="404"/>
        <v>545536.72606610029</v>
      </c>
    </row>
    <row r="5104" spans="2:6" x14ac:dyDescent="0.35">
      <c r="B5104" s="53">
        <f t="shared" si="405"/>
        <v>50259</v>
      </c>
      <c r="C5104" s="57">
        <f t="shared" si="403"/>
        <v>168</v>
      </c>
      <c r="D5104" s="57">
        <f t="shared" si="406"/>
        <v>5</v>
      </c>
      <c r="E5104" s="42">
        <f t="shared" si="407"/>
        <v>0</v>
      </c>
      <c r="F5104" s="54">
        <f t="shared" si="404"/>
        <v>545659.44431378413</v>
      </c>
    </row>
    <row r="5105" spans="2:6" x14ac:dyDescent="0.35">
      <c r="B5105" s="53">
        <f t="shared" si="405"/>
        <v>50260</v>
      </c>
      <c r="C5105" s="57">
        <f t="shared" si="403"/>
        <v>168</v>
      </c>
      <c r="D5105" s="57">
        <f t="shared" si="406"/>
        <v>6</v>
      </c>
      <c r="E5105" s="42">
        <f t="shared" si="407"/>
        <v>0</v>
      </c>
      <c r="F5105" s="54">
        <f t="shared" si="404"/>
        <v>545782.1901668841</v>
      </c>
    </row>
    <row r="5106" spans="2:6" x14ac:dyDescent="0.35">
      <c r="B5106" s="53">
        <f t="shared" si="405"/>
        <v>50261</v>
      </c>
      <c r="C5106" s="57">
        <f t="shared" si="403"/>
        <v>168</v>
      </c>
      <c r="D5106" s="57">
        <f t="shared" si="406"/>
        <v>7</v>
      </c>
      <c r="E5106" s="42">
        <f t="shared" si="407"/>
        <v>0</v>
      </c>
      <c r="F5106" s="54">
        <f t="shared" si="404"/>
        <v>545904.96363160992</v>
      </c>
    </row>
    <row r="5107" spans="2:6" x14ac:dyDescent="0.35">
      <c r="B5107" s="53">
        <f t="shared" si="405"/>
        <v>50262</v>
      </c>
      <c r="C5107" s="57">
        <f t="shared" si="403"/>
        <v>168</v>
      </c>
      <c r="D5107" s="57">
        <f t="shared" si="406"/>
        <v>1</v>
      </c>
      <c r="E5107" s="42">
        <f t="shared" si="407"/>
        <v>0</v>
      </c>
      <c r="F5107" s="54">
        <f t="shared" si="404"/>
        <v>546027.76471417292</v>
      </c>
    </row>
    <row r="5108" spans="2:6" x14ac:dyDescent="0.35">
      <c r="B5108" s="53">
        <f t="shared" si="405"/>
        <v>50263</v>
      </c>
      <c r="C5108" s="57">
        <f t="shared" si="403"/>
        <v>168</v>
      </c>
      <c r="D5108" s="57">
        <f t="shared" si="406"/>
        <v>2</v>
      </c>
      <c r="E5108" s="42">
        <f t="shared" si="407"/>
        <v>0</v>
      </c>
      <c r="F5108" s="54">
        <f t="shared" si="404"/>
        <v>546150.59342078574</v>
      </c>
    </row>
    <row r="5109" spans="2:6" x14ac:dyDescent="0.35">
      <c r="B5109" s="53">
        <f t="shared" si="405"/>
        <v>50264</v>
      </c>
      <c r="C5109" s="57">
        <f t="shared" si="403"/>
        <v>168</v>
      </c>
      <c r="D5109" s="57">
        <f t="shared" si="406"/>
        <v>3</v>
      </c>
      <c r="E5109" s="42">
        <f t="shared" si="407"/>
        <v>0</v>
      </c>
      <c r="F5109" s="54">
        <f t="shared" si="404"/>
        <v>546273.44975766225</v>
      </c>
    </row>
    <row r="5110" spans="2:6" x14ac:dyDescent="0.35">
      <c r="B5110" s="53">
        <f t="shared" si="405"/>
        <v>50265</v>
      </c>
      <c r="C5110" s="57">
        <f t="shared" si="403"/>
        <v>168</v>
      </c>
      <c r="D5110" s="57">
        <f t="shared" si="406"/>
        <v>4</v>
      </c>
      <c r="E5110" s="42">
        <f t="shared" si="407"/>
        <v>0</v>
      </c>
      <c r="F5110" s="54">
        <f t="shared" si="404"/>
        <v>546396.33373101801</v>
      </c>
    </row>
    <row r="5111" spans="2:6" x14ac:dyDescent="0.35">
      <c r="B5111" s="53">
        <f t="shared" si="405"/>
        <v>50266</v>
      </c>
      <c r="C5111" s="57">
        <f t="shared" si="403"/>
        <v>168</v>
      </c>
      <c r="D5111" s="57">
        <f t="shared" si="406"/>
        <v>5</v>
      </c>
      <c r="E5111" s="42">
        <f t="shared" si="407"/>
        <v>0</v>
      </c>
      <c r="F5111" s="54">
        <f t="shared" si="404"/>
        <v>546519.24534706969</v>
      </c>
    </row>
    <row r="5112" spans="2:6" x14ac:dyDescent="0.35">
      <c r="B5112" s="53">
        <f t="shared" si="405"/>
        <v>50267</v>
      </c>
      <c r="C5112" s="57">
        <f t="shared" si="403"/>
        <v>168</v>
      </c>
      <c r="D5112" s="57">
        <f t="shared" si="406"/>
        <v>6</v>
      </c>
      <c r="E5112" s="42">
        <f t="shared" si="407"/>
        <v>0</v>
      </c>
      <c r="F5112" s="54">
        <f t="shared" si="404"/>
        <v>546642.18461203563</v>
      </c>
    </row>
    <row r="5113" spans="2:6" x14ac:dyDescent="0.35">
      <c r="B5113" s="53">
        <f t="shared" si="405"/>
        <v>50268</v>
      </c>
      <c r="C5113" s="57">
        <f t="shared" si="403"/>
        <v>168</v>
      </c>
      <c r="D5113" s="57">
        <f t="shared" si="406"/>
        <v>7</v>
      </c>
      <c r="E5113" s="42">
        <f t="shared" si="407"/>
        <v>0</v>
      </c>
      <c r="F5113" s="54">
        <f t="shared" si="404"/>
        <v>546765.15153213544</v>
      </c>
    </row>
    <row r="5114" spans="2:6" x14ac:dyDescent="0.35">
      <c r="B5114" s="53">
        <f t="shared" si="405"/>
        <v>50269</v>
      </c>
      <c r="C5114" s="57">
        <f t="shared" si="403"/>
        <v>168</v>
      </c>
      <c r="D5114" s="57">
        <f t="shared" si="406"/>
        <v>1</v>
      </c>
      <c r="E5114" s="42">
        <f t="shared" si="407"/>
        <v>0</v>
      </c>
      <c r="F5114" s="54">
        <f t="shared" si="404"/>
        <v>546888.1461135901</v>
      </c>
    </row>
    <row r="5115" spans="2:6" x14ac:dyDescent="0.35">
      <c r="B5115" s="53">
        <f t="shared" si="405"/>
        <v>50270</v>
      </c>
      <c r="C5115" s="57">
        <f t="shared" si="403"/>
        <v>168</v>
      </c>
      <c r="D5115" s="57">
        <f t="shared" si="406"/>
        <v>2</v>
      </c>
      <c r="E5115" s="42">
        <f t="shared" si="407"/>
        <v>0</v>
      </c>
      <c r="F5115" s="54">
        <f t="shared" si="404"/>
        <v>547011.16836262192</v>
      </c>
    </row>
    <row r="5116" spans="2:6" x14ac:dyDescent="0.35">
      <c r="B5116" s="53">
        <f t="shared" si="405"/>
        <v>50271</v>
      </c>
      <c r="C5116" s="57">
        <f t="shared" si="403"/>
        <v>168</v>
      </c>
      <c r="D5116" s="57">
        <f t="shared" si="406"/>
        <v>3</v>
      </c>
      <c r="E5116" s="42">
        <f t="shared" si="407"/>
        <v>0</v>
      </c>
      <c r="F5116" s="54">
        <f t="shared" si="404"/>
        <v>547134.21828545479</v>
      </c>
    </row>
    <row r="5117" spans="2:6" x14ac:dyDescent="0.35">
      <c r="B5117" s="53">
        <f t="shared" si="405"/>
        <v>50272</v>
      </c>
      <c r="C5117" s="57">
        <f t="shared" si="403"/>
        <v>168</v>
      </c>
      <c r="D5117" s="57">
        <f t="shared" si="406"/>
        <v>4</v>
      </c>
      <c r="E5117" s="42">
        <f t="shared" si="407"/>
        <v>0</v>
      </c>
      <c r="F5117" s="54">
        <f t="shared" si="404"/>
        <v>547257.29588831402</v>
      </c>
    </row>
    <row r="5118" spans="2:6" x14ac:dyDescent="0.35">
      <c r="B5118" s="53">
        <f t="shared" si="405"/>
        <v>50273</v>
      </c>
      <c r="C5118" s="57">
        <f t="shared" si="403"/>
        <v>168</v>
      </c>
      <c r="D5118" s="57">
        <f t="shared" si="406"/>
        <v>5</v>
      </c>
      <c r="E5118" s="42">
        <f t="shared" si="407"/>
        <v>0</v>
      </c>
      <c r="F5118" s="54">
        <f t="shared" si="404"/>
        <v>547380.4011774261</v>
      </c>
    </row>
    <row r="5119" spans="2:6" x14ac:dyDescent="0.35">
      <c r="B5119" s="53">
        <f t="shared" si="405"/>
        <v>50274</v>
      </c>
      <c r="C5119" s="57">
        <f t="shared" si="403"/>
        <v>168</v>
      </c>
      <c r="D5119" s="57">
        <f t="shared" si="406"/>
        <v>6</v>
      </c>
      <c r="E5119" s="42">
        <f t="shared" si="407"/>
        <v>0</v>
      </c>
      <c r="F5119" s="54">
        <f t="shared" si="404"/>
        <v>547503.53415901901</v>
      </c>
    </row>
    <row r="5120" spans="2:6" x14ac:dyDescent="0.35">
      <c r="B5120" s="53">
        <f t="shared" si="405"/>
        <v>50275</v>
      </c>
      <c r="C5120" s="57">
        <f t="shared" si="403"/>
        <v>168</v>
      </c>
      <c r="D5120" s="57">
        <f t="shared" si="406"/>
        <v>7</v>
      </c>
      <c r="E5120" s="42">
        <f t="shared" si="407"/>
        <v>0</v>
      </c>
      <c r="F5120" s="54">
        <f t="shared" si="404"/>
        <v>547626.69483932224</v>
      </c>
    </row>
    <row r="5121" spans="2:6" x14ac:dyDescent="0.35">
      <c r="B5121" s="53">
        <f t="shared" si="405"/>
        <v>50276</v>
      </c>
      <c r="C5121" s="57">
        <f t="shared" si="403"/>
        <v>168</v>
      </c>
      <c r="D5121" s="57">
        <f t="shared" si="406"/>
        <v>1</v>
      </c>
      <c r="E5121" s="42">
        <f t="shared" si="407"/>
        <v>0</v>
      </c>
      <c r="F5121" s="54">
        <f t="shared" si="404"/>
        <v>547749.88322456658</v>
      </c>
    </row>
    <row r="5122" spans="2:6" x14ac:dyDescent="0.35">
      <c r="B5122" s="53">
        <f t="shared" si="405"/>
        <v>50277</v>
      </c>
      <c r="C5122" s="57">
        <f t="shared" si="403"/>
        <v>168</v>
      </c>
      <c r="D5122" s="57">
        <f t="shared" si="406"/>
        <v>2</v>
      </c>
      <c r="E5122" s="42">
        <f t="shared" si="407"/>
        <v>0</v>
      </c>
      <c r="F5122" s="54">
        <f t="shared" si="404"/>
        <v>547873.09932098433</v>
      </c>
    </row>
    <row r="5123" spans="2:6" x14ac:dyDescent="0.35">
      <c r="B5123" s="53">
        <f t="shared" si="405"/>
        <v>50278</v>
      </c>
      <c r="C5123" s="57">
        <f t="shared" si="403"/>
        <v>168</v>
      </c>
      <c r="D5123" s="57">
        <f t="shared" si="406"/>
        <v>3</v>
      </c>
      <c r="E5123" s="42">
        <f t="shared" si="407"/>
        <v>0</v>
      </c>
      <c r="F5123" s="54">
        <f t="shared" si="404"/>
        <v>547996.34313480894</v>
      </c>
    </row>
    <row r="5124" spans="2:6" x14ac:dyDescent="0.35">
      <c r="B5124" s="53">
        <f t="shared" si="405"/>
        <v>50279</v>
      </c>
      <c r="C5124" s="57">
        <f t="shared" si="403"/>
        <v>168</v>
      </c>
      <c r="D5124" s="57">
        <f t="shared" si="406"/>
        <v>4</v>
      </c>
      <c r="E5124" s="42">
        <f t="shared" si="407"/>
        <v>0</v>
      </c>
      <c r="F5124" s="54">
        <f t="shared" si="404"/>
        <v>548119.61467227549</v>
      </c>
    </row>
    <row r="5125" spans="2:6" x14ac:dyDescent="0.35">
      <c r="B5125" s="53">
        <f t="shared" si="405"/>
        <v>50280</v>
      </c>
      <c r="C5125" s="57">
        <f t="shared" si="403"/>
        <v>168</v>
      </c>
      <c r="D5125" s="57">
        <f t="shared" si="406"/>
        <v>5</v>
      </c>
      <c r="E5125" s="42">
        <f t="shared" si="407"/>
        <v>0</v>
      </c>
      <c r="F5125" s="54">
        <f t="shared" si="404"/>
        <v>548242.91393962048</v>
      </c>
    </row>
    <row r="5126" spans="2:6" x14ac:dyDescent="0.35">
      <c r="B5126" s="53">
        <f t="shared" si="405"/>
        <v>50281</v>
      </c>
      <c r="C5126" s="57">
        <f t="shared" si="403"/>
        <v>168</v>
      </c>
      <c r="D5126" s="57">
        <f t="shared" si="406"/>
        <v>6</v>
      </c>
      <c r="E5126" s="42">
        <f t="shared" si="407"/>
        <v>0</v>
      </c>
      <c r="F5126" s="54">
        <f t="shared" si="404"/>
        <v>548366.24094308168</v>
      </c>
    </row>
    <row r="5127" spans="2:6" x14ac:dyDescent="0.35">
      <c r="B5127" s="53">
        <f t="shared" si="405"/>
        <v>50282</v>
      </c>
      <c r="C5127" s="57">
        <f t="shared" si="403"/>
        <v>168</v>
      </c>
      <c r="D5127" s="57">
        <f t="shared" si="406"/>
        <v>7</v>
      </c>
      <c r="E5127" s="42">
        <f t="shared" si="407"/>
        <v>0</v>
      </c>
      <c r="F5127" s="54">
        <f t="shared" si="404"/>
        <v>548489.59568889835</v>
      </c>
    </row>
    <row r="5128" spans="2:6" x14ac:dyDescent="0.35">
      <c r="B5128" s="53">
        <f t="shared" si="405"/>
        <v>50283</v>
      </c>
      <c r="C5128" s="57">
        <f t="shared" si="403"/>
        <v>168</v>
      </c>
      <c r="D5128" s="57">
        <f t="shared" si="406"/>
        <v>1</v>
      </c>
      <c r="E5128" s="42">
        <f t="shared" si="407"/>
        <v>0</v>
      </c>
      <c r="F5128" s="54">
        <f t="shared" si="404"/>
        <v>548612.97818331106</v>
      </c>
    </row>
    <row r="5129" spans="2:6" x14ac:dyDescent="0.35">
      <c r="B5129" s="53">
        <f t="shared" si="405"/>
        <v>50284</v>
      </c>
      <c r="C5129" s="57">
        <f t="shared" si="403"/>
        <v>169</v>
      </c>
      <c r="D5129" s="57">
        <f t="shared" si="406"/>
        <v>2</v>
      </c>
      <c r="E5129" s="42">
        <f t="shared" si="407"/>
        <v>1733.75</v>
      </c>
      <c r="F5129" s="54">
        <f t="shared" si="404"/>
        <v>550470.52843886532</v>
      </c>
    </row>
    <row r="5130" spans="2:6" x14ac:dyDescent="0.35">
      <c r="B5130" s="53">
        <f t="shared" si="405"/>
        <v>50285</v>
      </c>
      <c r="C5130" s="57">
        <f t="shared" si="403"/>
        <v>169</v>
      </c>
      <c r="D5130" s="57">
        <f t="shared" si="406"/>
        <v>3</v>
      </c>
      <c r="E5130" s="42">
        <f t="shared" si="407"/>
        <v>0</v>
      </c>
      <c r="F5130" s="54">
        <f t="shared" si="404"/>
        <v>550594.3565432328</v>
      </c>
    </row>
    <row r="5131" spans="2:6" x14ac:dyDescent="0.35">
      <c r="B5131" s="53">
        <f t="shared" si="405"/>
        <v>50286</v>
      </c>
      <c r="C5131" s="57">
        <f t="shared" si="403"/>
        <v>169</v>
      </c>
      <c r="D5131" s="57">
        <f t="shared" si="406"/>
        <v>4</v>
      </c>
      <c r="E5131" s="42">
        <f t="shared" si="407"/>
        <v>0</v>
      </c>
      <c r="F5131" s="54">
        <f t="shared" si="404"/>
        <v>550718.21250267816</v>
      </c>
    </row>
    <row r="5132" spans="2:6" x14ac:dyDescent="0.35">
      <c r="B5132" s="53">
        <f t="shared" si="405"/>
        <v>50287</v>
      </c>
      <c r="C5132" s="57">
        <f t="shared" si="403"/>
        <v>169</v>
      </c>
      <c r="D5132" s="57">
        <f t="shared" si="406"/>
        <v>5</v>
      </c>
      <c r="E5132" s="42">
        <f t="shared" si="407"/>
        <v>0</v>
      </c>
      <c r="F5132" s="54">
        <f t="shared" si="404"/>
        <v>550842.09632346744</v>
      </c>
    </row>
    <row r="5133" spans="2:6" x14ac:dyDescent="0.35">
      <c r="B5133" s="53">
        <f t="shared" si="405"/>
        <v>50288</v>
      </c>
      <c r="C5133" s="57">
        <f t="shared" si="403"/>
        <v>169</v>
      </c>
      <c r="D5133" s="57">
        <f t="shared" si="406"/>
        <v>6</v>
      </c>
      <c r="E5133" s="42">
        <f t="shared" si="407"/>
        <v>0</v>
      </c>
      <c r="F5133" s="54">
        <f t="shared" si="404"/>
        <v>550966.00801186787</v>
      </c>
    </row>
    <row r="5134" spans="2:6" x14ac:dyDescent="0.35">
      <c r="B5134" s="53">
        <f t="shared" si="405"/>
        <v>50289</v>
      </c>
      <c r="C5134" s="57">
        <f t="shared" si="403"/>
        <v>169</v>
      </c>
      <c r="D5134" s="57">
        <f t="shared" si="406"/>
        <v>7</v>
      </c>
      <c r="E5134" s="42">
        <f t="shared" si="407"/>
        <v>0</v>
      </c>
      <c r="F5134" s="54">
        <f t="shared" si="404"/>
        <v>551089.94757414842</v>
      </c>
    </row>
    <row r="5135" spans="2:6" x14ac:dyDescent="0.35">
      <c r="B5135" s="53">
        <f t="shared" si="405"/>
        <v>50290</v>
      </c>
      <c r="C5135" s="57">
        <f t="shared" ref="C5135:C5198" si="408">YEAR(B5135)*12+MONTH(B5135)+1-$C$9</f>
        <v>169</v>
      </c>
      <c r="D5135" s="57">
        <f t="shared" si="406"/>
        <v>1</v>
      </c>
      <c r="E5135" s="42">
        <f t="shared" si="407"/>
        <v>0</v>
      </c>
      <c r="F5135" s="54">
        <f t="shared" ref="F5135:F5198" si="409">IFERROR(
(F5134+E5135)*(1+$E$6),
0)</f>
        <v>551213.91501657921</v>
      </c>
    </row>
    <row r="5136" spans="2:6" x14ac:dyDescent="0.35">
      <c r="B5136" s="53">
        <f t="shared" ref="B5136:B5199" si="410">IF(B5135&lt;EDATE($B$15-1,$C$7*12),B5135+1,"")</f>
        <v>50291</v>
      </c>
      <c r="C5136" s="57">
        <f t="shared" si="408"/>
        <v>169</v>
      </c>
      <c r="D5136" s="57">
        <f t="shared" ref="D5136:D5199" si="411">WEEKDAY(B5136,2)</f>
        <v>2</v>
      </c>
      <c r="E5136" s="42">
        <f t="shared" ref="E5136:E5199" si="412">IF(AND(DAY(B5136)=1,
OR(dane_wplaty_co_ile_mc=1,MOD(C5136,dane_wplaty_co_ile_mc)=1)),dane_wplaty_skladka,0)</f>
        <v>0</v>
      </c>
      <c r="F5136" s="54">
        <f t="shared" si="409"/>
        <v>551337.91034543188</v>
      </c>
    </row>
    <row r="5137" spans="2:6" x14ac:dyDescent="0.35">
      <c r="B5137" s="53">
        <f t="shared" si="410"/>
        <v>50292</v>
      </c>
      <c r="C5137" s="57">
        <f t="shared" si="408"/>
        <v>169</v>
      </c>
      <c r="D5137" s="57">
        <f t="shared" si="411"/>
        <v>3</v>
      </c>
      <c r="E5137" s="42">
        <f t="shared" si="412"/>
        <v>0</v>
      </c>
      <c r="F5137" s="54">
        <f t="shared" si="409"/>
        <v>551461.93356697948</v>
      </c>
    </row>
    <row r="5138" spans="2:6" x14ac:dyDescent="0.35">
      <c r="B5138" s="53">
        <f t="shared" si="410"/>
        <v>50293</v>
      </c>
      <c r="C5138" s="57">
        <f t="shared" si="408"/>
        <v>169</v>
      </c>
      <c r="D5138" s="57">
        <f t="shared" si="411"/>
        <v>4</v>
      </c>
      <c r="E5138" s="42">
        <f t="shared" si="412"/>
        <v>0</v>
      </c>
      <c r="F5138" s="54">
        <f t="shared" si="409"/>
        <v>551585.98468749656</v>
      </c>
    </row>
    <row r="5139" spans="2:6" x14ac:dyDescent="0.35">
      <c r="B5139" s="53">
        <f t="shared" si="410"/>
        <v>50294</v>
      </c>
      <c r="C5139" s="57">
        <f t="shared" si="408"/>
        <v>169</v>
      </c>
      <c r="D5139" s="57">
        <f t="shared" si="411"/>
        <v>5</v>
      </c>
      <c r="E5139" s="42">
        <f t="shared" si="412"/>
        <v>0</v>
      </c>
      <c r="F5139" s="54">
        <f t="shared" si="409"/>
        <v>551710.06371325883</v>
      </c>
    </row>
    <row r="5140" spans="2:6" x14ac:dyDescent="0.35">
      <c r="B5140" s="53">
        <f t="shared" si="410"/>
        <v>50295</v>
      </c>
      <c r="C5140" s="57">
        <f t="shared" si="408"/>
        <v>169</v>
      </c>
      <c r="D5140" s="57">
        <f t="shared" si="411"/>
        <v>6</v>
      </c>
      <c r="E5140" s="42">
        <f t="shared" si="412"/>
        <v>0</v>
      </c>
      <c r="F5140" s="54">
        <f t="shared" si="409"/>
        <v>551834.17065054365</v>
      </c>
    </row>
    <row r="5141" spans="2:6" x14ac:dyDescent="0.35">
      <c r="B5141" s="53">
        <f t="shared" si="410"/>
        <v>50296</v>
      </c>
      <c r="C5141" s="57">
        <f t="shared" si="408"/>
        <v>169</v>
      </c>
      <c r="D5141" s="57">
        <f t="shared" si="411"/>
        <v>7</v>
      </c>
      <c r="E5141" s="42">
        <f t="shared" si="412"/>
        <v>0</v>
      </c>
      <c r="F5141" s="54">
        <f t="shared" si="409"/>
        <v>551958.30550562963</v>
      </c>
    </row>
    <row r="5142" spans="2:6" x14ac:dyDescent="0.35">
      <c r="B5142" s="53">
        <f t="shared" si="410"/>
        <v>50297</v>
      </c>
      <c r="C5142" s="57">
        <f t="shared" si="408"/>
        <v>169</v>
      </c>
      <c r="D5142" s="57">
        <f t="shared" si="411"/>
        <v>1</v>
      </c>
      <c r="E5142" s="42">
        <f t="shared" si="412"/>
        <v>0</v>
      </c>
      <c r="F5142" s="54">
        <f t="shared" si="409"/>
        <v>552082.46828479692</v>
      </c>
    </row>
    <row r="5143" spans="2:6" x14ac:dyDescent="0.35">
      <c r="B5143" s="53">
        <f t="shared" si="410"/>
        <v>50298</v>
      </c>
      <c r="C5143" s="57">
        <f t="shared" si="408"/>
        <v>169</v>
      </c>
      <c r="D5143" s="57">
        <f t="shared" si="411"/>
        <v>2</v>
      </c>
      <c r="E5143" s="42">
        <f t="shared" si="412"/>
        <v>0</v>
      </c>
      <c r="F5143" s="54">
        <f t="shared" si="409"/>
        <v>552206.65899432707</v>
      </c>
    </row>
    <row r="5144" spans="2:6" x14ac:dyDescent="0.35">
      <c r="B5144" s="53">
        <f t="shared" si="410"/>
        <v>50299</v>
      </c>
      <c r="C5144" s="57">
        <f t="shared" si="408"/>
        <v>169</v>
      </c>
      <c r="D5144" s="57">
        <f t="shared" si="411"/>
        <v>3</v>
      </c>
      <c r="E5144" s="42">
        <f t="shared" si="412"/>
        <v>0</v>
      </c>
      <c r="F5144" s="54">
        <f t="shared" si="409"/>
        <v>552330.87764050288</v>
      </c>
    </row>
    <row r="5145" spans="2:6" x14ac:dyDescent="0.35">
      <c r="B5145" s="53">
        <f t="shared" si="410"/>
        <v>50300</v>
      </c>
      <c r="C5145" s="57">
        <f t="shared" si="408"/>
        <v>169</v>
      </c>
      <c r="D5145" s="57">
        <f t="shared" si="411"/>
        <v>4</v>
      </c>
      <c r="E5145" s="42">
        <f t="shared" si="412"/>
        <v>0</v>
      </c>
      <c r="F5145" s="54">
        <f t="shared" si="409"/>
        <v>552455.1242296088</v>
      </c>
    </row>
    <row r="5146" spans="2:6" x14ac:dyDescent="0.35">
      <c r="B5146" s="53">
        <f t="shared" si="410"/>
        <v>50301</v>
      </c>
      <c r="C5146" s="57">
        <f t="shared" si="408"/>
        <v>169</v>
      </c>
      <c r="D5146" s="57">
        <f t="shared" si="411"/>
        <v>5</v>
      </c>
      <c r="E5146" s="42">
        <f t="shared" si="412"/>
        <v>0</v>
      </c>
      <c r="F5146" s="54">
        <f t="shared" si="409"/>
        <v>552579.39876793057</v>
      </c>
    </row>
    <row r="5147" spans="2:6" x14ac:dyDescent="0.35">
      <c r="B5147" s="53">
        <f t="shared" si="410"/>
        <v>50302</v>
      </c>
      <c r="C5147" s="57">
        <f t="shared" si="408"/>
        <v>169</v>
      </c>
      <c r="D5147" s="57">
        <f t="shared" si="411"/>
        <v>6</v>
      </c>
      <c r="E5147" s="42">
        <f t="shared" si="412"/>
        <v>0</v>
      </c>
      <c r="F5147" s="54">
        <f t="shared" si="409"/>
        <v>552703.70126175531</v>
      </c>
    </row>
    <row r="5148" spans="2:6" x14ac:dyDescent="0.35">
      <c r="B5148" s="53">
        <f t="shared" si="410"/>
        <v>50303</v>
      </c>
      <c r="C5148" s="57">
        <f t="shared" si="408"/>
        <v>169</v>
      </c>
      <c r="D5148" s="57">
        <f t="shared" si="411"/>
        <v>7</v>
      </c>
      <c r="E5148" s="42">
        <f t="shared" si="412"/>
        <v>0</v>
      </c>
      <c r="F5148" s="54">
        <f t="shared" si="409"/>
        <v>552828.03171737166</v>
      </c>
    </row>
    <row r="5149" spans="2:6" x14ac:dyDescent="0.35">
      <c r="B5149" s="53">
        <f t="shared" si="410"/>
        <v>50304</v>
      </c>
      <c r="C5149" s="57">
        <f t="shared" si="408"/>
        <v>169</v>
      </c>
      <c r="D5149" s="57">
        <f t="shared" si="411"/>
        <v>1</v>
      </c>
      <c r="E5149" s="42">
        <f t="shared" si="412"/>
        <v>0</v>
      </c>
      <c r="F5149" s="54">
        <f t="shared" si="409"/>
        <v>552952.39014106954</v>
      </c>
    </row>
    <row r="5150" spans="2:6" x14ac:dyDescent="0.35">
      <c r="B5150" s="53">
        <f t="shared" si="410"/>
        <v>50305</v>
      </c>
      <c r="C5150" s="57">
        <f t="shared" si="408"/>
        <v>169</v>
      </c>
      <c r="D5150" s="57">
        <f t="shared" si="411"/>
        <v>2</v>
      </c>
      <c r="E5150" s="42">
        <f t="shared" si="412"/>
        <v>0</v>
      </c>
      <c r="F5150" s="54">
        <f t="shared" si="409"/>
        <v>553076.77653914038</v>
      </c>
    </row>
    <row r="5151" spans="2:6" x14ac:dyDescent="0.35">
      <c r="B5151" s="53">
        <f t="shared" si="410"/>
        <v>50306</v>
      </c>
      <c r="C5151" s="57">
        <f t="shared" si="408"/>
        <v>169</v>
      </c>
      <c r="D5151" s="57">
        <f t="shared" si="411"/>
        <v>3</v>
      </c>
      <c r="E5151" s="42">
        <f t="shared" si="412"/>
        <v>0</v>
      </c>
      <c r="F5151" s="54">
        <f t="shared" si="409"/>
        <v>553201.19091787701</v>
      </c>
    </row>
    <row r="5152" spans="2:6" x14ac:dyDescent="0.35">
      <c r="B5152" s="53">
        <f t="shared" si="410"/>
        <v>50307</v>
      </c>
      <c r="C5152" s="57">
        <f t="shared" si="408"/>
        <v>169</v>
      </c>
      <c r="D5152" s="57">
        <f t="shared" si="411"/>
        <v>4</v>
      </c>
      <c r="E5152" s="42">
        <f t="shared" si="412"/>
        <v>0</v>
      </c>
      <c r="F5152" s="54">
        <f t="shared" si="409"/>
        <v>553325.63328357367</v>
      </c>
    </row>
    <row r="5153" spans="2:6" x14ac:dyDescent="0.35">
      <c r="B5153" s="53">
        <f t="shared" si="410"/>
        <v>50308</v>
      </c>
      <c r="C5153" s="57">
        <f t="shared" si="408"/>
        <v>169</v>
      </c>
      <c r="D5153" s="57">
        <f t="shared" si="411"/>
        <v>5</v>
      </c>
      <c r="E5153" s="42">
        <f t="shared" si="412"/>
        <v>0</v>
      </c>
      <c r="F5153" s="54">
        <f t="shared" si="409"/>
        <v>553450.10364252597</v>
      </c>
    </row>
    <row r="5154" spans="2:6" x14ac:dyDescent="0.35">
      <c r="B5154" s="53">
        <f t="shared" si="410"/>
        <v>50309</v>
      </c>
      <c r="C5154" s="57">
        <f t="shared" si="408"/>
        <v>169</v>
      </c>
      <c r="D5154" s="57">
        <f t="shared" si="411"/>
        <v>6</v>
      </c>
      <c r="E5154" s="42">
        <f t="shared" si="412"/>
        <v>0</v>
      </c>
      <c r="F5154" s="54">
        <f t="shared" si="409"/>
        <v>553574.60200103105</v>
      </c>
    </row>
    <row r="5155" spans="2:6" x14ac:dyDescent="0.35">
      <c r="B5155" s="53">
        <f t="shared" si="410"/>
        <v>50310</v>
      </c>
      <c r="C5155" s="57">
        <f t="shared" si="408"/>
        <v>169</v>
      </c>
      <c r="D5155" s="57">
        <f t="shared" si="411"/>
        <v>7</v>
      </c>
      <c r="E5155" s="42">
        <f t="shared" si="412"/>
        <v>0</v>
      </c>
      <c r="F5155" s="54">
        <f t="shared" si="409"/>
        <v>553699.12836538733</v>
      </c>
    </row>
    <row r="5156" spans="2:6" x14ac:dyDescent="0.35">
      <c r="B5156" s="53">
        <f t="shared" si="410"/>
        <v>50311</v>
      </c>
      <c r="C5156" s="57">
        <f t="shared" si="408"/>
        <v>169</v>
      </c>
      <c r="D5156" s="57">
        <f t="shared" si="411"/>
        <v>1</v>
      </c>
      <c r="E5156" s="42">
        <f t="shared" si="412"/>
        <v>0</v>
      </c>
      <c r="F5156" s="54">
        <f t="shared" si="409"/>
        <v>553823.68274189474</v>
      </c>
    </row>
    <row r="5157" spans="2:6" x14ac:dyDescent="0.35">
      <c r="B5157" s="53">
        <f t="shared" si="410"/>
        <v>50312</v>
      </c>
      <c r="C5157" s="57">
        <f t="shared" si="408"/>
        <v>169</v>
      </c>
      <c r="D5157" s="57">
        <f t="shared" si="411"/>
        <v>2</v>
      </c>
      <c r="E5157" s="42">
        <f t="shared" si="412"/>
        <v>0</v>
      </c>
      <c r="F5157" s="54">
        <f t="shared" si="409"/>
        <v>553948.26513685461</v>
      </c>
    </row>
    <row r="5158" spans="2:6" x14ac:dyDescent="0.35">
      <c r="B5158" s="53">
        <f t="shared" si="410"/>
        <v>50313</v>
      </c>
      <c r="C5158" s="57">
        <f t="shared" si="408"/>
        <v>169</v>
      </c>
      <c r="D5158" s="57">
        <f t="shared" si="411"/>
        <v>3</v>
      </c>
      <c r="E5158" s="42">
        <f t="shared" si="412"/>
        <v>0</v>
      </c>
      <c r="F5158" s="54">
        <f t="shared" si="409"/>
        <v>554072.87555656978</v>
      </c>
    </row>
    <row r="5159" spans="2:6" x14ac:dyDescent="0.35">
      <c r="B5159" s="53">
        <f t="shared" si="410"/>
        <v>50314</v>
      </c>
      <c r="C5159" s="57">
        <f t="shared" si="408"/>
        <v>170</v>
      </c>
      <c r="D5159" s="57">
        <f t="shared" si="411"/>
        <v>4</v>
      </c>
      <c r="E5159" s="42">
        <f t="shared" si="412"/>
        <v>1733.75</v>
      </c>
      <c r="F5159" s="54">
        <f t="shared" si="409"/>
        <v>555931.6540136477</v>
      </c>
    </row>
    <row r="5160" spans="2:6" x14ac:dyDescent="0.35">
      <c r="B5160" s="53">
        <f t="shared" si="410"/>
        <v>50315</v>
      </c>
      <c r="C5160" s="57">
        <f t="shared" si="408"/>
        <v>170</v>
      </c>
      <c r="D5160" s="57">
        <f t="shared" si="411"/>
        <v>5</v>
      </c>
      <c r="E5160" s="42">
        <f t="shared" si="412"/>
        <v>0</v>
      </c>
      <c r="F5160" s="54">
        <f t="shared" si="409"/>
        <v>556056.71059582231</v>
      </c>
    </row>
    <row r="5161" spans="2:6" x14ac:dyDescent="0.35">
      <c r="B5161" s="53">
        <f t="shared" si="410"/>
        <v>50316</v>
      </c>
      <c r="C5161" s="57">
        <f t="shared" si="408"/>
        <v>170</v>
      </c>
      <c r="D5161" s="57">
        <f t="shared" si="411"/>
        <v>6</v>
      </c>
      <c r="E5161" s="42">
        <f t="shared" si="412"/>
        <v>0</v>
      </c>
      <c r="F5161" s="54">
        <f t="shared" si="409"/>
        <v>556181.79530942033</v>
      </c>
    </row>
    <row r="5162" spans="2:6" x14ac:dyDescent="0.35">
      <c r="B5162" s="53">
        <f t="shared" si="410"/>
        <v>50317</v>
      </c>
      <c r="C5162" s="57">
        <f t="shared" si="408"/>
        <v>170</v>
      </c>
      <c r="D5162" s="57">
        <f t="shared" si="411"/>
        <v>7</v>
      </c>
      <c r="E5162" s="42">
        <f t="shared" si="412"/>
        <v>0</v>
      </c>
      <c r="F5162" s="54">
        <f t="shared" si="409"/>
        <v>556306.90816076985</v>
      </c>
    </row>
    <row r="5163" spans="2:6" x14ac:dyDescent="0.35">
      <c r="B5163" s="53">
        <f t="shared" si="410"/>
        <v>50318</v>
      </c>
      <c r="C5163" s="57">
        <f t="shared" si="408"/>
        <v>170</v>
      </c>
      <c r="D5163" s="57">
        <f t="shared" si="411"/>
        <v>1</v>
      </c>
      <c r="E5163" s="42">
        <f t="shared" si="412"/>
        <v>0</v>
      </c>
      <c r="F5163" s="54">
        <f t="shared" si="409"/>
        <v>556432.04915620049</v>
      </c>
    </row>
    <row r="5164" spans="2:6" x14ac:dyDescent="0.35">
      <c r="B5164" s="53">
        <f t="shared" si="410"/>
        <v>50319</v>
      </c>
      <c r="C5164" s="57">
        <f t="shared" si="408"/>
        <v>170</v>
      </c>
      <c r="D5164" s="57">
        <f t="shared" si="411"/>
        <v>2</v>
      </c>
      <c r="E5164" s="42">
        <f t="shared" si="412"/>
        <v>0</v>
      </c>
      <c r="F5164" s="54">
        <f t="shared" si="409"/>
        <v>556557.21830204327</v>
      </c>
    </row>
    <row r="5165" spans="2:6" x14ac:dyDescent="0.35">
      <c r="B5165" s="53">
        <f t="shared" si="410"/>
        <v>50320</v>
      </c>
      <c r="C5165" s="57">
        <f t="shared" si="408"/>
        <v>170</v>
      </c>
      <c r="D5165" s="57">
        <f t="shared" si="411"/>
        <v>3</v>
      </c>
      <c r="E5165" s="42">
        <f t="shared" si="412"/>
        <v>0</v>
      </c>
      <c r="F5165" s="54">
        <f t="shared" si="409"/>
        <v>556682.4156046306</v>
      </c>
    </row>
    <row r="5166" spans="2:6" x14ac:dyDescent="0.35">
      <c r="B5166" s="53">
        <f t="shared" si="410"/>
        <v>50321</v>
      </c>
      <c r="C5166" s="57">
        <f t="shared" si="408"/>
        <v>170</v>
      </c>
      <c r="D5166" s="57">
        <f t="shared" si="411"/>
        <v>4</v>
      </c>
      <c r="E5166" s="42">
        <f t="shared" si="412"/>
        <v>0</v>
      </c>
      <c r="F5166" s="54">
        <f t="shared" si="409"/>
        <v>556807.64107029641</v>
      </c>
    </row>
    <row r="5167" spans="2:6" x14ac:dyDescent="0.35">
      <c r="B5167" s="53">
        <f t="shared" si="410"/>
        <v>50322</v>
      </c>
      <c r="C5167" s="57">
        <f t="shared" si="408"/>
        <v>170</v>
      </c>
      <c r="D5167" s="57">
        <f t="shared" si="411"/>
        <v>5</v>
      </c>
      <c r="E5167" s="42">
        <f t="shared" si="412"/>
        <v>0</v>
      </c>
      <c r="F5167" s="54">
        <f t="shared" si="409"/>
        <v>556932.89470537589</v>
      </c>
    </row>
    <row r="5168" spans="2:6" x14ac:dyDescent="0.35">
      <c r="B5168" s="53">
        <f t="shared" si="410"/>
        <v>50323</v>
      </c>
      <c r="C5168" s="57">
        <f t="shared" si="408"/>
        <v>170</v>
      </c>
      <c r="D5168" s="57">
        <f t="shared" si="411"/>
        <v>6</v>
      </c>
      <c r="E5168" s="42">
        <f t="shared" si="412"/>
        <v>0</v>
      </c>
      <c r="F5168" s="54">
        <f t="shared" si="409"/>
        <v>557058.17651620577</v>
      </c>
    </row>
    <row r="5169" spans="2:6" x14ac:dyDescent="0.35">
      <c r="B5169" s="53">
        <f t="shared" si="410"/>
        <v>50324</v>
      </c>
      <c r="C5169" s="57">
        <f t="shared" si="408"/>
        <v>170</v>
      </c>
      <c r="D5169" s="57">
        <f t="shared" si="411"/>
        <v>7</v>
      </c>
      <c r="E5169" s="42">
        <f t="shared" si="412"/>
        <v>0</v>
      </c>
      <c r="F5169" s="54">
        <f t="shared" si="409"/>
        <v>557183.48650912405</v>
      </c>
    </row>
    <row r="5170" spans="2:6" x14ac:dyDescent="0.35">
      <c r="B5170" s="53">
        <f t="shared" si="410"/>
        <v>50325</v>
      </c>
      <c r="C5170" s="57">
        <f t="shared" si="408"/>
        <v>170</v>
      </c>
      <c r="D5170" s="57">
        <f t="shared" si="411"/>
        <v>1</v>
      </c>
      <c r="E5170" s="42">
        <f t="shared" si="412"/>
        <v>0</v>
      </c>
      <c r="F5170" s="54">
        <f t="shared" si="409"/>
        <v>557308.82469047047</v>
      </c>
    </row>
    <row r="5171" spans="2:6" x14ac:dyDescent="0.35">
      <c r="B5171" s="53">
        <f t="shared" si="410"/>
        <v>50326</v>
      </c>
      <c r="C5171" s="57">
        <f t="shared" si="408"/>
        <v>170</v>
      </c>
      <c r="D5171" s="57">
        <f t="shared" si="411"/>
        <v>2</v>
      </c>
      <c r="E5171" s="42">
        <f t="shared" si="412"/>
        <v>0</v>
      </c>
      <c r="F5171" s="54">
        <f t="shared" si="409"/>
        <v>557434.19106658583</v>
      </c>
    </row>
    <row r="5172" spans="2:6" x14ac:dyDescent="0.35">
      <c r="B5172" s="53">
        <f t="shared" si="410"/>
        <v>50327</v>
      </c>
      <c r="C5172" s="57">
        <f t="shared" si="408"/>
        <v>170</v>
      </c>
      <c r="D5172" s="57">
        <f t="shared" si="411"/>
        <v>3</v>
      </c>
      <c r="E5172" s="42">
        <f t="shared" si="412"/>
        <v>0</v>
      </c>
      <c r="F5172" s="54">
        <f t="shared" si="409"/>
        <v>557559.58564381266</v>
      </c>
    </row>
    <row r="5173" spans="2:6" x14ac:dyDescent="0.35">
      <c r="B5173" s="53">
        <f t="shared" si="410"/>
        <v>50328</v>
      </c>
      <c r="C5173" s="57">
        <f t="shared" si="408"/>
        <v>170</v>
      </c>
      <c r="D5173" s="57">
        <f t="shared" si="411"/>
        <v>4</v>
      </c>
      <c r="E5173" s="42">
        <f t="shared" si="412"/>
        <v>0</v>
      </c>
      <c r="F5173" s="54">
        <f t="shared" si="409"/>
        <v>557685.00842849468</v>
      </c>
    </row>
    <row r="5174" spans="2:6" x14ac:dyDescent="0.35">
      <c r="B5174" s="53">
        <f t="shared" si="410"/>
        <v>50329</v>
      </c>
      <c r="C5174" s="57">
        <f t="shared" si="408"/>
        <v>170</v>
      </c>
      <c r="D5174" s="57">
        <f t="shared" si="411"/>
        <v>5</v>
      </c>
      <c r="E5174" s="42">
        <f t="shared" si="412"/>
        <v>0</v>
      </c>
      <c r="F5174" s="54">
        <f t="shared" si="409"/>
        <v>557810.45942697721</v>
      </c>
    </row>
    <row r="5175" spans="2:6" x14ac:dyDescent="0.35">
      <c r="B5175" s="53">
        <f t="shared" si="410"/>
        <v>50330</v>
      </c>
      <c r="C5175" s="57">
        <f t="shared" si="408"/>
        <v>170</v>
      </c>
      <c r="D5175" s="57">
        <f t="shared" si="411"/>
        <v>6</v>
      </c>
      <c r="E5175" s="42">
        <f t="shared" si="412"/>
        <v>0</v>
      </c>
      <c r="F5175" s="54">
        <f t="shared" si="409"/>
        <v>557935.93864560698</v>
      </c>
    </row>
    <row r="5176" spans="2:6" x14ac:dyDescent="0.35">
      <c r="B5176" s="53">
        <f t="shared" si="410"/>
        <v>50331</v>
      </c>
      <c r="C5176" s="57">
        <f t="shared" si="408"/>
        <v>170</v>
      </c>
      <c r="D5176" s="57">
        <f t="shared" si="411"/>
        <v>7</v>
      </c>
      <c r="E5176" s="42">
        <f t="shared" si="412"/>
        <v>0</v>
      </c>
      <c r="F5176" s="54">
        <f t="shared" si="409"/>
        <v>558061.446090732</v>
      </c>
    </row>
    <row r="5177" spans="2:6" x14ac:dyDescent="0.35">
      <c r="B5177" s="53">
        <f t="shared" si="410"/>
        <v>50332</v>
      </c>
      <c r="C5177" s="57">
        <f t="shared" si="408"/>
        <v>170</v>
      </c>
      <c r="D5177" s="57">
        <f t="shared" si="411"/>
        <v>1</v>
      </c>
      <c r="E5177" s="42">
        <f t="shared" si="412"/>
        <v>0</v>
      </c>
      <c r="F5177" s="54">
        <f t="shared" si="409"/>
        <v>558186.98176870192</v>
      </c>
    </row>
    <row r="5178" spans="2:6" x14ac:dyDescent="0.35">
      <c r="B5178" s="53">
        <f t="shared" si="410"/>
        <v>50333</v>
      </c>
      <c r="C5178" s="57">
        <f t="shared" si="408"/>
        <v>170</v>
      </c>
      <c r="D5178" s="57">
        <f t="shared" si="411"/>
        <v>2</v>
      </c>
      <c r="E5178" s="42">
        <f t="shared" si="412"/>
        <v>0</v>
      </c>
      <c r="F5178" s="54">
        <f t="shared" si="409"/>
        <v>558312.54568586755</v>
      </c>
    </row>
    <row r="5179" spans="2:6" x14ac:dyDescent="0.35">
      <c r="B5179" s="53">
        <f t="shared" si="410"/>
        <v>50334</v>
      </c>
      <c r="C5179" s="57">
        <f t="shared" si="408"/>
        <v>170</v>
      </c>
      <c r="D5179" s="57">
        <f t="shared" si="411"/>
        <v>3</v>
      </c>
      <c r="E5179" s="42">
        <f t="shared" si="412"/>
        <v>0</v>
      </c>
      <c r="F5179" s="54">
        <f t="shared" si="409"/>
        <v>558438.13784858142</v>
      </c>
    </row>
    <row r="5180" spans="2:6" x14ac:dyDescent="0.35">
      <c r="B5180" s="53">
        <f t="shared" si="410"/>
        <v>50335</v>
      </c>
      <c r="C5180" s="57">
        <f t="shared" si="408"/>
        <v>170</v>
      </c>
      <c r="D5180" s="57">
        <f t="shared" si="411"/>
        <v>4</v>
      </c>
      <c r="E5180" s="42">
        <f t="shared" si="412"/>
        <v>0</v>
      </c>
      <c r="F5180" s="54">
        <f t="shared" si="409"/>
        <v>558563.75826319726</v>
      </c>
    </row>
    <row r="5181" spans="2:6" x14ac:dyDescent="0.35">
      <c r="B5181" s="53">
        <f t="shared" si="410"/>
        <v>50336</v>
      </c>
      <c r="C5181" s="57">
        <f t="shared" si="408"/>
        <v>170</v>
      </c>
      <c r="D5181" s="57">
        <f t="shared" si="411"/>
        <v>5</v>
      </c>
      <c r="E5181" s="42">
        <f t="shared" si="412"/>
        <v>0</v>
      </c>
      <c r="F5181" s="54">
        <f t="shared" si="409"/>
        <v>558689.40693607042</v>
      </c>
    </row>
    <row r="5182" spans="2:6" x14ac:dyDescent="0.35">
      <c r="B5182" s="53">
        <f t="shared" si="410"/>
        <v>50337</v>
      </c>
      <c r="C5182" s="57">
        <f t="shared" si="408"/>
        <v>170</v>
      </c>
      <c r="D5182" s="57">
        <f t="shared" si="411"/>
        <v>6</v>
      </c>
      <c r="E5182" s="42">
        <f t="shared" si="412"/>
        <v>0</v>
      </c>
      <c r="F5182" s="54">
        <f t="shared" si="409"/>
        <v>558815.08387355751</v>
      </c>
    </row>
    <row r="5183" spans="2:6" x14ac:dyDescent="0.35">
      <c r="B5183" s="53">
        <f t="shared" si="410"/>
        <v>50338</v>
      </c>
      <c r="C5183" s="57">
        <f t="shared" si="408"/>
        <v>170</v>
      </c>
      <c r="D5183" s="57">
        <f t="shared" si="411"/>
        <v>7</v>
      </c>
      <c r="E5183" s="42">
        <f t="shared" si="412"/>
        <v>0</v>
      </c>
      <c r="F5183" s="54">
        <f t="shared" si="409"/>
        <v>558940.78908201668</v>
      </c>
    </row>
    <row r="5184" spans="2:6" x14ac:dyDescent="0.35">
      <c r="B5184" s="53">
        <f t="shared" si="410"/>
        <v>50339</v>
      </c>
      <c r="C5184" s="57">
        <f t="shared" si="408"/>
        <v>170</v>
      </c>
      <c r="D5184" s="57">
        <f t="shared" si="411"/>
        <v>1</v>
      </c>
      <c r="E5184" s="42">
        <f t="shared" si="412"/>
        <v>0</v>
      </c>
      <c r="F5184" s="54">
        <f t="shared" si="409"/>
        <v>559066.52256780746</v>
      </c>
    </row>
    <row r="5185" spans="2:6" x14ac:dyDescent="0.35">
      <c r="B5185" s="53">
        <f t="shared" si="410"/>
        <v>50340</v>
      </c>
      <c r="C5185" s="57">
        <f t="shared" si="408"/>
        <v>170</v>
      </c>
      <c r="D5185" s="57">
        <f t="shared" si="411"/>
        <v>2</v>
      </c>
      <c r="E5185" s="42">
        <f t="shared" si="412"/>
        <v>0</v>
      </c>
      <c r="F5185" s="54">
        <f t="shared" si="409"/>
        <v>559192.2843372908</v>
      </c>
    </row>
    <row r="5186" spans="2:6" x14ac:dyDescent="0.35">
      <c r="B5186" s="53">
        <f t="shared" si="410"/>
        <v>50341</v>
      </c>
      <c r="C5186" s="57">
        <f t="shared" si="408"/>
        <v>170</v>
      </c>
      <c r="D5186" s="57">
        <f t="shared" si="411"/>
        <v>3</v>
      </c>
      <c r="E5186" s="42">
        <f t="shared" si="412"/>
        <v>0</v>
      </c>
      <c r="F5186" s="54">
        <f t="shared" si="409"/>
        <v>559318.07439682912</v>
      </c>
    </row>
    <row r="5187" spans="2:6" x14ac:dyDescent="0.35">
      <c r="B5187" s="53">
        <f t="shared" si="410"/>
        <v>50342</v>
      </c>
      <c r="C5187" s="57">
        <f t="shared" si="408"/>
        <v>170</v>
      </c>
      <c r="D5187" s="57">
        <f t="shared" si="411"/>
        <v>4</v>
      </c>
      <c r="E5187" s="42">
        <f t="shared" si="412"/>
        <v>0</v>
      </c>
      <c r="F5187" s="54">
        <f t="shared" si="409"/>
        <v>559443.89275278628</v>
      </c>
    </row>
    <row r="5188" spans="2:6" x14ac:dyDescent="0.35">
      <c r="B5188" s="53">
        <f t="shared" si="410"/>
        <v>50343</v>
      </c>
      <c r="C5188" s="57">
        <f t="shared" si="408"/>
        <v>170</v>
      </c>
      <c r="D5188" s="57">
        <f t="shared" si="411"/>
        <v>5</v>
      </c>
      <c r="E5188" s="42">
        <f t="shared" si="412"/>
        <v>0</v>
      </c>
      <c r="F5188" s="54">
        <f t="shared" si="409"/>
        <v>559569.73941152752</v>
      </c>
    </row>
    <row r="5189" spans="2:6" x14ac:dyDescent="0.35">
      <c r="B5189" s="53">
        <f t="shared" si="410"/>
        <v>50344</v>
      </c>
      <c r="C5189" s="57">
        <f t="shared" si="408"/>
        <v>170</v>
      </c>
      <c r="D5189" s="57">
        <f t="shared" si="411"/>
        <v>6</v>
      </c>
      <c r="E5189" s="42">
        <f t="shared" si="412"/>
        <v>0</v>
      </c>
      <c r="F5189" s="54">
        <f t="shared" si="409"/>
        <v>559695.6143794196</v>
      </c>
    </row>
    <row r="5190" spans="2:6" x14ac:dyDescent="0.35">
      <c r="B5190" s="53">
        <f t="shared" si="410"/>
        <v>50345</v>
      </c>
      <c r="C5190" s="57">
        <f t="shared" si="408"/>
        <v>171</v>
      </c>
      <c r="D5190" s="57">
        <f t="shared" si="411"/>
        <v>7</v>
      </c>
      <c r="E5190" s="42">
        <f t="shared" si="412"/>
        <v>1733.75</v>
      </c>
      <c r="F5190" s="54">
        <f t="shared" si="409"/>
        <v>561555.65766913397</v>
      </c>
    </row>
    <row r="5191" spans="2:6" x14ac:dyDescent="0.35">
      <c r="B5191" s="53">
        <f t="shared" si="410"/>
        <v>50346</v>
      </c>
      <c r="C5191" s="57">
        <f t="shared" si="408"/>
        <v>171</v>
      </c>
      <c r="D5191" s="57">
        <f t="shared" si="411"/>
        <v>1</v>
      </c>
      <c r="E5191" s="42">
        <f t="shared" si="412"/>
        <v>0</v>
      </c>
      <c r="F5191" s="54">
        <f t="shared" si="409"/>
        <v>561681.97936846863</v>
      </c>
    </row>
    <row r="5192" spans="2:6" x14ac:dyDescent="0.35">
      <c r="B5192" s="53">
        <f t="shared" si="410"/>
        <v>50347</v>
      </c>
      <c r="C5192" s="57">
        <f t="shared" si="408"/>
        <v>171</v>
      </c>
      <c r="D5192" s="57">
        <f t="shared" si="411"/>
        <v>2</v>
      </c>
      <c r="E5192" s="42">
        <f t="shared" si="412"/>
        <v>0</v>
      </c>
      <c r="F5192" s="54">
        <f t="shared" si="409"/>
        <v>561808.32948381419</v>
      </c>
    </row>
    <row r="5193" spans="2:6" x14ac:dyDescent="0.35">
      <c r="B5193" s="53">
        <f t="shared" si="410"/>
        <v>50348</v>
      </c>
      <c r="C5193" s="57">
        <f t="shared" si="408"/>
        <v>171</v>
      </c>
      <c r="D5193" s="57">
        <f t="shared" si="411"/>
        <v>3</v>
      </c>
      <c r="E5193" s="42">
        <f t="shared" si="412"/>
        <v>0</v>
      </c>
      <c r="F5193" s="54">
        <f t="shared" si="409"/>
        <v>561934.7080215629</v>
      </c>
    </row>
    <row r="5194" spans="2:6" x14ac:dyDescent="0.35">
      <c r="B5194" s="53">
        <f t="shared" si="410"/>
        <v>50349</v>
      </c>
      <c r="C5194" s="57">
        <f t="shared" si="408"/>
        <v>171</v>
      </c>
      <c r="D5194" s="57">
        <f t="shared" si="411"/>
        <v>4</v>
      </c>
      <c r="E5194" s="42">
        <f t="shared" si="412"/>
        <v>0</v>
      </c>
      <c r="F5194" s="54">
        <f t="shared" si="409"/>
        <v>562061.11498810828</v>
      </c>
    </row>
    <row r="5195" spans="2:6" x14ac:dyDescent="0.35">
      <c r="B5195" s="53">
        <f t="shared" si="410"/>
        <v>50350</v>
      </c>
      <c r="C5195" s="57">
        <f t="shared" si="408"/>
        <v>171</v>
      </c>
      <c r="D5195" s="57">
        <f t="shared" si="411"/>
        <v>5</v>
      </c>
      <c r="E5195" s="42">
        <f t="shared" si="412"/>
        <v>0</v>
      </c>
      <c r="F5195" s="54">
        <f t="shared" si="409"/>
        <v>562187.55038984551</v>
      </c>
    </row>
    <row r="5196" spans="2:6" x14ac:dyDescent="0.35">
      <c r="B5196" s="53">
        <f t="shared" si="410"/>
        <v>50351</v>
      </c>
      <c r="C5196" s="57">
        <f t="shared" si="408"/>
        <v>171</v>
      </c>
      <c r="D5196" s="57">
        <f t="shared" si="411"/>
        <v>6</v>
      </c>
      <c r="E5196" s="42">
        <f t="shared" si="412"/>
        <v>0</v>
      </c>
      <c r="F5196" s="54">
        <f t="shared" si="409"/>
        <v>562314.01423317101</v>
      </c>
    </row>
    <row r="5197" spans="2:6" x14ac:dyDescent="0.35">
      <c r="B5197" s="53">
        <f t="shared" si="410"/>
        <v>50352</v>
      </c>
      <c r="C5197" s="57">
        <f t="shared" si="408"/>
        <v>171</v>
      </c>
      <c r="D5197" s="57">
        <f t="shared" si="411"/>
        <v>7</v>
      </c>
      <c r="E5197" s="42">
        <f t="shared" si="412"/>
        <v>0</v>
      </c>
      <c r="F5197" s="54">
        <f t="shared" si="409"/>
        <v>562440.50652448274</v>
      </c>
    </row>
    <row r="5198" spans="2:6" x14ac:dyDescent="0.35">
      <c r="B5198" s="53">
        <f t="shared" si="410"/>
        <v>50353</v>
      </c>
      <c r="C5198" s="57">
        <f t="shared" si="408"/>
        <v>171</v>
      </c>
      <c r="D5198" s="57">
        <f t="shared" si="411"/>
        <v>1</v>
      </c>
      <c r="E5198" s="42">
        <f t="shared" si="412"/>
        <v>0</v>
      </c>
      <c r="F5198" s="54">
        <f t="shared" si="409"/>
        <v>562567.02727017994</v>
      </c>
    </row>
    <row r="5199" spans="2:6" x14ac:dyDescent="0.35">
      <c r="B5199" s="53">
        <f t="shared" si="410"/>
        <v>50354</v>
      </c>
      <c r="C5199" s="57">
        <f t="shared" ref="C5199:C5262" si="413">YEAR(B5199)*12+MONTH(B5199)+1-$C$9</f>
        <v>171</v>
      </c>
      <c r="D5199" s="57">
        <f t="shared" si="411"/>
        <v>2</v>
      </c>
      <c r="E5199" s="42">
        <f t="shared" si="412"/>
        <v>0</v>
      </c>
      <c r="F5199" s="54">
        <f t="shared" ref="F5199:F5262" si="414">IFERROR(
(F5198+E5199)*(1+$E$6),
0)</f>
        <v>562693.57647666347</v>
      </c>
    </row>
    <row r="5200" spans="2:6" x14ac:dyDescent="0.35">
      <c r="B5200" s="53">
        <f t="shared" ref="B5200:B5263" si="415">IF(B5199&lt;EDATE($B$15-1,$C$7*12),B5199+1,"")</f>
        <v>50355</v>
      </c>
      <c r="C5200" s="57">
        <f t="shared" si="413"/>
        <v>171</v>
      </c>
      <c r="D5200" s="57">
        <f t="shared" ref="D5200:D5263" si="416">WEEKDAY(B5200,2)</f>
        <v>3</v>
      </c>
      <c r="E5200" s="42">
        <f t="shared" ref="E5200:E5263" si="417">IF(AND(DAY(B5200)=1,
OR(dane_wplaty_co_ile_mc=1,MOD(C5200,dane_wplaty_co_ile_mc)=1)),dane_wplaty_skladka,0)</f>
        <v>0</v>
      </c>
      <c r="F5200" s="54">
        <f t="shared" si="414"/>
        <v>562820.15415033558</v>
      </c>
    </row>
    <row r="5201" spans="2:6" x14ac:dyDescent="0.35">
      <c r="B5201" s="53">
        <f t="shared" si="415"/>
        <v>50356</v>
      </c>
      <c r="C5201" s="57">
        <f t="shared" si="413"/>
        <v>171</v>
      </c>
      <c r="D5201" s="57">
        <f t="shared" si="416"/>
        <v>4</v>
      </c>
      <c r="E5201" s="42">
        <f t="shared" si="417"/>
        <v>0</v>
      </c>
      <c r="F5201" s="54">
        <f t="shared" si="414"/>
        <v>562946.76029760006</v>
      </c>
    </row>
    <row r="5202" spans="2:6" x14ac:dyDescent="0.35">
      <c r="B5202" s="53">
        <f t="shared" si="415"/>
        <v>50357</v>
      </c>
      <c r="C5202" s="57">
        <f t="shared" si="413"/>
        <v>171</v>
      </c>
      <c r="D5202" s="57">
        <f t="shared" si="416"/>
        <v>5</v>
      </c>
      <c r="E5202" s="42">
        <f t="shared" si="417"/>
        <v>0</v>
      </c>
      <c r="F5202" s="54">
        <f t="shared" si="414"/>
        <v>563073.39492486196</v>
      </c>
    </row>
    <row r="5203" spans="2:6" x14ac:dyDescent="0.35">
      <c r="B5203" s="53">
        <f t="shared" si="415"/>
        <v>50358</v>
      </c>
      <c r="C5203" s="57">
        <f t="shared" si="413"/>
        <v>171</v>
      </c>
      <c r="D5203" s="57">
        <f t="shared" si="416"/>
        <v>6</v>
      </c>
      <c r="E5203" s="42">
        <f t="shared" si="417"/>
        <v>0</v>
      </c>
      <c r="F5203" s="54">
        <f t="shared" si="414"/>
        <v>563200.05803852773</v>
      </c>
    </row>
    <row r="5204" spans="2:6" x14ac:dyDescent="0.35">
      <c r="B5204" s="53">
        <f t="shared" si="415"/>
        <v>50359</v>
      </c>
      <c r="C5204" s="57">
        <f t="shared" si="413"/>
        <v>171</v>
      </c>
      <c r="D5204" s="57">
        <f t="shared" si="416"/>
        <v>7</v>
      </c>
      <c r="E5204" s="42">
        <f t="shared" si="417"/>
        <v>0</v>
      </c>
      <c r="F5204" s="54">
        <f t="shared" si="414"/>
        <v>563326.74964500545</v>
      </c>
    </row>
    <row r="5205" spans="2:6" x14ac:dyDescent="0.35">
      <c r="B5205" s="53">
        <f t="shared" si="415"/>
        <v>50360</v>
      </c>
      <c r="C5205" s="57">
        <f t="shared" si="413"/>
        <v>171</v>
      </c>
      <c r="D5205" s="57">
        <f t="shared" si="416"/>
        <v>1</v>
      </c>
      <c r="E5205" s="42">
        <f t="shared" si="417"/>
        <v>0</v>
      </c>
      <c r="F5205" s="54">
        <f t="shared" si="414"/>
        <v>563453.46975070459</v>
      </c>
    </row>
    <row r="5206" spans="2:6" x14ac:dyDescent="0.35">
      <c r="B5206" s="53">
        <f t="shared" si="415"/>
        <v>50361</v>
      </c>
      <c r="C5206" s="57">
        <f t="shared" si="413"/>
        <v>171</v>
      </c>
      <c r="D5206" s="57">
        <f t="shared" si="416"/>
        <v>2</v>
      </c>
      <c r="E5206" s="42">
        <f t="shared" si="417"/>
        <v>0</v>
      </c>
      <c r="F5206" s="54">
        <f t="shared" si="414"/>
        <v>563580.21836203604</v>
      </c>
    </row>
    <row r="5207" spans="2:6" x14ac:dyDescent="0.35">
      <c r="B5207" s="53">
        <f t="shared" si="415"/>
        <v>50362</v>
      </c>
      <c r="C5207" s="57">
        <f t="shared" si="413"/>
        <v>171</v>
      </c>
      <c r="D5207" s="57">
        <f t="shared" si="416"/>
        <v>3</v>
      </c>
      <c r="E5207" s="42">
        <f t="shared" si="417"/>
        <v>0</v>
      </c>
      <c r="F5207" s="54">
        <f t="shared" si="414"/>
        <v>563706.99548541219</v>
      </c>
    </row>
    <row r="5208" spans="2:6" x14ac:dyDescent="0.35">
      <c r="B5208" s="53">
        <f t="shared" si="415"/>
        <v>50363</v>
      </c>
      <c r="C5208" s="57">
        <f t="shared" si="413"/>
        <v>171</v>
      </c>
      <c r="D5208" s="57">
        <f t="shared" si="416"/>
        <v>4</v>
      </c>
      <c r="E5208" s="42">
        <f t="shared" si="417"/>
        <v>0</v>
      </c>
      <c r="F5208" s="54">
        <f t="shared" si="414"/>
        <v>563833.8011272467</v>
      </c>
    </row>
    <row r="5209" spans="2:6" x14ac:dyDescent="0.35">
      <c r="B5209" s="53">
        <f t="shared" si="415"/>
        <v>50364</v>
      </c>
      <c r="C5209" s="57">
        <f t="shared" si="413"/>
        <v>171</v>
      </c>
      <c r="D5209" s="57">
        <f t="shared" si="416"/>
        <v>5</v>
      </c>
      <c r="E5209" s="42">
        <f t="shared" si="417"/>
        <v>0</v>
      </c>
      <c r="F5209" s="54">
        <f t="shared" si="414"/>
        <v>563960.63529395487</v>
      </c>
    </row>
    <row r="5210" spans="2:6" x14ac:dyDescent="0.35">
      <c r="B5210" s="53">
        <f t="shared" si="415"/>
        <v>50365</v>
      </c>
      <c r="C5210" s="57">
        <f t="shared" si="413"/>
        <v>171</v>
      </c>
      <c r="D5210" s="57">
        <f t="shared" si="416"/>
        <v>6</v>
      </c>
      <c r="E5210" s="42">
        <f t="shared" si="417"/>
        <v>0</v>
      </c>
      <c r="F5210" s="54">
        <f t="shared" si="414"/>
        <v>564087.49799195328</v>
      </c>
    </row>
    <row r="5211" spans="2:6" x14ac:dyDescent="0.35">
      <c r="B5211" s="53">
        <f t="shared" si="415"/>
        <v>50366</v>
      </c>
      <c r="C5211" s="57">
        <f t="shared" si="413"/>
        <v>171</v>
      </c>
      <c r="D5211" s="57">
        <f t="shared" si="416"/>
        <v>7</v>
      </c>
      <c r="E5211" s="42">
        <f t="shared" si="417"/>
        <v>0</v>
      </c>
      <c r="F5211" s="54">
        <f t="shared" si="414"/>
        <v>564214.38922766002</v>
      </c>
    </row>
    <row r="5212" spans="2:6" x14ac:dyDescent="0.35">
      <c r="B5212" s="53">
        <f t="shared" si="415"/>
        <v>50367</v>
      </c>
      <c r="C5212" s="57">
        <f t="shared" si="413"/>
        <v>171</v>
      </c>
      <c r="D5212" s="57">
        <f t="shared" si="416"/>
        <v>1</v>
      </c>
      <c r="E5212" s="42">
        <f t="shared" si="417"/>
        <v>0</v>
      </c>
      <c r="F5212" s="54">
        <f t="shared" si="414"/>
        <v>564341.30900749471</v>
      </c>
    </row>
    <row r="5213" spans="2:6" x14ac:dyDescent="0.35">
      <c r="B5213" s="53">
        <f t="shared" si="415"/>
        <v>50368</v>
      </c>
      <c r="C5213" s="57">
        <f t="shared" si="413"/>
        <v>171</v>
      </c>
      <c r="D5213" s="57">
        <f t="shared" si="416"/>
        <v>2</v>
      </c>
      <c r="E5213" s="42">
        <f t="shared" si="417"/>
        <v>0</v>
      </c>
      <c r="F5213" s="54">
        <f t="shared" si="414"/>
        <v>564468.25733787834</v>
      </c>
    </row>
    <row r="5214" spans="2:6" x14ac:dyDescent="0.35">
      <c r="B5214" s="53">
        <f t="shared" si="415"/>
        <v>50369</v>
      </c>
      <c r="C5214" s="57">
        <f t="shared" si="413"/>
        <v>171</v>
      </c>
      <c r="D5214" s="57">
        <f t="shared" si="416"/>
        <v>3</v>
      </c>
      <c r="E5214" s="42">
        <f t="shared" si="417"/>
        <v>0</v>
      </c>
      <c r="F5214" s="54">
        <f t="shared" si="414"/>
        <v>564595.23422523332</v>
      </c>
    </row>
    <row r="5215" spans="2:6" x14ac:dyDescent="0.35">
      <c r="B5215" s="53">
        <f t="shared" si="415"/>
        <v>50370</v>
      </c>
      <c r="C5215" s="57">
        <f t="shared" si="413"/>
        <v>171</v>
      </c>
      <c r="D5215" s="57">
        <f t="shared" si="416"/>
        <v>4</v>
      </c>
      <c r="E5215" s="42">
        <f t="shared" si="417"/>
        <v>0</v>
      </c>
      <c r="F5215" s="54">
        <f t="shared" si="414"/>
        <v>564722.23967598344</v>
      </c>
    </row>
    <row r="5216" spans="2:6" x14ac:dyDescent="0.35">
      <c r="B5216" s="53">
        <f t="shared" si="415"/>
        <v>50371</v>
      </c>
      <c r="C5216" s="57">
        <f t="shared" si="413"/>
        <v>171</v>
      </c>
      <c r="D5216" s="57">
        <f t="shared" si="416"/>
        <v>5</v>
      </c>
      <c r="E5216" s="42">
        <f t="shared" si="417"/>
        <v>0</v>
      </c>
      <c r="F5216" s="54">
        <f t="shared" si="414"/>
        <v>564849.27369655413</v>
      </c>
    </row>
    <row r="5217" spans="2:6" x14ac:dyDescent="0.35">
      <c r="B5217" s="53">
        <f t="shared" si="415"/>
        <v>50372</v>
      </c>
      <c r="C5217" s="57">
        <f t="shared" si="413"/>
        <v>171</v>
      </c>
      <c r="D5217" s="57">
        <f t="shared" si="416"/>
        <v>6</v>
      </c>
      <c r="E5217" s="42">
        <f t="shared" si="417"/>
        <v>0</v>
      </c>
      <c r="F5217" s="54">
        <f t="shared" si="414"/>
        <v>564976.33629337209</v>
      </c>
    </row>
    <row r="5218" spans="2:6" x14ac:dyDescent="0.35">
      <c r="B5218" s="53">
        <f t="shared" si="415"/>
        <v>50373</v>
      </c>
      <c r="C5218" s="57">
        <f t="shared" si="413"/>
        <v>171</v>
      </c>
      <c r="D5218" s="57">
        <f t="shared" si="416"/>
        <v>7</v>
      </c>
      <c r="E5218" s="42">
        <f t="shared" si="417"/>
        <v>0</v>
      </c>
      <c r="F5218" s="54">
        <f t="shared" si="414"/>
        <v>565103.42747286556</v>
      </c>
    </row>
    <row r="5219" spans="2:6" x14ac:dyDescent="0.35">
      <c r="B5219" s="53">
        <f t="shared" si="415"/>
        <v>50374</v>
      </c>
      <c r="C5219" s="57">
        <f t="shared" si="413"/>
        <v>171</v>
      </c>
      <c r="D5219" s="57">
        <f t="shared" si="416"/>
        <v>1</v>
      </c>
      <c r="E5219" s="42">
        <f t="shared" si="417"/>
        <v>0</v>
      </c>
      <c r="F5219" s="54">
        <f t="shared" si="414"/>
        <v>565230.54724146426</v>
      </c>
    </row>
    <row r="5220" spans="2:6" x14ac:dyDescent="0.35">
      <c r="B5220" s="53">
        <f t="shared" si="415"/>
        <v>50375</v>
      </c>
      <c r="C5220" s="57">
        <f t="shared" si="413"/>
        <v>172</v>
      </c>
      <c r="D5220" s="57">
        <f t="shared" si="416"/>
        <v>2</v>
      </c>
      <c r="E5220" s="42">
        <f t="shared" si="417"/>
        <v>1733.75</v>
      </c>
      <c r="F5220" s="54">
        <f t="shared" si="414"/>
        <v>567091.83561190264</v>
      </c>
    </row>
    <row r="5221" spans="2:6" x14ac:dyDescent="0.35">
      <c r="B5221" s="53">
        <f t="shared" si="415"/>
        <v>50376</v>
      </c>
      <c r="C5221" s="57">
        <f t="shared" si="413"/>
        <v>172</v>
      </c>
      <c r="D5221" s="57">
        <f t="shared" si="416"/>
        <v>3</v>
      </c>
      <c r="E5221" s="42">
        <f t="shared" si="417"/>
        <v>0</v>
      </c>
      <c r="F5221" s="54">
        <f t="shared" si="414"/>
        <v>567219.40267204167</v>
      </c>
    </row>
    <row r="5222" spans="2:6" x14ac:dyDescent="0.35">
      <c r="B5222" s="53">
        <f t="shared" si="415"/>
        <v>50377</v>
      </c>
      <c r="C5222" s="57">
        <f t="shared" si="413"/>
        <v>172</v>
      </c>
      <c r="D5222" s="57">
        <f t="shared" si="416"/>
        <v>4</v>
      </c>
      <c r="E5222" s="42">
        <f t="shared" si="417"/>
        <v>0</v>
      </c>
      <c r="F5222" s="54">
        <f t="shared" si="414"/>
        <v>567346.99842833506</v>
      </c>
    </row>
    <row r="5223" spans="2:6" x14ac:dyDescent="0.35">
      <c r="B5223" s="53">
        <f t="shared" si="415"/>
        <v>50378</v>
      </c>
      <c r="C5223" s="57">
        <f t="shared" si="413"/>
        <v>172</v>
      </c>
      <c r="D5223" s="57">
        <f t="shared" si="416"/>
        <v>5</v>
      </c>
      <c r="E5223" s="42">
        <f t="shared" si="417"/>
        <v>0</v>
      </c>
      <c r="F5223" s="54">
        <f t="shared" si="414"/>
        <v>567474.62288723793</v>
      </c>
    </row>
    <row r="5224" spans="2:6" x14ac:dyDescent="0.35">
      <c r="B5224" s="53">
        <f t="shared" si="415"/>
        <v>50379</v>
      </c>
      <c r="C5224" s="57">
        <f t="shared" si="413"/>
        <v>172</v>
      </c>
      <c r="D5224" s="57">
        <f t="shared" si="416"/>
        <v>6</v>
      </c>
      <c r="E5224" s="42">
        <f t="shared" si="417"/>
        <v>0</v>
      </c>
      <c r="F5224" s="54">
        <f t="shared" si="414"/>
        <v>567602.27605520689</v>
      </c>
    </row>
    <row r="5225" spans="2:6" x14ac:dyDescent="0.35">
      <c r="B5225" s="53">
        <f t="shared" si="415"/>
        <v>50380</v>
      </c>
      <c r="C5225" s="57">
        <f t="shared" si="413"/>
        <v>172</v>
      </c>
      <c r="D5225" s="57">
        <f t="shared" si="416"/>
        <v>7</v>
      </c>
      <c r="E5225" s="42">
        <f t="shared" si="417"/>
        <v>0</v>
      </c>
      <c r="F5225" s="54">
        <f t="shared" si="414"/>
        <v>567729.9579387001</v>
      </c>
    </row>
    <row r="5226" spans="2:6" x14ac:dyDescent="0.35">
      <c r="B5226" s="53">
        <f t="shared" si="415"/>
        <v>50381</v>
      </c>
      <c r="C5226" s="57">
        <f t="shared" si="413"/>
        <v>172</v>
      </c>
      <c r="D5226" s="57">
        <f t="shared" si="416"/>
        <v>1</v>
      </c>
      <c r="E5226" s="42">
        <f t="shared" si="417"/>
        <v>0</v>
      </c>
      <c r="F5226" s="54">
        <f t="shared" si="414"/>
        <v>567857.6685441772</v>
      </c>
    </row>
    <row r="5227" spans="2:6" x14ac:dyDescent="0.35">
      <c r="B5227" s="53">
        <f t="shared" si="415"/>
        <v>50382</v>
      </c>
      <c r="C5227" s="57">
        <f t="shared" si="413"/>
        <v>172</v>
      </c>
      <c r="D5227" s="57">
        <f t="shared" si="416"/>
        <v>2</v>
      </c>
      <c r="E5227" s="42">
        <f t="shared" si="417"/>
        <v>0</v>
      </c>
      <c r="F5227" s="54">
        <f t="shared" si="414"/>
        <v>567985.40787809901</v>
      </c>
    </row>
    <row r="5228" spans="2:6" x14ac:dyDescent="0.35">
      <c r="B5228" s="53">
        <f t="shared" si="415"/>
        <v>50383</v>
      </c>
      <c r="C5228" s="57">
        <f t="shared" si="413"/>
        <v>172</v>
      </c>
      <c r="D5228" s="57">
        <f t="shared" si="416"/>
        <v>3</v>
      </c>
      <c r="E5228" s="42">
        <f t="shared" si="417"/>
        <v>0</v>
      </c>
      <c r="F5228" s="54">
        <f t="shared" si="414"/>
        <v>568113.1759469281</v>
      </c>
    </row>
    <row r="5229" spans="2:6" x14ac:dyDescent="0.35">
      <c r="B5229" s="53">
        <f t="shared" si="415"/>
        <v>50384</v>
      </c>
      <c r="C5229" s="57">
        <f t="shared" si="413"/>
        <v>172</v>
      </c>
      <c r="D5229" s="57">
        <f t="shared" si="416"/>
        <v>4</v>
      </c>
      <c r="E5229" s="42">
        <f t="shared" si="417"/>
        <v>0</v>
      </c>
      <c r="F5229" s="54">
        <f t="shared" si="414"/>
        <v>568240.9727571283</v>
      </c>
    </row>
    <row r="5230" spans="2:6" x14ac:dyDescent="0.35">
      <c r="B5230" s="53">
        <f t="shared" si="415"/>
        <v>50385</v>
      </c>
      <c r="C5230" s="57">
        <f t="shared" si="413"/>
        <v>172</v>
      </c>
      <c r="D5230" s="57">
        <f t="shared" si="416"/>
        <v>5</v>
      </c>
      <c r="E5230" s="42">
        <f t="shared" si="417"/>
        <v>0</v>
      </c>
      <c r="F5230" s="54">
        <f t="shared" si="414"/>
        <v>568368.79831516498</v>
      </c>
    </row>
    <row r="5231" spans="2:6" x14ac:dyDescent="0.35">
      <c r="B5231" s="53">
        <f t="shared" si="415"/>
        <v>50386</v>
      </c>
      <c r="C5231" s="57">
        <f t="shared" si="413"/>
        <v>172</v>
      </c>
      <c r="D5231" s="57">
        <f t="shared" si="416"/>
        <v>6</v>
      </c>
      <c r="E5231" s="42">
        <f t="shared" si="417"/>
        <v>0</v>
      </c>
      <c r="F5231" s="54">
        <f t="shared" si="414"/>
        <v>568496.65262750501</v>
      </c>
    </row>
    <row r="5232" spans="2:6" x14ac:dyDescent="0.35">
      <c r="B5232" s="53">
        <f t="shared" si="415"/>
        <v>50387</v>
      </c>
      <c r="C5232" s="57">
        <f t="shared" si="413"/>
        <v>172</v>
      </c>
      <c r="D5232" s="57">
        <f t="shared" si="416"/>
        <v>7</v>
      </c>
      <c r="E5232" s="42">
        <f t="shared" si="417"/>
        <v>0</v>
      </c>
      <c r="F5232" s="54">
        <f t="shared" si="414"/>
        <v>568624.53570061666</v>
      </c>
    </row>
    <row r="5233" spans="2:6" x14ac:dyDescent="0.35">
      <c r="B5233" s="53">
        <f t="shared" si="415"/>
        <v>50388</v>
      </c>
      <c r="C5233" s="57">
        <f t="shared" si="413"/>
        <v>172</v>
      </c>
      <c r="D5233" s="57">
        <f t="shared" si="416"/>
        <v>1</v>
      </c>
      <c r="E5233" s="42">
        <f t="shared" si="417"/>
        <v>0</v>
      </c>
      <c r="F5233" s="54">
        <f t="shared" si="414"/>
        <v>568752.44754096959</v>
      </c>
    </row>
    <row r="5234" spans="2:6" x14ac:dyDescent="0.35">
      <c r="B5234" s="53">
        <f t="shared" si="415"/>
        <v>50389</v>
      </c>
      <c r="C5234" s="57">
        <f t="shared" si="413"/>
        <v>172</v>
      </c>
      <c r="D5234" s="57">
        <f t="shared" si="416"/>
        <v>2</v>
      </c>
      <c r="E5234" s="42">
        <f t="shared" si="417"/>
        <v>0</v>
      </c>
      <c r="F5234" s="54">
        <f t="shared" si="414"/>
        <v>568880.38815503498</v>
      </c>
    </row>
    <row r="5235" spans="2:6" x14ac:dyDescent="0.35">
      <c r="B5235" s="53">
        <f t="shared" si="415"/>
        <v>50390</v>
      </c>
      <c r="C5235" s="57">
        <f t="shared" si="413"/>
        <v>172</v>
      </c>
      <c r="D5235" s="57">
        <f t="shared" si="416"/>
        <v>3</v>
      </c>
      <c r="E5235" s="42">
        <f t="shared" si="417"/>
        <v>0</v>
      </c>
      <c r="F5235" s="54">
        <f t="shared" si="414"/>
        <v>569008.35754928552</v>
      </c>
    </row>
    <row r="5236" spans="2:6" x14ac:dyDescent="0.35">
      <c r="B5236" s="53">
        <f t="shared" si="415"/>
        <v>50391</v>
      </c>
      <c r="C5236" s="57">
        <f t="shared" si="413"/>
        <v>172</v>
      </c>
      <c r="D5236" s="57">
        <f t="shared" si="416"/>
        <v>4</v>
      </c>
      <c r="E5236" s="42">
        <f t="shared" si="417"/>
        <v>0</v>
      </c>
      <c r="F5236" s="54">
        <f t="shared" si="414"/>
        <v>569136.3557301953</v>
      </c>
    </row>
    <row r="5237" spans="2:6" x14ac:dyDescent="0.35">
      <c r="B5237" s="53">
        <f t="shared" si="415"/>
        <v>50392</v>
      </c>
      <c r="C5237" s="57">
        <f t="shared" si="413"/>
        <v>172</v>
      </c>
      <c r="D5237" s="57">
        <f t="shared" si="416"/>
        <v>5</v>
      </c>
      <c r="E5237" s="42">
        <f t="shared" si="417"/>
        <v>0</v>
      </c>
      <c r="F5237" s="54">
        <f t="shared" si="414"/>
        <v>569264.3827042398</v>
      </c>
    </row>
    <row r="5238" spans="2:6" x14ac:dyDescent="0.35">
      <c r="B5238" s="53">
        <f t="shared" si="415"/>
        <v>50393</v>
      </c>
      <c r="C5238" s="57">
        <f t="shared" si="413"/>
        <v>172</v>
      </c>
      <c r="D5238" s="57">
        <f t="shared" si="416"/>
        <v>6</v>
      </c>
      <c r="E5238" s="42">
        <f t="shared" si="417"/>
        <v>0</v>
      </c>
      <c r="F5238" s="54">
        <f t="shared" si="414"/>
        <v>569392.43847789604</v>
      </c>
    </row>
    <row r="5239" spans="2:6" x14ac:dyDescent="0.35">
      <c r="B5239" s="53">
        <f t="shared" si="415"/>
        <v>50394</v>
      </c>
      <c r="C5239" s="57">
        <f t="shared" si="413"/>
        <v>172</v>
      </c>
      <c r="D5239" s="57">
        <f t="shared" si="416"/>
        <v>7</v>
      </c>
      <c r="E5239" s="42">
        <f t="shared" si="417"/>
        <v>0</v>
      </c>
      <c r="F5239" s="54">
        <f t="shared" si="414"/>
        <v>569520.52305764251</v>
      </c>
    </row>
    <row r="5240" spans="2:6" x14ac:dyDescent="0.35">
      <c r="B5240" s="53">
        <f t="shared" si="415"/>
        <v>50395</v>
      </c>
      <c r="C5240" s="57">
        <f t="shared" si="413"/>
        <v>172</v>
      </c>
      <c r="D5240" s="57">
        <f t="shared" si="416"/>
        <v>1</v>
      </c>
      <c r="E5240" s="42">
        <f t="shared" si="417"/>
        <v>0</v>
      </c>
      <c r="F5240" s="54">
        <f t="shared" si="414"/>
        <v>569648.63644995913</v>
      </c>
    </row>
    <row r="5241" spans="2:6" x14ac:dyDescent="0.35">
      <c r="B5241" s="53">
        <f t="shared" si="415"/>
        <v>50396</v>
      </c>
      <c r="C5241" s="57">
        <f t="shared" si="413"/>
        <v>172</v>
      </c>
      <c r="D5241" s="57">
        <f t="shared" si="416"/>
        <v>2</v>
      </c>
      <c r="E5241" s="42">
        <f t="shared" si="417"/>
        <v>0</v>
      </c>
      <c r="F5241" s="54">
        <f t="shared" si="414"/>
        <v>569776.7786613272</v>
      </c>
    </row>
    <row r="5242" spans="2:6" x14ac:dyDescent="0.35">
      <c r="B5242" s="53">
        <f t="shared" si="415"/>
        <v>50397</v>
      </c>
      <c r="C5242" s="57">
        <f t="shared" si="413"/>
        <v>172</v>
      </c>
      <c r="D5242" s="57">
        <f t="shared" si="416"/>
        <v>3</v>
      </c>
      <c r="E5242" s="42">
        <f t="shared" si="417"/>
        <v>0</v>
      </c>
      <c r="F5242" s="54">
        <f t="shared" si="414"/>
        <v>569904.94969822967</v>
      </c>
    </row>
    <row r="5243" spans="2:6" x14ac:dyDescent="0.35">
      <c r="B5243" s="53">
        <f t="shared" si="415"/>
        <v>50398</v>
      </c>
      <c r="C5243" s="57">
        <f t="shared" si="413"/>
        <v>172</v>
      </c>
      <c r="D5243" s="57">
        <f t="shared" si="416"/>
        <v>4</v>
      </c>
      <c r="E5243" s="42">
        <f t="shared" si="417"/>
        <v>0</v>
      </c>
      <c r="F5243" s="54">
        <f t="shared" si="414"/>
        <v>570033.14956715074</v>
      </c>
    </row>
    <row r="5244" spans="2:6" x14ac:dyDescent="0.35">
      <c r="B5244" s="53">
        <f t="shared" si="415"/>
        <v>50399</v>
      </c>
      <c r="C5244" s="57">
        <f t="shared" si="413"/>
        <v>172</v>
      </c>
      <c r="D5244" s="57">
        <f t="shared" si="416"/>
        <v>5</v>
      </c>
      <c r="E5244" s="42">
        <f t="shared" si="417"/>
        <v>0</v>
      </c>
      <c r="F5244" s="54">
        <f t="shared" si="414"/>
        <v>570161.37827457627</v>
      </c>
    </row>
    <row r="5245" spans="2:6" x14ac:dyDescent="0.35">
      <c r="B5245" s="53">
        <f t="shared" si="415"/>
        <v>50400</v>
      </c>
      <c r="C5245" s="57">
        <f t="shared" si="413"/>
        <v>172</v>
      </c>
      <c r="D5245" s="57">
        <f t="shared" si="416"/>
        <v>6</v>
      </c>
      <c r="E5245" s="42">
        <f t="shared" si="417"/>
        <v>0</v>
      </c>
      <c r="F5245" s="54">
        <f t="shared" si="414"/>
        <v>570289.63582699338</v>
      </c>
    </row>
    <row r="5246" spans="2:6" x14ac:dyDescent="0.35">
      <c r="B5246" s="53">
        <f t="shared" si="415"/>
        <v>50401</v>
      </c>
      <c r="C5246" s="57">
        <f t="shared" si="413"/>
        <v>172</v>
      </c>
      <c r="D5246" s="57">
        <f t="shared" si="416"/>
        <v>7</v>
      </c>
      <c r="E5246" s="42">
        <f t="shared" si="417"/>
        <v>0</v>
      </c>
      <c r="F5246" s="54">
        <f t="shared" si="414"/>
        <v>570417.92223089072</v>
      </c>
    </row>
    <row r="5247" spans="2:6" x14ac:dyDescent="0.35">
      <c r="B5247" s="53">
        <f t="shared" si="415"/>
        <v>50402</v>
      </c>
      <c r="C5247" s="57">
        <f t="shared" si="413"/>
        <v>172</v>
      </c>
      <c r="D5247" s="57">
        <f t="shared" si="416"/>
        <v>1</v>
      </c>
      <c r="E5247" s="42">
        <f t="shared" si="417"/>
        <v>0</v>
      </c>
      <c r="F5247" s="54">
        <f t="shared" si="414"/>
        <v>570546.23749275843</v>
      </c>
    </row>
    <row r="5248" spans="2:6" x14ac:dyDescent="0.35">
      <c r="B5248" s="53">
        <f t="shared" si="415"/>
        <v>50403</v>
      </c>
      <c r="C5248" s="57">
        <f t="shared" si="413"/>
        <v>172</v>
      </c>
      <c r="D5248" s="57">
        <f t="shared" si="416"/>
        <v>2</v>
      </c>
      <c r="E5248" s="42">
        <f t="shared" si="417"/>
        <v>0</v>
      </c>
      <c r="F5248" s="54">
        <f t="shared" si="414"/>
        <v>570674.58161908819</v>
      </c>
    </row>
    <row r="5249" spans="2:6" x14ac:dyDescent="0.35">
      <c r="B5249" s="53">
        <f t="shared" si="415"/>
        <v>50404</v>
      </c>
      <c r="C5249" s="57">
        <f t="shared" si="413"/>
        <v>172</v>
      </c>
      <c r="D5249" s="57">
        <f t="shared" si="416"/>
        <v>3</v>
      </c>
      <c r="E5249" s="42">
        <f t="shared" si="417"/>
        <v>0</v>
      </c>
      <c r="F5249" s="54">
        <f t="shared" si="414"/>
        <v>570802.95461637294</v>
      </c>
    </row>
    <row r="5250" spans="2:6" x14ac:dyDescent="0.35">
      <c r="B5250" s="53">
        <f t="shared" si="415"/>
        <v>50405</v>
      </c>
      <c r="C5250" s="57">
        <f t="shared" si="413"/>
        <v>172</v>
      </c>
      <c r="D5250" s="57">
        <f t="shared" si="416"/>
        <v>4</v>
      </c>
      <c r="E5250" s="42">
        <f t="shared" si="417"/>
        <v>0</v>
      </c>
      <c r="F5250" s="54">
        <f t="shared" si="414"/>
        <v>570931.35649110726</v>
      </c>
    </row>
    <row r="5251" spans="2:6" x14ac:dyDescent="0.35">
      <c r="B5251" s="53">
        <f t="shared" si="415"/>
        <v>50406</v>
      </c>
      <c r="C5251" s="57">
        <f t="shared" si="413"/>
        <v>173</v>
      </c>
      <c r="D5251" s="57">
        <f t="shared" si="416"/>
        <v>5</v>
      </c>
      <c r="E5251" s="42">
        <f t="shared" si="417"/>
        <v>1733.75</v>
      </c>
      <c r="F5251" s="54">
        <f t="shared" si="414"/>
        <v>572793.92725609045</v>
      </c>
    </row>
    <row r="5252" spans="2:6" x14ac:dyDescent="0.35">
      <c r="B5252" s="53">
        <f t="shared" si="415"/>
        <v>50407</v>
      </c>
      <c r="C5252" s="57">
        <f t="shared" si="413"/>
        <v>173</v>
      </c>
      <c r="D5252" s="57">
        <f t="shared" si="416"/>
        <v>6</v>
      </c>
      <c r="E5252" s="42">
        <f t="shared" si="417"/>
        <v>0</v>
      </c>
      <c r="F5252" s="54">
        <f t="shared" si="414"/>
        <v>572922.77699924831</v>
      </c>
    </row>
    <row r="5253" spans="2:6" x14ac:dyDescent="0.35">
      <c r="B5253" s="53">
        <f t="shared" si="415"/>
        <v>50408</v>
      </c>
      <c r="C5253" s="57">
        <f t="shared" si="413"/>
        <v>173</v>
      </c>
      <c r="D5253" s="57">
        <f t="shared" si="416"/>
        <v>7</v>
      </c>
      <c r="E5253" s="42">
        <f t="shared" si="417"/>
        <v>0</v>
      </c>
      <c r="F5253" s="54">
        <f t="shared" si="414"/>
        <v>573051.65572709951</v>
      </c>
    </row>
    <row r="5254" spans="2:6" x14ac:dyDescent="0.35">
      <c r="B5254" s="53">
        <f t="shared" si="415"/>
        <v>50409</v>
      </c>
      <c r="C5254" s="57">
        <f t="shared" si="413"/>
        <v>173</v>
      </c>
      <c r="D5254" s="57">
        <f t="shared" si="416"/>
        <v>1</v>
      </c>
      <c r="E5254" s="42">
        <f t="shared" si="417"/>
        <v>0</v>
      </c>
      <c r="F5254" s="54">
        <f t="shared" si="414"/>
        <v>573180.56344616413</v>
      </c>
    </row>
    <row r="5255" spans="2:6" x14ac:dyDescent="0.35">
      <c r="B5255" s="53">
        <f t="shared" si="415"/>
        <v>50410</v>
      </c>
      <c r="C5255" s="57">
        <f t="shared" si="413"/>
        <v>173</v>
      </c>
      <c r="D5255" s="57">
        <f t="shared" si="416"/>
        <v>2</v>
      </c>
      <c r="E5255" s="42">
        <f t="shared" si="417"/>
        <v>0</v>
      </c>
      <c r="F5255" s="54">
        <f t="shared" si="414"/>
        <v>573309.50016296376</v>
      </c>
    </row>
    <row r="5256" spans="2:6" x14ac:dyDescent="0.35">
      <c r="B5256" s="53">
        <f t="shared" si="415"/>
        <v>50411</v>
      </c>
      <c r="C5256" s="57">
        <f t="shared" si="413"/>
        <v>173</v>
      </c>
      <c r="D5256" s="57">
        <f t="shared" si="416"/>
        <v>3</v>
      </c>
      <c r="E5256" s="42">
        <f t="shared" si="417"/>
        <v>0</v>
      </c>
      <c r="F5256" s="54">
        <f t="shared" si="414"/>
        <v>573438.46588402137</v>
      </c>
    </row>
    <row r="5257" spans="2:6" x14ac:dyDescent="0.35">
      <c r="B5257" s="53">
        <f t="shared" si="415"/>
        <v>50412</v>
      </c>
      <c r="C5257" s="57">
        <f t="shared" si="413"/>
        <v>173</v>
      </c>
      <c r="D5257" s="57">
        <f t="shared" si="416"/>
        <v>4</v>
      </c>
      <c r="E5257" s="42">
        <f t="shared" si="417"/>
        <v>0</v>
      </c>
      <c r="F5257" s="54">
        <f t="shared" si="414"/>
        <v>573567.46061586146</v>
      </c>
    </row>
    <row r="5258" spans="2:6" x14ac:dyDescent="0.35">
      <c r="B5258" s="53">
        <f t="shared" si="415"/>
        <v>50413</v>
      </c>
      <c r="C5258" s="57">
        <f t="shared" si="413"/>
        <v>173</v>
      </c>
      <c r="D5258" s="57">
        <f t="shared" si="416"/>
        <v>5</v>
      </c>
      <c r="E5258" s="42">
        <f t="shared" si="417"/>
        <v>0</v>
      </c>
      <c r="F5258" s="54">
        <f t="shared" si="414"/>
        <v>573696.48436500994</v>
      </c>
    </row>
    <row r="5259" spans="2:6" x14ac:dyDescent="0.35">
      <c r="B5259" s="53">
        <f t="shared" si="415"/>
        <v>50414</v>
      </c>
      <c r="C5259" s="57">
        <f t="shared" si="413"/>
        <v>173</v>
      </c>
      <c r="D5259" s="57">
        <f t="shared" si="416"/>
        <v>6</v>
      </c>
      <c r="E5259" s="42">
        <f t="shared" si="417"/>
        <v>0</v>
      </c>
      <c r="F5259" s="54">
        <f t="shared" si="414"/>
        <v>573825.53713799431</v>
      </c>
    </row>
    <row r="5260" spans="2:6" x14ac:dyDescent="0.35">
      <c r="B5260" s="53">
        <f t="shared" si="415"/>
        <v>50415</v>
      </c>
      <c r="C5260" s="57">
        <f t="shared" si="413"/>
        <v>173</v>
      </c>
      <c r="D5260" s="57">
        <f t="shared" si="416"/>
        <v>7</v>
      </c>
      <c r="E5260" s="42">
        <f t="shared" si="417"/>
        <v>0</v>
      </c>
      <c r="F5260" s="54">
        <f t="shared" si="414"/>
        <v>573954.61894134351</v>
      </c>
    </row>
    <row r="5261" spans="2:6" x14ac:dyDescent="0.35">
      <c r="B5261" s="53">
        <f t="shared" si="415"/>
        <v>50416</v>
      </c>
      <c r="C5261" s="57">
        <f t="shared" si="413"/>
        <v>173</v>
      </c>
      <c r="D5261" s="57">
        <f t="shared" si="416"/>
        <v>1</v>
      </c>
      <c r="E5261" s="42">
        <f t="shared" si="417"/>
        <v>0</v>
      </c>
      <c r="F5261" s="54">
        <f t="shared" si="414"/>
        <v>574083.72978158784</v>
      </c>
    </row>
    <row r="5262" spans="2:6" x14ac:dyDescent="0.35">
      <c r="B5262" s="53">
        <f t="shared" si="415"/>
        <v>50417</v>
      </c>
      <c r="C5262" s="57">
        <f t="shared" si="413"/>
        <v>173</v>
      </c>
      <c r="D5262" s="57">
        <f t="shared" si="416"/>
        <v>2</v>
      </c>
      <c r="E5262" s="42">
        <f t="shared" si="417"/>
        <v>0</v>
      </c>
      <c r="F5262" s="54">
        <f t="shared" si="414"/>
        <v>574212.86966525915</v>
      </c>
    </row>
    <row r="5263" spans="2:6" x14ac:dyDescent="0.35">
      <c r="B5263" s="53">
        <f t="shared" si="415"/>
        <v>50418</v>
      </c>
      <c r="C5263" s="57">
        <f t="shared" ref="C5263:C5326" si="418">YEAR(B5263)*12+MONTH(B5263)+1-$C$9</f>
        <v>173</v>
      </c>
      <c r="D5263" s="57">
        <f t="shared" si="416"/>
        <v>3</v>
      </c>
      <c r="E5263" s="42">
        <f t="shared" si="417"/>
        <v>0</v>
      </c>
      <c r="F5263" s="54">
        <f t="shared" ref="F5263:F5326" si="419">IFERROR(
(F5262+E5263)*(1+$E$6),
0)</f>
        <v>574342.03859889077</v>
      </c>
    </row>
    <row r="5264" spans="2:6" x14ac:dyDescent="0.35">
      <c r="B5264" s="53">
        <f t="shared" ref="B5264:B5327" si="420">IF(B5263&lt;EDATE($B$15-1,$C$7*12),B5263+1,"")</f>
        <v>50419</v>
      </c>
      <c r="C5264" s="57">
        <f t="shared" si="418"/>
        <v>173</v>
      </c>
      <c r="D5264" s="57">
        <f t="shared" ref="D5264:D5327" si="421">WEEKDAY(B5264,2)</f>
        <v>4</v>
      </c>
      <c r="E5264" s="42">
        <f t="shared" ref="E5264:E5327" si="422">IF(AND(DAY(B5264)=1,
OR(dane_wplaty_co_ile_mc=1,MOD(C5264,dane_wplaty_co_ile_mc)=1)),dane_wplaty_skladka,0)</f>
        <v>0</v>
      </c>
      <c r="F5264" s="54">
        <f t="shared" si="419"/>
        <v>574471.23658901744</v>
      </c>
    </row>
    <row r="5265" spans="2:6" x14ac:dyDescent="0.35">
      <c r="B5265" s="53">
        <f t="shared" si="420"/>
        <v>50420</v>
      </c>
      <c r="C5265" s="57">
        <f t="shared" si="418"/>
        <v>173</v>
      </c>
      <c r="D5265" s="57">
        <f t="shared" si="421"/>
        <v>5</v>
      </c>
      <c r="E5265" s="42">
        <f t="shared" si="422"/>
        <v>0</v>
      </c>
      <c r="F5265" s="54">
        <f t="shared" si="419"/>
        <v>574600.46364217543</v>
      </c>
    </row>
    <row r="5266" spans="2:6" x14ac:dyDescent="0.35">
      <c r="B5266" s="53">
        <f t="shared" si="420"/>
        <v>50421</v>
      </c>
      <c r="C5266" s="57">
        <f t="shared" si="418"/>
        <v>173</v>
      </c>
      <c r="D5266" s="57">
        <f t="shared" si="421"/>
        <v>6</v>
      </c>
      <c r="E5266" s="42">
        <f t="shared" si="422"/>
        <v>0</v>
      </c>
      <c r="F5266" s="54">
        <f t="shared" si="419"/>
        <v>574729.71976490249</v>
      </c>
    </row>
    <row r="5267" spans="2:6" x14ac:dyDescent="0.35">
      <c r="B5267" s="53">
        <f t="shared" si="420"/>
        <v>50422</v>
      </c>
      <c r="C5267" s="57">
        <f t="shared" si="418"/>
        <v>173</v>
      </c>
      <c r="D5267" s="57">
        <f t="shared" si="421"/>
        <v>7</v>
      </c>
      <c r="E5267" s="42">
        <f t="shared" si="422"/>
        <v>0</v>
      </c>
      <c r="F5267" s="54">
        <f t="shared" si="419"/>
        <v>574859.00496373768</v>
      </c>
    </row>
    <row r="5268" spans="2:6" x14ac:dyDescent="0.35">
      <c r="B5268" s="53">
        <f t="shared" si="420"/>
        <v>50423</v>
      </c>
      <c r="C5268" s="57">
        <f t="shared" si="418"/>
        <v>173</v>
      </c>
      <c r="D5268" s="57">
        <f t="shared" si="421"/>
        <v>1</v>
      </c>
      <c r="E5268" s="42">
        <f t="shared" si="422"/>
        <v>0</v>
      </c>
      <c r="F5268" s="54">
        <f t="shared" si="419"/>
        <v>574988.31924522179</v>
      </c>
    </row>
    <row r="5269" spans="2:6" x14ac:dyDescent="0.35">
      <c r="B5269" s="53">
        <f t="shared" si="420"/>
        <v>50424</v>
      </c>
      <c r="C5269" s="57">
        <f t="shared" si="418"/>
        <v>173</v>
      </c>
      <c r="D5269" s="57">
        <f t="shared" si="421"/>
        <v>2</v>
      </c>
      <c r="E5269" s="42">
        <f t="shared" si="422"/>
        <v>0</v>
      </c>
      <c r="F5269" s="54">
        <f t="shared" si="419"/>
        <v>575117.6626158969</v>
      </c>
    </row>
    <row r="5270" spans="2:6" x14ac:dyDescent="0.35">
      <c r="B5270" s="53">
        <f t="shared" si="420"/>
        <v>50425</v>
      </c>
      <c r="C5270" s="57">
        <f t="shared" si="418"/>
        <v>173</v>
      </c>
      <c r="D5270" s="57">
        <f t="shared" si="421"/>
        <v>3</v>
      </c>
      <c r="E5270" s="42">
        <f t="shared" si="422"/>
        <v>0</v>
      </c>
      <c r="F5270" s="54">
        <f t="shared" si="419"/>
        <v>575247.0350823066</v>
      </c>
    </row>
    <row r="5271" spans="2:6" x14ac:dyDescent="0.35">
      <c r="B5271" s="53">
        <f t="shared" si="420"/>
        <v>50426</v>
      </c>
      <c r="C5271" s="57">
        <f t="shared" si="418"/>
        <v>173</v>
      </c>
      <c r="D5271" s="57">
        <f t="shared" si="421"/>
        <v>4</v>
      </c>
      <c r="E5271" s="42">
        <f t="shared" si="422"/>
        <v>0</v>
      </c>
      <c r="F5271" s="54">
        <f t="shared" si="419"/>
        <v>575376.43665099598</v>
      </c>
    </row>
    <row r="5272" spans="2:6" x14ac:dyDescent="0.35">
      <c r="B5272" s="53">
        <f t="shared" si="420"/>
        <v>50427</v>
      </c>
      <c r="C5272" s="57">
        <f t="shared" si="418"/>
        <v>173</v>
      </c>
      <c r="D5272" s="57">
        <f t="shared" si="421"/>
        <v>5</v>
      </c>
      <c r="E5272" s="42">
        <f t="shared" si="422"/>
        <v>0</v>
      </c>
      <c r="F5272" s="54">
        <f t="shared" si="419"/>
        <v>575505.86732851155</v>
      </c>
    </row>
    <row r="5273" spans="2:6" x14ac:dyDescent="0.35">
      <c r="B5273" s="53">
        <f t="shared" si="420"/>
        <v>50428</v>
      </c>
      <c r="C5273" s="57">
        <f t="shared" si="418"/>
        <v>173</v>
      </c>
      <c r="D5273" s="57">
        <f t="shared" si="421"/>
        <v>6</v>
      </c>
      <c r="E5273" s="42">
        <f t="shared" si="422"/>
        <v>0</v>
      </c>
      <c r="F5273" s="54">
        <f t="shared" si="419"/>
        <v>575635.32712140144</v>
      </c>
    </row>
    <row r="5274" spans="2:6" x14ac:dyDescent="0.35">
      <c r="B5274" s="53">
        <f t="shared" si="420"/>
        <v>50429</v>
      </c>
      <c r="C5274" s="57">
        <f t="shared" si="418"/>
        <v>173</v>
      </c>
      <c r="D5274" s="57">
        <f t="shared" si="421"/>
        <v>7</v>
      </c>
      <c r="E5274" s="42">
        <f t="shared" si="422"/>
        <v>0</v>
      </c>
      <c r="F5274" s="54">
        <f t="shared" si="419"/>
        <v>575764.81603621505</v>
      </c>
    </row>
    <row r="5275" spans="2:6" x14ac:dyDescent="0.35">
      <c r="B5275" s="53">
        <f t="shared" si="420"/>
        <v>50430</v>
      </c>
      <c r="C5275" s="57">
        <f t="shared" si="418"/>
        <v>173</v>
      </c>
      <c r="D5275" s="57">
        <f t="shared" si="421"/>
        <v>1</v>
      </c>
      <c r="E5275" s="42">
        <f t="shared" si="422"/>
        <v>0</v>
      </c>
      <c r="F5275" s="54">
        <f t="shared" si="419"/>
        <v>575894.33407950331</v>
      </c>
    </row>
    <row r="5276" spans="2:6" x14ac:dyDescent="0.35">
      <c r="B5276" s="53">
        <f t="shared" si="420"/>
        <v>50431</v>
      </c>
      <c r="C5276" s="57">
        <f t="shared" si="418"/>
        <v>173</v>
      </c>
      <c r="D5276" s="57">
        <f t="shared" si="421"/>
        <v>2</v>
      </c>
      <c r="E5276" s="42">
        <f t="shared" si="422"/>
        <v>0</v>
      </c>
      <c r="F5276" s="54">
        <f t="shared" si="419"/>
        <v>576023.88125781878</v>
      </c>
    </row>
    <row r="5277" spans="2:6" x14ac:dyDescent="0.35">
      <c r="B5277" s="53">
        <f t="shared" si="420"/>
        <v>50432</v>
      </c>
      <c r="C5277" s="57">
        <f t="shared" si="418"/>
        <v>173</v>
      </c>
      <c r="D5277" s="57">
        <f t="shared" si="421"/>
        <v>3</v>
      </c>
      <c r="E5277" s="42">
        <f t="shared" si="422"/>
        <v>0</v>
      </c>
      <c r="F5277" s="54">
        <f t="shared" si="419"/>
        <v>576153.45757771528</v>
      </c>
    </row>
    <row r="5278" spans="2:6" x14ac:dyDescent="0.35">
      <c r="B5278" s="53">
        <f t="shared" si="420"/>
        <v>50433</v>
      </c>
      <c r="C5278" s="57">
        <f t="shared" si="418"/>
        <v>173</v>
      </c>
      <c r="D5278" s="57">
        <f t="shared" si="421"/>
        <v>4</v>
      </c>
      <c r="E5278" s="42">
        <f t="shared" si="422"/>
        <v>0</v>
      </c>
      <c r="F5278" s="54">
        <f t="shared" si="419"/>
        <v>576283.06304574816</v>
      </c>
    </row>
    <row r="5279" spans="2:6" x14ac:dyDescent="0.35">
      <c r="B5279" s="53">
        <f t="shared" si="420"/>
        <v>50434</v>
      </c>
      <c r="C5279" s="57">
        <f t="shared" si="418"/>
        <v>173</v>
      </c>
      <c r="D5279" s="57">
        <f t="shared" si="421"/>
        <v>5</v>
      </c>
      <c r="E5279" s="42">
        <f t="shared" si="422"/>
        <v>0</v>
      </c>
      <c r="F5279" s="54">
        <f t="shared" si="419"/>
        <v>576412.6976684744</v>
      </c>
    </row>
    <row r="5280" spans="2:6" x14ac:dyDescent="0.35">
      <c r="B5280" s="53">
        <f t="shared" si="420"/>
        <v>50435</v>
      </c>
      <c r="C5280" s="57">
        <f t="shared" si="418"/>
        <v>173</v>
      </c>
      <c r="D5280" s="57">
        <f t="shared" si="421"/>
        <v>6</v>
      </c>
      <c r="E5280" s="42">
        <f t="shared" si="422"/>
        <v>0</v>
      </c>
      <c r="F5280" s="54">
        <f t="shared" si="419"/>
        <v>576542.36145245226</v>
      </c>
    </row>
    <row r="5281" spans="2:6" x14ac:dyDescent="0.35">
      <c r="B5281" s="53">
        <f t="shared" si="420"/>
        <v>50436</v>
      </c>
      <c r="C5281" s="57">
        <f t="shared" si="418"/>
        <v>173</v>
      </c>
      <c r="D5281" s="57">
        <f t="shared" si="421"/>
        <v>7</v>
      </c>
      <c r="E5281" s="42">
        <f t="shared" si="422"/>
        <v>0</v>
      </c>
      <c r="F5281" s="54">
        <f t="shared" si="419"/>
        <v>576672.0544042415</v>
      </c>
    </row>
    <row r="5282" spans="2:6" x14ac:dyDescent="0.35">
      <c r="B5282" s="53">
        <f t="shared" si="420"/>
        <v>50437</v>
      </c>
      <c r="C5282" s="57">
        <f t="shared" si="418"/>
        <v>174</v>
      </c>
      <c r="D5282" s="57">
        <f t="shared" si="421"/>
        <v>1</v>
      </c>
      <c r="E5282" s="42">
        <f t="shared" si="422"/>
        <v>1733.75</v>
      </c>
      <c r="F5282" s="54">
        <f t="shared" si="419"/>
        <v>578535.91653670697</v>
      </c>
    </row>
    <row r="5283" spans="2:6" x14ac:dyDescent="0.35">
      <c r="B5283" s="53">
        <f t="shared" si="420"/>
        <v>50438</v>
      </c>
      <c r="C5283" s="57">
        <f t="shared" si="418"/>
        <v>174</v>
      </c>
      <c r="D5283" s="57">
        <f t="shared" si="421"/>
        <v>2</v>
      </c>
      <c r="E5283" s="42">
        <f t="shared" si="422"/>
        <v>0</v>
      </c>
      <c r="F5283" s="54">
        <f t="shared" si="419"/>
        <v>578666.05793783965</v>
      </c>
    </row>
    <row r="5284" spans="2:6" x14ac:dyDescent="0.35">
      <c r="B5284" s="53">
        <f t="shared" si="420"/>
        <v>50439</v>
      </c>
      <c r="C5284" s="57">
        <f t="shared" si="418"/>
        <v>174</v>
      </c>
      <c r="D5284" s="57">
        <f t="shared" si="421"/>
        <v>3</v>
      </c>
      <c r="E5284" s="42">
        <f t="shared" si="422"/>
        <v>0</v>
      </c>
      <c r="F5284" s="54">
        <f t="shared" si="419"/>
        <v>578796.22861422354</v>
      </c>
    </row>
    <row r="5285" spans="2:6" x14ac:dyDescent="0.35">
      <c r="B5285" s="53">
        <f t="shared" si="420"/>
        <v>50440</v>
      </c>
      <c r="C5285" s="57">
        <f t="shared" si="418"/>
        <v>174</v>
      </c>
      <c r="D5285" s="57">
        <f t="shared" si="421"/>
        <v>4</v>
      </c>
      <c r="E5285" s="42">
        <f t="shared" si="422"/>
        <v>0</v>
      </c>
      <c r="F5285" s="54">
        <f t="shared" si="419"/>
        <v>578926.42857244401</v>
      </c>
    </row>
    <row r="5286" spans="2:6" x14ac:dyDescent="0.35">
      <c r="B5286" s="53">
        <f t="shared" si="420"/>
        <v>50441</v>
      </c>
      <c r="C5286" s="57">
        <f t="shared" si="418"/>
        <v>174</v>
      </c>
      <c r="D5286" s="57">
        <f t="shared" si="421"/>
        <v>5</v>
      </c>
      <c r="E5286" s="42">
        <f t="shared" si="422"/>
        <v>0</v>
      </c>
      <c r="F5286" s="54">
        <f t="shared" si="419"/>
        <v>579056.65781908808</v>
      </c>
    </row>
    <row r="5287" spans="2:6" x14ac:dyDescent="0.35">
      <c r="B5287" s="53">
        <f t="shared" si="420"/>
        <v>50442</v>
      </c>
      <c r="C5287" s="57">
        <f t="shared" si="418"/>
        <v>174</v>
      </c>
      <c r="D5287" s="57">
        <f t="shared" si="421"/>
        <v>6</v>
      </c>
      <c r="E5287" s="42">
        <f t="shared" si="422"/>
        <v>0</v>
      </c>
      <c r="F5287" s="54">
        <f t="shared" si="419"/>
        <v>579186.91636074416</v>
      </c>
    </row>
    <row r="5288" spans="2:6" x14ac:dyDescent="0.35">
      <c r="B5288" s="53">
        <f t="shared" si="420"/>
        <v>50443</v>
      </c>
      <c r="C5288" s="57">
        <f t="shared" si="418"/>
        <v>174</v>
      </c>
      <c r="D5288" s="57">
        <f t="shared" si="421"/>
        <v>7</v>
      </c>
      <c r="E5288" s="42">
        <f t="shared" si="422"/>
        <v>0</v>
      </c>
      <c r="F5288" s="54">
        <f t="shared" si="419"/>
        <v>579317.20420400216</v>
      </c>
    </row>
    <row r="5289" spans="2:6" x14ac:dyDescent="0.35">
      <c r="B5289" s="53">
        <f t="shared" si="420"/>
        <v>50444</v>
      </c>
      <c r="C5289" s="57">
        <f t="shared" si="418"/>
        <v>174</v>
      </c>
      <c r="D5289" s="57">
        <f t="shared" si="421"/>
        <v>1</v>
      </c>
      <c r="E5289" s="42">
        <f t="shared" si="422"/>
        <v>0</v>
      </c>
      <c r="F5289" s="54">
        <f t="shared" si="419"/>
        <v>579447.52135545353</v>
      </c>
    </row>
    <row r="5290" spans="2:6" x14ac:dyDescent="0.35">
      <c r="B5290" s="53">
        <f t="shared" si="420"/>
        <v>50445</v>
      </c>
      <c r="C5290" s="57">
        <f t="shared" si="418"/>
        <v>174</v>
      </c>
      <c r="D5290" s="57">
        <f t="shared" si="421"/>
        <v>2</v>
      </c>
      <c r="E5290" s="42">
        <f t="shared" si="422"/>
        <v>0</v>
      </c>
      <c r="F5290" s="54">
        <f t="shared" si="419"/>
        <v>579577.86782169109</v>
      </c>
    </row>
    <row r="5291" spans="2:6" x14ac:dyDescent="0.35">
      <c r="B5291" s="53">
        <f t="shared" si="420"/>
        <v>50446</v>
      </c>
      <c r="C5291" s="57">
        <f t="shared" si="418"/>
        <v>174</v>
      </c>
      <c r="D5291" s="57">
        <f t="shared" si="421"/>
        <v>3</v>
      </c>
      <c r="E5291" s="42">
        <f t="shared" si="422"/>
        <v>0</v>
      </c>
      <c r="F5291" s="54">
        <f t="shared" si="419"/>
        <v>579708.24360930908</v>
      </c>
    </row>
    <row r="5292" spans="2:6" x14ac:dyDescent="0.35">
      <c r="B5292" s="53">
        <f t="shared" si="420"/>
        <v>50447</v>
      </c>
      <c r="C5292" s="57">
        <f t="shared" si="418"/>
        <v>174</v>
      </c>
      <c r="D5292" s="57">
        <f t="shared" si="421"/>
        <v>4</v>
      </c>
      <c r="E5292" s="42">
        <f t="shared" si="422"/>
        <v>0</v>
      </c>
      <c r="F5292" s="54">
        <f t="shared" si="419"/>
        <v>579838.64872490347</v>
      </c>
    </row>
    <row r="5293" spans="2:6" x14ac:dyDescent="0.35">
      <c r="B5293" s="53">
        <f t="shared" si="420"/>
        <v>50448</v>
      </c>
      <c r="C5293" s="57">
        <f t="shared" si="418"/>
        <v>174</v>
      </c>
      <c r="D5293" s="57">
        <f t="shared" si="421"/>
        <v>5</v>
      </c>
      <c r="E5293" s="42">
        <f t="shared" si="422"/>
        <v>0</v>
      </c>
      <c r="F5293" s="54">
        <f t="shared" si="419"/>
        <v>579969.08317507152</v>
      </c>
    </row>
    <row r="5294" spans="2:6" x14ac:dyDescent="0.35">
      <c r="B5294" s="53">
        <f t="shared" si="420"/>
        <v>50449</v>
      </c>
      <c r="C5294" s="57">
        <f t="shared" si="418"/>
        <v>174</v>
      </c>
      <c r="D5294" s="57">
        <f t="shared" si="421"/>
        <v>6</v>
      </c>
      <c r="E5294" s="42">
        <f t="shared" si="422"/>
        <v>0</v>
      </c>
      <c r="F5294" s="54">
        <f t="shared" si="419"/>
        <v>580099.54696641199</v>
      </c>
    </row>
    <row r="5295" spans="2:6" x14ac:dyDescent="0.35">
      <c r="B5295" s="53">
        <f t="shared" si="420"/>
        <v>50450</v>
      </c>
      <c r="C5295" s="57">
        <f t="shared" si="418"/>
        <v>174</v>
      </c>
      <c r="D5295" s="57">
        <f t="shared" si="421"/>
        <v>7</v>
      </c>
      <c r="E5295" s="42">
        <f t="shared" si="422"/>
        <v>0</v>
      </c>
      <c r="F5295" s="54">
        <f t="shared" si="419"/>
        <v>580230.04010552517</v>
      </c>
    </row>
    <row r="5296" spans="2:6" x14ac:dyDescent="0.35">
      <c r="B5296" s="53">
        <f t="shared" si="420"/>
        <v>50451</v>
      </c>
      <c r="C5296" s="57">
        <f t="shared" si="418"/>
        <v>174</v>
      </c>
      <c r="D5296" s="57">
        <f t="shared" si="421"/>
        <v>1</v>
      </c>
      <c r="E5296" s="42">
        <f t="shared" si="422"/>
        <v>0</v>
      </c>
      <c r="F5296" s="54">
        <f t="shared" si="419"/>
        <v>580360.56259901286</v>
      </c>
    </row>
    <row r="5297" spans="2:6" x14ac:dyDescent="0.35">
      <c r="B5297" s="53">
        <f t="shared" si="420"/>
        <v>50452</v>
      </c>
      <c r="C5297" s="57">
        <f t="shared" si="418"/>
        <v>174</v>
      </c>
      <c r="D5297" s="57">
        <f t="shared" si="421"/>
        <v>2</v>
      </c>
      <c r="E5297" s="42">
        <f t="shared" si="422"/>
        <v>0</v>
      </c>
      <c r="F5297" s="54">
        <f t="shared" si="419"/>
        <v>580491.11445347837</v>
      </c>
    </row>
    <row r="5298" spans="2:6" x14ac:dyDescent="0.35">
      <c r="B5298" s="53">
        <f t="shared" si="420"/>
        <v>50453</v>
      </c>
      <c r="C5298" s="57">
        <f t="shared" si="418"/>
        <v>174</v>
      </c>
      <c r="D5298" s="57">
        <f t="shared" si="421"/>
        <v>3</v>
      </c>
      <c r="E5298" s="42">
        <f t="shared" si="422"/>
        <v>0</v>
      </c>
      <c r="F5298" s="54">
        <f t="shared" si="419"/>
        <v>580621.6956755264</v>
      </c>
    </row>
    <row r="5299" spans="2:6" x14ac:dyDescent="0.35">
      <c r="B5299" s="53">
        <f t="shared" si="420"/>
        <v>50454</v>
      </c>
      <c r="C5299" s="57">
        <f t="shared" si="418"/>
        <v>174</v>
      </c>
      <c r="D5299" s="57">
        <f t="shared" si="421"/>
        <v>4</v>
      </c>
      <c r="E5299" s="42">
        <f t="shared" si="422"/>
        <v>0</v>
      </c>
      <c r="F5299" s="54">
        <f t="shared" si="419"/>
        <v>580752.30627176317</v>
      </c>
    </row>
    <row r="5300" spans="2:6" x14ac:dyDescent="0.35">
      <c r="B5300" s="53">
        <f t="shared" si="420"/>
        <v>50455</v>
      </c>
      <c r="C5300" s="57">
        <f t="shared" si="418"/>
        <v>174</v>
      </c>
      <c r="D5300" s="57">
        <f t="shared" si="421"/>
        <v>5</v>
      </c>
      <c r="E5300" s="42">
        <f t="shared" si="422"/>
        <v>0</v>
      </c>
      <c r="F5300" s="54">
        <f t="shared" si="419"/>
        <v>580882.9462487963</v>
      </c>
    </row>
    <row r="5301" spans="2:6" x14ac:dyDescent="0.35">
      <c r="B5301" s="53">
        <f t="shared" si="420"/>
        <v>50456</v>
      </c>
      <c r="C5301" s="57">
        <f t="shared" si="418"/>
        <v>174</v>
      </c>
      <c r="D5301" s="57">
        <f t="shared" si="421"/>
        <v>6</v>
      </c>
      <c r="E5301" s="42">
        <f t="shared" si="422"/>
        <v>0</v>
      </c>
      <c r="F5301" s="54">
        <f t="shared" si="419"/>
        <v>581013.61561323516</v>
      </c>
    </row>
    <row r="5302" spans="2:6" x14ac:dyDescent="0.35">
      <c r="B5302" s="53">
        <f t="shared" si="420"/>
        <v>50457</v>
      </c>
      <c r="C5302" s="57">
        <f t="shared" si="418"/>
        <v>174</v>
      </c>
      <c r="D5302" s="57">
        <f t="shared" si="421"/>
        <v>7</v>
      </c>
      <c r="E5302" s="42">
        <f t="shared" si="422"/>
        <v>0</v>
      </c>
      <c r="F5302" s="54">
        <f t="shared" si="419"/>
        <v>581144.31437169027</v>
      </c>
    </row>
    <row r="5303" spans="2:6" x14ac:dyDescent="0.35">
      <c r="B5303" s="53">
        <f t="shared" si="420"/>
        <v>50458</v>
      </c>
      <c r="C5303" s="57">
        <f t="shared" si="418"/>
        <v>174</v>
      </c>
      <c r="D5303" s="57">
        <f t="shared" si="421"/>
        <v>1</v>
      </c>
      <c r="E5303" s="42">
        <f t="shared" si="422"/>
        <v>0</v>
      </c>
      <c r="F5303" s="54">
        <f t="shared" si="419"/>
        <v>581275.04253077391</v>
      </c>
    </row>
    <row r="5304" spans="2:6" x14ac:dyDescent="0.35">
      <c r="B5304" s="53">
        <f t="shared" si="420"/>
        <v>50459</v>
      </c>
      <c r="C5304" s="57">
        <f t="shared" si="418"/>
        <v>174</v>
      </c>
      <c r="D5304" s="57">
        <f t="shared" si="421"/>
        <v>2</v>
      </c>
      <c r="E5304" s="42">
        <f t="shared" si="422"/>
        <v>0</v>
      </c>
      <c r="F5304" s="54">
        <f t="shared" si="419"/>
        <v>581405.80009709974</v>
      </c>
    </row>
    <row r="5305" spans="2:6" x14ac:dyDescent="0.35">
      <c r="B5305" s="53">
        <f t="shared" si="420"/>
        <v>50460</v>
      </c>
      <c r="C5305" s="57">
        <f t="shared" si="418"/>
        <v>174</v>
      </c>
      <c r="D5305" s="57">
        <f t="shared" si="421"/>
        <v>3</v>
      </c>
      <c r="E5305" s="42">
        <f t="shared" si="422"/>
        <v>0</v>
      </c>
      <c r="F5305" s="54">
        <f t="shared" si="419"/>
        <v>581536.58707728283</v>
      </c>
    </row>
    <row r="5306" spans="2:6" x14ac:dyDescent="0.35">
      <c r="B5306" s="53">
        <f t="shared" si="420"/>
        <v>50461</v>
      </c>
      <c r="C5306" s="57">
        <f t="shared" si="418"/>
        <v>174</v>
      </c>
      <c r="D5306" s="57">
        <f t="shared" si="421"/>
        <v>4</v>
      </c>
      <c r="E5306" s="42">
        <f t="shared" si="422"/>
        <v>0</v>
      </c>
      <c r="F5306" s="54">
        <f t="shared" si="419"/>
        <v>581667.40347793989</v>
      </c>
    </row>
    <row r="5307" spans="2:6" x14ac:dyDescent="0.35">
      <c r="B5307" s="53">
        <f t="shared" si="420"/>
        <v>50462</v>
      </c>
      <c r="C5307" s="57">
        <f t="shared" si="418"/>
        <v>174</v>
      </c>
      <c r="D5307" s="57">
        <f t="shared" si="421"/>
        <v>5</v>
      </c>
      <c r="E5307" s="42">
        <f t="shared" si="422"/>
        <v>0</v>
      </c>
      <c r="F5307" s="54">
        <f t="shared" si="419"/>
        <v>581798.24930568901</v>
      </c>
    </row>
    <row r="5308" spans="2:6" x14ac:dyDescent="0.35">
      <c r="B5308" s="53">
        <f t="shared" si="420"/>
        <v>50463</v>
      </c>
      <c r="C5308" s="57">
        <f t="shared" si="418"/>
        <v>174</v>
      </c>
      <c r="D5308" s="57">
        <f t="shared" si="421"/>
        <v>6</v>
      </c>
      <c r="E5308" s="42">
        <f t="shared" si="422"/>
        <v>0</v>
      </c>
      <c r="F5308" s="54">
        <f t="shared" si="419"/>
        <v>581929.12456714979</v>
      </c>
    </row>
    <row r="5309" spans="2:6" x14ac:dyDescent="0.35">
      <c r="B5309" s="53">
        <f t="shared" si="420"/>
        <v>50464</v>
      </c>
      <c r="C5309" s="57">
        <f t="shared" si="418"/>
        <v>174</v>
      </c>
      <c r="D5309" s="57">
        <f t="shared" si="421"/>
        <v>7</v>
      </c>
      <c r="E5309" s="42">
        <f t="shared" si="422"/>
        <v>0</v>
      </c>
      <c r="F5309" s="54">
        <f t="shared" si="419"/>
        <v>582060.02926894324</v>
      </c>
    </row>
    <row r="5310" spans="2:6" x14ac:dyDescent="0.35">
      <c r="B5310" s="53">
        <f t="shared" si="420"/>
        <v>50465</v>
      </c>
      <c r="C5310" s="57">
        <f t="shared" si="418"/>
        <v>175</v>
      </c>
      <c r="D5310" s="57">
        <f t="shared" si="421"/>
        <v>1</v>
      </c>
      <c r="E5310" s="42">
        <f t="shared" si="422"/>
        <v>1733.75</v>
      </c>
      <c r="F5310" s="54">
        <f t="shared" si="419"/>
        <v>583925.10342399555</v>
      </c>
    </row>
    <row r="5311" spans="2:6" x14ac:dyDescent="0.35">
      <c r="B5311" s="53">
        <f t="shared" si="420"/>
        <v>50466</v>
      </c>
      <c r="C5311" s="57">
        <f t="shared" si="418"/>
        <v>175</v>
      </c>
      <c r="D5311" s="57">
        <f t="shared" si="421"/>
        <v>2</v>
      </c>
      <c r="E5311" s="42">
        <f t="shared" si="422"/>
        <v>0</v>
      </c>
      <c r="F5311" s="54">
        <f t="shared" si="419"/>
        <v>584056.45712035906</v>
      </c>
    </row>
    <row r="5312" spans="2:6" x14ac:dyDescent="0.35">
      <c r="B5312" s="53">
        <f t="shared" si="420"/>
        <v>50467</v>
      </c>
      <c r="C5312" s="57">
        <f t="shared" si="418"/>
        <v>175</v>
      </c>
      <c r="D5312" s="57">
        <f t="shared" si="421"/>
        <v>3</v>
      </c>
      <c r="E5312" s="42">
        <f t="shared" si="422"/>
        <v>0</v>
      </c>
      <c r="F5312" s="54">
        <f t="shared" si="419"/>
        <v>584187.840364679</v>
      </c>
    </row>
    <row r="5313" spans="2:6" x14ac:dyDescent="0.35">
      <c r="B5313" s="53">
        <f t="shared" si="420"/>
        <v>50468</v>
      </c>
      <c r="C5313" s="57">
        <f t="shared" si="418"/>
        <v>175</v>
      </c>
      <c r="D5313" s="57">
        <f t="shared" si="421"/>
        <v>4</v>
      </c>
      <c r="E5313" s="42">
        <f t="shared" si="422"/>
        <v>0</v>
      </c>
      <c r="F5313" s="54">
        <f t="shared" si="419"/>
        <v>584319.2531636022</v>
      </c>
    </row>
    <row r="5314" spans="2:6" x14ac:dyDescent="0.35">
      <c r="B5314" s="53">
        <f t="shared" si="420"/>
        <v>50469</v>
      </c>
      <c r="C5314" s="57">
        <f t="shared" si="418"/>
        <v>175</v>
      </c>
      <c r="D5314" s="57">
        <f t="shared" si="421"/>
        <v>5</v>
      </c>
      <c r="E5314" s="42">
        <f t="shared" si="422"/>
        <v>0</v>
      </c>
      <c r="F5314" s="54">
        <f t="shared" si="419"/>
        <v>584450.69552377705</v>
      </c>
    </row>
    <row r="5315" spans="2:6" x14ac:dyDescent="0.35">
      <c r="B5315" s="53">
        <f t="shared" si="420"/>
        <v>50470</v>
      </c>
      <c r="C5315" s="57">
        <f t="shared" si="418"/>
        <v>175</v>
      </c>
      <c r="D5315" s="57">
        <f t="shared" si="421"/>
        <v>6</v>
      </c>
      <c r="E5315" s="42">
        <f t="shared" si="422"/>
        <v>0</v>
      </c>
      <c r="F5315" s="54">
        <f t="shared" si="419"/>
        <v>584582.16745185328</v>
      </c>
    </row>
    <row r="5316" spans="2:6" x14ac:dyDescent="0.35">
      <c r="B5316" s="53">
        <f t="shared" si="420"/>
        <v>50471</v>
      </c>
      <c r="C5316" s="57">
        <f t="shared" si="418"/>
        <v>175</v>
      </c>
      <c r="D5316" s="57">
        <f t="shared" si="421"/>
        <v>7</v>
      </c>
      <c r="E5316" s="42">
        <f t="shared" si="422"/>
        <v>0</v>
      </c>
      <c r="F5316" s="54">
        <f t="shared" si="419"/>
        <v>584713.66895448219</v>
      </c>
    </row>
    <row r="5317" spans="2:6" x14ac:dyDescent="0.35">
      <c r="B5317" s="53">
        <f t="shared" si="420"/>
        <v>50472</v>
      </c>
      <c r="C5317" s="57">
        <f t="shared" si="418"/>
        <v>175</v>
      </c>
      <c r="D5317" s="57">
        <f t="shared" si="421"/>
        <v>1</v>
      </c>
      <c r="E5317" s="42">
        <f t="shared" si="422"/>
        <v>0</v>
      </c>
      <c r="F5317" s="54">
        <f t="shared" si="419"/>
        <v>584845.20003831654</v>
      </c>
    </row>
    <row r="5318" spans="2:6" x14ac:dyDescent="0.35">
      <c r="B5318" s="53">
        <f t="shared" si="420"/>
        <v>50473</v>
      </c>
      <c r="C5318" s="57">
        <f t="shared" si="418"/>
        <v>175</v>
      </c>
      <c r="D5318" s="57">
        <f t="shared" si="421"/>
        <v>2</v>
      </c>
      <c r="E5318" s="42">
        <f t="shared" si="422"/>
        <v>0</v>
      </c>
      <c r="F5318" s="54">
        <f t="shared" si="419"/>
        <v>584976.76071001054</v>
      </c>
    </row>
    <row r="5319" spans="2:6" x14ac:dyDescent="0.35">
      <c r="B5319" s="53">
        <f t="shared" si="420"/>
        <v>50474</v>
      </c>
      <c r="C5319" s="57">
        <f t="shared" si="418"/>
        <v>175</v>
      </c>
      <c r="D5319" s="57">
        <f t="shared" si="421"/>
        <v>3</v>
      </c>
      <c r="E5319" s="42">
        <f t="shared" si="422"/>
        <v>0</v>
      </c>
      <c r="F5319" s="54">
        <f t="shared" si="419"/>
        <v>585108.3509762201</v>
      </c>
    </row>
    <row r="5320" spans="2:6" x14ac:dyDescent="0.35">
      <c r="B5320" s="53">
        <f t="shared" si="420"/>
        <v>50475</v>
      </c>
      <c r="C5320" s="57">
        <f t="shared" si="418"/>
        <v>175</v>
      </c>
      <c r="D5320" s="57">
        <f t="shared" si="421"/>
        <v>4</v>
      </c>
      <c r="E5320" s="42">
        <f t="shared" si="422"/>
        <v>0</v>
      </c>
      <c r="F5320" s="54">
        <f t="shared" si="419"/>
        <v>585239.97084360244</v>
      </c>
    </row>
    <row r="5321" spans="2:6" x14ac:dyDescent="0.35">
      <c r="B5321" s="53">
        <f t="shared" si="420"/>
        <v>50476</v>
      </c>
      <c r="C5321" s="57">
        <f t="shared" si="418"/>
        <v>175</v>
      </c>
      <c r="D5321" s="57">
        <f t="shared" si="421"/>
        <v>5</v>
      </c>
      <c r="E5321" s="42">
        <f t="shared" si="422"/>
        <v>0</v>
      </c>
      <c r="F5321" s="54">
        <f t="shared" si="419"/>
        <v>585371.62031881628</v>
      </c>
    </row>
    <row r="5322" spans="2:6" x14ac:dyDescent="0.35">
      <c r="B5322" s="53">
        <f t="shared" si="420"/>
        <v>50477</v>
      </c>
      <c r="C5322" s="57">
        <f t="shared" si="418"/>
        <v>175</v>
      </c>
      <c r="D5322" s="57">
        <f t="shared" si="421"/>
        <v>6</v>
      </c>
      <c r="E5322" s="42">
        <f t="shared" si="422"/>
        <v>0</v>
      </c>
      <c r="F5322" s="54">
        <f t="shared" si="419"/>
        <v>585503.29940852197</v>
      </c>
    </row>
    <row r="5323" spans="2:6" x14ac:dyDescent="0.35">
      <c r="B5323" s="53">
        <f t="shared" si="420"/>
        <v>50478</v>
      </c>
      <c r="C5323" s="57">
        <f t="shared" si="418"/>
        <v>175</v>
      </c>
      <c r="D5323" s="57">
        <f t="shared" si="421"/>
        <v>7</v>
      </c>
      <c r="E5323" s="42">
        <f t="shared" si="422"/>
        <v>0</v>
      </c>
      <c r="F5323" s="54">
        <f t="shared" si="419"/>
        <v>585635.00811938115</v>
      </c>
    </row>
    <row r="5324" spans="2:6" x14ac:dyDescent="0.35">
      <c r="B5324" s="53">
        <f t="shared" si="420"/>
        <v>50479</v>
      </c>
      <c r="C5324" s="57">
        <f t="shared" si="418"/>
        <v>175</v>
      </c>
      <c r="D5324" s="57">
        <f t="shared" si="421"/>
        <v>1</v>
      </c>
      <c r="E5324" s="42">
        <f t="shared" si="422"/>
        <v>0</v>
      </c>
      <c r="F5324" s="54">
        <f t="shared" si="419"/>
        <v>585766.7464580572</v>
      </c>
    </row>
    <row r="5325" spans="2:6" x14ac:dyDescent="0.35">
      <c r="B5325" s="53">
        <f t="shared" si="420"/>
        <v>50480</v>
      </c>
      <c r="C5325" s="57">
        <f t="shared" si="418"/>
        <v>175</v>
      </c>
      <c r="D5325" s="57">
        <f t="shared" si="421"/>
        <v>2</v>
      </c>
      <c r="E5325" s="42">
        <f t="shared" si="422"/>
        <v>0</v>
      </c>
      <c r="F5325" s="54">
        <f t="shared" si="419"/>
        <v>585898.51443121489</v>
      </c>
    </row>
    <row r="5326" spans="2:6" x14ac:dyDescent="0.35">
      <c r="B5326" s="53">
        <f t="shared" si="420"/>
        <v>50481</v>
      </c>
      <c r="C5326" s="57">
        <f t="shared" si="418"/>
        <v>175</v>
      </c>
      <c r="D5326" s="57">
        <f t="shared" si="421"/>
        <v>3</v>
      </c>
      <c r="E5326" s="42">
        <f t="shared" si="422"/>
        <v>0</v>
      </c>
      <c r="F5326" s="54">
        <f t="shared" si="419"/>
        <v>586030.3120455204</v>
      </c>
    </row>
    <row r="5327" spans="2:6" x14ac:dyDescent="0.35">
      <c r="B5327" s="53">
        <f t="shared" si="420"/>
        <v>50482</v>
      </c>
      <c r="C5327" s="57">
        <f t="shared" ref="C5327:C5390" si="423">YEAR(B5327)*12+MONTH(B5327)+1-$C$9</f>
        <v>175</v>
      </c>
      <c r="D5327" s="57">
        <f t="shared" si="421"/>
        <v>4</v>
      </c>
      <c r="E5327" s="42">
        <f t="shared" si="422"/>
        <v>0</v>
      </c>
      <c r="F5327" s="54">
        <f t="shared" ref="F5327:F5390" si="424">IFERROR(
(F5326+E5327)*(1+$E$6),
0)</f>
        <v>586162.13930764154</v>
      </c>
    </row>
    <row r="5328" spans="2:6" x14ac:dyDescent="0.35">
      <c r="B5328" s="53">
        <f t="shared" ref="B5328:B5391" si="425">IF(B5327&lt;EDATE($B$15-1,$C$7*12),B5327+1,"")</f>
        <v>50483</v>
      </c>
      <c r="C5328" s="57">
        <f t="shared" si="423"/>
        <v>175</v>
      </c>
      <c r="D5328" s="57">
        <f t="shared" ref="D5328:D5391" si="426">WEEKDAY(B5328,2)</f>
        <v>5</v>
      </c>
      <c r="E5328" s="42">
        <f t="shared" ref="E5328:E5391" si="427">IF(AND(DAY(B5328)=1,
OR(dane_wplaty_co_ile_mc=1,MOD(C5328,dane_wplaty_co_ile_mc)=1)),dane_wplaty_skladka,0)</f>
        <v>0</v>
      </c>
      <c r="F5328" s="54">
        <f t="shared" si="424"/>
        <v>586293.99622424762</v>
      </c>
    </row>
    <row r="5329" spans="2:6" x14ac:dyDescent="0.35">
      <c r="B5329" s="53">
        <f t="shared" si="425"/>
        <v>50484</v>
      </c>
      <c r="C5329" s="57">
        <f t="shared" si="423"/>
        <v>175</v>
      </c>
      <c r="D5329" s="57">
        <f t="shared" si="426"/>
        <v>6</v>
      </c>
      <c r="E5329" s="42">
        <f t="shared" si="427"/>
        <v>0</v>
      </c>
      <c r="F5329" s="54">
        <f t="shared" si="424"/>
        <v>586425.88280200935</v>
      </c>
    </row>
    <row r="5330" spans="2:6" x14ac:dyDescent="0.35">
      <c r="B5330" s="53">
        <f t="shared" si="425"/>
        <v>50485</v>
      </c>
      <c r="C5330" s="57">
        <f t="shared" si="423"/>
        <v>175</v>
      </c>
      <c r="D5330" s="57">
        <f t="shared" si="426"/>
        <v>7</v>
      </c>
      <c r="E5330" s="42">
        <f t="shared" si="427"/>
        <v>0</v>
      </c>
      <c r="F5330" s="54">
        <f t="shared" si="424"/>
        <v>586557.79904759908</v>
      </c>
    </row>
    <row r="5331" spans="2:6" x14ac:dyDescent="0.35">
      <c r="B5331" s="53">
        <f t="shared" si="425"/>
        <v>50486</v>
      </c>
      <c r="C5331" s="57">
        <f t="shared" si="423"/>
        <v>175</v>
      </c>
      <c r="D5331" s="57">
        <f t="shared" si="426"/>
        <v>1</v>
      </c>
      <c r="E5331" s="42">
        <f t="shared" si="427"/>
        <v>0</v>
      </c>
      <c r="F5331" s="54">
        <f t="shared" si="424"/>
        <v>586689.74496769044</v>
      </c>
    </row>
    <row r="5332" spans="2:6" x14ac:dyDescent="0.35">
      <c r="B5332" s="53">
        <f t="shared" si="425"/>
        <v>50487</v>
      </c>
      <c r="C5332" s="57">
        <f t="shared" si="423"/>
        <v>175</v>
      </c>
      <c r="D5332" s="57">
        <f t="shared" si="426"/>
        <v>2</v>
      </c>
      <c r="E5332" s="42">
        <f t="shared" si="427"/>
        <v>0</v>
      </c>
      <c r="F5332" s="54">
        <f t="shared" si="424"/>
        <v>586821.72056895879</v>
      </c>
    </row>
    <row r="5333" spans="2:6" x14ac:dyDescent="0.35">
      <c r="B5333" s="53">
        <f t="shared" si="425"/>
        <v>50488</v>
      </c>
      <c r="C5333" s="57">
        <f t="shared" si="423"/>
        <v>175</v>
      </c>
      <c r="D5333" s="57">
        <f t="shared" si="426"/>
        <v>3</v>
      </c>
      <c r="E5333" s="42">
        <f t="shared" si="427"/>
        <v>0</v>
      </c>
      <c r="F5333" s="54">
        <f t="shared" si="424"/>
        <v>586953.72585808078</v>
      </c>
    </row>
    <row r="5334" spans="2:6" x14ac:dyDescent="0.35">
      <c r="B5334" s="53">
        <f t="shared" si="425"/>
        <v>50489</v>
      </c>
      <c r="C5334" s="57">
        <f t="shared" si="423"/>
        <v>175</v>
      </c>
      <c r="D5334" s="57">
        <f t="shared" si="426"/>
        <v>4</v>
      </c>
      <c r="E5334" s="42">
        <f t="shared" si="427"/>
        <v>0</v>
      </c>
      <c r="F5334" s="54">
        <f t="shared" si="424"/>
        <v>587085.76084173482</v>
      </c>
    </row>
    <row r="5335" spans="2:6" x14ac:dyDescent="0.35">
      <c r="B5335" s="53">
        <f t="shared" si="425"/>
        <v>50490</v>
      </c>
      <c r="C5335" s="57">
        <f t="shared" si="423"/>
        <v>175</v>
      </c>
      <c r="D5335" s="57">
        <f t="shared" si="426"/>
        <v>5</v>
      </c>
      <c r="E5335" s="42">
        <f t="shared" si="427"/>
        <v>0</v>
      </c>
      <c r="F5335" s="54">
        <f t="shared" si="424"/>
        <v>587217.82552660059</v>
      </c>
    </row>
    <row r="5336" spans="2:6" x14ac:dyDescent="0.35">
      <c r="B5336" s="53">
        <f t="shared" si="425"/>
        <v>50491</v>
      </c>
      <c r="C5336" s="57">
        <f t="shared" si="423"/>
        <v>175</v>
      </c>
      <c r="D5336" s="57">
        <f t="shared" si="426"/>
        <v>6</v>
      </c>
      <c r="E5336" s="42">
        <f t="shared" si="427"/>
        <v>0</v>
      </c>
      <c r="F5336" s="54">
        <f t="shared" si="424"/>
        <v>587349.91991935938</v>
      </c>
    </row>
    <row r="5337" spans="2:6" x14ac:dyDescent="0.35">
      <c r="B5337" s="53">
        <f t="shared" si="425"/>
        <v>50492</v>
      </c>
      <c r="C5337" s="57">
        <f t="shared" si="423"/>
        <v>175</v>
      </c>
      <c r="D5337" s="57">
        <f t="shared" si="426"/>
        <v>7</v>
      </c>
      <c r="E5337" s="42">
        <f t="shared" si="427"/>
        <v>0</v>
      </c>
      <c r="F5337" s="54">
        <f t="shared" si="424"/>
        <v>587482.04402669403</v>
      </c>
    </row>
    <row r="5338" spans="2:6" x14ac:dyDescent="0.35">
      <c r="B5338" s="53">
        <f t="shared" si="425"/>
        <v>50493</v>
      </c>
      <c r="C5338" s="57">
        <f t="shared" si="423"/>
        <v>175</v>
      </c>
      <c r="D5338" s="57">
        <f t="shared" si="426"/>
        <v>1</v>
      </c>
      <c r="E5338" s="42">
        <f t="shared" si="427"/>
        <v>0</v>
      </c>
      <c r="F5338" s="54">
        <f t="shared" si="424"/>
        <v>587614.19785528874</v>
      </c>
    </row>
    <row r="5339" spans="2:6" x14ac:dyDescent="0.35">
      <c r="B5339" s="53">
        <f t="shared" si="425"/>
        <v>50494</v>
      </c>
      <c r="C5339" s="57">
        <f t="shared" si="423"/>
        <v>175</v>
      </c>
      <c r="D5339" s="57">
        <f t="shared" si="426"/>
        <v>2</v>
      </c>
      <c r="E5339" s="42">
        <f t="shared" si="427"/>
        <v>0</v>
      </c>
      <c r="F5339" s="54">
        <f t="shared" si="424"/>
        <v>587746.38141182938</v>
      </c>
    </row>
    <row r="5340" spans="2:6" x14ac:dyDescent="0.35">
      <c r="B5340" s="53">
        <f t="shared" si="425"/>
        <v>50495</v>
      </c>
      <c r="C5340" s="57">
        <f t="shared" si="423"/>
        <v>175</v>
      </c>
      <c r="D5340" s="57">
        <f t="shared" si="426"/>
        <v>3</v>
      </c>
      <c r="E5340" s="42">
        <f t="shared" si="427"/>
        <v>0</v>
      </c>
      <c r="F5340" s="54">
        <f t="shared" si="424"/>
        <v>587878.59470300318</v>
      </c>
    </row>
    <row r="5341" spans="2:6" x14ac:dyDescent="0.35">
      <c r="B5341" s="53">
        <f t="shared" si="425"/>
        <v>50496</v>
      </c>
      <c r="C5341" s="57">
        <f t="shared" si="423"/>
        <v>176</v>
      </c>
      <c r="D5341" s="57">
        <f t="shared" si="426"/>
        <v>4</v>
      </c>
      <c r="E5341" s="42">
        <f t="shared" si="427"/>
        <v>1733.75</v>
      </c>
      <c r="F5341" s="54">
        <f t="shared" si="424"/>
        <v>589744.97774180234</v>
      </c>
    </row>
    <row r="5342" spans="2:6" x14ac:dyDescent="0.35">
      <c r="B5342" s="53">
        <f t="shared" si="425"/>
        <v>50497</v>
      </c>
      <c r="C5342" s="57">
        <f t="shared" si="423"/>
        <v>176</v>
      </c>
      <c r="D5342" s="57">
        <f t="shared" si="426"/>
        <v>5</v>
      </c>
      <c r="E5342" s="42">
        <f t="shared" si="427"/>
        <v>0</v>
      </c>
      <c r="F5342" s="54">
        <f t="shared" si="424"/>
        <v>589877.64061634557</v>
      </c>
    </row>
    <row r="5343" spans="2:6" x14ac:dyDescent="0.35">
      <c r="B5343" s="53">
        <f t="shared" si="425"/>
        <v>50498</v>
      </c>
      <c r="C5343" s="57">
        <f t="shared" si="423"/>
        <v>176</v>
      </c>
      <c r="D5343" s="57">
        <f t="shared" si="426"/>
        <v>6</v>
      </c>
      <c r="E5343" s="42">
        <f t="shared" si="427"/>
        <v>0</v>
      </c>
      <c r="F5343" s="54">
        <f t="shared" si="424"/>
        <v>590010.33333334432</v>
      </c>
    </row>
    <row r="5344" spans="2:6" x14ac:dyDescent="0.35">
      <c r="B5344" s="53">
        <f t="shared" si="425"/>
        <v>50499</v>
      </c>
      <c r="C5344" s="57">
        <f t="shared" si="423"/>
        <v>176</v>
      </c>
      <c r="D5344" s="57">
        <f t="shared" si="426"/>
        <v>7</v>
      </c>
      <c r="E5344" s="42">
        <f t="shared" si="427"/>
        <v>0</v>
      </c>
      <c r="F5344" s="54">
        <f t="shared" si="424"/>
        <v>590143.05589951167</v>
      </c>
    </row>
    <row r="5345" spans="2:6" x14ac:dyDescent="0.35">
      <c r="B5345" s="53">
        <f t="shared" si="425"/>
        <v>50500</v>
      </c>
      <c r="C5345" s="57">
        <f t="shared" si="423"/>
        <v>176</v>
      </c>
      <c r="D5345" s="57">
        <f t="shared" si="426"/>
        <v>1</v>
      </c>
      <c r="E5345" s="42">
        <f t="shared" si="427"/>
        <v>0</v>
      </c>
      <c r="F5345" s="54">
        <f t="shared" si="424"/>
        <v>590275.80832156225</v>
      </c>
    </row>
    <row r="5346" spans="2:6" x14ac:dyDescent="0.35">
      <c r="B5346" s="53">
        <f t="shared" si="425"/>
        <v>50501</v>
      </c>
      <c r="C5346" s="57">
        <f t="shared" si="423"/>
        <v>176</v>
      </c>
      <c r="D5346" s="57">
        <f t="shared" si="426"/>
        <v>2</v>
      </c>
      <c r="E5346" s="42">
        <f t="shared" si="427"/>
        <v>0</v>
      </c>
      <c r="F5346" s="54">
        <f t="shared" si="424"/>
        <v>590408.59060621203</v>
      </c>
    </row>
    <row r="5347" spans="2:6" x14ac:dyDescent="0.35">
      <c r="B5347" s="53">
        <f t="shared" si="425"/>
        <v>50502</v>
      </c>
      <c r="C5347" s="57">
        <f t="shared" si="423"/>
        <v>176</v>
      </c>
      <c r="D5347" s="57">
        <f t="shared" si="426"/>
        <v>3</v>
      </c>
      <c r="E5347" s="42">
        <f t="shared" si="427"/>
        <v>0</v>
      </c>
      <c r="F5347" s="54">
        <f t="shared" si="424"/>
        <v>590541.40276017855</v>
      </c>
    </row>
    <row r="5348" spans="2:6" x14ac:dyDescent="0.35">
      <c r="B5348" s="53">
        <f t="shared" si="425"/>
        <v>50503</v>
      </c>
      <c r="C5348" s="57">
        <f t="shared" si="423"/>
        <v>176</v>
      </c>
      <c r="D5348" s="57">
        <f t="shared" si="426"/>
        <v>4</v>
      </c>
      <c r="E5348" s="42">
        <f t="shared" si="427"/>
        <v>0</v>
      </c>
      <c r="F5348" s="54">
        <f t="shared" si="424"/>
        <v>590674.24479018094</v>
      </c>
    </row>
    <row r="5349" spans="2:6" x14ac:dyDescent="0.35">
      <c r="B5349" s="53">
        <f t="shared" si="425"/>
        <v>50504</v>
      </c>
      <c r="C5349" s="57">
        <f t="shared" si="423"/>
        <v>176</v>
      </c>
      <c r="D5349" s="57">
        <f t="shared" si="426"/>
        <v>5</v>
      </c>
      <c r="E5349" s="42">
        <f t="shared" si="427"/>
        <v>0</v>
      </c>
      <c r="F5349" s="54">
        <f t="shared" si="424"/>
        <v>590807.11670293985</v>
      </c>
    </row>
    <row r="5350" spans="2:6" x14ac:dyDescent="0.35">
      <c r="B5350" s="53">
        <f t="shared" si="425"/>
        <v>50505</v>
      </c>
      <c r="C5350" s="57">
        <f t="shared" si="423"/>
        <v>176</v>
      </c>
      <c r="D5350" s="57">
        <f t="shared" si="426"/>
        <v>6</v>
      </c>
      <c r="E5350" s="42">
        <f t="shared" si="427"/>
        <v>0</v>
      </c>
      <c r="F5350" s="54">
        <f t="shared" si="424"/>
        <v>590940.01850517734</v>
      </c>
    </row>
    <row r="5351" spans="2:6" x14ac:dyDescent="0.35">
      <c r="B5351" s="53">
        <f t="shared" si="425"/>
        <v>50506</v>
      </c>
      <c r="C5351" s="57">
        <f t="shared" si="423"/>
        <v>176</v>
      </c>
      <c r="D5351" s="57">
        <f t="shared" si="426"/>
        <v>7</v>
      </c>
      <c r="E5351" s="42">
        <f t="shared" si="427"/>
        <v>0</v>
      </c>
      <c r="F5351" s="54">
        <f t="shared" si="424"/>
        <v>591072.9502036171</v>
      </c>
    </row>
    <row r="5352" spans="2:6" x14ac:dyDescent="0.35">
      <c r="B5352" s="53">
        <f t="shared" si="425"/>
        <v>50507</v>
      </c>
      <c r="C5352" s="57">
        <f t="shared" si="423"/>
        <v>176</v>
      </c>
      <c r="D5352" s="57">
        <f t="shared" si="426"/>
        <v>1</v>
      </c>
      <c r="E5352" s="42">
        <f t="shared" si="427"/>
        <v>0</v>
      </c>
      <c r="F5352" s="54">
        <f t="shared" si="424"/>
        <v>591205.91180498421</v>
      </c>
    </row>
    <row r="5353" spans="2:6" x14ac:dyDescent="0.35">
      <c r="B5353" s="53">
        <f t="shared" si="425"/>
        <v>50508</v>
      </c>
      <c r="C5353" s="57">
        <f t="shared" si="423"/>
        <v>176</v>
      </c>
      <c r="D5353" s="57">
        <f t="shared" si="426"/>
        <v>2</v>
      </c>
      <c r="E5353" s="42">
        <f t="shared" si="427"/>
        <v>0</v>
      </c>
      <c r="F5353" s="54">
        <f t="shared" si="424"/>
        <v>591338.90331600537</v>
      </c>
    </row>
    <row r="5354" spans="2:6" x14ac:dyDescent="0.35">
      <c r="B5354" s="53">
        <f t="shared" si="425"/>
        <v>50509</v>
      </c>
      <c r="C5354" s="57">
        <f t="shared" si="423"/>
        <v>176</v>
      </c>
      <c r="D5354" s="57">
        <f t="shared" si="426"/>
        <v>3</v>
      </c>
      <c r="E5354" s="42">
        <f t="shared" si="427"/>
        <v>0</v>
      </c>
      <c r="F5354" s="54">
        <f t="shared" si="424"/>
        <v>591471.92474340869</v>
      </c>
    </row>
    <row r="5355" spans="2:6" x14ac:dyDescent="0.35">
      <c r="B5355" s="53">
        <f t="shared" si="425"/>
        <v>50510</v>
      </c>
      <c r="C5355" s="57">
        <f t="shared" si="423"/>
        <v>176</v>
      </c>
      <c r="D5355" s="57">
        <f t="shared" si="426"/>
        <v>4</v>
      </c>
      <c r="E5355" s="42">
        <f t="shared" si="427"/>
        <v>0</v>
      </c>
      <c r="F5355" s="54">
        <f t="shared" si="424"/>
        <v>591604.97609392379</v>
      </c>
    </row>
    <row r="5356" spans="2:6" x14ac:dyDescent="0.35">
      <c r="B5356" s="53">
        <f t="shared" si="425"/>
        <v>50511</v>
      </c>
      <c r="C5356" s="57">
        <f t="shared" si="423"/>
        <v>176</v>
      </c>
      <c r="D5356" s="57">
        <f t="shared" si="426"/>
        <v>5</v>
      </c>
      <c r="E5356" s="42">
        <f t="shared" si="427"/>
        <v>0</v>
      </c>
      <c r="F5356" s="54">
        <f t="shared" si="424"/>
        <v>591738.05737428204</v>
      </c>
    </row>
    <row r="5357" spans="2:6" x14ac:dyDescent="0.35">
      <c r="B5357" s="53">
        <f t="shared" si="425"/>
        <v>50512</v>
      </c>
      <c r="C5357" s="57">
        <f t="shared" si="423"/>
        <v>176</v>
      </c>
      <c r="D5357" s="57">
        <f t="shared" si="426"/>
        <v>6</v>
      </c>
      <c r="E5357" s="42">
        <f t="shared" si="427"/>
        <v>0</v>
      </c>
      <c r="F5357" s="54">
        <f t="shared" si="424"/>
        <v>591871.16859121597</v>
      </c>
    </row>
    <row r="5358" spans="2:6" x14ac:dyDescent="0.35">
      <c r="B5358" s="53">
        <f t="shared" si="425"/>
        <v>50513</v>
      </c>
      <c r="C5358" s="57">
        <f t="shared" si="423"/>
        <v>176</v>
      </c>
      <c r="D5358" s="57">
        <f t="shared" si="426"/>
        <v>7</v>
      </c>
      <c r="E5358" s="42">
        <f t="shared" si="427"/>
        <v>0</v>
      </c>
      <c r="F5358" s="54">
        <f t="shared" si="424"/>
        <v>592004.30975145986</v>
      </c>
    </row>
    <row r="5359" spans="2:6" x14ac:dyDescent="0.35">
      <c r="B5359" s="53">
        <f t="shared" si="425"/>
        <v>50514</v>
      </c>
      <c r="C5359" s="57">
        <f t="shared" si="423"/>
        <v>176</v>
      </c>
      <c r="D5359" s="57">
        <f t="shared" si="426"/>
        <v>1</v>
      </c>
      <c r="E5359" s="42">
        <f t="shared" si="427"/>
        <v>0</v>
      </c>
      <c r="F5359" s="54">
        <f t="shared" si="424"/>
        <v>592137.4808617495</v>
      </c>
    </row>
    <row r="5360" spans="2:6" x14ac:dyDescent="0.35">
      <c r="B5360" s="53">
        <f t="shared" si="425"/>
        <v>50515</v>
      </c>
      <c r="C5360" s="57">
        <f t="shared" si="423"/>
        <v>176</v>
      </c>
      <c r="D5360" s="57">
        <f t="shared" si="426"/>
        <v>2</v>
      </c>
      <c r="E5360" s="42">
        <f t="shared" si="427"/>
        <v>0</v>
      </c>
      <c r="F5360" s="54">
        <f t="shared" si="424"/>
        <v>592270.68192882207</v>
      </c>
    </row>
    <row r="5361" spans="2:6" x14ac:dyDescent="0.35">
      <c r="B5361" s="53">
        <f t="shared" si="425"/>
        <v>50516</v>
      </c>
      <c r="C5361" s="57">
        <f t="shared" si="423"/>
        <v>176</v>
      </c>
      <c r="D5361" s="57">
        <f t="shared" si="426"/>
        <v>3</v>
      </c>
      <c r="E5361" s="42">
        <f t="shared" si="427"/>
        <v>0</v>
      </c>
      <c r="F5361" s="54">
        <f t="shared" si="424"/>
        <v>592403.9129594164</v>
      </c>
    </row>
    <row r="5362" spans="2:6" x14ac:dyDescent="0.35">
      <c r="B5362" s="53">
        <f t="shared" si="425"/>
        <v>50517</v>
      </c>
      <c r="C5362" s="57">
        <f t="shared" si="423"/>
        <v>176</v>
      </c>
      <c r="D5362" s="57">
        <f t="shared" si="426"/>
        <v>4</v>
      </c>
      <c r="E5362" s="42">
        <f t="shared" si="427"/>
        <v>0</v>
      </c>
      <c r="F5362" s="54">
        <f t="shared" si="424"/>
        <v>592537.17396027269</v>
      </c>
    </row>
    <row r="5363" spans="2:6" x14ac:dyDescent="0.35">
      <c r="B5363" s="53">
        <f t="shared" si="425"/>
        <v>50518</v>
      </c>
      <c r="C5363" s="57">
        <f t="shared" si="423"/>
        <v>176</v>
      </c>
      <c r="D5363" s="57">
        <f t="shared" si="426"/>
        <v>5</v>
      </c>
      <c r="E5363" s="42">
        <f t="shared" si="427"/>
        <v>0</v>
      </c>
      <c r="F5363" s="54">
        <f t="shared" si="424"/>
        <v>592670.46493813279</v>
      </c>
    </row>
    <row r="5364" spans="2:6" x14ac:dyDescent="0.35">
      <c r="B5364" s="53">
        <f t="shared" si="425"/>
        <v>50519</v>
      </c>
      <c r="C5364" s="57">
        <f t="shared" si="423"/>
        <v>176</v>
      </c>
      <c r="D5364" s="57">
        <f t="shared" si="426"/>
        <v>6</v>
      </c>
      <c r="E5364" s="42">
        <f t="shared" si="427"/>
        <v>0</v>
      </c>
      <c r="F5364" s="54">
        <f t="shared" si="424"/>
        <v>592803.78589974006</v>
      </c>
    </row>
    <row r="5365" spans="2:6" x14ac:dyDescent="0.35">
      <c r="B5365" s="53">
        <f t="shared" si="425"/>
        <v>50520</v>
      </c>
      <c r="C5365" s="57">
        <f t="shared" si="423"/>
        <v>176</v>
      </c>
      <c r="D5365" s="57">
        <f t="shared" si="426"/>
        <v>7</v>
      </c>
      <c r="E5365" s="42">
        <f t="shared" si="427"/>
        <v>0</v>
      </c>
      <c r="F5365" s="54">
        <f t="shared" si="424"/>
        <v>592937.13685183926</v>
      </c>
    </row>
    <row r="5366" spans="2:6" x14ac:dyDescent="0.35">
      <c r="B5366" s="53">
        <f t="shared" si="425"/>
        <v>50521</v>
      </c>
      <c r="C5366" s="57">
        <f t="shared" si="423"/>
        <v>176</v>
      </c>
      <c r="D5366" s="57">
        <f t="shared" si="426"/>
        <v>1</v>
      </c>
      <c r="E5366" s="42">
        <f t="shared" si="427"/>
        <v>0</v>
      </c>
      <c r="F5366" s="54">
        <f t="shared" si="424"/>
        <v>593070.51780117676</v>
      </c>
    </row>
    <row r="5367" spans="2:6" x14ac:dyDescent="0.35">
      <c r="B5367" s="53">
        <f t="shared" si="425"/>
        <v>50522</v>
      </c>
      <c r="C5367" s="57">
        <f t="shared" si="423"/>
        <v>176</v>
      </c>
      <c r="D5367" s="57">
        <f t="shared" si="426"/>
        <v>2</v>
      </c>
      <c r="E5367" s="42">
        <f t="shared" si="427"/>
        <v>0</v>
      </c>
      <c r="F5367" s="54">
        <f t="shared" si="424"/>
        <v>593203.92875450035</v>
      </c>
    </row>
    <row r="5368" spans="2:6" x14ac:dyDescent="0.35">
      <c r="B5368" s="53">
        <f t="shared" si="425"/>
        <v>50523</v>
      </c>
      <c r="C5368" s="57">
        <f t="shared" si="423"/>
        <v>176</v>
      </c>
      <c r="D5368" s="57">
        <f t="shared" si="426"/>
        <v>3</v>
      </c>
      <c r="E5368" s="42">
        <f t="shared" si="427"/>
        <v>0</v>
      </c>
      <c r="F5368" s="54">
        <f t="shared" si="424"/>
        <v>593337.36971855955</v>
      </c>
    </row>
    <row r="5369" spans="2:6" x14ac:dyDescent="0.35">
      <c r="B5369" s="53">
        <f t="shared" si="425"/>
        <v>50524</v>
      </c>
      <c r="C5369" s="57">
        <f t="shared" si="423"/>
        <v>176</v>
      </c>
      <c r="D5369" s="57">
        <f t="shared" si="426"/>
        <v>4</v>
      </c>
      <c r="E5369" s="42">
        <f t="shared" si="427"/>
        <v>0</v>
      </c>
      <c r="F5369" s="54">
        <f t="shared" si="424"/>
        <v>593470.84070010518</v>
      </c>
    </row>
    <row r="5370" spans="2:6" x14ac:dyDescent="0.35">
      <c r="B5370" s="53">
        <f t="shared" si="425"/>
        <v>50525</v>
      </c>
      <c r="C5370" s="57">
        <f t="shared" si="423"/>
        <v>176</v>
      </c>
      <c r="D5370" s="57">
        <f t="shared" si="426"/>
        <v>5</v>
      </c>
      <c r="E5370" s="42">
        <f t="shared" si="427"/>
        <v>0</v>
      </c>
      <c r="F5370" s="54">
        <f t="shared" si="424"/>
        <v>593604.34170588967</v>
      </c>
    </row>
    <row r="5371" spans="2:6" x14ac:dyDescent="0.35">
      <c r="B5371" s="53">
        <f t="shared" si="425"/>
        <v>50526</v>
      </c>
      <c r="C5371" s="57">
        <f t="shared" si="423"/>
        <v>177</v>
      </c>
      <c r="D5371" s="57">
        <f t="shared" si="426"/>
        <v>6</v>
      </c>
      <c r="E5371" s="42">
        <f t="shared" si="427"/>
        <v>1733.75</v>
      </c>
      <c r="F5371" s="54">
        <f t="shared" si="424"/>
        <v>595472.01274897042</v>
      </c>
    </row>
    <row r="5372" spans="2:6" x14ac:dyDescent="0.35">
      <c r="B5372" s="53">
        <f t="shared" si="425"/>
        <v>50527</v>
      </c>
      <c r="C5372" s="57">
        <f t="shared" si="423"/>
        <v>177</v>
      </c>
      <c r="D5372" s="57">
        <f t="shared" si="426"/>
        <v>7</v>
      </c>
      <c r="E5372" s="42">
        <f t="shared" si="427"/>
        <v>0</v>
      </c>
      <c r="F5372" s="54">
        <f t="shared" si="424"/>
        <v>595605.96391753107</v>
      </c>
    </row>
    <row r="5373" spans="2:6" x14ac:dyDescent="0.35">
      <c r="B5373" s="53">
        <f t="shared" si="425"/>
        <v>50528</v>
      </c>
      <c r="C5373" s="57">
        <f t="shared" si="423"/>
        <v>177</v>
      </c>
      <c r="D5373" s="57">
        <f t="shared" si="426"/>
        <v>1</v>
      </c>
      <c r="E5373" s="42">
        <f t="shared" si="427"/>
        <v>0</v>
      </c>
      <c r="F5373" s="54">
        <f t="shared" si="424"/>
        <v>595739.94521834853</v>
      </c>
    </row>
    <row r="5374" spans="2:6" x14ac:dyDescent="0.35">
      <c r="B5374" s="53">
        <f t="shared" si="425"/>
        <v>50529</v>
      </c>
      <c r="C5374" s="57">
        <f t="shared" si="423"/>
        <v>177</v>
      </c>
      <c r="D5374" s="57">
        <f t="shared" si="426"/>
        <v>2</v>
      </c>
      <c r="E5374" s="42">
        <f t="shared" si="427"/>
        <v>0</v>
      </c>
      <c r="F5374" s="54">
        <f t="shared" si="424"/>
        <v>595873.95665820094</v>
      </c>
    </row>
    <row r="5375" spans="2:6" x14ac:dyDescent="0.35">
      <c r="B5375" s="53">
        <f t="shared" si="425"/>
        <v>50530</v>
      </c>
      <c r="C5375" s="57">
        <f t="shared" si="423"/>
        <v>177</v>
      </c>
      <c r="D5375" s="57">
        <f t="shared" si="426"/>
        <v>3</v>
      </c>
      <c r="E5375" s="42">
        <f t="shared" si="427"/>
        <v>0</v>
      </c>
      <c r="F5375" s="54">
        <f t="shared" si="424"/>
        <v>596007.998243868</v>
      </c>
    </row>
    <row r="5376" spans="2:6" x14ac:dyDescent="0.35">
      <c r="B5376" s="53">
        <f t="shared" si="425"/>
        <v>50531</v>
      </c>
      <c r="C5376" s="57">
        <f t="shared" si="423"/>
        <v>177</v>
      </c>
      <c r="D5376" s="57">
        <f t="shared" si="426"/>
        <v>4</v>
      </c>
      <c r="E5376" s="42">
        <f t="shared" si="427"/>
        <v>0</v>
      </c>
      <c r="F5376" s="54">
        <f t="shared" si="424"/>
        <v>596142.06998213113</v>
      </c>
    </row>
    <row r="5377" spans="2:6" x14ac:dyDescent="0.35">
      <c r="B5377" s="53">
        <f t="shared" si="425"/>
        <v>50532</v>
      </c>
      <c r="C5377" s="57">
        <f t="shared" si="423"/>
        <v>177</v>
      </c>
      <c r="D5377" s="57">
        <f t="shared" si="426"/>
        <v>5</v>
      </c>
      <c r="E5377" s="42">
        <f t="shared" si="427"/>
        <v>0</v>
      </c>
      <c r="F5377" s="54">
        <f t="shared" si="424"/>
        <v>596276.17187977303</v>
      </c>
    </row>
    <row r="5378" spans="2:6" x14ac:dyDescent="0.35">
      <c r="B5378" s="53">
        <f t="shared" si="425"/>
        <v>50533</v>
      </c>
      <c r="C5378" s="57">
        <f t="shared" si="423"/>
        <v>177</v>
      </c>
      <c r="D5378" s="57">
        <f t="shared" si="426"/>
        <v>6</v>
      </c>
      <c r="E5378" s="42">
        <f t="shared" si="427"/>
        <v>0</v>
      </c>
      <c r="F5378" s="54">
        <f t="shared" si="424"/>
        <v>596410.30394357815</v>
      </c>
    </row>
    <row r="5379" spans="2:6" x14ac:dyDescent="0.35">
      <c r="B5379" s="53">
        <f t="shared" si="425"/>
        <v>50534</v>
      </c>
      <c r="C5379" s="57">
        <f t="shared" si="423"/>
        <v>177</v>
      </c>
      <c r="D5379" s="57">
        <f t="shared" si="426"/>
        <v>7</v>
      </c>
      <c r="E5379" s="42">
        <f t="shared" si="427"/>
        <v>0</v>
      </c>
      <c r="F5379" s="54">
        <f t="shared" si="424"/>
        <v>596544.46618033224</v>
      </c>
    </row>
    <row r="5380" spans="2:6" x14ac:dyDescent="0.35">
      <c r="B5380" s="53">
        <f t="shared" si="425"/>
        <v>50535</v>
      </c>
      <c r="C5380" s="57">
        <f t="shared" si="423"/>
        <v>177</v>
      </c>
      <c r="D5380" s="57">
        <f t="shared" si="426"/>
        <v>1</v>
      </c>
      <c r="E5380" s="42">
        <f t="shared" si="427"/>
        <v>0</v>
      </c>
      <c r="F5380" s="54">
        <f t="shared" si="424"/>
        <v>596678.65859682276</v>
      </c>
    </row>
    <row r="5381" spans="2:6" x14ac:dyDescent="0.35">
      <c r="B5381" s="53">
        <f t="shared" si="425"/>
        <v>50536</v>
      </c>
      <c r="C5381" s="57">
        <f t="shared" si="423"/>
        <v>177</v>
      </c>
      <c r="D5381" s="57">
        <f t="shared" si="426"/>
        <v>2</v>
      </c>
      <c r="E5381" s="42">
        <f t="shared" si="427"/>
        <v>0</v>
      </c>
      <c r="F5381" s="54">
        <f t="shared" si="424"/>
        <v>596812.88119983859</v>
      </c>
    </row>
    <row r="5382" spans="2:6" x14ac:dyDescent="0.35">
      <c r="B5382" s="53">
        <f t="shared" si="425"/>
        <v>50537</v>
      </c>
      <c r="C5382" s="57">
        <f t="shared" si="423"/>
        <v>177</v>
      </c>
      <c r="D5382" s="57">
        <f t="shared" si="426"/>
        <v>3</v>
      </c>
      <c r="E5382" s="42">
        <f t="shared" si="427"/>
        <v>0</v>
      </c>
      <c r="F5382" s="54">
        <f t="shared" si="424"/>
        <v>596947.13399617025</v>
      </c>
    </row>
    <row r="5383" spans="2:6" x14ac:dyDescent="0.35">
      <c r="B5383" s="53">
        <f t="shared" si="425"/>
        <v>50538</v>
      </c>
      <c r="C5383" s="57">
        <f t="shared" si="423"/>
        <v>177</v>
      </c>
      <c r="D5383" s="57">
        <f t="shared" si="426"/>
        <v>4</v>
      </c>
      <c r="E5383" s="42">
        <f t="shared" si="427"/>
        <v>0</v>
      </c>
      <c r="F5383" s="54">
        <f t="shared" si="424"/>
        <v>597081.41699260962</v>
      </c>
    </row>
    <row r="5384" spans="2:6" x14ac:dyDescent="0.35">
      <c r="B5384" s="53">
        <f t="shared" si="425"/>
        <v>50539</v>
      </c>
      <c r="C5384" s="57">
        <f t="shared" si="423"/>
        <v>177</v>
      </c>
      <c r="D5384" s="57">
        <f t="shared" si="426"/>
        <v>5</v>
      </c>
      <c r="E5384" s="42">
        <f t="shared" si="427"/>
        <v>0</v>
      </c>
      <c r="F5384" s="54">
        <f t="shared" si="424"/>
        <v>597215.73019595037</v>
      </c>
    </row>
    <row r="5385" spans="2:6" x14ac:dyDescent="0.35">
      <c r="B5385" s="53">
        <f t="shared" si="425"/>
        <v>50540</v>
      </c>
      <c r="C5385" s="57">
        <f t="shared" si="423"/>
        <v>177</v>
      </c>
      <c r="D5385" s="57">
        <f t="shared" si="426"/>
        <v>6</v>
      </c>
      <c r="E5385" s="42">
        <f t="shared" si="427"/>
        <v>0</v>
      </c>
      <c r="F5385" s="54">
        <f t="shared" si="424"/>
        <v>597350.0736129873</v>
      </c>
    </row>
    <row r="5386" spans="2:6" x14ac:dyDescent="0.35">
      <c r="B5386" s="53">
        <f t="shared" si="425"/>
        <v>50541</v>
      </c>
      <c r="C5386" s="57">
        <f t="shared" si="423"/>
        <v>177</v>
      </c>
      <c r="D5386" s="57">
        <f t="shared" si="426"/>
        <v>7</v>
      </c>
      <c r="E5386" s="42">
        <f t="shared" si="427"/>
        <v>0</v>
      </c>
      <c r="F5386" s="54">
        <f t="shared" si="424"/>
        <v>597484.44725051709</v>
      </c>
    </row>
    <row r="5387" spans="2:6" x14ac:dyDescent="0.35">
      <c r="B5387" s="53">
        <f t="shared" si="425"/>
        <v>50542</v>
      </c>
      <c r="C5387" s="57">
        <f t="shared" si="423"/>
        <v>177</v>
      </c>
      <c r="D5387" s="57">
        <f t="shared" si="426"/>
        <v>1</v>
      </c>
      <c r="E5387" s="42">
        <f t="shared" si="427"/>
        <v>0</v>
      </c>
      <c r="F5387" s="54">
        <f t="shared" si="424"/>
        <v>597618.85111533781</v>
      </c>
    </row>
    <row r="5388" spans="2:6" x14ac:dyDescent="0.35">
      <c r="B5388" s="53">
        <f t="shared" si="425"/>
        <v>50543</v>
      </c>
      <c r="C5388" s="57">
        <f t="shared" si="423"/>
        <v>177</v>
      </c>
      <c r="D5388" s="57">
        <f t="shared" si="426"/>
        <v>2</v>
      </c>
      <c r="E5388" s="42">
        <f t="shared" si="427"/>
        <v>0</v>
      </c>
      <c r="F5388" s="54">
        <f t="shared" si="424"/>
        <v>597753.28521424916</v>
      </c>
    </row>
    <row r="5389" spans="2:6" x14ac:dyDescent="0.35">
      <c r="B5389" s="53">
        <f t="shared" si="425"/>
        <v>50544</v>
      </c>
      <c r="C5389" s="57">
        <f t="shared" si="423"/>
        <v>177</v>
      </c>
      <c r="D5389" s="57">
        <f t="shared" si="426"/>
        <v>3</v>
      </c>
      <c r="E5389" s="42">
        <f t="shared" si="427"/>
        <v>0</v>
      </c>
      <c r="F5389" s="54">
        <f t="shared" si="424"/>
        <v>597887.74955405213</v>
      </c>
    </row>
    <row r="5390" spans="2:6" x14ac:dyDescent="0.35">
      <c r="B5390" s="53">
        <f t="shared" si="425"/>
        <v>50545</v>
      </c>
      <c r="C5390" s="57">
        <f t="shared" si="423"/>
        <v>177</v>
      </c>
      <c r="D5390" s="57">
        <f t="shared" si="426"/>
        <v>4</v>
      </c>
      <c r="E5390" s="42">
        <f t="shared" si="427"/>
        <v>0</v>
      </c>
      <c r="F5390" s="54">
        <f t="shared" si="424"/>
        <v>598022.24414154945</v>
      </c>
    </row>
    <row r="5391" spans="2:6" x14ac:dyDescent="0.35">
      <c r="B5391" s="53">
        <f t="shared" si="425"/>
        <v>50546</v>
      </c>
      <c r="C5391" s="57">
        <f t="shared" ref="C5391:C5454" si="428">YEAR(B5391)*12+MONTH(B5391)+1-$C$9</f>
        <v>177</v>
      </c>
      <c r="D5391" s="57">
        <f t="shared" si="426"/>
        <v>5</v>
      </c>
      <c r="E5391" s="42">
        <f t="shared" si="427"/>
        <v>0</v>
      </c>
      <c r="F5391" s="54">
        <f t="shared" ref="F5391:F5454" si="429">IFERROR(
(F5390+E5391)*(1+$E$6),
0)</f>
        <v>598156.76898354536</v>
      </c>
    </row>
    <row r="5392" spans="2:6" x14ac:dyDescent="0.35">
      <c r="B5392" s="53">
        <f t="shared" ref="B5392:B5455" si="430">IF(B5391&lt;EDATE($B$15-1,$C$7*12),B5391+1,"")</f>
        <v>50547</v>
      </c>
      <c r="C5392" s="57">
        <f t="shared" si="428"/>
        <v>177</v>
      </c>
      <c r="D5392" s="57">
        <f t="shared" ref="D5392:D5455" si="431">WEEKDAY(B5392,2)</f>
        <v>6</v>
      </c>
      <c r="E5392" s="42">
        <f t="shared" ref="E5392:E5455" si="432">IF(AND(DAY(B5392)=1,
OR(dane_wplaty_co_ile_mc=1,MOD(C5392,dane_wplaty_co_ile_mc)=1)),dane_wplaty_skladka,0)</f>
        <v>0</v>
      </c>
      <c r="F5392" s="54">
        <f t="shared" si="429"/>
        <v>598291.32408684562</v>
      </c>
    </row>
    <row r="5393" spans="2:6" x14ac:dyDescent="0.35">
      <c r="B5393" s="53">
        <f t="shared" si="430"/>
        <v>50548</v>
      </c>
      <c r="C5393" s="57">
        <f t="shared" si="428"/>
        <v>177</v>
      </c>
      <c r="D5393" s="57">
        <f t="shared" si="431"/>
        <v>7</v>
      </c>
      <c r="E5393" s="42">
        <f t="shared" si="432"/>
        <v>0</v>
      </c>
      <c r="F5393" s="54">
        <f t="shared" si="429"/>
        <v>598425.90945825749</v>
      </c>
    </row>
    <row r="5394" spans="2:6" x14ac:dyDescent="0.35">
      <c r="B5394" s="53">
        <f t="shared" si="430"/>
        <v>50549</v>
      </c>
      <c r="C5394" s="57">
        <f t="shared" si="428"/>
        <v>177</v>
      </c>
      <c r="D5394" s="57">
        <f t="shared" si="431"/>
        <v>1</v>
      </c>
      <c r="E5394" s="42">
        <f t="shared" si="432"/>
        <v>0</v>
      </c>
      <c r="F5394" s="54">
        <f t="shared" si="429"/>
        <v>598560.52510458964</v>
      </c>
    </row>
    <row r="5395" spans="2:6" x14ac:dyDescent="0.35">
      <c r="B5395" s="53">
        <f t="shared" si="430"/>
        <v>50550</v>
      </c>
      <c r="C5395" s="57">
        <f t="shared" si="428"/>
        <v>177</v>
      </c>
      <c r="D5395" s="57">
        <f t="shared" si="431"/>
        <v>2</v>
      </c>
      <c r="E5395" s="42">
        <f t="shared" si="432"/>
        <v>0</v>
      </c>
      <c r="F5395" s="54">
        <f t="shared" si="429"/>
        <v>598695.17103265249</v>
      </c>
    </row>
    <row r="5396" spans="2:6" x14ac:dyDescent="0.35">
      <c r="B5396" s="53">
        <f t="shared" si="430"/>
        <v>50551</v>
      </c>
      <c r="C5396" s="57">
        <f t="shared" si="428"/>
        <v>177</v>
      </c>
      <c r="D5396" s="57">
        <f t="shared" si="431"/>
        <v>3</v>
      </c>
      <c r="E5396" s="42">
        <f t="shared" si="432"/>
        <v>0</v>
      </c>
      <c r="F5396" s="54">
        <f t="shared" si="429"/>
        <v>598829.84724925796</v>
      </c>
    </row>
    <row r="5397" spans="2:6" x14ac:dyDescent="0.35">
      <c r="B5397" s="53">
        <f t="shared" si="430"/>
        <v>50552</v>
      </c>
      <c r="C5397" s="57">
        <f t="shared" si="428"/>
        <v>177</v>
      </c>
      <c r="D5397" s="57">
        <f t="shared" si="431"/>
        <v>4</v>
      </c>
      <c r="E5397" s="42">
        <f t="shared" si="432"/>
        <v>0</v>
      </c>
      <c r="F5397" s="54">
        <f t="shared" si="429"/>
        <v>598964.55376121937</v>
      </c>
    </row>
    <row r="5398" spans="2:6" x14ac:dyDescent="0.35">
      <c r="B5398" s="53">
        <f t="shared" si="430"/>
        <v>50553</v>
      </c>
      <c r="C5398" s="57">
        <f t="shared" si="428"/>
        <v>177</v>
      </c>
      <c r="D5398" s="57">
        <f t="shared" si="431"/>
        <v>5</v>
      </c>
      <c r="E5398" s="42">
        <f t="shared" si="432"/>
        <v>0</v>
      </c>
      <c r="F5398" s="54">
        <f t="shared" si="429"/>
        <v>599099.29057535168</v>
      </c>
    </row>
    <row r="5399" spans="2:6" x14ac:dyDescent="0.35">
      <c r="B5399" s="53">
        <f t="shared" si="430"/>
        <v>50554</v>
      </c>
      <c r="C5399" s="57">
        <f t="shared" si="428"/>
        <v>177</v>
      </c>
      <c r="D5399" s="57">
        <f t="shared" si="431"/>
        <v>6</v>
      </c>
      <c r="E5399" s="42">
        <f t="shared" si="432"/>
        <v>0</v>
      </c>
      <c r="F5399" s="54">
        <f t="shared" si="429"/>
        <v>599234.05769847136</v>
      </c>
    </row>
    <row r="5400" spans="2:6" x14ac:dyDescent="0.35">
      <c r="B5400" s="53">
        <f t="shared" si="430"/>
        <v>50555</v>
      </c>
      <c r="C5400" s="57">
        <f t="shared" si="428"/>
        <v>177</v>
      </c>
      <c r="D5400" s="57">
        <f t="shared" si="431"/>
        <v>7</v>
      </c>
      <c r="E5400" s="42">
        <f t="shared" si="432"/>
        <v>0</v>
      </c>
      <c r="F5400" s="54">
        <f t="shared" si="429"/>
        <v>599368.85513739637</v>
      </c>
    </row>
    <row r="5401" spans="2:6" x14ac:dyDescent="0.35">
      <c r="B5401" s="53">
        <f t="shared" si="430"/>
        <v>50556</v>
      </c>
      <c r="C5401" s="57">
        <f t="shared" si="428"/>
        <v>177</v>
      </c>
      <c r="D5401" s="57">
        <f t="shared" si="431"/>
        <v>1</v>
      </c>
      <c r="E5401" s="42">
        <f t="shared" si="432"/>
        <v>0</v>
      </c>
      <c r="F5401" s="54">
        <f t="shared" si="429"/>
        <v>599503.68289894622</v>
      </c>
    </row>
    <row r="5402" spans="2:6" x14ac:dyDescent="0.35">
      <c r="B5402" s="53">
        <f t="shared" si="430"/>
        <v>50557</v>
      </c>
      <c r="C5402" s="57">
        <f t="shared" si="428"/>
        <v>178</v>
      </c>
      <c r="D5402" s="57">
        <f t="shared" si="431"/>
        <v>2</v>
      </c>
      <c r="E5402" s="42">
        <f t="shared" si="432"/>
        <v>1733.75</v>
      </c>
      <c r="F5402" s="54">
        <f t="shared" si="429"/>
        <v>601372.68099624547</v>
      </c>
    </row>
    <row r="5403" spans="2:6" x14ac:dyDescent="0.35">
      <c r="B5403" s="53">
        <f t="shared" si="430"/>
        <v>50558</v>
      </c>
      <c r="C5403" s="57">
        <f t="shared" si="428"/>
        <v>178</v>
      </c>
      <c r="D5403" s="57">
        <f t="shared" si="431"/>
        <v>3</v>
      </c>
      <c r="E5403" s="42">
        <f t="shared" si="432"/>
        <v>0</v>
      </c>
      <c r="F5403" s="54">
        <f t="shared" si="429"/>
        <v>601507.95951754495</v>
      </c>
    </row>
    <row r="5404" spans="2:6" x14ac:dyDescent="0.35">
      <c r="B5404" s="53">
        <f t="shared" si="430"/>
        <v>50559</v>
      </c>
      <c r="C5404" s="57">
        <f t="shared" si="428"/>
        <v>178</v>
      </c>
      <c r="D5404" s="57">
        <f t="shared" si="431"/>
        <v>4</v>
      </c>
      <c r="E5404" s="42">
        <f t="shared" si="432"/>
        <v>0</v>
      </c>
      <c r="F5404" s="54">
        <f t="shared" si="429"/>
        <v>601643.2684696886</v>
      </c>
    </row>
    <row r="5405" spans="2:6" x14ac:dyDescent="0.35">
      <c r="B5405" s="53">
        <f t="shared" si="430"/>
        <v>50560</v>
      </c>
      <c r="C5405" s="57">
        <f t="shared" si="428"/>
        <v>178</v>
      </c>
      <c r="D5405" s="57">
        <f t="shared" si="431"/>
        <v>5</v>
      </c>
      <c r="E5405" s="42">
        <f t="shared" si="432"/>
        <v>0</v>
      </c>
      <c r="F5405" s="54">
        <f t="shared" si="429"/>
        <v>601778.60785952176</v>
      </c>
    </row>
    <row r="5406" spans="2:6" x14ac:dyDescent="0.35">
      <c r="B5406" s="53">
        <f t="shared" si="430"/>
        <v>50561</v>
      </c>
      <c r="C5406" s="57">
        <f t="shared" si="428"/>
        <v>178</v>
      </c>
      <c r="D5406" s="57">
        <f t="shared" si="431"/>
        <v>6</v>
      </c>
      <c r="E5406" s="42">
        <f t="shared" si="432"/>
        <v>0</v>
      </c>
      <c r="F5406" s="54">
        <f t="shared" si="429"/>
        <v>601913.9776938915</v>
      </c>
    </row>
    <row r="5407" spans="2:6" x14ac:dyDescent="0.35">
      <c r="B5407" s="53">
        <f t="shared" si="430"/>
        <v>50562</v>
      </c>
      <c r="C5407" s="57">
        <f t="shared" si="428"/>
        <v>178</v>
      </c>
      <c r="D5407" s="57">
        <f t="shared" si="431"/>
        <v>7</v>
      </c>
      <c r="E5407" s="42">
        <f t="shared" si="432"/>
        <v>0</v>
      </c>
      <c r="F5407" s="54">
        <f t="shared" si="429"/>
        <v>602049.3779796462</v>
      </c>
    </row>
    <row r="5408" spans="2:6" x14ac:dyDescent="0.35">
      <c r="B5408" s="53">
        <f t="shared" si="430"/>
        <v>50563</v>
      </c>
      <c r="C5408" s="57">
        <f t="shared" si="428"/>
        <v>178</v>
      </c>
      <c r="D5408" s="57">
        <f t="shared" si="431"/>
        <v>1</v>
      </c>
      <c r="E5408" s="42">
        <f t="shared" si="432"/>
        <v>0</v>
      </c>
      <c r="F5408" s="54">
        <f t="shared" si="429"/>
        <v>602184.80872363586</v>
      </c>
    </row>
    <row r="5409" spans="2:6" x14ac:dyDescent="0.35">
      <c r="B5409" s="53">
        <f t="shared" si="430"/>
        <v>50564</v>
      </c>
      <c r="C5409" s="57">
        <f t="shared" si="428"/>
        <v>178</v>
      </c>
      <c r="D5409" s="57">
        <f t="shared" si="431"/>
        <v>2</v>
      </c>
      <c r="E5409" s="42">
        <f t="shared" si="432"/>
        <v>0</v>
      </c>
      <c r="F5409" s="54">
        <f t="shared" si="429"/>
        <v>602320.26993271208</v>
      </c>
    </row>
    <row r="5410" spans="2:6" x14ac:dyDescent="0.35">
      <c r="B5410" s="53">
        <f t="shared" si="430"/>
        <v>50565</v>
      </c>
      <c r="C5410" s="57">
        <f t="shared" si="428"/>
        <v>178</v>
      </c>
      <c r="D5410" s="57">
        <f t="shared" si="431"/>
        <v>3</v>
      </c>
      <c r="E5410" s="42">
        <f t="shared" si="432"/>
        <v>0</v>
      </c>
      <c r="F5410" s="54">
        <f t="shared" si="429"/>
        <v>602455.76161372801</v>
      </c>
    </row>
    <row r="5411" spans="2:6" x14ac:dyDescent="0.35">
      <c r="B5411" s="53">
        <f t="shared" si="430"/>
        <v>50566</v>
      </c>
      <c r="C5411" s="57">
        <f t="shared" si="428"/>
        <v>178</v>
      </c>
      <c r="D5411" s="57">
        <f t="shared" si="431"/>
        <v>4</v>
      </c>
      <c r="E5411" s="42">
        <f t="shared" si="432"/>
        <v>0</v>
      </c>
      <c r="F5411" s="54">
        <f t="shared" si="429"/>
        <v>602591.28377353819</v>
      </c>
    </row>
    <row r="5412" spans="2:6" x14ac:dyDescent="0.35">
      <c r="B5412" s="53">
        <f t="shared" si="430"/>
        <v>50567</v>
      </c>
      <c r="C5412" s="57">
        <f t="shared" si="428"/>
        <v>178</v>
      </c>
      <c r="D5412" s="57">
        <f t="shared" si="431"/>
        <v>5</v>
      </c>
      <c r="E5412" s="42">
        <f t="shared" si="432"/>
        <v>0</v>
      </c>
      <c r="F5412" s="54">
        <f t="shared" si="429"/>
        <v>602726.83641899889</v>
      </c>
    </row>
    <row r="5413" spans="2:6" x14ac:dyDescent="0.35">
      <c r="B5413" s="53">
        <f t="shared" si="430"/>
        <v>50568</v>
      </c>
      <c r="C5413" s="57">
        <f t="shared" si="428"/>
        <v>178</v>
      </c>
      <c r="D5413" s="57">
        <f t="shared" si="431"/>
        <v>6</v>
      </c>
      <c r="E5413" s="42">
        <f t="shared" si="432"/>
        <v>0</v>
      </c>
      <c r="F5413" s="54">
        <f t="shared" si="429"/>
        <v>602862.41955696791</v>
      </c>
    </row>
    <row r="5414" spans="2:6" x14ac:dyDescent="0.35">
      <c r="B5414" s="53">
        <f t="shared" si="430"/>
        <v>50569</v>
      </c>
      <c r="C5414" s="57">
        <f t="shared" si="428"/>
        <v>178</v>
      </c>
      <c r="D5414" s="57">
        <f t="shared" si="431"/>
        <v>7</v>
      </c>
      <c r="E5414" s="42">
        <f t="shared" si="432"/>
        <v>0</v>
      </c>
      <c r="F5414" s="54">
        <f t="shared" si="429"/>
        <v>602998.03319430444</v>
      </c>
    </row>
    <row r="5415" spans="2:6" x14ac:dyDescent="0.35">
      <c r="B5415" s="53">
        <f t="shared" si="430"/>
        <v>50570</v>
      </c>
      <c r="C5415" s="57">
        <f t="shared" si="428"/>
        <v>178</v>
      </c>
      <c r="D5415" s="57">
        <f t="shared" si="431"/>
        <v>1</v>
      </c>
      <c r="E5415" s="42">
        <f t="shared" si="432"/>
        <v>0</v>
      </c>
      <c r="F5415" s="54">
        <f t="shared" si="429"/>
        <v>603133.6773378693</v>
      </c>
    </row>
    <row r="5416" spans="2:6" x14ac:dyDescent="0.35">
      <c r="B5416" s="53">
        <f t="shared" si="430"/>
        <v>50571</v>
      </c>
      <c r="C5416" s="57">
        <f t="shared" si="428"/>
        <v>178</v>
      </c>
      <c r="D5416" s="57">
        <f t="shared" si="431"/>
        <v>2</v>
      </c>
      <c r="E5416" s="42">
        <f t="shared" si="432"/>
        <v>0</v>
      </c>
      <c r="F5416" s="54">
        <f t="shared" si="429"/>
        <v>603269.35199452483</v>
      </c>
    </row>
    <row r="5417" spans="2:6" x14ac:dyDescent="0.35">
      <c r="B5417" s="53">
        <f t="shared" si="430"/>
        <v>50572</v>
      </c>
      <c r="C5417" s="57">
        <f t="shared" si="428"/>
        <v>178</v>
      </c>
      <c r="D5417" s="57">
        <f t="shared" si="431"/>
        <v>3</v>
      </c>
      <c r="E5417" s="42">
        <f t="shared" si="432"/>
        <v>0</v>
      </c>
      <c r="F5417" s="54">
        <f t="shared" si="429"/>
        <v>603405.05717113498</v>
      </c>
    </row>
    <row r="5418" spans="2:6" x14ac:dyDescent="0.35">
      <c r="B5418" s="53">
        <f t="shared" si="430"/>
        <v>50573</v>
      </c>
      <c r="C5418" s="57">
        <f t="shared" si="428"/>
        <v>178</v>
      </c>
      <c r="D5418" s="57">
        <f t="shared" si="431"/>
        <v>4</v>
      </c>
      <c r="E5418" s="42">
        <f t="shared" si="432"/>
        <v>0</v>
      </c>
      <c r="F5418" s="54">
        <f t="shared" si="429"/>
        <v>603540.79287456523</v>
      </c>
    </row>
    <row r="5419" spans="2:6" x14ac:dyDescent="0.35">
      <c r="B5419" s="53">
        <f t="shared" si="430"/>
        <v>50574</v>
      </c>
      <c r="C5419" s="57">
        <f t="shared" si="428"/>
        <v>178</v>
      </c>
      <c r="D5419" s="57">
        <f t="shared" si="431"/>
        <v>5</v>
      </c>
      <c r="E5419" s="42">
        <f t="shared" si="432"/>
        <v>0</v>
      </c>
      <c r="F5419" s="54">
        <f t="shared" si="429"/>
        <v>603676.55911168258</v>
      </c>
    </row>
    <row r="5420" spans="2:6" x14ac:dyDescent="0.35">
      <c r="B5420" s="53">
        <f t="shared" si="430"/>
        <v>50575</v>
      </c>
      <c r="C5420" s="57">
        <f t="shared" si="428"/>
        <v>178</v>
      </c>
      <c r="D5420" s="57">
        <f t="shared" si="431"/>
        <v>6</v>
      </c>
      <c r="E5420" s="42">
        <f t="shared" si="432"/>
        <v>0</v>
      </c>
      <c r="F5420" s="54">
        <f t="shared" si="429"/>
        <v>603812.35588935553</v>
      </c>
    </row>
    <row r="5421" spans="2:6" x14ac:dyDescent="0.35">
      <c r="B5421" s="53">
        <f t="shared" si="430"/>
        <v>50576</v>
      </c>
      <c r="C5421" s="57">
        <f t="shared" si="428"/>
        <v>178</v>
      </c>
      <c r="D5421" s="57">
        <f t="shared" si="431"/>
        <v>7</v>
      </c>
      <c r="E5421" s="42">
        <f t="shared" si="432"/>
        <v>0</v>
      </c>
      <c r="F5421" s="54">
        <f t="shared" si="429"/>
        <v>603948.1832144541</v>
      </c>
    </row>
    <row r="5422" spans="2:6" x14ac:dyDescent="0.35">
      <c r="B5422" s="53">
        <f t="shared" si="430"/>
        <v>50577</v>
      </c>
      <c r="C5422" s="57">
        <f t="shared" si="428"/>
        <v>178</v>
      </c>
      <c r="D5422" s="57">
        <f t="shared" si="431"/>
        <v>1</v>
      </c>
      <c r="E5422" s="42">
        <f t="shared" si="432"/>
        <v>0</v>
      </c>
      <c r="F5422" s="54">
        <f t="shared" si="429"/>
        <v>604084.04109385004</v>
      </c>
    </row>
    <row r="5423" spans="2:6" x14ac:dyDescent="0.35">
      <c r="B5423" s="53">
        <f t="shared" si="430"/>
        <v>50578</v>
      </c>
      <c r="C5423" s="57">
        <f t="shared" si="428"/>
        <v>178</v>
      </c>
      <c r="D5423" s="57">
        <f t="shared" si="431"/>
        <v>2</v>
      </c>
      <c r="E5423" s="42">
        <f t="shared" si="432"/>
        <v>0</v>
      </c>
      <c r="F5423" s="54">
        <f t="shared" si="429"/>
        <v>604219.92953441641</v>
      </c>
    </row>
    <row r="5424" spans="2:6" x14ac:dyDescent="0.35">
      <c r="B5424" s="53">
        <f t="shared" si="430"/>
        <v>50579</v>
      </c>
      <c r="C5424" s="57">
        <f t="shared" si="428"/>
        <v>178</v>
      </c>
      <c r="D5424" s="57">
        <f t="shared" si="431"/>
        <v>3</v>
      </c>
      <c r="E5424" s="42">
        <f t="shared" si="432"/>
        <v>0</v>
      </c>
      <c r="F5424" s="54">
        <f t="shared" si="429"/>
        <v>604355.848543028</v>
      </c>
    </row>
    <row r="5425" spans="2:6" x14ac:dyDescent="0.35">
      <c r="B5425" s="53">
        <f t="shared" si="430"/>
        <v>50580</v>
      </c>
      <c r="C5425" s="57">
        <f t="shared" si="428"/>
        <v>178</v>
      </c>
      <c r="D5425" s="57">
        <f t="shared" si="431"/>
        <v>4</v>
      </c>
      <c r="E5425" s="42">
        <f t="shared" si="432"/>
        <v>0</v>
      </c>
      <c r="F5425" s="54">
        <f t="shared" si="429"/>
        <v>604491.7981265611</v>
      </c>
    </row>
    <row r="5426" spans="2:6" x14ac:dyDescent="0.35">
      <c r="B5426" s="53">
        <f t="shared" si="430"/>
        <v>50581</v>
      </c>
      <c r="C5426" s="57">
        <f t="shared" si="428"/>
        <v>178</v>
      </c>
      <c r="D5426" s="57">
        <f t="shared" si="431"/>
        <v>5</v>
      </c>
      <c r="E5426" s="42">
        <f t="shared" si="432"/>
        <v>0</v>
      </c>
      <c r="F5426" s="54">
        <f t="shared" si="429"/>
        <v>604627.77829189354</v>
      </c>
    </row>
    <row r="5427" spans="2:6" x14ac:dyDescent="0.35">
      <c r="B5427" s="53">
        <f t="shared" si="430"/>
        <v>50582</v>
      </c>
      <c r="C5427" s="57">
        <f t="shared" si="428"/>
        <v>178</v>
      </c>
      <c r="D5427" s="57">
        <f t="shared" si="431"/>
        <v>6</v>
      </c>
      <c r="E5427" s="42">
        <f t="shared" si="432"/>
        <v>0</v>
      </c>
      <c r="F5427" s="54">
        <f t="shared" si="429"/>
        <v>604763.78904590453</v>
      </c>
    </row>
    <row r="5428" spans="2:6" x14ac:dyDescent="0.35">
      <c r="B5428" s="53">
        <f t="shared" si="430"/>
        <v>50583</v>
      </c>
      <c r="C5428" s="57">
        <f t="shared" si="428"/>
        <v>178</v>
      </c>
      <c r="D5428" s="57">
        <f t="shared" si="431"/>
        <v>7</v>
      </c>
      <c r="E5428" s="42">
        <f t="shared" si="432"/>
        <v>0</v>
      </c>
      <c r="F5428" s="54">
        <f t="shared" si="429"/>
        <v>604899.83039547515</v>
      </c>
    </row>
    <row r="5429" spans="2:6" x14ac:dyDescent="0.35">
      <c r="B5429" s="53">
        <f t="shared" si="430"/>
        <v>50584</v>
      </c>
      <c r="C5429" s="57">
        <f t="shared" si="428"/>
        <v>178</v>
      </c>
      <c r="D5429" s="57">
        <f t="shared" si="431"/>
        <v>1</v>
      </c>
      <c r="E5429" s="42">
        <f t="shared" si="432"/>
        <v>0</v>
      </c>
      <c r="F5429" s="54">
        <f t="shared" si="429"/>
        <v>605035.90234748775</v>
      </c>
    </row>
    <row r="5430" spans="2:6" x14ac:dyDescent="0.35">
      <c r="B5430" s="53">
        <f t="shared" si="430"/>
        <v>50585</v>
      </c>
      <c r="C5430" s="57">
        <f t="shared" si="428"/>
        <v>178</v>
      </c>
      <c r="D5430" s="57">
        <f t="shared" si="431"/>
        <v>2</v>
      </c>
      <c r="E5430" s="42">
        <f t="shared" si="432"/>
        <v>0</v>
      </c>
      <c r="F5430" s="54">
        <f t="shared" si="429"/>
        <v>605172.00490882643</v>
      </c>
    </row>
    <row r="5431" spans="2:6" x14ac:dyDescent="0.35">
      <c r="B5431" s="53">
        <f t="shared" si="430"/>
        <v>50586</v>
      </c>
      <c r="C5431" s="57">
        <f t="shared" si="428"/>
        <v>178</v>
      </c>
      <c r="D5431" s="57">
        <f t="shared" si="431"/>
        <v>3</v>
      </c>
      <c r="E5431" s="42">
        <f t="shared" si="432"/>
        <v>0</v>
      </c>
      <c r="F5431" s="54">
        <f t="shared" si="429"/>
        <v>605308.13808637671</v>
      </c>
    </row>
    <row r="5432" spans="2:6" x14ac:dyDescent="0.35">
      <c r="B5432" s="53">
        <f t="shared" si="430"/>
        <v>50587</v>
      </c>
      <c r="C5432" s="57">
        <f t="shared" si="428"/>
        <v>179</v>
      </c>
      <c r="D5432" s="57">
        <f t="shared" si="431"/>
        <v>4</v>
      </c>
      <c r="E5432" s="42">
        <f t="shared" si="432"/>
        <v>1733.75</v>
      </c>
      <c r="F5432" s="54">
        <f t="shared" si="429"/>
        <v>607178.44189332915</v>
      </c>
    </row>
    <row r="5433" spans="2:6" x14ac:dyDescent="0.35">
      <c r="B5433" s="53">
        <f t="shared" si="430"/>
        <v>50588</v>
      </c>
      <c r="C5433" s="57">
        <f t="shared" si="428"/>
        <v>179</v>
      </c>
      <c r="D5433" s="57">
        <f t="shared" si="431"/>
        <v>5</v>
      </c>
      <c r="E5433" s="42">
        <f t="shared" si="432"/>
        <v>0</v>
      </c>
      <c r="F5433" s="54">
        <f t="shared" si="429"/>
        <v>607315.02641800058</v>
      </c>
    </row>
    <row r="5434" spans="2:6" x14ac:dyDescent="0.35">
      <c r="B5434" s="53">
        <f t="shared" si="430"/>
        <v>50589</v>
      </c>
      <c r="C5434" s="57">
        <f t="shared" si="428"/>
        <v>179</v>
      </c>
      <c r="D5434" s="57">
        <f t="shared" si="431"/>
        <v>6</v>
      </c>
      <c r="E5434" s="42">
        <f t="shared" si="432"/>
        <v>0</v>
      </c>
      <c r="F5434" s="54">
        <f t="shared" si="429"/>
        <v>607451.64166730107</v>
      </c>
    </row>
    <row r="5435" spans="2:6" x14ac:dyDescent="0.35">
      <c r="B5435" s="53">
        <f t="shared" si="430"/>
        <v>50590</v>
      </c>
      <c r="C5435" s="57">
        <f t="shared" si="428"/>
        <v>179</v>
      </c>
      <c r="D5435" s="57">
        <f t="shared" si="431"/>
        <v>7</v>
      </c>
      <c r="E5435" s="42">
        <f t="shared" si="432"/>
        <v>0</v>
      </c>
      <c r="F5435" s="54">
        <f t="shared" si="429"/>
        <v>607588.28764814208</v>
      </c>
    </row>
    <row r="5436" spans="2:6" x14ac:dyDescent="0.35">
      <c r="B5436" s="53">
        <f t="shared" si="430"/>
        <v>50591</v>
      </c>
      <c r="C5436" s="57">
        <f t="shared" si="428"/>
        <v>179</v>
      </c>
      <c r="D5436" s="57">
        <f t="shared" si="431"/>
        <v>1</v>
      </c>
      <c r="E5436" s="42">
        <f t="shared" si="432"/>
        <v>0</v>
      </c>
      <c r="F5436" s="54">
        <f t="shared" si="429"/>
        <v>607724.96436743671</v>
      </c>
    </row>
    <row r="5437" spans="2:6" x14ac:dyDescent="0.35">
      <c r="B5437" s="53">
        <f t="shared" si="430"/>
        <v>50592</v>
      </c>
      <c r="C5437" s="57">
        <f t="shared" si="428"/>
        <v>179</v>
      </c>
      <c r="D5437" s="57">
        <f t="shared" si="431"/>
        <v>2</v>
      </c>
      <c r="E5437" s="42">
        <f t="shared" si="432"/>
        <v>0</v>
      </c>
      <c r="F5437" s="54">
        <f t="shared" si="429"/>
        <v>607861.67183209944</v>
      </c>
    </row>
    <row r="5438" spans="2:6" x14ac:dyDescent="0.35">
      <c r="B5438" s="53">
        <f t="shared" si="430"/>
        <v>50593</v>
      </c>
      <c r="C5438" s="57">
        <f t="shared" si="428"/>
        <v>179</v>
      </c>
      <c r="D5438" s="57">
        <f t="shared" si="431"/>
        <v>3</v>
      </c>
      <c r="E5438" s="42">
        <f t="shared" si="432"/>
        <v>0</v>
      </c>
      <c r="F5438" s="54">
        <f t="shared" si="429"/>
        <v>607998.41004904651</v>
      </c>
    </row>
    <row r="5439" spans="2:6" x14ac:dyDescent="0.35">
      <c r="B5439" s="53">
        <f t="shared" si="430"/>
        <v>50594</v>
      </c>
      <c r="C5439" s="57">
        <f t="shared" si="428"/>
        <v>179</v>
      </c>
      <c r="D5439" s="57">
        <f t="shared" si="431"/>
        <v>4</v>
      </c>
      <c r="E5439" s="42">
        <f t="shared" si="432"/>
        <v>0</v>
      </c>
      <c r="F5439" s="54">
        <f t="shared" si="429"/>
        <v>608135.17902519566</v>
      </c>
    </row>
    <row r="5440" spans="2:6" x14ac:dyDescent="0.35">
      <c r="B5440" s="53">
        <f t="shared" si="430"/>
        <v>50595</v>
      </c>
      <c r="C5440" s="57">
        <f t="shared" si="428"/>
        <v>179</v>
      </c>
      <c r="D5440" s="57">
        <f t="shared" si="431"/>
        <v>5</v>
      </c>
      <c r="E5440" s="42">
        <f t="shared" si="432"/>
        <v>0</v>
      </c>
      <c r="F5440" s="54">
        <f t="shared" si="429"/>
        <v>608271.97876746603</v>
      </c>
    </row>
    <row r="5441" spans="2:6" x14ac:dyDescent="0.35">
      <c r="B5441" s="53">
        <f t="shared" si="430"/>
        <v>50596</v>
      </c>
      <c r="C5441" s="57">
        <f t="shared" si="428"/>
        <v>179</v>
      </c>
      <c r="D5441" s="57">
        <f t="shared" si="431"/>
        <v>6</v>
      </c>
      <c r="E5441" s="42">
        <f t="shared" si="432"/>
        <v>0</v>
      </c>
      <c r="F5441" s="54">
        <f t="shared" si="429"/>
        <v>608408.80928277853</v>
      </c>
    </row>
    <row r="5442" spans="2:6" x14ac:dyDescent="0.35">
      <c r="B5442" s="53">
        <f t="shared" si="430"/>
        <v>50597</v>
      </c>
      <c r="C5442" s="57">
        <f t="shared" si="428"/>
        <v>179</v>
      </c>
      <c r="D5442" s="57">
        <f t="shared" si="431"/>
        <v>7</v>
      </c>
      <c r="E5442" s="42">
        <f t="shared" si="432"/>
        <v>0</v>
      </c>
      <c r="F5442" s="54">
        <f t="shared" si="429"/>
        <v>608545.67057805555</v>
      </c>
    </row>
    <row r="5443" spans="2:6" x14ac:dyDescent="0.35">
      <c r="B5443" s="53">
        <f t="shared" si="430"/>
        <v>50598</v>
      </c>
      <c r="C5443" s="57">
        <f t="shared" si="428"/>
        <v>179</v>
      </c>
      <c r="D5443" s="57">
        <f t="shared" si="431"/>
        <v>1</v>
      </c>
      <c r="E5443" s="42">
        <f t="shared" si="432"/>
        <v>0</v>
      </c>
      <c r="F5443" s="54">
        <f t="shared" si="429"/>
        <v>608682.56266022101</v>
      </c>
    </row>
    <row r="5444" spans="2:6" x14ac:dyDescent="0.35">
      <c r="B5444" s="53">
        <f t="shared" si="430"/>
        <v>50599</v>
      </c>
      <c r="C5444" s="57">
        <f t="shared" si="428"/>
        <v>179</v>
      </c>
      <c r="D5444" s="57">
        <f t="shared" si="431"/>
        <v>2</v>
      </c>
      <c r="E5444" s="42">
        <f t="shared" si="432"/>
        <v>0</v>
      </c>
      <c r="F5444" s="54">
        <f t="shared" si="429"/>
        <v>608819.48553620046</v>
      </c>
    </row>
    <row r="5445" spans="2:6" x14ac:dyDescent="0.35">
      <c r="B5445" s="53">
        <f t="shared" si="430"/>
        <v>50600</v>
      </c>
      <c r="C5445" s="57">
        <f t="shared" si="428"/>
        <v>179</v>
      </c>
      <c r="D5445" s="57">
        <f t="shared" si="431"/>
        <v>3</v>
      </c>
      <c r="E5445" s="42">
        <f t="shared" si="432"/>
        <v>0</v>
      </c>
      <c r="F5445" s="54">
        <f t="shared" si="429"/>
        <v>608956.43921292096</v>
      </c>
    </row>
    <row r="5446" spans="2:6" x14ac:dyDescent="0.35">
      <c r="B5446" s="53">
        <f t="shared" si="430"/>
        <v>50601</v>
      </c>
      <c r="C5446" s="57">
        <f t="shared" si="428"/>
        <v>179</v>
      </c>
      <c r="D5446" s="57">
        <f t="shared" si="431"/>
        <v>4</v>
      </c>
      <c r="E5446" s="42">
        <f t="shared" si="432"/>
        <v>0</v>
      </c>
      <c r="F5446" s="54">
        <f t="shared" si="429"/>
        <v>609093.42369731108</v>
      </c>
    </row>
    <row r="5447" spans="2:6" x14ac:dyDescent="0.35">
      <c r="B5447" s="53">
        <f t="shared" si="430"/>
        <v>50602</v>
      </c>
      <c r="C5447" s="57">
        <f t="shared" si="428"/>
        <v>179</v>
      </c>
      <c r="D5447" s="57">
        <f t="shared" si="431"/>
        <v>5</v>
      </c>
      <c r="E5447" s="42">
        <f t="shared" si="432"/>
        <v>0</v>
      </c>
      <c r="F5447" s="54">
        <f t="shared" si="429"/>
        <v>609230.43899630092</v>
      </c>
    </row>
    <row r="5448" spans="2:6" x14ac:dyDescent="0.35">
      <c r="B5448" s="53">
        <f t="shared" si="430"/>
        <v>50603</v>
      </c>
      <c r="C5448" s="57">
        <f t="shared" si="428"/>
        <v>179</v>
      </c>
      <c r="D5448" s="57">
        <f t="shared" si="431"/>
        <v>6</v>
      </c>
      <c r="E5448" s="42">
        <f t="shared" si="432"/>
        <v>0</v>
      </c>
      <c r="F5448" s="54">
        <f t="shared" si="429"/>
        <v>609367.4851168223</v>
      </c>
    </row>
    <row r="5449" spans="2:6" x14ac:dyDescent="0.35">
      <c r="B5449" s="53">
        <f t="shared" si="430"/>
        <v>50604</v>
      </c>
      <c r="C5449" s="57">
        <f t="shared" si="428"/>
        <v>179</v>
      </c>
      <c r="D5449" s="57">
        <f t="shared" si="431"/>
        <v>7</v>
      </c>
      <c r="E5449" s="42">
        <f t="shared" si="432"/>
        <v>0</v>
      </c>
      <c r="F5449" s="54">
        <f t="shared" si="429"/>
        <v>609504.56206580845</v>
      </c>
    </row>
    <row r="5450" spans="2:6" x14ac:dyDescent="0.35">
      <c r="B5450" s="53">
        <f t="shared" si="430"/>
        <v>50605</v>
      </c>
      <c r="C5450" s="57">
        <f t="shared" si="428"/>
        <v>179</v>
      </c>
      <c r="D5450" s="57">
        <f t="shared" si="431"/>
        <v>1</v>
      </c>
      <c r="E5450" s="42">
        <f t="shared" si="432"/>
        <v>0</v>
      </c>
      <c r="F5450" s="54">
        <f t="shared" si="429"/>
        <v>609641.66985019436</v>
      </c>
    </row>
    <row r="5451" spans="2:6" x14ac:dyDescent="0.35">
      <c r="B5451" s="53">
        <f t="shared" si="430"/>
        <v>50606</v>
      </c>
      <c r="C5451" s="57">
        <f t="shared" si="428"/>
        <v>179</v>
      </c>
      <c r="D5451" s="57">
        <f t="shared" si="431"/>
        <v>2</v>
      </c>
      <c r="E5451" s="42">
        <f t="shared" si="432"/>
        <v>0</v>
      </c>
      <c r="F5451" s="54">
        <f t="shared" si="429"/>
        <v>609778.80847691628</v>
      </c>
    </row>
    <row r="5452" spans="2:6" x14ac:dyDescent="0.35">
      <c r="B5452" s="53">
        <f t="shared" si="430"/>
        <v>50607</v>
      </c>
      <c r="C5452" s="57">
        <f t="shared" si="428"/>
        <v>179</v>
      </c>
      <c r="D5452" s="57">
        <f t="shared" si="431"/>
        <v>3</v>
      </c>
      <c r="E5452" s="42">
        <f t="shared" si="432"/>
        <v>0</v>
      </c>
      <c r="F5452" s="54">
        <f t="shared" si="429"/>
        <v>609915.97795291222</v>
      </c>
    </row>
    <row r="5453" spans="2:6" x14ac:dyDescent="0.35">
      <c r="B5453" s="53">
        <f t="shared" si="430"/>
        <v>50608</v>
      </c>
      <c r="C5453" s="57">
        <f t="shared" si="428"/>
        <v>179</v>
      </c>
      <c r="D5453" s="57">
        <f t="shared" si="431"/>
        <v>4</v>
      </c>
      <c r="E5453" s="42">
        <f t="shared" si="432"/>
        <v>0</v>
      </c>
      <c r="F5453" s="54">
        <f t="shared" si="429"/>
        <v>610053.1782851218</v>
      </c>
    </row>
    <row r="5454" spans="2:6" x14ac:dyDescent="0.35">
      <c r="B5454" s="53">
        <f t="shared" si="430"/>
        <v>50609</v>
      </c>
      <c r="C5454" s="57">
        <f t="shared" si="428"/>
        <v>179</v>
      </c>
      <c r="D5454" s="57">
        <f t="shared" si="431"/>
        <v>5</v>
      </c>
      <c r="E5454" s="42">
        <f t="shared" si="432"/>
        <v>0</v>
      </c>
      <c r="F5454" s="54">
        <f t="shared" si="429"/>
        <v>610190.40948048595</v>
      </c>
    </row>
    <row r="5455" spans="2:6" x14ac:dyDescent="0.35">
      <c r="B5455" s="53">
        <f t="shared" si="430"/>
        <v>50610</v>
      </c>
      <c r="C5455" s="57">
        <f t="shared" ref="C5455:C5518" si="433">YEAR(B5455)*12+MONTH(B5455)+1-$C$9</f>
        <v>179</v>
      </c>
      <c r="D5455" s="57">
        <f t="shared" si="431"/>
        <v>6</v>
      </c>
      <c r="E5455" s="42">
        <f t="shared" si="432"/>
        <v>0</v>
      </c>
      <c r="F5455" s="54">
        <f t="shared" ref="F5455:F5518" si="434">IFERROR(
(F5454+E5455)*(1+$E$6),
0)</f>
        <v>610327.67154594744</v>
      </c>
    </row>
    <row r="5456" spans="2:6" x14ac:dyDescent="0.35">
      <c r="B5456" s="53">
        <f t="shared" ref="B5456:B5519" si="435">IF(B5455&lt;EDATE($B$15-1,$C$7*12),B5455+1,"")</f>
        <v>50611</v>
      </c>
      <c r="C5456" s="57">
        <f t="shared" si="433"/>
        <v>179</v>
      </c>
      <c r="D5456" s="57">
        <f t="shared" ref="D5456:D5519" si="436">WEEKDAY(B5456,2)</f>
        <v>7</v>
      </c>
      <c r="E5456" s="42">
        <f t="shared" ref="E5456:E5519" si="437">IF(AND(DAY(B5456)=1,
OR(dane_wplaty_co_ile_mc=1,MOD(C5456,dane_wplaty_co_ile_mc)=1)),dane_wplaty_skladka,0)</f>
        <v>0</v>
      </c>
      <c r="F5456" s="54">
        <f t="shared" si="434"/>
        <v>610464.96448845044</v>
      </c>
    </row>
    <row r="5457" spans="2:6" x14ac:dyDescent="0.35">
      <c r="B5457" s="53">
        <f t="shared" si="435"/>
        <v>50612</v>
      </c>
      <c r="C5457" s="57">
        <f t="shared" si="433"/>
        <v>179</v>
      </c>
      <c r="D5457" s="57">
        <f t="shared" si="436"/>
        <v>1</v>
      </c>
      <c r="E5457" s="42">
        <f t="shared" si="437"/>
        <v>0</v>
      </c>
      <c r="F5457" s="54">
        <f t="shared" si="434"/>
        <v>610602.28831494076</v>
      </c>
    </row>
    <row r="5458" spans="2:6" x14ac:dyDescent="0.35">
      <c r="B5458" s="53">
        <f t="shared" si="435"/>
        <v>50613</v>
      </c>
      <c r="C5458" s="57">
        <f t="shared" si="433"/>
        <v>179</v>
      </c>
      <c r="D5458" s="57">
        <f t="shared" si="436"/>
        <v>2</v>
      </c>
      <c r="E5458" s="42">
        <f t="shared" si="437"/>
        <v>0</v>
      </c>
      <c r="F5458" s="54">
        <f t="shared" si="434"/>
        <v>610739.64303236571</v>
      </c>
    </row>
    <row r="5459" spans="2:6" x14ac:dyDescent="0.35">
      <c r="B5459" s="53">
        <f t="shared" si="435"/>
        <v>50614</v>
      </c>
      <c r="C5459" s="57">
        <f t="shared" si="433"/>
        <v>179</v>
      </c>
      <c r="D5459" s="57">
        <f t="shared" si="436"/>
        <v>3</v>
      </c>
      <c r="E5459" s="42">
        <f t="shared" si="437"/>
        <v>0</v>
      </c>
      <c r="F5459" s="54">
        <f t="shared" si="434"/>
        <v>610877.02864767425</v>
      </c>
    </row>
    <row r="5460" spans="2:6" x14ac:dyDescent="0.35">
      <c r="B5460" s="53">
        <f t="shared" si="435"/>
        <v>50615</v>
      </c>
      <c r="C5460" s="57">
        <f t="shared" si="433"/>
        <v>179</v>
      </c>
      <c r="D5460" s="57">
        <f t="shared" si="436"/>
        <v>4</v>
      </c>
      <c r="E5460" s="42">
        <f t="shared" si="437"/>
        <v>0</v>
      </c>
      <c r="F5460" s="54">
        <f t="shared" si="434"/>
        <v>611014.44516781683</v>
      </c>
    </row>
    <row r="5461" spans="2:6" x14ac:dyDescent="0.35">
      <c r="B5461" s="53">
        <f t="shared" si="435"/>
        <v>50616</v>
      </c>
      <c r="C5461" s="57">
        <f t="shared" si="433"/>
        <v>179</v>
      </c>
      <c r="D5461" s="57">
        <f t="shared" si="436"/>
        <v>5</v>
      </c>
      <c r="E5461" s="42">
        <f t="shared" si="437"/>
        <v>0</v>
      </c>
      <c r="F5461" s="54">
        <f t="shared" si="434"/>
        <v>611151.89259974542</v>
      </c>
    </row>
    <row r="5462" spans="2:6" x14ac:dyDescent="0.35">
      <c r="B5462" s="53">
        <f t="shared" si="435"/>
        <v>50617</v>
      </c>
      <c r="C5462" s="57">
        <f t="shared" si="433"/>
        <v>179</v>
      </c>
      <c r="D5462" s="57">
        <f t="shared" si="436"/>
        <v>6</v>
      </c>
      <c r="E5462" s="42">
        <f t="shared" si="437"/>
        <v>0</v>
      </c>
      <c r="F5462" s="54">
        <f t="shared" si="434"/>
        <v>611289.37095041364</v>
      </c>
    </row>
    <row r="5463" spans="2:6" x14ac:dyDescent="0.35">
      <c r="B5463" s="53">
        <f t="shared" si="435"/>
        <v>50618</v>
      </c>
      <c r="C5463" s="57">
        <f t="shared" si="433"/>
        <v>180</v>
      </c>
      <c r="D5463" s="57">
        <f t="shared" si="436"/>
        <v>7</v>
      </c>
      <c r="E5463" s="42">
        <f t="shared" si="437"/>
        <v>1733.75</v>
      </c>
      <c r="F5463" s="54">
        <f t="shared" si="434"/>
        <v>613161.02023308014</v>
      </c>
    </row>
    <row r="5464" spans="2:6" x14ac:dyDescent="0.35">
      <c r="B5464" s="53">
        <f t="shared" si="435"/>
        <v>50619</v>
      </c>
      <c r="C5464" s="57">
        <f t="shared" si="433"/>
        <v>180</v>
      </c>
      <c r="D5464" s="57">
        <f t="shared" si="436"/>
        <v>1</v>
      </c>
      <c r="E5464" s="42">
        <f t="shared" si="437"/>
        <v>0</v>
      </c>
      <c r="F5464" s="54">
        <f t="shared" si="434"/>
        <v>613298.95053612988</v>
      </c>
    </row>
    <row r="5465" spans="2:6" x14ac:dyDescent="0.35">
      <c r="B5465" s="53">
        <f t="shared" si="435"/>
        <v>50620</v>
      </c>
      <c r="C5465" s="57">
        <f t="shared" si="433"/>
        <v>180</v>
      </c>
      <c r="D5465" s="57">
        <f t="shared" si="436"/>
        <v>2</v>
      </c>
      <c r="E5465" s="42">
        <f t="shared" si="437"/>
        <v>0</v>
      </c>
      <c r="F5465" s="54">
        <f t="shared" si="434"/>
        <v>613436.9118665409</v>
      </c>
    </row>
    <row r="5466" spans="2:6" x14ac:dyDescent="0.35">
      <c r="B5466" s="53">
        <f t="shared" si="435"/>
        <v>50621</v>
      </c>
      <c r="C5466" s="57">
        <f t="shared" si="433"/>
        <v>180</v>
      </c>
      <c r="D5466" s="57">
        <f t="shared" si="436"/>
        <v>3</v>
      </c>
      <c r="E5466" s="42">
        <f t="shared" si="437"/>
        <v>0</v>
      </c>
      <c r="F5466" s="54">
        <f t="shared" si="434"/>
        <v>613574.90423129278</v>
      </c>
    </row>
    <row r="5467" spans="2:6" x14ac:dyDescent="0.35">
      <c r="B5467" s="53">
        <f t="shared" si="435"/>
        <v>50622</v>
      </c>
      <c r="C5467" s="57">
        <f t="shared" si="433"/>
        <v>180</v>
      </c>
      <c r="D5467" s="57">
        <f t="shared" si="436"/>
        <v>4</v>
      </c>
      <c r="E5467" s="42">
        <f t="shared" si="437"/>
        <v>0</v>
      </c>
      <c r="F5467" s="54">
        <f t="shared" si="434"/>
        <v>613712.92763736669</v>
      </c>
    </row>
    <row r="5468" spans="2:6" x14ac:dyDescent="0.35">
      <c r="B5468" s="53">
        <f t="shared" si="435"/>
        <v>50623</v>
      </c>
      <c r="C5468" s="57">
        <f t="shared" si="433"/>
        <v>180</v>
      </c>
      <c r="D5468" s="57">
        <f t="shared" si="436"/>
        <v>5</v>
      </c>
      <c r="E5468" s="42">
        <f t="shared" si="437"/>
        <v>0</v>
      </c>
      <c r="F5468" s="54">
        <f t="shared" si="434"/>
        <v>613850.98209174536</v>
      </c>
    </row>
    <row r="5469" spans="2:6" x14ac:dyDescent="0.35">
      <c r="B5469" s="53">
        <f t="shared" si="435"/>
        <v>50624</v>
      </c>
      <c r="C5469" s="57">
        <f t="shared" si="433"/>
        <v>180</v>
      </c>
      <c r="D5469" s="57">
        <f t="shared" si="436"/>
        <v>6</v>
      </c>
      <c r="E5469" s="42">
        <f t="shared" si="437"/>
        <v>0</v>
      </c>
      <c r="F5469" s="54">
        <f t="shared" si="434"/>
        <v>613989.06760141312</v>
      </c>
    </row>
    <row r="5470" spans="2:6" x14ac:dyDescent="0.35">
      <c r="B5470" s="53">
        <f t="shared" si="435"/>
        <v>50625</v>
      </c>
      <c r="C5470" s="57">
        <f t="shared" si="433"/>
        <v>180</v>
      </c>
      <c r="D5470" s="57">
        <f t="shared" si="436"/>
        <v>7</v>
      </c>
      <c r="E5470" s="42">
        <f t="shared" si="437"/>
        <v>0</v>
      </c>
      <c r="F5470" s="54">
        <f t="shared" si="434"/>
        <v>614127.18417335581</v>
      </c>
    </row>
    <row r="5471" spans="2:6" x14ac:dyDescent="0.35">
      <c r="B5471" s="53">
        <f t="shared" si="435"/>
        <v>50626</v>
      </c>
      <c r="C5471" s="57">
        <f t="shared" si="433"/>
        <v>180</v>
      </c>
      <c r="D5471" s="57">
        <f t="shared" si="436"/>
        <v>1</v>
      </c>
      <c r="E5471" s="42">
        <f t="shared" si="437"/>
        <v>0</v>
      </c>
      <c r="F5471" s="54">
        <f t="shared" si="434"/>
        <v>614265.33181456092</v>
      </c>
    </row>
    <row r="5472" spans="2:6" x14ac:dyDescent="0.35">
      <c r="B5472" s="53">
        <f t="shared" si="435"/>
        <v>50627</v>
      </c>
      <c r="C5472" s="57">
        <f t="shared" si="433"/>
        <v>180</v>
      </c>
      <c r="D5472" s="57">
        <f t="shared" si="436"/>
        <v>2</v>
      </c>
      <c r="E5472" s="42">
        <f t="shared" si="437"/>
        <v>0</v>
      </c>
      <c r="F5472" s="54">
        <f t="shared" si="434"/>
        <v>614403.51053201745</v>
      </c>
    </row>
    <row r="5473" spans="2:6" x14ac:dyDescent="0.35">
      <c r="B5473" s="53">
        <f t="shared" si="435"/>
        <v>50628</v>
      </c>
      <c r="C5473" s="57">
        <f t="shared" si="433"/>
        <v>180</v>
      </c>
      <c r="D5473" s="57">
        <f t="shared" si="436"/>
        <v>3</v>
      </c>
      <c r="E5473" s="42">
        <f t="shared" si="437"/>
        <v>0</v>
      </c>
      <c r="F5473" s="54">
        <f t="shared" si="434"/>
        <v>614541.72033271589</v>
      </c>
    </row>
    <row r="5474" spans="2:6" x14ac:dyDescent="0.35">
      <c r="B5474" s="53">
        <f t="shared" si="435"/>
        <v>50629</v>
      </c>
      <c r="C5474" s="57">
        <f t="shared" si="433"/>
        <v>180</v>
      </c>
      <c r="D5474" s="57">
        <f t="shared" si="436"/>
        <v>4</v>
      </c>
      <c r="E5474" s="42">
        <f t="shared" si="437"/>
        <v>0</v>
      </c>
      <c r="F5474" s="54">
        <f t="shared" si="434"/>
        <v>614679.96122364851</v>
      </c>
    </row>
    <row r="5475" spans="2:6" x14ac:dyDescent="0.35">
      <c r="B5475" s="53">
        <f t="shared" si="435"/>
        <v>50630</v>
      </c>
      <c r="C5475" s="57">
        <f t="shared" si="433"/>
        <v>180</v>
      </c>
      <c r="D5475" s="57">
        <f t="shared" si="436"/>
        <v>5</v>
      </c>
      <c r="E5475" s="42">
        <f t="shared" si="437"/>
        <v>0</v>
      </c>
      <c r="F5475" s="54">
        <f t="shared" si="434"/>
        <v>614818.23321180907</v>
      </c>
    </row>
    <row r="5476" spans="2:6" x14ac:dyDescent="0.35">
      <c r="B5476" s="53">
        <f t="shared" si="435"/>
        <v>50631</v>
      </c>
      <c r="C5476" s="57">
        <f t="shared" si="433"/>
        <v>180</v>
      </c>
      <c r="D5476" s="57">
        <f t="shared" si="436"/>
        <v>6</v>
      </c>
      <c r="E5476" s="42">
        <f t="shared" si="437"/>
        <v>0</v>
      </c>
      <c r="F5476" s="54">
        <f t="shared" si="434"/>
        <v>614956.53630419285</v>
      </c>
    </row>
    <row r="5477" spans="2:6" x14ac:dyDescent="0.35">
      <c r="B5477" s="53">
        <f t="shared" si="435"/>
        <v>50632</v>
      </c>
      <c r="C5477" s="57">
        <f t="shared" si="433"/>
        <v>180</v>
      </c>
      <c r="D5477" s="57">
        <f t="shared" si="436"/>
        <v>7</v>
      </c>
      <c r="E5477" s="42">
        <f t="shared" si="437"/>
        <v>0</v>
      </c>
      <c r="F5477" s="54">
        <f t="shared" si="434"/>
        <v>615094.87050779664</v>
      </c>
    </row>
    <row r="5478" spans="2:6" x14ac:dyDescent="0.35">
      <c r="B5478" s="53">
        <f t="shared" si="435"/>
        <v>50633</v>
      </c>
      <c r="C5478" s="57">
        <f t="shared" si="433"/>
        <v>180</v>
      </c>
      <c r="D5478" s="57">
        <f t="shared" si="436"/>
        <v>1</v>
      </c>
      <c r="E5478" s="42">
        <f t="shared" si="437"/>
        <v>0</v>
      </c>
      <c r="F5478" s="54">
        <f t="shared" si="434"/>
        <v>615233.23582961899</v>
      </c>
    </row>
    <row r="5479" spans="2:6" x14ac:dyDescent="0.35">
      <c r="B5479" s="53">
        <f t="shared" si="435"/>
        <v>50634</v>
      </c>
      <c r="C5479" s="57">
        <f t="shared" si="433"/>
        <v>180</v>
      </c>
      <c r="D5479" s="57">
        <f t="shared" si="436"/>
        <v>2</v>
      </c>
      <c r="E5479" s="42">
        <f t="shared" si="437"/>
        <v>0</v>
      </c>
      <c r="F5479" s="54">
        <f t="shared" si="434"/>
        <v>615371.63227665995</v>
      </c>
    </row>
    <row r="5480" spans="2:6" x14ac:dyDescent="0.35">
      <c r="B5480" s="53">
        <f t="shared" si="435"/>
        <v>50635</v>
      </c>
      <c r="C5480" s="57">
        <f t="shared" si="433"/>
        <v>180</v>
      </c>
      <c r="D5480" s="57">
        <f t="shared" si="436"/>
        <v>3</v>
      </c>
      <c r="E5480" s="42">
        <f t="shared" si="437"/>
        <v>0</v>
      </c>
      <c r="F5480" s="54">
        <f t="shared" si="434"/>
        <v>615510.05985592108</v>
      </c>
    </row>
    <row r="5481" spans="2:6" x14ac:dyDescent="0.35">
      <c r="B5481" s="53">
        <f t="shared" si="435"/>
        <v>50636</v>
      </c>
      <c r="C5481" s="57">
        <f t="shared" si="433"/>
        <v>180</v>
      </c>
      <c r="D5481" s="57">
        <f t="shared" si="436"/>
        <v>4</v>
      </c>
      <c r="E5481" s="42">
        <f t="shared" si="437"/>
        <v>0</v>
      </c>
      <c r="F5481" s="54">
        <f t="shared" si="434"/>
        <v>615648.51857440546</v>
      </c>
    </row>
    <row r="5482" spans="2:6" x14ac:dyDescent="0.35">
      <c r="B5482" s="53">
        <f t="shared" si="435"/>
        <v>50637</v>
      </c>
      <c r="C5482" s="57">
        <f t="shared" si="433"/>
        <v>180</v>
      </c>
      <c r="D5482" s="57">
        <f t="shared" si="436"/>
        <v>5</v>
      </c>
      <c r="E5482" s="42">
        <f t="shared" si="437"/>
        <v>0</v>
      </c>
      <c r="F5482" s="54">
        <f t="shared" si="434"/>
        <v>615787.00843911804</v>
      </c>
    </row>
    <row r="5483" spans="2:6" x14ac:dyDescent="0.35">
      <c r="B5483" s="53">
        <f t="shared" si="435"/>
        <v>50638</v>
      </c>
      <c r="C5483" s="57">
        <f t="shared" si="433"/>
        <v>180</v>
      </c>
      <c r="D5483" s="57">
        <f t="shared" si="436"/>
        <v>6</v>
      </c>
      <c r="E5483" s="42">
        <f t="shared" si="437"/>
        <v>0</v>
      </c>
      <c r="F5483" s="54">
        <f t="shared" si="434"/>
        <v>615925.52945706504</v>
      </c>
    </row>
    <row r="5484" spans="2:6" x14ac:dyDescent="0.35">
      <c r="B5484" s="53">
        <f t="shared" si="435"/>
        <v>50639</v>
      </c>
      <c r="C5484" s="57">
        <f t="shared" si="433"/>
        <v>180</v>
      </c>
      <c r="D5484" s="57">
        <f t="shared" si="436"/>
        <v>7</v>
      </c>
      <c r="E5484" s="42">
        <f t="shared" si="437"/>
        <v>0</v>
      </c>
      <c r="F5484" s="54">
        <f t="shared" si="434"/>
        <v>616064.08163525432</v>
      </c>
    </row>
    <row r="5485" spans="2:6" x14ac:dyDescent="0.35">
      <c r="B5485" s="53">
        <f t="shared" si="435"/>
        <v>50640</v>
      </c>
      <c r="C5485" s="57">
        <f t="shared" si="433"/>
        <v>180</v>
      </c>
      <c r="D5485" s="57">
        <f t="shared" si="436"/>
        <v>1</v>
      </c>
      <c r="E5485" s="42">
        <f t="shared" si="437"/>
        <v>0</v>
      </c>
      <c r="F5485" s="54">
        <f t="shared" si="434"/>
        <v>616202.66498069547</v>
      </c>
    </row>
    <row r="5486" spans="2:6" x14ac:dyDescent="0.35">
      <c r="B5486" s="53">
        <f t="shared" si="435"/>
        <v>50641</v>
      </c>
      <c r="C5486" s="57">
        <f t="shared" si="433"/>
        <v>180</v>
      </c>
      <c r="D5486" s="57">
        <f t="shared" si="436"/>
        <v>2</v>
      </c>
      <c r="E5486" s="42">
        <f t="shared" si="437"/>
        <v>0</v>
      </c>
      <c r="F5486" s="54">
        <f t="shared" si="434"/>
        <v>616341.27950039948</v>
      </c>
    </row>
    <row r="5487" spans="2:6" x14ac:dyDescent="0.35">
      <c r="B5487" s="53">
        <f t="shared" si="435"/>
        <v>50642</v>
      </c>
      <c r="C5487" s="57">
        <f t="shared" si="433"/>
        <v>180</v>
      </c>
      <c r="D5487" s="57">
        <f t="shared" si="436"/>
        <v>3</v>
      </c>
      <c r="E5487" s="42">
        <f t="shared" si="437"/>
        <v>0</v>
      </c>
      <c r="F5487" s="54">
        <f t="shared" si="434"/>
        <v>616479.925201379</v>
      </c>
    </row>
    <row r="5488" spans="2:6" x14ac:dyDescent="0.35">
      <c r="B5488" s="53">
        <f t="shared" si="435"/>
        <v>50643</v>
      </c>
      <c r="C5488" s="57">
        <f t="shared" si="433"/>
        <v>180</v>
      </c>
      <c r="D5488" s="57">
        <f t="shared" si="436"/>
        <v>4</v>
      </c>
      <c r="E5488" s="42">
        <f t="shared" si="437"/>
        <v>0</v>
      </c>
      <c r="F5488" s="54">
        <f t="shared" si="434"/>
        <v>616618.60209064826</v>
      </c>
    </row>
    <row r="5489" spans="2:6" x14ac:dyDescent="0.35">
      <c r="B5489" s="53">
        <f t="shared" si="435"/>
        <v>50644</v>
      </c>
      <c r="C5489" s="57">
        <f t="shared" si="433"/>
        <v>180</v>
      </c>
      <c r="D5489" s="57">
        <f t="shared" si="436"/>
        <v>5</v>
      </c>
      <c r="E5489" s="42">
        <f t="shared" si="437"/>
        <v>0</v>
      </c>
      <c r="F5489" s="54">
        <f t="shared" si="434"/>
        <v>616757.31017522304</v>
      </c>
    </row>
    <row r="5490" spans="2:6" x14ac:dyDescent="0.35">
      <c r="B5490" s="53">
        <f t="shared" si="435"/>
        <v>50645</v>
      </c>
      <c r="C5490" s="57">
        <f t="shared" si="433"/>
        <v>180</v>
      </c>
      <c r="D5490" s="57">
        <f t="shared" si="436"/>
        <v>6</v>
      </c>
      <c r="E5490" s="42">
        <f t="shared" si="437"/>
        <v>0</v>
      </c>
      <c r="F5490" s="54">
        <f t="shared" si="434"/>
        <v>616896.04946212075</v>
      </c>
    </row>
    <row r="5491" spans="2:6" x14ac:dyDescent="0.35">
      <c r="B5491" s="53">
        <f t="shared" si="435"/>
        <v>50646</v>
      </c>
      <c r="C5491" s="57">
        <f t="shared" si="433"/>
        <v>180</v>
      </c>
      <c r="D5491" s="57">
        <f t="shared" si="436"/>
        <v>7</v>
      </c>
      <c r="E5491" s="42">
        <f t="shared" si="437"/>
        <v>0</v>
      </c>
      <c r="F5491" s="54">
        <f t="shared" si="434"/>
        <v>617034.81995836028</v>
      </c>
    </row>
    <row r="5492" spans="2:6" x14ac:dyDescent="0.35">
      <c r="B5492" s="53">
        <f t="shared" si="435"/>
        <v>50647</v>
      </c>
      <c r="C5492" s="57">
        <f t="shared" si="433"/>
        <v>180</v>
      </c>
      <c r="D5492" s="57">
        <f t="shared" si="436"/>
        <v>1</v>
      </c>
      <c r="E5492" s="42">
        <f t="shared" si="437"/>
        <v>0</v>
      </c>
      <c r="F5492" s="54">
        <f t="shared" si="434"/>
        <v>617173.62167096219</v>
      </c>
    </row>
    <row r="5493" spans="2:6" x14ac:dyDescent="0.35">
      <c r="B5493" s="53">
        <f t="shared" si="435"/>
        <v>50648</v>
      </c>
      <c r="C5493" s="57">
        <f t="shared" si="433"/>
        <v>180</v>
      </c>
      <c r="D5493" s="57">
        <f t="shared" si="436"/>
        <v>2</v>
      </c>
      <c r="E5493" s="42">
        <f t="shared" si="437"/>
        <v>0</v>
      </c>
      <c r="F5493" s="54">
        <f t="shared" si="434"/>
        <v>617312.45460694854</v>
      </c>
    </row>
    <row r="5494" spans="2:6" x14ac:dyDescent="0.35">
      <c r="B5494" s="53">
        <f t="shared" si="435"/>
        <v>50649</v>
      </c>
      <c r="C5494" s="57">
        <f t="shared" si="433"/>
        <v>181</v>
      </c>
      <c r="D5494" s="57">
        <f t="shared" si="436"/>
        <v>3</v>
      </c>
      <c r="E5494" s="42">
        <f t="shared" si="437"/>
        <v>1733.75</v>
      </c>
      <c r="F5494" s="54">
        <f t="shared" si="434"/>
        <v>619185.45877964655</v>
      </c>
    </row>
    <row r="5495" spans="2:6" x14ac:dyDescent="0.35">
      <c r="B5495" s="53">
        <f t="shared" si="435"/>
        <v>50650</v>
      </c>
      <c r="C5495" s="57">
        <f t="shared" si="433"/>
        <v>181</v>
      </c>
      <c r="D5495" s="57">
        <f t="shared" si="436"/>
        <v>4</v>
      </c>
      <c r="E5495" s="42">
        <f t="shared" si="437"/>
        <v>0</v>
      </c>
      <c r="F5495" s="54">
        <f t="shared" si="434"/>
        <v>619324.74427750974</v>
      </c>
    </row>
    <row r="5496" spans="2:6" x14ac:dyDescent="0.35">
      <c r="B5496" s="53">
        <f t="shared" si="435"/>
        <v>50651</v>
      </c>
      <c r="C5496" s="57">
        <f t="shared" si="433"/>
        <v>181</v>
      </c>
      <c r="D5496" s="57">
        <f t="shared" si="436"/>
        <v>5</v>
      </c>
      <c r="E5496" s="42">
        <f t="shared" si="437"/>
        <v>0</v>
      </c>
      <c r="F5496" s="54">
        <f t="shared" si="434"/>
        <v>619464.06110758474</v>
      </c>
    </row>
    <row r="5497" spans="2:6" x14ac:dyDescent="0.35">
      <c r="B5497" s="53">
        <f t="shared" si="435"/>
        <v>50652</v>
      </c>
      <c r="C5497" s="57">
        <f t="shared" si="433"/>
        <v>181</v>
      </c>
      <c r="D5497" s="57">
        <f t="shared" si="436"/>
        <v>6</v>
      </c>
      <c r="E5497" s="42">
        <f t="shared" si="437"/>
        <v>0</v>
      </c>
      <c r="F5497" s="54">
        <f t="shared" si="434"/>
        <v>619603.40927691956</v>
      </c>
    </row>
    <row r="5498" spans="2:6" x14ac:dyDescent="0.35">
      <c r="B5498" s="53">
        <f t="shared" si="435"/>
        <v>50653</v>
      </c>
      <c r="C5498" s="57">
        <f t="shared" si="433"/>
        <v>181</v>
      </c>
      <c r="D5498" s="57">
        <f t="shared" si="436"/>
        <v>7</v>
      </c>
      <c r="E5498" s="42">
        <f t="shared" si="437"/>
        <v>0</v>
      </c>
      <c r="F5498" s="54">
        <f t="shared" si="434"/>
        <v>619742.78879256407</v>
      </c>
    </row>
    <row r="5499" spans="2:6" x14ac:dyDescent="0.35">
      <c r="B5499" s="53">
        <f t="shared" si="435"/>
        <v>50654</v>
      </c>
      <c r="C5499" s="57">
        <f t="shared" si="433"/>
        <v>181</v>
      </c>
      <c r="D5499" s="57">
        <f t="shared" si="436"/>
        <v>1</v>
      </c>
      <c r="E5499" s="42">
        <f t="shared" si="437"/>
        <v>0</v>
      </c>
      <c r="F5499" s="54">
        <f t="shared" si="434"/>
        <v>619882.19966156967</v>
      </c>
    </row>
    <row r="5500" spans="2:6" x14ac:dyDescent="0.35">
      <c r="B5500" s="53">
        <f t="shared" si="435"/>
        <v>50655</v>
      </c>
      <c r="C5500" s="57">
        <f t="shared" si="433"/>
        <v>181</v>
      </c>
      <c r="D5500" s="57">
        <f t="shared" si="436"/>
        <v>2</v>
      </c>
      <c r="E5500" s="42">
        <f t="shared" si="437"/>
        <v>0</v>
      </c>
      <c r="F5500" s="54">
        <f t="shared" si="434"/>
        <v>620021.64189098915</v>
      </c>
    </row>
    <row r="5501" spans="2:6" x14ac:dyDescent="0.35">
      <c r="B5501" s="53">
        <f t="shared" si="435"/>
        <v>50656</v>
      </c>
      <c r="C5501" s="57">
        <f t="shared" si="433"/>
        <v>181</v>
      </c>
      <c r="D5501" s="57">
        <f t="shared" si="436"/>
        <v>3</v>
      </c>
      <c r="E5501" s="42">
        <f t="shared" si="437"/>
        <v>0</v>
      </c>
      <c r="F5501" s="54">
        <f t="shared" si="434"/>
        <v>620161.11548787716</v>
      </c>
    </row>
    <row r="5502" spans="2:6" x14ac:dyDescent="0.35">
      <c r="B5502" s="53">
        <f t="shared" si="435"/>
        <v>50657</v>
      </c>
      <c r="C5502" s="57">
        <f t="shared" si="433"/>
        <v>181</v>
      </c>
      <c r="D5502" s="57">
        <f t="shared" si="436"/>
        <v>4</v>
      </c>
      <c r="E5502" s="42">
        <f t="shared" si="437"/>
        <v>0</v>
      </c>
      <c r="F5502" s="54">
        <f t="shared" si="434"/>
        <v>620300.62045928976</v>
      </c>
    </row>
    <row r="5503" spans="2:6" x14ac:dyDescent="0.35">
      <c r="B5503" s="53">
        <f t="shared" si="435"/>
        <v>50658</v>
      </c>
      <c r="C5503" s="57">
        <f t="shared" si="433"/>
        <v>181</v>
      </c>
      <c r="D5503" s="57">
        <f t="shared" si="436"/>
        <v>5</v>
      </c>
      <c r="E5503" s="42">
        <f t="shared" si="437"/>
        <v>0</v>
      </c>
      <c r="F5503" s="54">
        <f t="shared" si="434"/>
        <v>620440.15681228449</v>
      </c>
    </row>
    <row r="5504" spans="2:6" x14ac:dyDescent="0.35">
      <c r="B5504" s="53">
        <f t="shared" si="435"/>
        <v>50659</v>
      </c>
      <c r="C5504" s="57">
        <f t="shared" si="433"/>
        <v>181</v>
      </c>
      <c r="D5504" s="57">
        <f t="shared" si="436"/>
        <v>6</v>
      </c>
      <c r="E5504" s="42">
        <f t="shared" si="437"/>
        <v>0</v>
      </c>
      <c r="F5504" s="54">
        <f t="shared" si="434"/>
        <v>620579.72455392079</v>
      </c>
    </row>
    <row r="5505" spans="2:6" x14ac:dyDescent="0.35">
      <c r="B5505" s="53">
        <f t="shared" si="435"/>
        <v>50660</v>
      </c>
      <c r="C5505" s="57">
        <f t="shared" si="433"/>
        <v>181</v>
      </c>
      <c r="D5505" s="57">
        <f t="shared" si="436"/>
        <v>7</v>
      </c>
      <c r="E5505" s="42">
        <f t="shared" si="437"/>
        <v>0</v>
      </c>
      <c r="F5505" s="54">
        <f t="shared" si="434"/>
        <v>620719.32369125949</v>
      </c>
    </row>
    <row r="5506" spans="2:6" x14ac:dyDescent="0.35">
      <c r="B5506" s="53">
        <f t="shared" si="435"/>
        <v>50661</v>
      </c>
      <c r="C5506" s="57">
        <f t="shared" si="433"/>
        <v>181</v>
      </c>
      <c r="D5506" s="57">
        <f t="shared" si="436"/>
        <v>1</v>
      </c>
      <c r="E5506" s="42">
        <f t="shared" si="437"/>
        <v>0</v>
      </c>
      <c r="F5506" s="54">
        <f t="shared" si="434"/>
        <v>620858.95423136302</v>
      </c>
    </row>
    <row r="5507" spans="2:6" x14ac:dyDescent="0.35">
      <c r="B5507" s="53">
        <f t="shared" si="435"/>
        <v>50662</v>
      </c>
      <c r="C5507" s="57">
        <f t="shared" si="433"/>
        <v>181</v>
      </c>
      <c r="D5507" s="57">
        <f t="shared" si="436"/>
        <v>2</v>
      </c>
      <c r="E5507" s="42">
        <f t="shared" si="437"/>
        <v>0</v>
      </c>
      <c r="F5507" s="54">
        <f t="shared" si="434"/>
        <v>620998.61618129537</v>
      </c>
    </row>
    <row r="5508" spans="2:6" x14ac:dyDescent="0.35">
      <c r="B5508" s="53">
        <f t="shared" si="435"/>
        <v>50663</v>
      </c>
      <c r="C5508" s="57">
        <f t="shared" si="433"/>
        <v>181</v>
      </c>
      <c r="D5508" s="57">
        <f t="shared" si="436"/>
        <v>3</v>
      </c>
      <c r="E5508" s="42">
        <f t="shared" si="437"/>
        <v>0</v>
      </c>
      <c r="F5508" s="54">
        <f t="shared" si="434"/>
        <v>621138.30954812223</v>
      </c>
    </row>
    <row r="5509" spans="2:6" x14ac:dyDescent="0.35">
      <c r="B5509" s="53">
        <f t="shared" si="435"/>
        <v>50664</v>
      </c>
      <c r="C5509" s="57">
        <f t="shared" si="433"/>
        <v>181</v>
      </c>
      <c r="D5509" s="57">
        <f t="shared" si="436"/>
        <v>4</v>
      </c>
      <c r="E5509" s="42">
        <f t="shared" si="437"/>
        <v>0</v>
      </c>
      <c r="F5509" s="54">
        <f t="shared" si="434"/>
        <v>621278.03433891083</v>
      </c>
    </row>
    <row r="5510" spans="2:6" x14ac:dyDescent="0.35">
      <c r="B5510" s="53">
        <f t="shared" si="435"/>
        <v>50665</v>
      </c>
      <c r="C5510" s="57">
        <f t="shared" si="433"/>
        <v>181</v>
      </c>
      <c r="D5510" s="57">
        <f t="shared" si="436"/>
        <v>5</v>
      </c>
      <c r="E5510" s="42">
        <f t="shared" si="437"/>
        <v>0</v>
      </c>
      <c r="F5510" s="54">
        <f t="shared" si="434"/>
        <v>621417.79056072992</v>
      </c>
    </row>
    <row r="5511" spans="2:6" x14ac:dyDescent="0.35">
      <c r="B5511" s="53">
        <f t="shared" si="435"/>
        <v>50666</v>
      </c>
      <c r="C5511" s="57">
        <f t="shared" si="433"/>
        <v>181</v>
      </c>
      <c r="D5511" s="57">
        <f t="shared" si="436"/>
        <v>6</v>
      </c>
      <c r="E5511" s="42">
        <f t="shared" si="437"/>
        <v>0</v>
      </c>
      <c r="F5511" s="54">
        <f t="shared" si="434"/>
        <v>621557.57822064986</v>
      </c>
    </row>
    <row r="5512" spans="2:6" x14ac:dyDescent="0.35">
      <c r="B5512" s="53">
        <f t="shared" si="435"/>
        <v>50667</v>
      </c>
      <c r="C5512" s="57">
        <f t="shared" si="433"/>
        <v>181</v>
      </c>
      <c r="D5512" s="57">
        <f t="shared" si="436"/>
        <v>7</v>
      </c>
      <c r="E5512" s="42">
        <f t="shared" si="437"/>
        <v>0</v>
      </c>
      <c r="F5512" s="54">
        <f t="shared" si="434"/>
        <v>621697.39732574276</v>
      </c>
    </row>
    <row r="5513" spans="2:6" x14ac:dyDescent="0.35">
      <c r="B5513" s="53">
        <f t="shared" si="435"/>
        <v>50668</v>
      </c>
      <c r="C5513" s="57">
        <f t="shared" si="433"/>
        <v>181</v>
      </c>
      <c r="D5513" s="57">
        <f t="shared" si="436"/>
        <v>1</v>
      </c>
      <c r="E5513" s="42">
        <f t="shared" si="437"/>
        <v>0</v>
      </c>
      <c r="F5513" s="54">
        <f t="shared" si="434"/>
        <v>621837.24788308213</v>
      </c>
    </row>
    <row r="5514" spans="2:6" x14ac:dyDescent="0.35">
      <c r="B5514" s="53">
        <f t="shared" si="435"/>
        <v>50669</v>
      </c>
      <c r="C5514" s="57">
        <f t="shared" si="433"/>
        <v>181</v>
      </c>
      <c r="D5514" s="57">
        <f t="shared" si="436"/>
        <v>2</v>
      </c>
      <c r="E5514" s="42">
        <f t="shared" si="437"/>
        <v>0</v>
      </c>
      <c r="F5514" s="54">
        <f t="shared" si="434"/>
        <v>621977.12989974313</v>
      </c>
    </row>
    <row r="5515" spans="2:6" x14ac:dyDescent="0.35">
      <c r="B5515" s="53">
        <f t="shared" si="435"/>
        <v>50670</v>
      </c>
      <c r="C5515" s="57">
        <f t="shared" si="433"/>
        <v>181</v>
      </c>
      <c r="D5515" s="57">
        <f t="shared" si="436"/>
        <v>3</v>
      </c>
      <c r="E5515" s="42">
        <f t="shared" si="437"/>
        <v>0</v>
      </c>
      <c r="F5515" s="54">
        <f t="shared" si="434"/>
        <v>622117.04338280251</v>
      </c>
    </row>
    <row r="5516" spans="2:6" x14ac:dyDescent="0.35">
      <c r="B5516" s="53">
        <f t="shared" si="435"/>
        <v>50671</v>
      </c>
      <c r="C5516" s="57">
        <f t="shared" si="433"/>
        <v>181</v>
      </c>
      <c r="D5516" s="57">
        <f t="shared" si="436"/>
        <v>4</v>
      </c>
      <c r="E5516" s="42">
        <f t="shared" si="437"/>
        <v>0</v>
      </c>
      <c r="F5516" s="54">
        <f t="shared" si="434"/>
        <v>622256.98833933868</v>
      </c>
    </row>
    <row r="5517" spans="2:6" x14ac:dyDescent="0.35">
      <c r="B5517" s="53">
        <f t="shared" si="435"/>
        <v>50672</v>
      </c>
      <c r="C5517" s="57">
        <f t="shared" si="433"/>
        <v>181</v>
      </c>
      <c r="D5517" s="57">
        <f t="shared" si="436"/>
        <v>5</v>
      </c>
      <c r="E5517" s="42">
        <f t="shared" si="437"/>
        <v>0</v>
      </c>
      <c r="F5517" s="54">
        <f t="shared" si="434"/>
        <v>622396.96477643156</v>
      </c>
    </row>
    <row r="5518" spans="2:6" x14ac:dyDescent="0.35">
      <c r="B5518" s="53">
        <f t="shared" si="435"/>
        <v>50673</v>
      </c>
      <c r="C5518" s="57">
        <f t="shared" si="433"/>
        <v>181</v>
      </c>
      <c r="D5518" s="57">
        <f t="shared" si="436"/>
        <v>6</v>
      </c>
      <c r="E5518" s="42">
        <f t="shared" si="437"/>
        <v>0</v>
      </c>
      <c r="F5518" s="54">
        <f t="shared" si="434"/>
        <v>622536.97270116268</v>
      </c>
    </row>
    <row r="5519" spans="2:6" x14ac:dyDescent="0.35">
      <c r="B5519" s="53">
        <f t="shared" si="435"/>
        <v>50674</v>
      </c>
      <c r="C5519" s="57">
        <f t="shared" ref="C5519:C5582" si="438">YEAR(B5519)*12+MONTH(B5519)+1-$C$9</f>
        <v>181</v>
      </c>
      <c r="D5519" s="57">
        <f t="shared" si="436"/>
        <v>7</v>
      </c>
      <c r="E5519" s="42">
        <f t="shared" si="437"/>
        <v>0</v>
      </c>
      <c r="F5519" s="54">
        <f t="shared" ref="F5519:F5582" si="439">IFERROR(
(F5518+E5519)*(1+$E$6),
0)</f>
        <v>622677.01212061511</v>
      </c>
    </row>
    <row r="5520" spans="2:6" x14ac:dyDescent="0.35">
      <c r="B5520" s="53">
        <f t="shared" ref="B5520:B5583" si="440">IF(B5519&lt;EDATE($B$15-1,$C$7*12),B5519+1,"")</f>
        <v>50675</v>
      </c>
      <c r="C5520" s="57">
        <f t="shared" si="438"/>
        <v>181</v>
      </c>
      <c r="D5520" s="57">
        <f t="shared" ref="D5520:D5583" si="441">WEEKDAY(B5520,2)</f>
        <v>1</v>
      </c>
      <c r="E5520" s="42">
        <f t="shared" ref="E5520:E5583" si="442">IF(AND(DAY(B5520)=1,
OR(dane_wplaty_co_ile_mc=1,MOD(C5520,dane_wplaty_co_ile_mc)=1)),dane_wplaty_skladka,0)</f>
        <v>0</v>
      </c>
      <c r="F5520" s="54">
        <f t="shared" si="439"/>
        <v>622817.08304187364</v>
      </c>
    </row>
    <row r="5521" spans="2:6" x14ac:dyDescent="0.35">
      <c r="B5521" s="53">
        <f t="shared" si="440"/>
        <v>50676</v>
      </c>
      <c r="C5521" s="57">
        <f t="shared" si="438"/>
        <v>181</v>
      </c>
      <c r="D5521" s="57">
        <f t="shared" si="441"/>
        <v>2</v>
      </c>
      <c r="E5521" s="42">
        <f t="shared" si="442"/>
        <v>0</v>
      </c>
      <c r="F5521" s="54">
        <f t="shared" si="439"/>
        <v>622957.1854720246</v>
      </c>
    </row>
    <row r="5522" spans="2:6" x14ac:dyDescent="0.35">
      <c r="B5522" s="53">
        <f t="shared" si="440"/>
        <v>50677</v>
      </c>
      <c r="C5522" s="57">
        <f t="shared" si="438"/>
        <v>181</v>
      </c>
      <c r="D5522" s="57">
        <f t="shared" si="441"/>
        <v>3</v>
      </c>
      <c r="E5522" s="42">
        <f t="shared" si="442"/>
        <v>0</v>
      </c>
      <c r="F5522" s="54">
        <f t="shared" si="439"/>
        <v>623097.31941815594</v>
      </c>
    </row>
    <row r="5523" spans="2:6" x14ac:dyDescent="0.35">
      <c r="B5523" s="53">
        <f t="shared" si="440"/>
        <v>50678</v>
      </c>
      <c r="C5523" s="57">
        <f t="shared" si="438"/>
        <v>181</v>
      </c>
      <c r="D5523" s="57">
        <f t="shared" si="441"/>
        <v>4</v>
      </c>
      <c r="E5523" s="42">
        <f t="shared" si="442"/>
        <v>0</v>
      </c>
      <c r="F5523" s="54">
        <f t="shared" si="439"/>
        <v>623237.4848873571</v>
      </c>
    </row>
    <row r="5524" spans="2:6" x14ac:dyDescent="0.35">
      <c r="B5524" s="53">
        <f t="shared" si="440"/>
        <v>50679</v>
      </c>
      <c r="C5524" s="57">
        <f t="shared" si="438"/>
        <v>182</v>
      </c>
      <c r="D5524" s="57">
        <f t="shared" si="441"/>
        <v>5</v>
      </c>
      <c r="E5524" s="42">
        <f t="shared" si="442"/>
        <v>1733.75</v>
      </c>
      <c r="F5524" s="54">
        <f t="shared" si="439"/>
        <v>625111.82189302263</v>
      </c>
    </row>
    <row r="5525" spans="2:6" x14ac:dyDescent="0.35">
      <c r="B5525" s="53">
        <f t="shared" si="440"/>
        <v>50680</v>
      </c>
      <c r="C5525" s="57">
        <f t="shared" si="438"/>
        <v>182</v>
      </c>
      <c r="D5525" s="57">
        <f t="shared" si="441"/>
        <v>6</v>
      </c>
      <c r="E5525" s="42">
        <f t="shared" si="442"/>
        <v>0</v>
      </c>
      <c r="F5525" s="54">
        <f t="shared" si="439"/>
        <v>625252.44052367355</v>
      </c>
    </row>
    <row r="5526" spans="2:6" x14ac:dyDescent="0.35">
      <c r="B5526" s="53">
        <f t="shared" si="440"/>
        <v>50681</v>
      </c>
      <c r="C5526" s="57">
        <f t="shared" si="438"/>
        <v>182</v>
      </c>
      <c r="D5526" s="57">
        <f t="shared" si="441"/>
        <v>7</v>
      </c>
      <c r="E5526" s="42">
        <f t="shared" si="442"/>
        <v>0</v>
      </c>
      <c r="F5526" s="54">
        <f t="shared" si="439"/>
        <v>625393.09078642377</v>
      </c>
    </row>
    <row r="5527" spans="2:6" x14ac:dyDescent="0.35">
      <c r="B5527" s="53">
        <f t="shared" si="440"/>
        <v>50682</v>
      </c>
      <c r="C5527" s="57">
        <f t="shared" si="438"/>
        <v>182</v>
      </c>
      <c r="D5527" s="57">
        <f t="shared" si="441"/>
        <v>1</v>
      </c>
      <c r="E5527" s="42">
        <f t="shared" si="442"/>
        <v>0</v>
      </c>
      <c r="F5527" s="54">
        <f t="shared" si="439"/>
        <v>625533.77268838906</v>
      </c>
    </row>
    <row r="5528" spans="2:6" x14ac:dyDescent="0.35">
      <c r="B5528" s="53">
        <f t="shared" si="440"/>
        <v>50683</v>
      </c>
      <c r="C5528" s="57">
        <f t="shared" si="438"/>
        <v>182</v>
      </c>
      <c r="D5528" s="57">
        <f t="shared" si="441"/>
        <v>2</v>
      </c>
      <c r="E5528" s="42">
        <f t="shared" si="442"/>
        <v>0</v>
      </c>
      <c r="F5528" s="54">
        <f t="shared" si="439"/>
        <v>625674.48623668659</v>
      </c>
    </row>
    <row r="5529" spans="2:6" x14ac:dyDescent="0.35">
      <c r="B5529" s="53">
        <f t="shared" si="440"/>
        <v>50684</v>
      </c>
      <c r="C5529" s="57">
        <f t="shared" si="438"/>
        <v>182</v>
      </c>
      <c r="D5529" s="57">
        <f t="shared" si="441"/>
        <v>3</v>
      </c>
      <c r="E5529" s="42">
        <f t="shared" si="442"/>
        <v>0</v>
      </c>
      <c r="F5529" s="54">
        <f t="shared" si="439"/>
        <v>625815.23143843526</v>
      </c>
    </row>
    <row r="5530" spans="2:6" x14ac:dyDescent="0.35">
      <c r="B5530" s="53">
        <f t="shared" si="440"/>
        <v>50685</v>
      </c>
      <c r="C5530" s="57">
        <f t="shared" si="438"/>
        <v>182</v>
      </c>
      <c r="D5530" s="57">
        <f t="shared" si="441"/>
        <v>4</v>
      </c>
      <c r="E5530" s="42">
        <f t="shared" si="442"/>
        <v>0</v>
      </c>
      <c r="F5530" s="54">
        <f t="shared" si="439"/>
        <v>625956.00830075541</v>
      </c>
    </row>
    <row r="5531" spans="2:6" x14ac:dyDescent="0.35">
      <c r="B5531" s="53">
        <f t="shared" si="440"/>
        <v>50686</v>
      </c>
      <c r="C5531" s="57">
        <f t="shared" si="438"/>
        <v>182</v>
      </c>
      <c r="D5531" s="57">
        <f t="shared" si="441"/>
        <v>5</v>
      </c>
      <c r="E5531" s="42">
        <f t="shared" si="442"/>
        <v>0</v>
      </c>
      <c r="F5531" s="54">
        <f t="shared" si="439"/>
        <v>626096.81683076906</v>
      </c>
    </row>
    <row r="5532" spans="2:6" x14ac:dyDescent="0.35">
      <c r="B5532" s="53">
        <f t="shared" si="440"/>
        <v>50687</v>
      </c>
      <c r="C5532" s="57">
        <f t="shared" si="438"/>
        <v>182</v>
      </c>
      <c r="D5532" s="57">
        <f t="shared" si="441"/>
        <v>6</v>
      </c>
      <c r="E5532" s="42">
        <f t="shared" si="442"/>
        <v>0</v>
      </c>
      <c r="F5532" s="54">
        <f t="shared" si="439"/>
        <v>626237.65703559993</v>
      </c>
    </row>
    <row r="5533" spans="2:6" x14ac:dyDescent="0.35">
      <c r="B5533" s="53">
        <f t="shared" si="440"/>
        <v>50688</v>
      </c>
      <c r="C5533" s="57">
        <f t="shared" si="438"/>
        <v>182</v>
      </c>
      <c r="D5533" s="57">
        <f t="shared" si="441"/>
        <v>7</v>
      </c>
      <c r="E5533" s="42">
        <f t="shared" si="442"/>
        <v>0</v>
      </c>
      <c r="F5533" s="54">
        <f t="shared" si="439"/>
        <v>626378.5289223732</v>
      </c>
    </row>
    <row r="5534" spans="2:6" x14ac:dyDescent="0.35">
      <c r="B5534" s="53">
        <f t="shared" si="440"/>
        <v>50689</v>
      </c>
      <c r="C5534" s="57">
        <f t="shared" si="438"/>
        <v>182</v>
      </c>
      <c r="D5534" s="57">
        <f t="shared" si="441"/>
        <v>1</v>
      </c>
      <c r="E5534" s="42">
        <f t="shared" si="442"/>
        <v>0</v>
      </c>
      <c r="F5534" s="54">
        <f t="shared" si="439"/>
        <v>626519.4324982157</v>
      </c>
    </row>
    <row r="5535" spans="2:6" x14ac:dyDescent="0.35">
      <c r="B5535" s="53">
        <f t="shared" si="440"/>
        <v>50690</v>
      </c>
      <c r="C5535" s="57">
        <f t="shared" si="438"/>
        <v>182</v>
      </c>
      <c r="D5535" s="57">
        <f t="shared" si="441"/>
        <v>2</v>
      </c>
      <c r="E5535" s="42">
        <f t="shared" si="442"/>
        <v>0</v>
      </c>
      <c r="F5535" s="54">
        <f t="shared" si="439"/>
        <v>626660.36777025589</v>
      </c>
    </row>
    <row r="5536" spans="2:6" x14ac:dyDescent="0.35">
      <c r="B5536" s="53">
        <f t="shared" si="440"/>
        <v>50691</v>
      </c>
      <c r="C5536" s="57">
        <f t="shared" si="438"/>
        <v>182</v>
      </c>
      <c r="D5536" s="57">
        <f t="shared" si="441"/>
        <v>3</v>
      </c>
      <c r="E5536" s="42">
        <f t="shared" si="442"/>
        <v>0</v>
      </c>
      <c r="F5536" s="54">
        <f t="shared" si="439"/>
        <v>626801.33474562387</v>
      </c>
    </row>
    <row r="5537" spans="2:6" x14ac:dyDescent="0.35">
      <c r="B5537" s="53">
        <f t="shared" si="440"/>
        <v>50692</v>
      </c>
      <c r="C5537" s="57">
        <f t="shared" si="438"/>
        <v>182</v>
      </c>
      <c r="D5537" s="57">
        <f t="shared" si="441"/>
        <v>4</v>
      </c>
      <c r="E5537" s="42">
        <f t="shared" si="442"/>
        <v>0</v>
      </c>
      <c r="F5537" s="54">
        <f t="shared" si="439"/>
        <v>626942.33343145123</v>
      </c>
    </row>
    <row r="5538" spans="2:6" x14ac:dyDescent="0.35">
      <c r="B5538" s="53">
        <f t="shared" si="440"/>
        <v>50693</v>
      </c>
      <c r="C5538" s="57">
        <f t="shared" si="438"/>
        <v>182</v>
      </c>
      <c r="D5538" s="57">
        <f t="shared" si="441"/>
        <v>5</v>
      </c>
      <c r="E5538" s="42">
        <f t="shared" si="442"/>
        <v>0</v>
      </c>
      <c r="F5538" s="54">
        <f t="shared" si="439"/>
        <v>627083.36383487121</v>
      </c>
    </row>
    <row r="5539" spans="2:6" x14ac:dyDescent="0.35">
      <c r="B5539" s="53">
        <f t="shared" si="440"/>
        <v>50694</v>
      </c>
      <c r="C5539" s="57">
        <f t="shared" si="438"/>
        <v>182</v>
      </c>
      <c r="D5539" s="57">
        <f t="shared" si="441"/>
        <v>6</v>
      </c>
      <c r="E5539" s="42">
        <f t="shared" si="442"/>
        <v>0</v>
      </c>
      <c r="F5539" s="54">
        <f t="shared" si="439"/>
        <v>627224.42596301879</v>
      </c>
    </row>
    <row r="5540" spans="2:6" x14ac:dyDescent="0.35">
      <c r="B5540" s="53">
        <f t="shared" si="440"/>
        <v>50695</v>
      </c>
      <c r="C5540" s="57">
        <f t="shared" si="438"/>
        <v>182</v>
      </c>
      <c r="D5540" s="57">
        <f t="shared" si="441"/>
        <v>7</v>
      </c>
      <c r="E5540" s="42">
        <f t="shared" si="442"/>
        <v>0</v>
      </c>
      <c r="F5540" s="54">
        <f t="shared" si="439"/>
        <v>627365.51982303022</v>
      </c>
    </row>
    <row r="5541" spans="2:6" x14ac:dyDescent="0.35">
      <c r="B5541" s="53">
        <f t="shared" si="440"/>
        <v>50696</v>
      </c>
      <c r="C5541" s="57">
        <f t="shared" si="438"/>
        <v>182</v>
      </c>
      <c r="D5541" s="57">
        <f t="shared" si="441"/>
        <v>1</v>
      </c>
      <c r="E5541" s="42">
        <f t="shared" si="442"/>
        <v>0</v>
      </c>
      <c r="F5541" s="54">
        <f t="shared" si="439"/>
        <v>627506.64542204374</v>
      </c>
    </row>
    <row r="5542" spans="2:6" x14ac:dyDescent="0.35">
      <c r="B5542" s="53">
        <f t="shared" si="440"/>
        <v>50697</v>
      </c>
      <c r="C5542" s="57">
        <f t="shared" si="438"/>
        <v>182</v>
      </c>
      <c r="D5542" s="57">
        <f t="shared" si="441"/>
        <v>2</v>
      </c>
      <c r="E5542" s="42">
        <f t="shared" si="442"/>
        <v>0</v>
      </c>
      <c r="F5542" s="54">
        <f t="shared" si="439"/>
        <v>627647.802767199</v>
      </c>
    </row>
    <row r="5543" spans="2:6" x14ac:dyDescent="0.35">
      <c r="B5543" s="53">
        <f t="shared" si="440"/>
        <v>50698</v>
      </c>
      <c r="C5543" s="57">
        <f t="shared" si="438"/>
        <v>182</v>
      </c>
      <c r="D5543" s="57">
        <f t="shared" si="441"/>
        <v>3</v>
      </c>
      <c r="E5543" s="42">
        <f t="shared" si="442"/>
        <v>0</v>
      </c>
      <c r="F5543" s="54">
        <f t="shared" si="439"/>
        <v>627788.99186563725</v>
      </c>
    </row>
    <row r="5544" spans="2:6" x14ac:dyDescent="0.35">
      <c r="B5544" s="53">
        <f t="shared" si="440"/>
        <v>50699</v>
      </c>
      <c r="C5544" s="57">
        <f t="shared" si="438"/>
        <v>182</v>
      </c>
      <c r="D5544" s="57">
        <f t="shared" si="441"/>
        <v>4</v>
      </c>
      <c r="E5544" s="42">
        <f t="shared" si="442"/>
        <v>0</v>
      </c>
      <c r="F5544" s="54">
        <f t="shared" si="439"/>
        <v>627930.21272450138</v>
      </c>
    </row>
    <row r="5545" spans="2:6" x14ac:dyDescent="0.35">
      <c r="B5545" s="53">
        <f t="shared" si="440"/>
        <v>50700</v>
      </c>
      <c r="C5545" s="57">
        <f t="shared" si="438"/>
        <v>182</v>
      </c>
      <c r="D5545" s="57">
        <f t="shared" si="441"/>
        <v>5</v>
      </c>
      <c r="E5545" s="42">
        <f t="shared" si="442"/>
        <v>0</v>
      </c>
      <c r="F5545" s="54">
        <f t="shared" si="439"/>
        <v>628071.46535093582</v>
      </c>
    </row>
    <row r="5546" spans="2:6" x14ac:dyDescent="0.35">
      <c r="B5546" s="53">
        <f t="shared" si="440"/>
        <v>50701</v>
      </c>
      <c r="C5546" s="57">
        <f t="shared" si="438"/>
        <v>182</v>
      </c>
      <c r="D5546" s="57">
        <f t="shared" si="441"/>
        <v>6</v>
      </c>
      <c r="E5546" s="42">
        <f t="shared" si="442"/>
        <v>0</v>
      </c>
      <c r="F5546" s="54">
        <f t="shared" si="439"/>
        <v>628212.74975208682</v>
      </c>
    </row>
    <row r="5547" spans="2:6" x14ac:dyDescent="0.35">
      <c r="B5547" s="53">
        <f t="shared" si="440"/>
        <v>50702</v>
      </c>
      <c r="C5547" s="57">
        <f t="shared" si="438"/>
        <v>182</v>
      </c>
      <c r="D5547" s="57">
        <f t="shared" si="441"/>
        <v>7</v>
      </c>
      <c r="E5547" s="42">
        <f t="shared" si="442"/>
        <v>0</v>
      </c>
      <c r="F5547" s="54">
        <f t="shared" si="439"/>
        <v>628354.06593510194</v>
      </c>
    </row>
    <row r="5548" spans="2:6" x14ac:dyDescent="0.35">
      <c r="B5548" s="53">
        <f t="shared" si="440"/>
        <v>50703</v>
      </c>
      <c r="C5548" s="57">
        <f t="shared" si="438"/>
        <v>182</v>
      </c>
      <c r="D5548" s="57">
        <f t="shared" si="441"/>
        <v>1</v>
      </c>
      <c r="E5548" s="42">
        <f t="shared" si="442"/>
        <v>0</v>
      </c>
      <c r="F5548" s="54">
        <f t="shared" si="439"/>
        <v>628495.4139071306</v>
      </c>
    </row>
    <row r="5549" spans="2:6" x14ac:dyDescent="0.35">
      <c r="B5549" s="53">
        <f t="shared" si="440"/>
        <v>50704</v>
      </c>
      <c r="C5549" s="57">
        <f t="shared" si="438"/>
        <v>182</v>
      </c>
      <c r="D5549" s="57">
        <f t="shared" si="441"/>
        <v>2</v>
      </c>
      <c r="E5549" s="42">
        <f t="shared" si="442"/>
        <v>0</v>
      </c>
      <c r="F5549" s="54">
        <f t="shared" si="439"/>
        <v>628636.7936753236</v>
      </c>
    </row>
    <row r="5550" spans="2:6" x14ac:dyDescent="0.35">
      <c r="B5550" s="53">
        <f t="shared" si="440"/>
        <v>50705</v>
      </c>
      <c r="C5550" s="57">
        <f t="shared" si="438"/>
        <v>182</v>
      </c>
      <c r="D5550" s="57">
        <f t="shared" si="441"/>
        <v>3</v>
      </c>
      <c r="E5550" s="42">
        <f t="shared" si="442"/>
        <v>0</v>
      </c>
      <c r="F5550" s="54">
        <f t="shared" si="439"/>
        <v>628778.20524683362</v>
      </c>
    </row>
    <row r="5551" spans="2:6" x14ac:dyDescent="0.35">
      <c r="B5551" s="53">
        <f t="shared" si="440"/>
        <v>50706</v>
      </c>
      <c r="C5551" s="57">
        <f t="shared" si="438"/>
        <v>182</v>
      </c>
      <c r="D5551" s="57">
        <f t="shared" si="441"/>
        <v>4</v>
      </c>
      <c r="E5551" s="42">
        <f t="shared" si="442"/>
        <v>0</v>
      </c>
      <c r="F5551" s="54">
        <f t="shared" si="439"/>
        <v>628919.64862881473</v>
      </c>
    </row>
    <row r="5552" spans="2:6" x14ac:dyDescent="0.35">
      <c r="B5552" s="53">
        <f t="shared" si="440"/>
        <v>50707</v>
      </c>
      <c r="C5552" s="57">
        <f t="shared" si="438"/>
        <v>182</v>
      </c>
      <c r="D5552" s="57">
        <f t="shared" si="441"/>
        <v>5</v>
      </c>
      <c r="E5552" s="42">
        <f t="shared" si="442"/>
        <v>0</v>
      </c>
      <c r="F5552" s="54">
        <f t="shared" si="439"/>
        <v>629061.12382842274</v>
      </c>
    </row>
    <row r="5553" spans="2:6" x14ac:dyDescent="0.35">
      <c r="B5553" s="53">
        <f t="shared" si="440"/>
        <v>50708</v>
      </c>
      <c r="C5553" s="57">
        <f t="shared" si="438"/>
        <v>182</v>
      </c>
      <c r="D5553" s="57">
        <f t="shared" si="441"/>
        <v>6</v>
      </c>
      <c r="E5553" s="42">
        <f t="shared" si="442"/>
        <v>0</v>
      </c>
      <c r="F5553" s="54">
        <f t="shared" si="439"/>
        <v>629202.63085281488</v>
      </c>
    </row>
    <row r="5554" spans="2:6" x14ac:dyDescent="0.35">
      <c r="B5554" s="53">
        <f t="shared" si="440"/>
        <v>50709</v>
      </c>
      <c r="C5554" s="57">
        <f t="shared" si="438"/>
        <v>182</v>
      </c>
      <c r="D5554" s="57">
        <f t="shared" si="441"/>
        <v>7</v>
      </c>
      <c r="E5554" s="42">
        <f t="shared" si="442"/>
        <v>0</v>
      </c>
      <c r="F5554" s="54">
        <f t="shared" si="439"/>
        <v>629344.16970915021</v>
      </c>
    </row>
    <row r="5555" spans="2:6" x14ac:dyDescent="0.35">
      <c r="B5555" s="53">
        <f t="shared" si="440"/>
        <v>50710</v>
      </c>
      <c r="C5555" s="57">
        <f t="shared" si="438"/>
        <v>183</v>
      </c>
      <c r="D5555" s="57">
        <f t="shared" si="441"/>
        <v>1</v>
      </c>
      <c r="E5555" s="42">
        <f t="shared" si="442"/>
        <v>1733.75</v>
      </c>
      <c r="F5555" s="54">
        <f t="shared" si="439"/>
        <v>631219.88041089277</v>
      </c>
    </row>
    <row r="5556" spans="2:6" x14ac:dyDescent="0.35">
      <c r="B5556" s="53">
        <f t="shared" si="440"/>
        <v>50711</v>
      </c>
      <c r="C5556" s="57">
        <f t="shared" si="438"/>
        <v>183</v>
      </c>
      <c r="D5556" s="57">
        <f t="shared" si="441"/>
        <v>2</v>
      </c>
      <c r="E5556" s="42">
        <f t="shared" si="442"/>
        <v>0</v>
      </c>
      <c r="F5556" s="54">
        <f t="shared" si="439"/>
        <v>631361.87304663309</v>
      </c>
    </row>
    <row r="5557" spans="2:6" x14ac:dyDescent="0.35">
      <c r="B5557" s="53">
        <f t="shared" si="440"/>
        <v>50712</v>
      </c>
      <c r="C5557" s="57">
        <f t="shared" si="438"/>
        <v>183</v>
      </c>
      <c r="D5557" s="57">
        <f t="shared" si="441"/>
        <v>3</v>
      </c>
      <c r="E5557" s="42">
        <f t="shared" si="442"/>
        <v>0</v>
      </c>
      <c r="F5557" s="54">
        <f t="shared" si="439"/>
        <v>631503.89762355457</v>
      </c>
    </row>
    <row r="5558" spans="2:6" x14ac:dyDescent="0.35">
      <c r="B5558" s="53">
        <f t="shared" si="440"/>
        <v>50713</v>
      </c>
      <c r="C5558" s="57">
        <f t="shared" si="438"/>
        <v>183</v>
      </c>
      <c r="D5558" s="57">
        <f t="shared" si="441"/>
        <v>4</v>
      </c>
      <c r="E5558" s="42">
        <f t="shared" si="442"/>
        <v>0</v>
      </c>
      <c r="F5558" s="54">
        <f t="shared" si="439"/>
        <v>631645.95414884249</v>
      </c>
    </row>
    <row r="5559" spans="2:6" x14ac:dyDescent="0.35">
      <c r="B5559" s="53">
        <f t="shared" si="440"/>
        <v>50714</v>
      </c>
      <c r="C5559" s="57">
        <f t="shared" si="438"/>
        <v>183</v>
      </c>
      <c r="D5559" s="57">
        <f t="shared" si="441"/>
        <v>5</v>
      </c>
      <c r="E5559" s="42">
        <f t="shared" si="442"/>
        <v>0</v>
      </c>
      <c r="F5559" s="54">
        <f t="shared" si="439"/>
        <v>631788.04262968351</v>
      </c>
    </row>
    <row r="5560" spans="2:6" x14ac:dyDescent="0.35">
      <c r="B5560" s="53">
        <f t="shared" si="440"/>
        <v>50715</v>
      </c>
      <c r="C5560" s="57">
        <f t="shared" si="438"/>
        <v>183</v>
      </c>
      <c r="D5560" s="57">
        <f t="shared" si="441"/>
        <v>6</v>
      </c>
      <c r="E5560" s="42">
        <f t="shared" si="442"/>
        <v>0</v>
      </c>
      <c r="F5560" s="54">
        <f t="shared" si="439"/>
        <v>631930.16307326616</v>
      </c>
    </row>
    <row r="5561" spans="2:6" x14ac:dyDescent="0.35">
      <c r="B5561" s="53">
        <f t="shared" si="440"/>
        <v>50716</v>
      </c>
      <c r="C5561" s="57">
        <f t="shared" si="438"/>
        <v>183</v>
      </c>
      <c r="D5561" s="57">
        <f t="shared" si="441"/>
        <v>7</v>
      </c>
      <c r="E5561" s="42">
        <f t="shared" si="442"/>
        <v>0</v>
      </c>
      <c r="F5561" s="54">
        <f t="shared" si="439"/>
        <v>632072.31548678037</v>
      </c>
    </row>
    <row r="5562" spans="2:6" x14ac:dyDescent="0.35">
      <c r="B5562" s="53">
        <f t="shared" si="440"/>
        <v>50717</v>
      </c>
      <c r="C5562" s="57">
        <f t="shared" si="438"/>
        <v>183</v>
      </c>
      <c r="D5562" s="57">
        <f t="shared" si="441"/>
        <v>1</v>
      </c>
      <c r="E5562" s="42">
        <f t="shared" si="442"/>
        <v>0</v>
      </c>
      <c r="F5562" s="54">
        <f t="shared" si="439"/>
        <v>632214.49987741769</v>
      </c>
    </row>
    <row r="5563" spans="2:6" x14ac:dyDescent="0.35">
      <c r="B5563" s="53">
        <f t="shared" si="440"/>
        <v>50718</v>
      </c>
      <c r="C5563" s="57">
        <f t="shared" si="438"/>
        <v>183</v>
      </c>
      <c r="D5563" s="57">
        <f t="shared" si="441"/>
        <v>2</v>
      </c>
      <c r="E5563" s="42">
        <f t="shared" si="442"/>
        <v>0</v>
      </c>
      <c r="F5563" s="54">
        <f t="shared" si="439"/>
        <v>632356.71625237144</v>
      </c>
    </row>
    <row r="5564" spans="2:6" x14ac:dyDescent="0.35">
      <c r="B5564" s="53">
        <f t="shared" si="440"/>
        <v>50719</v>
      </c>
      <c r="C5564" s="57">
        <f t="shared" si="438"/>
        <v>183</v>
      </c>
      <c r="D5564" s="57">
        <f t="shared" si="441"/>
        <v>3</v>
      </c>
      <c r="E5564" s="42">
        <f t="shared" si="442"/>
        <v>0</v>
      </c>
      <c r="F5564" s="54">
        <f t="shared" si="439"/>
        <v>632498.96461883653</v>
      </c>
    </row>
    <row r="5565" spans="2:6" x14ac:dyDescent="0.35">
      <c r="B5565" s="53">
        <f t="shared" si="440"/>
        <v>50720</v>
      </c>
      <c r="C5565" s="57">
        <f t="shared" si="438"/>
        <v>183</v>
      </c>
      <c r="D5565" s="57">
        <f t="shared" si="441"/>
        <v>4</v>
      </c>
      <c r="E5565" s="42">
        <f t="shared" si="442"/>
        <v>0</v>
      </c>
      <c r="F5565" s="54">
        <f t="shared" si="439"/>
        <v>632641.24498400942</v>
      </c>
    </row>
    <row r="5566" spans="2:6" x14ac:dyDescent="0.35">
      <c r="B5566" s="53">
        <f t="shared" si="440"/>
        <v>50721</v>
      </c>
      <c r="C5566" s="57">
        <f t="shared" si="438"/>
        <v>183</v>
      </c>
      <c r="D5566" s="57">
        <f t="shared" si="441"/>
        <v>5</v>
      </c>
      <c r="E5566" s="42">
        <f t="shared" si="442"/>
        <v>0</v>
      </c>
      <c r="F5566" s="54">
        <f t="shared" si="439"/>
        <v>632783.55735508807</v>
      </c>
    </row>
    <row r="5567" spans="2:6" x14ac:dyDescent="0.35">
      <c r="B5567" s="53">
        <f t="shared" si="440"/>
        <v>50722</v>
      </c>
      <c r="C5567" s="57">
        <f t="shared" si="438"/>
        <v>183</v>
      </c>
      <c r="D5567" s="57">
        <f t="shared" si="441"/>
        <v>6</v>
      </c>
      <c r="E5567" s="42">
        <f t="shared" si="442"/>
        <v>0</v>
      </c>
      <c r="F5567" s="54">
        <f t="shared" si="439"/>
        <v>632925.90173927229</v>
      </c>
    </row>
    <row r="5568" spans="2:6" x14ac:dyDescent="0.35">
      <c r="B5568" s="53">
        <f t="shared" si="440"/>
        <v>50723</v>
      </c>
      <c r="C5568" s="57">
        <f t="shared" si="438"/>
        <v>183</v>
      </c>
      <c r="D5568" s="57">
        <f t="shared" si="441"/>
        <v>7</v>
      </c>
      <c r="E5568" s="42">
        <f t="shared" si="442"/>
        <v>0</v>
      </c>
      <c r="F5568" s="54">
        <f t="shared" si="439"/>
        <v>633068.27814376343</v>
      </c>
    </row>
    <row r="5569" spans="2:6" x14ac:dyDescent="0.35">
      <c r="B5569" s="53">
        <f t="shared" si="440"/>
        <v>50724</v>
      </c>
      <c r="C5569" s="57">
        <f t="shared" si="438"/>
        <v>183</v>
      </c>
      <c r="D5569" s="57">
        <f t="shared" si="441"/>
        <v>1</v>
      </c>
      <c r="E5569" s="42">
        <f t="shared" si="442"/>
        <v>0</v>
      </c>
      <c r="F5569" s="54">
        <f t="shared" si="439"/>
        <v>633210.68657576444</v>
      </c>
    </row>
    <row r="5570" spans="2:6" x14ac:dyDescent="0.35">
      <c r="B5570" s="53">
        <f t="shared" si="440"/>
        <v>50725</v>
      </c>
      <c r="C5570" s="57">
        <f t="shared" si="438"/>
        <v>183</v>
      </c>
      <c r="D5570" s="57">
        <f t="shared" si="441"/>
        <v>2</v>
      </c>
      <c r="E5570" s="42">
        <f t="shared" si="442"/>
        <v>0</v>
      </c>
      <c r="F5570" s="54">
        <f t="shared" si="439"/>
        <v>633353.12704247993</v>
      </c>
    </row>
    <row r="5571" spans="2:6" x14ac:dyDescent="0.35">
      <c r="B5571" s="53">
        <f t="shared" si="440"/>
        <v>50726</v>
      </c>
      <c r="C5571" s="57">
        <f t="shared" si="438"/>
        <v>183</v>
      </c>
      <c r="D5571" s="57">
        <f t="shared" si="441"/>
        <v>3</v>
      </c>
      <c r="E5571" s="42">
        <f t="shared" si="442"/>
        <v>0</v>
      </c>
      <c r="F5571" s="54">
        <f t="shared" si="439"/>
        <v>633495.599551116</v>
      </c>
    </row>
    <row r="5572" spans="2:6" x14ac:dyDescent="0.35">
      <c r="B5572" s="53">
        <f t="shared" si="440"/>
        <v>50727</v>
      </c>
      <c r="C5572" s="57">
        <f t="shared" si="438"/>
        <v>183</v>
      </c>
      <c r="D5572" s="57">
        <f t="shared" si="441"/>
        <v>4</v>
      </c>
      <c r="E5572" s="42">
        <f t="shared" si="442"/>
        <v>0</v>
      </c>
      <c r="F5572" s="54">
        <f t="shared" si="439"/>
        <v>633638.10410888051</v>
      </c>
    </row>
    <row r="5573" spans="2:6" x14ac:dyDescent="0.35">
      <c r="B5573" s="53">
        <f t="shared" si="440"/>
        <v>50728</v>
      </c>
      <c r="C5573" s="57">
        <f t="shared" si="438"/>
        <v>183</v>
      </c>
      <c r="D5573" s="57">
        <f t="shared" si="441"/>
        <v>5</v>
      </c>
      <c r="E5573" s="42">
        <f t="shared" si="442"/>
        <v>0</v>
      </c>
      <c r="F5573" s="54">
        <f t="shared" si="439"/>
        <v>633780.64072298293</v>
      </c>
    </row>
    <row r="5574" spans="2:6" x14ac:dyDescent="0.35">
      <c r="B5574" s="53">
        <f t="shared" si="440"/>
        <v>50729</v>
      </c>
      <c r="C5574" s="57">
        <f t="shared" si="438"/>
        <v>183</v>
      </c>
      <c r="D5574" s="57">
        <f t="shared" si="441"/>
        <v>6</v>
      </c>
      <c r="E5574" s="42">
        <f t="shared" si="442"/>
        <v>0</v>
      </c>
      <c r="F5574" s="54">
        <f t="shared" si="439"/>
        <v>633923.20940063428</v>
      </c>
    </row>
    <row r="5575" spans="2:6" x14ac:dyDescent="0.35">
      <c r="B5575" s="53">
        <f t="shared" si="440"/>
        <v>50730</v>
      </c>
      <c r="C5575" s="57">
        <f t="shared" si="438"/>
        <v>183</v>
      </c>
      <c r="D5575" s="57">
        <f t="shared" si="441"/>
        <v>7</v>
      </c>
      <c r="E5575" s="42">
        <f t="shared" si="442"/>
        <v>0</v>
      </c>
      <c r="F5575" s="54">
        <f t="shared" si="439"/>
        <v>634065.81014904717</v>
      </c>
    </row>
    <row r="5576" spans="2:6" x14ac:dyDescent="0.35">
      <c r="B5576" s="53">
        <f t="shared" si="440"/>
        <v>50731</v>
      </c>
      <c r="C5576" s="57">
        <f t="shared" si="438"/>
        <v>183</v>
      </c>
      <c r="D5576" s="57">
        <f t="shared" si="441"/>
        <v>1</v>
      </c>
      <c r="E5576" s="42">
        <f t="shared" si="442"/>
        <v>0</v>
      </c>
      <c r="F5576" s="54">
        <f t="shared" si="439"/>
        <v>634208.44297543599</v>
      </c>
    </row>
    <row r="5577" spans="2:6" x14ac:dyDescent="0.35">
      <c r="B5577" s="53">
        <f t="shared" si="440"/>
        <v>50732</v>
      </c>
      <c r="C5577" s="57">
        <f t="shared" si="438"/>
        <v>183</v>
      </c>
      <c r="D5577" s="57">
        <f t="shared" si="441"/>
        <v>2</v>
      </c>
      <c r="E5577" s="42">
        <f t="shared" si="442"/>
        <v>0</v>
      </c>
      <c r="F5577" s="54">
        <f t="shared" si="439"/>
        <v>634351.10788701673</v>
      </c>
    </row>
    <row r="5578" spans="2:6" x14ac:dyDescent="0.35">
      <c r="B5578" s="53">
        <f t="shared" si="440"/>
        <v>50733</v>
      </c>
      <c r="C5578" s="57">
        <f t="shared" si="438"/>
        <v>183</v>
      </c>
      <c r="D5578" s="57">
        <f t="shared" si="441"/>
        <v>3</v>
      </c>
      <c r="E5578" s="42">
        <f t="shared" si="442"/>
        <v>0</v>
      </c>
      <c r="F5578" s="54">
        <f t="shared" si="439"/>
        <v>634493.80489100679</v>
      </c>
    </row>
    <row r="5579" spans="2:6" x14ac:dyDescent="0.35">
      <c r="B5579" s="53">
        <f t="shared" si="440"/>
        <v>50734</v>
      </c>
      <c r="C5579" s="57">
        <f t="shared" si="438"/>
        <v>183</v>
      </c>
      <c r="D5579" s="57">
        <f t="shared" si="441"/>
        <v>4</v>
      </c>
      <c r="E5579" s="42">
        <f t="shared" si="442"/>
        <v>0</v>
      </c>
      <c r="F5579" s="54">
        <f t="shared" si="439"/>
        <v>634636.53399462544</v>
      </c>
    </row>
    <row r="5580" spans="2:6" x14ac:dyDescent="0.35">
      <c r="B5580" s="53">
        <f t="shared" si="440"/>
        <v>50735</v>
      </c>
      <c r="C5580" s="57">
        <f t="shared" si="438"/>
        <v>183</v>
      </c>
      <c r="D5580" s="57">
        <f t="shared" si="441"/>
        <v>5</v>
      </c>
      <c r="E5580" s="42">
        <f t="shared" si="442"/>
        <v>0</v>
      </c>
      <c r="F5580" s="54">
        <f t="shared" si="439"/>
        <v>634779.29520509345</v>
      </c>
    </row>
    <row r="5581" spans="2:6" x14ac:dyDescent="0.35">
      <c r="B5581" s="53">
        <f t="shared" si="440"/>
        <v>50736</v>
      </c>
      <c r="C5581" s="57">
        <f t="shared" si="438"/>
        <v>183</v>
      </c>
      <c r="D5581" s="57">
        <f t="shared" si="441"/>
        <v>6</v>
      </c>
      <c r="E5581" s="42">
        <f t="shared" si="442"/>
        <v>0</v>
      </c>
      <c r="F5581" s="54">
        <f t="shared" si="439"/>
        <v>634922.08852963336</v>
      </c>
    </row>
    <row r="5582" spans="2:6" x14ac:dyDescent="0.35">
      <c r="B5582" s="53">
        <f t="shared" si="440"/>
        <v>50737</v>
      </c>
      <c r="C5582" s="57">
        <f t="shared" si="438"/>
        <v>183</v>
      </c>
      <c r="D5582" s="57">
        <f t="shared" si="441"/>
        <v>7</v>
      </c>
      <c r="E5582" s="42">
        <f t="shared" si="442"/>
        <v>0</v>
      </c>
      <c r="F5582" s="54">
        <f t="shared" si="439"/>
        <v>635064.91397546907</v>
      </c>
    </row>
    <row r="5583" spans="2:6" x14ac:dyDescent="0.35">
      <c r="B5583" s="53">
        <f t="shared" si="440"/>
        <v>50738</v>
      </c>
      <c r="C5583" s="57">
        <f t="shared" ref="C5583:C5646" si="443">YEAR(B5583)*12+MONTH(B5583)+1-$C$9</f>
        <v>183</v>
      </c>
      <c r="D5583" s="57">
        <f t="shared" si="441"/>
        <v>1</v>
      </c>
      <c r="E5583" s="42">
        <f t="shared" si="442"/>
        <v>0</v>
      </c>
      <c r="F5583" s="54">
        <f t="shared" ref="F5583:F5646" si="444">IFERROR(
(F5582+E5583)*(1+$E$6),
0)</f>
        <v>635207.77154982626</v>
      </c>
    </row>
    <row r="5584" spans="2:6" x14ac:dyDescent="0.35">
      <c r="B5584" s="53">
        <f t="shared" ref="B5584:B5647" si="445">IF(B5583&lt;EDATE($B$15-1,$C$7*12),B5583+1,"")</f>
        <v>50739</v>
      </c>
      <c r="C5584" s="57">
        <f t="shared" si="443"/>
        <v>183</v>
      </c>
      <c r="D5584" s="57">
        <f t="shared" ref="D5584:D5647" si="446">WEEKDAY(B5584,2)</f>
        <v>2</v>
      </c>
      <c r="E5584" s="42">
        <f t="shared" ref="E5584:E5647" si="447">IF(AND(DAY(B5584)=1,
OR(dane_wplaty_co_ile_mc=1,MOD(C5584,dane_wplaty_co_ile_mc)=1)),dane_wplaty_skladka,0)</f>
        <v>0</v>
      </c>
      <c r="F5584" s="54">
        <f t="shared" si="444"/>
        <v>635350.66125993221</v>
      </c>
    </row>
    <row r="5585" spans="2:6" x14ac:dyDescent="0.35">
      <c r="B5585" s="53">
        <f t="shared" si="445"/>
        <v>50740</v>
      </c>
      <c r="C5585" s="57">
        <f t="shared" si="443"/>
        <v>184</v>
      </c>
      <c r="D5585" s="57">
        <f t="shared" si="446"/>
        <v>3</v>
      </c>
      <c r="E5585" s="42">
        <f t="shared" si="447"/>
        <v>1733.75</v>
      </c>
      <c r="F5585" s="54">
        <f t="shared" si="444"/>
        <v>637227.72311931942</v>
      </c>
    </row>
    <row r="5586" spans="2:6" x14ac:dyDescent="0.35">
      <c r="B5586" s="53">
        <f t="shared" si="445"/>
        <v>50741</v>
      </c>
      <c r="C5586" s="57">
        <f t="shared" si="443"/>
        <v>184</v>
      </c>
      <c r="D5586" s="57">
        <f t="shared" si="446"/>
        <v>4</v>
      </c>
      <c r="E5586" s="42">
        <f t="shared" si="447"/>
        <v>0</v>
      </c>
      <c r="F5586" s="54">
        <f t="shared" si="444"/>
        <v>637371.06721664662</v>
      </c>
    </row>
    <row r="5587" spans="2:6" x14ac:dyDescent="0.35">
      <c r="B5587" s="53">
        <f t="shared" si="445"/>
        <v>50742</v>
      </c>
      <c r="C5587" s="57">
        <f t="shared" si="443"/>
        <v>184</v>
      </c>
      <c r="D5587" s="57">
        <f t="shared" si="446"/>
        <v>5</v>
      </c>
      <c r="E5587" s="42">
        <f t="shared" si="447"/>
        <v>0</v>
      </c>
      <c r="F5587" s="54">
        <f t="shared" si="444"/>
        <v>637514.44355916581</v>
      </c>
    </row>
    <row r="5588" spans="2:6" x14ac:dyDescent="0.35">
      <c r="B5588" s="53">
        <f t="shared" si="445"/>
        <v>50743</v>
      </c>
      <c r="C5588" s="57">
        <f t="shared" si="443"/>
        <v>184</v>
      </c>
      <c r="D5588" s="57">
        <f t="shared" si="446"/>
        <v>6</v>
      </c>
      <c r="E5588" s="42">
        <f t="shared" si="447"/>
        <v>0</v>
      </c>
      <c r="F5588" s="54">
        <f t="shared" si="444"/>
        <v>637657.85215413047</v>
      </c>
    </row>
    <row r="5589" spans="2:6" x14ac:dyDescent="0.35">
      <c r="B5589" s="53">
        <f t="shared" si="445"/>
        <v>50744</v>
      </c>
      <c r="C5589" s="57">
        <f t="shared" si="443"/>
        <v>184</v>
      </c>
      <c r="D5589" s="57">
        <f t="shared" si="446"/>
        <v>7</v>
      </c>
      <c r="E5589" s="42">
        <f t="shared" si="447"/>
        <v>0</v>
      </c>
      <c r="F5589" s="54">
        <f t="shared" si="444"/>
        <v>637801.29300879571</v>
      </c>
    </row>
    <row r="5590" spans="2:6" x14ac:dyDescent="0.35">
      <c r="B5590" s="53">
        <f t="shared" si="445"/>
        <v>50745</v>
      </c>
      <c r="C5590" s="57">
        <f t="shared" si="443"/>
        <v>184</v>
      </c>
      <c r="D5590" s="57">
        <f t="shared" si="446"/>
        <v>1</v>
      </c>
      <c r="E5590" s="42">
        <f t="shared" si="447"/>
        <v>0</v>
      </c>
      <c r="F5590" s="54">
        <f t="shared" si="444"/>
        <v>637944.7661304184</v>
      </c>
    </row>
    <row r="5591" spans="2:6" x14ac:dyDescent="0.35">
      <c r="B5591" s="53">
        <f t="shared" si="445"/>
        <v>50746</v>
      </c>
      <c r="C5591" s="57">
        <f t="shared" si="443"/>
        <v>184</v>
      </c>
      <c r="D5591" s="57">
        <f t="shared" si="446"/>
        <v>2</v>
      </c>
      <c r="E5591" s="42">
        <f t="shared" si="447"/>
        <v>0</v>
      </c>
      <c r="F5591" s="54">
        <f t="shared" si="444"/>
        <v>638088.27152625704</v>
      </c>
    </row>
    <row r="5592" spans="2:6" x14ac:dyDescent="0.35">
      <c r="B5592" s="53">
        <f t="shared" si="445"/>
        <v>50747</v>
      </c>
      <c r="C5592" s="57">
        <f t="shared" si="443"/>
        <v>184</v>
      </c>
      <c r="D5592" s="57">
        <f t="shared" si="446"/>
        <v>3</v>
      </c>
      <c r="E5592" s="42">
        <f t="shared" si="447"/>
        <v>0</v>
      </c>
      <c r="F5592" s="54">
        <f t="shared" si="444"/>
        <v>638231.80920357164</v>
      </c>
    </row>
    <row r="5593" spans="2:6" x14ac:dyDescent="0.35">
      <c r="B5593" s="53">
        <f t="shared" si="445"/>
        <v>50748</v>
      </c>
      <c r="C5593" s="57">
        <f t="shared" si="443"/>
        <v>184</v>
      </c>
      <c r="D5593" s="57">
        <f t="shared" si="446"/>
        <v>4</v>
      </c>
      <c r="E5593" s="42">
        <f t="shared" si="447"/>
        <v>0</v>
      </c>
      <c r="F5593" s="54">
        <f t="shared" si="444"/>
        <v>638375.37916962383</v>
      </c>
    </row>
    <row r="5594" spans="2:6" x14ac:dyDescent="0.35">
      <c r="B5594" s="53">
        <f t="shared" si="445"/>
        <v>50749</v>
      </c>
      <c r="C5594" s="57">
        <f t="shared" si="443"/>
        <v>184</v>
      </c>
      <c r="D5594" s="57">
        <f t="shared" si="446"/>
        <v>5</v>
      </c>
      <c r="E5594" s="42">
        <f t="shared" si="447"/>
        <v>0</v>
      </c>
      <c r="F5594" s="54">
        <f t="shared" si="444"/>
        <v>638518.98143167712</v>
      </c>
    </row>
    <row r="5595" spans="2:6" x14ac:dyDescent="0.35">
      <c r="B5595" s="53">
        <f t="shared" si="445"/>
        <v>50750</v>
      </c>
      <c r="C5595" s="57">
        <f t="shared" si="443"/>
        <v>184</v>
      </c>
      <c r="D5595" s="57">
        <f t="shared" si="446"/>
        <v>6</v>
      </c>
      <c r="E5595" s="42">
        <f t="shared" si="447"/>
        <v>0</v>
      </c>
      <c r="F5595" s="54">
        <f t="shared" si="444"/>
        <v>638662.61599699641</v>
      </c>
    </row>
    <row r="5596" spans="2:6" x14ac:dyDescent="0.35">
      <c r="B5596" s="53">
        <f t="shared" si="445"/>
        <v>50751</v>
      </c>
      <c r="C5596" s="57">
        <f t="shared" si="443"/>
        <v>184</v>
      </c>
      <c r="D5596" s="57">
        <f t="shared" si="446"/>
        <v>7</v>
      </c>
      <c r="E5596" s="42">
        <f t="shared" si="447"/>
        <v>0</v>
      </c>
      <c r="F5596" s="54">
        <f t="shared" si="444"/>
        <v>638806.28287284821</v>
      </c>
    </row>
    <row r="5597" spans="2:6" x14ac:dyDescent="0.35">
      <c r="B5597" s="53">
        <f t="shared" si="445"/>
        <v>50752</v>
      </c>
      <c r="C5597" s="57">
        <f t="shared" si="443"/>
        <v>184</v>
      </c>
      <c r="D5597" s="57">
        <f t="shared" si="446"/>
        <v>1</v>
      </c>
      <c r="E5597" s="42">
        <f t="shared" si="447"/>
        <v>0</v>
      </c>
      <c r="F5597" s="54">
        <f t="shared" si="444"/>
        <v>638949.98206650082</v>
      </c>
    </row>
    <row r="5598" spans="2:6" x14ac:dyDescent="0.35">
      <c r="B5598" s="53">
        <f t="shared" si="445"/>
        <v>50753</v>
      </c>
      <c r="C5598" s="57">
        <f t="shared" si="443"/>
        <v>184</v>
      </c>
      <c r="D5598" s="57">
        <f t="shared" si="446"/>
        <v>2</v>
      </c>
      <c r="E5598" s="42">
        <f t="shared" si="447"/>
        <v>0</v>
      </c>
      <c r="F5598" s="54">
        <f t="shared" si="444"/>
        <v>639093.71358522412</v>
      </c>
    </row>
    <row r="5599" spans="2:6" x14ac:dyDescent="0.35">
      <c r="B5599" s="53">
        <f t="shared" si="445"/>
        <v>50754</v>
      </c>
      <c r="C5599" s="57">
        <f t="shared" si="443"/>
        <v>184</v>
      </c>
      <c r="D5599" s="57">
        <f t="shared" si="446"/>
        <v>3</v>
      </c>
      <c r="E5599" s="42">
        <f t="shared" si="447"/>
        <v>0</v>
      </c>
      <c r="F5599" s="54">
        <f t="shared" si="444"/>
        <v>639237.47743628966</v>
      </c>
    </row>
    <row r="5600" spans="2:6" x14ac:dyDescent="0.35">
      <c r="B5600" s="53">
        <f t="shared" si="445"/>
        <v>50755</v>
      </c>
      <c r="C5600" s="57">
        <f t="shared" si="443"/>
        <v>184</v>
      </c>
      <c r="D5600" s="57">
        <f t="shared" si="446"/>
        <v>4</v>
      </c>
      <c r="E5600" s="42">
        <f t="shared" si="447"/>
        <v>0</v>
      </c>
      <c r="F5600" s="54">
        <f t="shared" si="444"/>
        <v>639381.27362697059</v>
      </c>
    </row>
    <row r="5601" spans="2:6" x14ac:dyDescent="0.35">
      <c r="B5601" s="53">
        <f t="shared" si="445"/>
        <v>50756</v>
      </c>
      <c r="C5601" s="57">
        <f t="shared" si="443"/>
        <v>184</v>
      </c>
      <c r="D5601" s="57">
        <f t="shared" si="446"/>
        <v>5</v>
      </c>
      <c r="E5601" s="42">
        <f t="shared" si="447"/>
        <v>0</v>
      </c>
      <c r="F5601" s="54">
        <f t="shared" si="444"/>
        <v>639525.1021645416</v>
      </c>
    </row>
    <row r="5602" spans="2:6" x14ac:dyDescent="0.35">
      <c r="B5602" s="53">
        <f t="shared" si="445"/>
        <v>50757</v>
      </c>
      <c r="C5602" s="57">
        <f t="shared" si="443"/>
        <v>184</v>
      </c>
      <c r="D5602" s="57">
        <f t="shared" si="446"/>
        <v>6</v>
      </c>
      <c r="E5602" s="42">
        <f t="shared" si="447"/>
        <v>0</v>
      </c>
      <c r="F5602" s="54">
        <f t="shared" si="444"/>
        <v>639668.96305627923</v>
      </c>
    </row>
    <row r="5603" spans="2:6" x14ac:dyDescent="0.35">
      <c r="B5603" s="53">
        <f t="shared" si="445"/>
        <v>50758</v>
      </c>
      <c r="C5603" s="57">
        <f t="shared" si="443"/>
        <v>184</v>
      </c>
      <c r="D5603" s="57">
        <f t="shared" si="446"/>
        <v>7</v>
      </c>
      <c r="E5603" s="42">
        <f t="shared" si="447"/>
        <v>0</v>
      </c>
      <c r="F5603" s="54">
        <f t="shared" si="444"/>
        <v>639812.85630946141</v>
      </c>
    </row>
    <row r="5604" spans="2:6" x14ac:dyDescent="0.35">
      <c r="B5604" s="53">
        <f t="shared" si="445"/>
        <v>50759</v>
      </c>
      <c r="C5604" s="57">
        <f t="shared" si="443"/>
        <v>184</v>
      </c>
      <c r="D5604" s="57">
        <f t="shared" si="446"/>
        <v>1</v>
      </c>
      <c r="E5604" s="42">
        <f t="shared" si="447"/>
        <v>0</v>
      </c>
      <c r="F5604" s="54">
        <f t="shared" si="444"/>
        <v>639956.78193136794</v>
      </c>
    </row>
    <row r="5605" spans="2:6" x14ac:dyDescent="0.35">
      <c r="B5605" s="53">
        <f t="shared" si="445"/>
        <v>50760</v>
      </c>
      <c r="C5605" s="57">
        <f t="shared" si="443"/>
        <v>184</v>
      </c>
      <c r="D5605" s="57">
        <f t="shared" si="446"/>
        <v>2</v>
      </c>
      <c r="E5605" s="42">
        <f t="shared" si="447"/>
        <v>0</v>
      </c>
      <c r="F5605" s="54">
        <f t="shared" si="444"/>
        <v>640100.73992928013</v>
      </c>
    </row>
    <row r="5606" spans="2:6" x14ac:dyDescent="0.35">
      <c r="B5606" s="53">
        <f t="shared" si="445"/>
        <v>50761</v>
      </c>
      <c r="C5606" s="57">
        <f t="shared" si="443"/>
        <v>184</v>
      </c>
      <c r="D5606" s="57">
        <f t="shared" si="446"/>
        <v>3</v>
      </c>
      <c r="E5606" s="42">
        <f t="shared" si="447"/>
        <v>0</v>
      </c>
      <c r="F5606" s="54">
        <f t="shared" si="444"/>
        <v>640244.73031048093</v>
      </c>
    </row>
    <row r="5607" spans="2:6" x14ac:dyDescent="0.35">
      <c r="B5607" s="53">
        <f t="shared" si="445"/>
        <v>50762</v>
      </c>
      <c r="C5607" s="57">
        <f t="shared" si="443"/>
        <v>184</v>
      </c>
      <c r="D5607" s="57">
        <f t="shared" si="446"/>
        <v>4</v>
      </c>
      <c r="E5607" s="42">
        <f t="shared" si="447"/>
        <v>0</v>
      </c>
      <c r="F5607" s="54">
        <f t="shared" si="444"/>
        <v>640388.7530822549</v>
      </c>
    </row>
    <row r="5608" spans="2:6" x14ac:dyDescent="0.35">
      <c r="B5608" s="53">
        <f t="shared" si="445"/>
        <v>50763</v>
      </c>
      <c r="C5608" s="57">
        <f t="shared" si="443"/>
        <v>184</v>
      </c>
      <c r="D5608" s="57">
        <f t="shared" si="446"/>
        <v>5</v>
      </c>
      <c r="E5608" s="42">
        <f t="shared" si="447"/>
        <v>0</v>
      </c>
      <c r="F5608" s="54">
        <f t="shared" si="444"/>
        <v>640532.80825188826</v>
      </c>
    </row>
    <row r="5609" spans="2:6" x14ac:dyDescent="0.35">
      <c r="B5609" s="53">
        <f t="shared" si="445"/>
        <v>50764</v>
      </c>
      <c r="C5609" s="57">
        <f t="shared" si="443"/>
        <v>184</v>
      </c>
      <c r="D5609" s="57">
        <f t="shared" si="446"/>
        <v>6</v>
      </c>
      <c r="E5609" s="42">
        <f t="shared" si="447"/>
        <v>0</v>
      </c>
      <c r="F5609" s="54">
        <f t="shared" si="444"/>
        <v>640676.89582666906</v>
      </c>
    </row>
    <row r="5610" spans="2:6" x14ac:dyDescent="0.35">
      <c r="B5610" s="53">
        <f t="shared" si="445"/>
        <v>50765</v>
      </c>
      <c r="C5610" s="57">
        <f t="shared" si="443"/>
        <v>184</v>
      </c>
      <c r="D5610" s="57">
        <f t="shared" si="446"/>
        <v>7</v>
      </c>
      <c r="E5610" s="42">
        <f t="shared" si="447"/>
        <v>0</v>
      </c>
      <c r="F5610" s="54">
        <f t="shared" si="444"/>
        <v>640821.01581388665</v>
      </c>
    </row>
    <row r="5611" spans="2:6" x14ac:dyDescent="0.35">
      <c r="B5611" s="53">
        <f t="shared" si="445"/>
        <v>50766</v>
      </c>
      <c r="C5611" s="57">
        <f t="shared" si="443"/>
        <v>184</v>
      </c>
      <c r="D5611" s="57">
        <f t="shared" si="446"/>
        <v>1</v>
      </c>
      <c r="E5611" s="42">
        <f t="shared" si="447"/>
        <v>0</v>
      </c>
      <c r="F5611" s="54">
        <f t="shared" si="444"/>
        <v>640965.16822083225</v>
      </c>
    </row>
    <row r="5612" spans="2:6" x14ac:dyDescent="0.35">
      <c r="B5612" s="53">
        <f t="shared" si="445"/>
        <v>50767</v>
      </c>
      <c r="C5612" s="57">
        <f t="shared" si="443"/>
        <v>184</v>
      </c>
      <c r="D5612" s="57">
        <f t="shared" si="446"/>
        <v>2</v>
      </c>
      <c r="E5612" s="42">
        <f t="shared" si="447"/>
        <v>0</v>
      </c>
      <c r="F5612" s="54">
        <f t="shared" si="444"/>
        <v>641109.35305479867</v>
      </c>
    </row>
    <row r="5613" spans="2:6" x14ac:dyDescent="0.35">
      <c r="B5613" s="53">
        <f t="shared" si="445"/>
        <v>50768</v>
      </c>
      <c r="C5613" s="57">
        <f t="shared" si="443"/>
        <v>184</v>
      </c>
      <c r="D5613" s="57">
        <f t="shared" si="446"/>
        <v>3</v>
      </c>
      <c r="E5613" s="42">
        <f t="shared" si="447"/>
        <v>0</v>
      </c>
      <c r="F5613" s="54">
        <f t="shared" si="444"/>
        <v>641253.57032308041</v>
      </c>
    </row>
    <row r="5614" spans="2:6" x14ac:dyDescent="0.35">
      <c r="B5614" s="53">
        <f t="shared" si="445"/>
        <v>50769</v>
      </c>
      <c r="C5614" s="57">
        <f t="shared" si="443"/>
        <v>184</v>
      </c>
      <c r="D5614" s="57">
        <f t="shared" si="446"/>
        <v>4</v>
      </c>
      <c r="E5614" s="42">
        <f t="shared" si="447"/>
        <v>0</v>
      </c>
      <c r="F5614" s="54">
        <f t="shared" si="444"/>
        <v>641397.82003297354</v>
      </c>
    </row>
    <row r="5615" spans="2:6" x14ac:dyDescent="0.35">
      <c r="B5615" s="53">
        <f t="shared" si="445"/>
        <v>50770</v>
      </c>
      <c r="C5615" s="57">
        <f t="shared" si="443"/>
        <v>184</v>
      </c>
      <c r="D5615" s="57">
        <f t="shared" si="446"/>
        <v>5</v>
      </c>
      <c r="E5615" s="42">
        <f t="shared" si="447"/>
        <v>0</v>
      </c>
      <c r="F5615" s="54">
        <f t="shared" si="444"/>
        <v>641542.10219177569</v>
      </c>
    </row>
    <row r="5616" spans="2:6" x14ac:dyDescent="0.35">
      <c r="B5616" s="53">
        <f t="shared" si="445"/>
        <v>50771</v>
      </c>
      <c r="C5616" s="57">
        <f t="shared" si="443"/>
        <v>185</v>
      </c>
      <c r="D5616" s="57">
        <f t="shared" si="446"/>
        <v>6</v>
      </c>
      <c r="E5616" s="42">
        <f t="shared" si="447"/>
        <v>1733.75</v>
      </c>
      <c r="F5616" s="54">
        <f t="shared" si="444"/>
        <v>643420.55681308976</v>
      </c>
    </row>
    <row r="5617" spans="2:6" x14ac:dyDescent="0.35">
      <c r="B5617" s="53">
        <f t="shared" si="445"/>
        <v>50772</v>
      </c>
      <c r="C5617" s="57">
        <f t="shared" si="443"/>
        <v>185</v>
      </c>
      <c r="D5617" s="57">
        <f t="shared" si="446"/>
        <v>7</v>
      </c>
      <c r="E5617" s="42">
        <f t="shared" si="447"/>
        <v>0</v>
      </c>
      <c r="F5617" s="54">
        <f t="shared" si="444"/>
        <v>643565.29398564505</v>
      </c>
    </row>
    <row r="5618" spans="2:6" x14ac:dyDescent="0.35">
      <c r="B5618" s="53">
        <f t="shared" si="445"/>
        <v>50773</v>
      </c>
      <c r="C5618" s="57">
        <f t="shared" si="443"/>
        <v>185</v>
      </c>
      <c r="D5618" s="57">
        <f t="shared" si="446"/>
        <v>1</v>
      </c>
      <c r="E5618" s="42">
        <f t="shared" si="447"/>
        <v>0</v>
      </c>
      <c r="F5618" s="54">
        <f t="shared" si="444"/>
        <v>643710.06371676398</v>
      </c>
    </row>
    <row r="5619" spans="2:6" x14ac:dyDescent="0.35">
      <c r="B5619" s="53">
        <f t="shared" si="445"/>
        <v>50774</v>
      </c>
      <c r="C5619" s="57">
        <f t="shared" si="443"/>
        <v>185</v>
      </c>
      <c r="D5619" s="57">
        <f t="shared" si="446"/>
        <v>2</v>
      </c>
      <c r="E5619" s="42">
        <f t="shared" si="447"/>
        <v>0</v>
      </c>
      <c r="F5619" s="54">
        <f t="shared" si="444"/>
        <v>643854.86601377046</v>
      </c>
    </row>
    <row r="5620" spans="2:6" x14ac:dyDescent="0.35">
      <c r="B5620" s="53">
        <f t="shared" si="445"/>
        <v>50775</v>
      </c>
      <c r="C5620" s="57">
        <f t="shared" si="443"/>
        <v>185</v>
      </c>
      <c r="D5620" s="57">
        <f t="shared" si="446"/>
        <v>3</v>
      </c>
      <c r="E5620" s="42">
        <f t="shared" si="447"/>
        <v>0</v>
      </c>
      <c r="F5620" s="54">
        <f t="shared" si="444"/>
        <v>643999.70088399027</v>
      </c>
    </row>
    <row r="5621" spans="2:6" x14ac:dyDescent="0.35">
      <c r="B5621" s="53">
        <f t="shared" si="445"/>
        <v>50776</v>
      </c>
      <c r="C5621" s="57">
        <f t="shared" si="443"/>
        <v>185</v>
      </c>
      <c r="D5621" s="57">
        <f t="shared" si="446"/>
        <v>4</v>
      </c>
      <c r="E5621" s="42">
        <f t="shared" si="447"/>
        <v>0</v>
      </c>
      <c r="F5621" s="54">
        <f t="shared" si="444"/>
        <v>644144.56833475071</v>
      </c>
    </row>
    <row r="5622" spans="2:6" x14ac:dyDescent="0.35">
      <c r="B5622" s="53">
        <f t="shared" si="445"/>
        <v>50777</v>
      </c>
      <c r="C5622" s="57">
        <f t="shared" si="443"/>
        <v>185</v>
      </c>
      <c r="D5622" s="57">
        <f t="shared" si="446"/>
        <v>5</v>
      </c>
      <c r="E5622" s="42">
        <f t="shared" si="447"/>
        <v>0</v>
      </c>
      <c r="F5622" s="54">
        <f t="shared" si="444"/>
        <v>644289.46837338083</v>
      </c>
    </row>
    <row r="5623" spans="2:6" x14ac:dyDescent="0.35">
      <c r="B5623" s="53">
        <f t="shared" si="445"/>
        <v>50778</v>
      </c>
      <c r="C5623" s="57">
        <f t="shared" si="443"/>
        <v>185</v>
      </c>
      <c r="D5623" s="57">
        <f t="shared" si="446"/>
        <v>6</v>
      </c>
      <c r="E5623" s="42">
        <f t="shared" si="447"/>
        <v>0</v>
      </c>
      <c r="F5623" s="54">
        <f t="shared" si="444"/>
        <v>644434.40100721119</v>
      </c>
    </row>
    <row r="5624" spans="2:6" x14ac:dyDescent="0.35">
      <c r="B5624" s="53">
        <f t="shared" si="445"/>
        <v>50779</v>
      </c>
      <c r="C5624" s="57">
        <f t="shared" si="443"/>
        <v>185</v>
      </c>
      <c r="D5624" s="57">
        <f t="shared" si="446"/>
        <v>7</v>
      </c>
      <c r="E5624" s="42">
        <f t="shared" si="447"/>
        <v>0</v>
      </c>
      <c r="F5624" s="54">
        <f t="shared" si="444"/>
        <v>644579.36624357407</v>
      </c>
    </row>
    <row r="5625" spans="2:6" x14ac:dyDescent="0.35">
      <c r="B5625" s="53">
        <f t="shared" si="445"/>
        <v>50780</v>
      </c>
      <c r="C5625" s="57">
        <f t="shared" si="443"/>
        <v>185</v>
      </c>
      <c r="D5625" s="57">
        <f t="shared" si="446"/>
        <v>1</v>
      </c>
      <c r="E5625" s="42">
        <f t="shared" si="447"/>
        <v>0</v>
      </c>
      <c r="F5625" s="54">
        <f t="shared" si="444"/>
        <v>644724.36408980342</v>
      </c>
    </row>
    <row r="5626" spans="2:6" x14ac:dyDescent="0.35">
      <c r="B5626" s="53">
        <f t="shared" si="445"/>
        <v>50781</v>
      </c>
      <c r="C5626" s="57">
        <f t="shared" si="443"/>
        <v>185</v>
      </c>
      <c r="D5626" s="57">
        <f t="shared" si="446"/>
        <v>2</v>
      </c>
      <c r="E5626" s="42">
        <f t="shared" si="447"/>
        <v>0</v>
      </c>
      <c r="F5626" s="54">
        <f t="shared" si="444"/>
        <v>644869.3945532348</v>
      </c>
    </row>
    <row r="5627" spans="2:6" x14ac:dyDescent="0.35">
      <c r="B5627" s="53">
        <f t="shared" si="445"/>
        <v>50782</v>
      </c>
      <c r="C5627" s="57">
        <f t="shared" si="443"/>
        <v>185</v>
      </c>
      <c r="D5627" s="57">
        <f t="shared" si="446"/>
        <v>3</v>
      </c>
      <c r="E5627" s="42">
        <f t="shared" si="447"/>
        <v>0</v>
      </c>
      <c r="F5627" s="54">
        <f t="shared" si="444"/>
        <v>645014.4576412054</v>
      </c>
    </row>
    <row r="5628" spans="2:6" x14ac:dyDescent="0.35">
      <c r="B5628" s="53">
        <f t="shared" si="445"/>
        <v>50783</v>
      </c>
      <c r="C5628" s="57">
        <f t="shared" si="443"/>
        <v>185</v>
      </c>
      <c r="D5628" s="57">
        <f t="shared" si="446"/>
        <v>4</v>
      </c>
      <c r="E5628" s="42">
        <f t="shared" si="447"/>
        <v>0</v>
      </c>
      <c r="F5628" s="54">
        <f t="shared" si="444"/>
        <v>645159.55336105416</v>
      </c>
    </row>
    <row r="5629" spans="2:6" x14ac:dyDescent="0.35">
      <c r="B5629" s="53">
        <f t="shared" si="445"/>
        <v>50784</v>
      </c>
      <c r="C5629" s="57">
        <f t="shared" si="443"/>
        <v>185</v>
      </c>
      <c r="D5629" s="57">
        <f t="shared" si="446"/>
        <v>5</v>
      </c>
      <c r="E5629" s="42">
        <f t="shared" si="447"/>
        <v>0</v>
      </c>
      <c r="F5629" s="54">
        <f t="shared" si="444"/>
        <v>645304.68172012153</v>
      </c>
    </row>
    <row r="5630" spans="2:6" x14ac:dyDescent="0.35">
      <c r="B5630" s="53">
        <f t="shared" si="445"/>
        <v>50785</v>
      </c>
      <c r="C5630" s="57">
        <f t="shared" si="443"/>
        <v>185</v>
      </c>
      <c r="D5630" s="57">
        <f t="shared" si="446"/>
        <v>6</v>
      </c>
      <c r="E5630" s="42">
        <f t="shared" si="447"/>
        <v>0</v>
      </c>
      <c r="F5630" s="54">
        <f t="shared" si="444"/>
        <v>645449.84272574971</v>
      </c>
    </row>
    <row r="5631" spans="2:6" x14ac:dyDescent="0.35">
      <c r="B5631" s="53">
        <f t="shared" si="445"/>
        <v>50786</v>
      </c>
      <c r="C5631" s="57">
        <f t="shared" si="443"/>
        <v>185</v>
      </c>
      <c r="D5631" s="57">
        <f t="shared" si="446"/>
        <v>7</v>
      </c>
      <c r="E5631" s="42">
        <f t="shared" si="447"/>
        <v>0</v>
      </c>
      <c r="F5631" s="54">
        <f t="shared" si="444"/>
        <v>645595.03638528264</v>
      </c>
    </row>
    <row r="5632" spans="2:6" x14ac:dyDescent="0.35">
      <c r="B5632" s="53">
        <f t="shared" si="445"/>
        <v>50787</v>
      </c>
      <c r="C5632" s="57">
        <f t="shared" si="443"/>
        <v>185</v>
      </c>
      <c r="D5632" s="57">
        <f t="shared" si="446"/>
        <v>1</v>
      </c>
      <c r="E5632" s="42">
        <f t="shared" si="447"/>
        <v>0</v>
      </c>
      <c r="F5632" s="54">
        <f t="shared" si="444"/>
        <v>645740.26270606567</v>
      </c>
    </row>
    <row r="5633" spans="2:6" x14ac:dyDescent="0.35">
      <c r="B5633" s="53">
        <f t="shared" si="445"/>
        <v>50788</v>
      </c>
      <c r="C5633" s="57">
        <f t="shared" si="443"/>
        <v>185</v>
      </c>
      <c r="D5633" s="57">
        <f t="shared" si="446"/>
        <v>2</v>
      </c>
      <c r="E5633" s="42">
        <f t="shared" si="447"/>
        <v>0</v>
      </c>
      <c r="F5633" s="54">
        <f t="shared" si="444"/>
        <v>645885.52169544599</v>
      </c>
    </row>
    <row r="5634" spans="2:6" x14ac:dyDescent="0.35">
      <c r="B5634" s="53">
        <f t="shared" si="445"/>
        <v>50789</v>
      </c>
      <c r="C5634" s="57">
        <f t="shared" si="443"/>
        <v>185</v>
      </c>
      <c r="D5634" s="57">
        <f t="shared" si="446"/>
        <v>3</v>
      </c>
      <c r="E5634" s="42">
        <f t="shared" si="447"/>
        <v>0</v>
      </c>
      <c r="F5634" s="54">
        <f t="shared" si="444"/>
        <v>646030.81336077233</v>
      </c>
    </row>
    <row r="5635" spans="2:6" x14ac:dyDescent="0.35">
      <c r="B5635" s="53">
        <f t="shared" si="445"/>
        <v>50790</v>
      </c>
      <c r="C5635" s="57">
        <f t="shared" si="443"/>
        <v>185</v>
      </c>
      <c r="D5635" s="57">
        <f t="shared" si="446"/>
        <v>4</v>
      </c>
      <c r="E5635" s="42">
        <f t="shared" si="447"/>
        <v>0</v>
      </c>
      <c r="F5635" s="54">
        <f t="shared" si="444"/>
        <v>646176.13770939526</v>
      </c>
    </row>
    <row r="5636" spans="2:6" x14ac:dyDescent="0.35">
      <c r="B5636" s="53">
        <f t="shared" si="445"/>
        <v>50791</v>
      </c>
      <c r="C5636" s="57">
        <f t="shared" si="443"/>
        <v>185</v>
      </c>
      <c r="D5636" s="57">
        <f t="shared" si="446"/>
        <v>5</v>
      </c>
      <c r="E5636" s="42">
        <f t="shared" si="447"/>
        <v>0</v>
      </c>
      <c r="F5636" s="54">
        <f t="shared" si="444"/>
        <v>646321.49474866677</v>
      </c>
    </row>
    <row r="5637" spans="2:6" x14ac:dyDescent="0.35">
      <c r="B5637" s="53">
        <f t="shared" si="445"/>
        <v>50792</v>
      </c>
      <c r="C5637" s="57">
        <f t="shared" si="443"/>
        <v>185</v>
      </c>
      <c r="D5637" s="57">
        <f t="shared" si="446"/>
        <v>6</v>
      </c>
      <c r="E5637" s="42">
        <f t="shared" si="447"/>
        <v>0</v>
      </c>
      <c r="F5637" s="54">
        <f t="shared" si="444"/>
        <v>646466.88448594057</v>
      </c>
    </row>
    <row r="5638" spans="2:6" x14ac:dyDescent="0.35">
      <c r="B5638" s="53">
        <f t="shared" si="445"/>
        <v>50793</v>
      </c>
      <c r="C5638" s="57">
        <f t="shared" si="443"/>
        <v>185</v>
      </c>
      <c r="D5638" s="57">
        <f t="shared" si="446"/>
        <v>7</v>
      </c>
      <c r="E5638" s="42">
        <f t="shared" si="447"/>
        <v>0</v>
      </c>
      <c r="F5638" s="54">
        <f t="shared" si="444"/>
        <v>646612.30692857213</v>
      </c>
    </row>
    <row r="5639" spans="2:6" x14ac:dyDescent="0.35">
      <c r="B5639" s="53">
        <f t="shared" si="445"/>
        <v>50794</v>
      </c>
      <c r="C5639" s="57">
        <f t="shared" si="443"/>
        <v>185</v>
      </c>
      <c r="D5639" s="57">
        <f t="shared" si="446"/>
        <v>1</v>
      </c>
      <c r="E5639" s="42">
        <f t="shared" si="447"/>
        <v>0</v>
      </c>
      <c r="F5639" s="54">
        <f t="shared" si="444"/>
        <v>646757.76208391844</v>
      </c>
    </row>
    <row r="5640" spans="2:6" x14ac:dyDescent="0.35">
      <c r="B5640" s="53">
        <f t="shared" si="445"/>
        <v>50795</v>
      </c>
      <c r="C5640" s="57">
        <f t="shared" si="443"/>
        <v>185</v>
      </c>
      <c r="D5640" s="57">
        <f t="shared" si="446"/>
        <v>2</v>
      </c>
      <c r="E5640" s="42">
        <f t="shared" si="447"/>
        <v>0</v>
      </c>
      <c r="F5640" s="54">
        <f t="shared" si="444"/>
        <v>646903.24995933834</v>
      </c>
    </row>
    <row r="5641" spans="2:6" x14ac:dyDescent="0.35">
      <c r="B5641" s="53">
        <f t="shared" si="445"/>
        <v>50796</v>
      </c>
      <c r="C5641" s="57">
        <f t="shared" si="443"/>
        <v>185</v>
      </c>
      <c r="D5641" s="57">
        <f t="shared" si="446"/>
        <v>3</v>
      </c>
      <c r="E5641" s="42">
        <f t="shared" si="447"/>
        <v>0</v>
      </c>
      <c r="F5641" s="54">
        <f t="shared" si="444"/>
        <v>647048.77056219208</v>
      </c>
    </row>
    <row r="5642" spans="2:6" x14ac:dyDescent="0.35">
      <c r="B5642" s="53">
        <f t="shared" si="445"/>
        <v>50797</v>
      </c>
      <c r="C5642" s="57">
        <f t="shared" si="443"/>
        <v>185</v>
      </c>
      <c r="D5642" s="57">
        <f t="shared" si="446"/>
        <v>4</v>
      </c>
      <c r="E5642" s="42">
        <f t="shared" si="447"/>
        <v>0</v>
      </c>
      <c r="F5642" s="54">
        <f t="shared" si="444"/>
        <v>647194.32389984175</v>
      </c>
    </row>
    <row r="5643" spans="2:6" x14ac:dyDescent="0.35">
      <c r="B5643" s="53">
        <f t="shared" si="445"/>
        <v>50798</v>
      </c>
      <c r="C5643" s="57">
        <f t="shared" si="443"/>
        <v>185</v>
      </c>
      <c r="D5643" s="57">
        <f t="shared" si="446"/>
        <v>5</v>
      </c>
      <c r="E5643" s="42">
        <f t="shared" si="447"/>
        <v>0</v>
      </c>
      <c r="F5643" s="54">
        <f t="shared" si="444"/>
        <v>647339.90997965098</v>
      </c>
    </row>
    <row r="5644" spans="2:6" x14ac:dyDescent="0.35">
      <c r="B5644" s="53">
        <f t="shared" si="445"/>
        <v>50799</v>
      </c>
      <c r="C5644" s="57">
        <f t="shared" si="443"/>
        <v>185</v>
      </c>
      <c r="D5644" s="57">
        <f t="shared" si="446"/>
        <v>6</v>
      </c>
      <c r="E5644" s="42">
        <f t="shared" si="447"/>
        <v>0</v>
      </c>
      <c r="F5644" s="54">
        <f t="shared" si="444"/>
        <v>647485.52880898514</v>
      </c>
    </row>
    <row r="5645" spans="2:6" x14ac:dyDescent="0.35">
      <c r="B5645" s="53">
        <f t="shared" si="445"/>
        <v>50800</v>
      </c>
      <c r="C5645" s="57">
        <f t="shared" si="443"/>
        <v>185</v>
      </c>
      <c r="D5645" s="57">
        <f t="shared" si="446"/>
        <v>7</v>
      </c>
      <c r="E5645" s="42">
        <f t="shared" si="447"/>
        <v>0</v>
      </c>
      <c r="F5645" s="54">
        <f t="shared" si="444"/>
        <v>647631.18039521121</v>
      </c>
    </row>
    <row r="5646" spans="2:6" x14ac:dyDescent="0.35">
      <c r="B5646" s="53">
        <f t="shared" si="445"/>
        <v>50801</v>
      </c>
      <c r="C5646" s="57">
        <f t="shared" si="443"/>
        <v>185</v>
      </c>
      <c r="D5646" s="57">
        <f t="shared" si="446"/>
        <v>1</v>
      </c>
      <c r="E5646" s="42">
        <f t="shared" si="447"/>
        <v>0</v>
      </c>
      <c r="F5646" s="54">
        <f t="shared" si="444"/>
        <v>647776.86474569782</v>
      </c>
    </row>
    <row r="5647" spans="2:6" x14ac:dyDescent="0.35">
      <c r="B5647" s="53">
        <f t="shared" si="445"/>
        <v>50802</v>
      </c>
      <c r="C5647" s="57">
        <f t="shared" ref="C5647:C5710" si="448">YEAR(B5647)*12+MONTH(B5647)+1-$C$9</f>
        <v>186</v>
      </c>
      <c r="D5647" s="57">
        <f t="shared" si="446"/>
        <v>2</v>
      </c>
      <c r="E5647" s="42">
        <f t="shared" si="447"/>
        <v>1733.75</v>
      </c>
      <c r="F5647" s="54">
        <f t="shared" ref="F5647:F5710" si="449">IFERROR(
(F5646+E5647)*(1+$E$6),
0)</f>
        <v>649656.72187411867</v>
      </c>
    </row>
    <row r="5648" spans="2:6" x14ac:dyDescent="0.35">
      <c r="B5648" s="53">
        <f t="shared" ref="B5648:B5711" si="450">IF(B5647&lt;EDATE($B$15-1,$C$7*12),B5647+1,"")</f>
        <v>50803</v>
      </c>
      <c r="C5648" s="57">
        <f t="shared" si="448"/>
        <v>186</v>
      </c>
      <c r="D5648" s="57">
        <f t="shared" ref="D5648:D5711" si="451">WEEKDAY(B5648,2)</f>
        <v>3</v>
      </c>
      <c r="E5648" s="42">
        <f t="shared" ref="E5648:E5711" si="452">IF(AND(DAY(B5648)=1,
OR(dane_wplaty_co_ile_mc=1,MOD(C5648,dane_wplaty_co_ile_mc)=1)),dane_wplaty_skladka,0)</f>
        <v>0</v>
      </c>
      <c r="F5648" s="54">
        <f t="shared" si="449"/>
        <v>649802.86186927417</v>
      </c>
    </row>
    <row r="5649" spans="2:6" x14ac:dyDescent="0.35">
      <c r="B5649" s="53">
        <f t="shared" si="450"/>
        <v>50804</v>
      </c>
      <c r="C5649" s="57">
        <f t="shared" si="448"/>
        <v>186</v>
      </c>
      <c r="D5649" s="57">
        <f t="shared" si="451"/>
        <v>4</v>
      </c>
      <c r="E5649" s="42">
        <f t="shared" si="452"/>
        <v>0</v>
      </c>
      <c r="F5649" s="54">
        <f t="shared" si="449"/>
        <v>649949.03473855753</v>
      </c>
    </row>
    <row r="5650" spans="2:6" x14ac:dyDescent="0.35">
      <c r="B5650" s="53">
        <f t="shared" si="450"/>
        <v>50805</v>
      </c>
      <c r="C5650" s="57">
        <f t="shared" si="448"/>
        <v>186</v>
      </c>
      <c r="D5650" s="57">
        <f t="shared" si="451"/>
        <v>5</v>
      </c>
      <c r="E5650" s="42">
        <f t="shared" si="452"/>
        <v>0</v>
      </c>
      <c r="F5650" s="54">
        <f t="shared" si="449"/>
        <v>650095.2404893639</v>
      </c>
    </row>
    <row r="5651" spans="2:6" x14ac:dyDescent="0.35">
      <c r="B5651" s="53">
        <f t="shared" si="450"/>
        <v>50806</v>
      </c>
      <c r="C5651" s="57">
        <f t="shared" si="448"/>
        <v>186</v>
      </c>
      <c r="D5651" s="57">
        <f t="shared" si="451"/>
        <v>6</v>
      </c>
      <c r="E5651" s="42">
        <f t="shared" si="452"/>
        <v>0</v>
      </c>
      <c r="F5651" s="54">
        <f t="shared" si="449"/>
        <v>650241.47912908986</v>
      </c>
    </row>
    <row r="5652" spans="2:6" x14ac:dyDescent="0.35">
      <c r="B5652" s="53">
        <f t="shared" si="450"/>
        <v>50807</v>
      </c>
      <c r="C5652" s="57">
        <f t="shared" si="448"/>
        <v>186</v>
      </c>
      <c r="D5652" s="57">
        <f t="shared" si="451"/>
        <v>7</v>
      </c>
      <c r="E5652" s="42">
        <f t="shared" si="452"/>
        <v>0</v>
      </c>
      <c r="F5652" s="54">
        <f t="shared" si="449"/>
        <v>650387.75066513382</v>
      </c>
    </row>
    <row r="5653" spans="2:6" x14ac:dyDescent="0.35">
      <c r="B5653" s="53">
        <f t="shared" si="450"/>
        <v>50808</v>
      </c>
      <c r="C5653" s="57">
        <f t="shared" si="448"/>
        <v>186</v>
      </c>
      <c r="D5653" s="57">
        <f t="shared" si="451"/>
        <v>1</v>
      </c>
      <c r="E5653" s="42">
        <f t="shared" si="452"/>
        <v>0</v>
      </c>
      <c r="F5653" s="54">
        <f t="shared" si="449"/>
        <v>650534.05510489573</v>
      </c>
    </row>
    <row r="5654" spans="2:6" x14ac:dyDescent="0.35">
      <c r="B5654" s="53">
        <f t="shared" si="450"/>
        <v>50809</v>
      </c>
      <c r="C5654" s="57">
        <f t="shared" si="448"/>
        <v>186</v>
      </c>
      <c r="D5654" s="57">
        <f t="shared" si="451"/>
        <v>2</v>
      </c>
      <c r="E5654" s="42">
        <f t="shared" si="452"/>
        <v>0</v>
      </c>
      <c r="F5654" s="54">
        <f t="shared" si="449"/>
        <v>650680.39245577739</v>
      </c>
    </row>
    <row r="5655" spans="2:6" x14ac:dyDescent="0.35">
      <c r="B5655" s="53">
        <f t="shared" si="450"/>
        <v>50810</v>
      </c>
      <c r="C5655" s="57">
        <f t="shared" si="448"/>
        <v>186</v>
      </c>
      <c r="D5655" s="57">
        <f t="shared" si="451"/>
        <v>3</v>
      </c>
      <c r="E5655" s="42">
        <f t="shared" si="452"/>
        <v>0</v>
      </c>
      <c r="F5655" s="54">
        <f t="shared" si="449"/>
        <v>650826.76272518199</v>
      </c>
    </row>
    <row r="5656" spans="2:6" x14ac:dyDescent="0.35">
      <c r="B5656" s="53">
        <f t="shared" si="450"/>
        <v>50811</v>
      </c>
      <c r="C5656" s="57">
        <f t="shared" si="448"/>
        <v>186</v>
      </c>
      <c r="D5656" s="57">
        <f t="shared" si="451"/>
        <v>4</v>
      </c>
      <c r="E5656" s="42">
        <f t="shared" si="452"/>
        <v>0</v>
      </c>
      <c r="F5656" s="54">
        <f t="shared" si="449"/>
        <v>650973.16592051461</v>
      </c>
    </row>
    <row r="5657" spans="2:6" x14ac:dyDescent="0.35">
      <c r="B5657" s="53">
        <f t="shared" si="450"/>
        <v>50812</v>
      </c>
      <c r="C5657" s="57">
        <f t="shared" si="448"/>
        <v>186</v>
      </c>
      <c r="D5657" s="57">
        <f t="shared" si="451"/>
        <v>5</v>
      </c>
      <c r="E5657" s="42">
        <f t="shared" si="452"/>
        <v>0</v>
      </c>
      <c r="F5657" s="54">
        <f t="shared" si="449"/>
        <v>651119.60204918194</v>
      </c>
    </row>
    <row r="5658" spans="2:6" x14ac:dyDescent="0.35">
      <c r="B5658" s="53">
        <f t="shared" si="450"/>
        <v>50813</v>
      </c>
      <c r="C5658" s="57">
        <f t="shared" si="448"/>
        <v>186</v>
      </c>
      <c r="D5658" s="57">
        <f t="shared" si="451"/>
        <v>6</v>
      </c>
      <c r="E5658" s="42">
        <f t="shared" si="452"/>
        <v>0</v>
      </c>
      <c r="F5658" s="54">
        <f t="shared" si="449"/>
        <v>651266.07111859228</v>
      </c>
    </row>
    <row r="5659" spans="2:6" x14ac:dyDescent="0.35">
      <c r="B5659" s="53">
        <f t="shared" si="450"/>
        <v>50814</v>
      </c>
      <c r="C5659" s="57">
        <f t="shared" si="448"/>
        <v>186</v>
      </c>
      <c r="D5659" s="57">
        <f t="shared" si="451"/>
        <v>7</v>
      </c>
      <c r="E5659" s="42">
        <f t="shared" si="452"/>
        <v>0</v>
      </c>
      <c r="F5659" s="54">
        <f t="shared" si="449"/>
        <v>651412.57313615573</v>
      </c>
    </row>
    <row r="5660" spans="2:6" x14ac:dyDescent="0.35">
      <c r="B5660" s="53">
        <f t="shared" si="450"/>
        <v>50815</v>
      </c>
      <c r="C5660" s="57">
        <f t="shared" si="448"/>
        <v>186</v>
      </c>
      <c r="D5660" s="57">
        <f t="shared" si="451"/>
        <v>1</v>
      </c>
      <c r="E5660" s="42">
        <f t="shared" si="452"/>
        <v>0</v>
      </c>
      <c r="F5660" s="54">
        <f t="shared" si="449"/>
        <v>651559.10810928384</v>
      </c>
    </row>
    <row r="5661" spans="2:6" x14ac:dyDescent="0.35">
      <c r="B5661" s="53">
        <f t="shared" si="450"/>
        <v>50816</v>
      </c>
      <c r="C5661" s="57">
        <f t="shared" si="448"/>
        <v>186</v>
      </c>
      <c r="D5661" s="57">
        <f t="shared" si="451"/>
        <v>2</v>
      </c>
      <c r="E5661" s="42">
        <f t="shared" si="452"/>
        <v>0</v>
      </c>
      <c r="F5661" s="54">
        <f t="shared" si="449"/>
        <v>651705.67604539008</v>
      </c>
    </row>
    <row r="5662" spans="2:6" x14ac:dyDescent="0.35">
      <c r="B5662" s="53">
        <f t="shared" si="450"/>
        <v>50817</v>
      </c>
      <c r="C5662" s="57">
        <f t="shared" si="448"/>
        <v>186</v>
      </c>
      <c r="D5662" s="57">
        <f t="shared" si="451"/>
        <v>3</v>
      </c>
      <c r="E5662" s="42">
        <f t="shared" si="452"/>
        <v>0</v>
      </c>
      <c r="F5662" s="54">
        <f t="shared" si="449"/>
        <v>651852.27695188927</v>
      </c>
    </row>
    <row r="5663" spans="2:6" x14ac:dyDescent="0.35">
      <c r="B5663" s="53">
        <f t="shared" si="450"/>
        <v>50818</v>
      </c>
      <c r="C5663" s="57">
        <f t="shared" si="448"/>
        <v>186</v>
      </c>
      <c r="D5663" s="57">
        <f t="shared" si="451"/>
        <v>4</v>
      </c>
      <c r="E5663" s="42">
        <f t="shared" si="452"/>
        <v>0</v>
      </c>
      <c r="F5663" s="54">
        <f t="shared" si="449"/>
        <v>651998.91083619825</v>
      </c>
    </row>
    <row r="5664" spans="2:6" x14ac:dyDescent="0.35">
      <c r="B5664" s="53">
        <f t="shared" si="450"/>
        <v>50819</v>
      </c>
      <c r="C5664" s="57">
        <f t="shared" si="448"/>
        <v>186</v>
      </c>
      <c r="D5664" s="57">
        <f t="shared" si="451"/>
        <v>5</v>
      </c>
      <c r="E5664" s="42">
        <f t="shared" si="452"/>
        <v>0</v>
      </c>
      <c r="F5664" s="54">
        <f t="shared" si="449"/>
        <v>652145.57770573534</v>
      </c>
    </row>
    <row r="5665" spans="2:6" x14ac:dyDescent="0.35">
      <c r="B5665" s="53">
        <f t="shared" si="450"/>
        <v>50820</v>
      </c>
      <c r="C5665" s="57">
        <f t="shared" si="448"/>
        <v>186</v>
      </c>
      <c r="D5665" s="57">
        <f t="shared" si="451"/>
        <v>6</v>
      </c>
      <c r="E5665" s="42">
        <f t="shared" si="452"/>
        <v>0</v>
      </c>
      <c r="F5665" s="54">
        <f t="shared" si="449"/>
        <v>652292.27756792051</v>
      </c>
    </row>
    <row r="5666" spans="2:6" x14ac:dyDescent="0.35">
      <c r="B5666" s="53">
        <f t="shared" si="450"/>
        <v>50821</v>
      </c>
      <c r="C5666" s="57">
        <f t="shared" si="448"/>
        <v>186</v>
      </c>
      <c r="D5666" s="57">
        <f t="shared" si="451"/>
        <v>7</v>
      </c>
      <c r="E5666" s="42">
        <f t="shared" si="452"/>
        <v>0</v>
      </c>
      <c r="F5666" s="54">
        <f t="shared" si="449"/>
        <v>652439.01043017546</v>
      </c>
    </row>
    <row r="5667" spans="2:6" x14ac:dyDescent="0.35">
      <c r="B5667" s="53">
        <f t="shared" si="450"/>
        <v>50822</v>
      </c>
      <c r="C5667" s="57">
        <f t="shared" si="448"/>
        <v>186</v>
      </c>
      <c r="D5667" s="57">
        <f t="shared" si="451"/>
        <v>1</v>
      </c>
      <c r="E5667" s="42">
        <f t="shared" si="452"/>
        <v>0</v>
      </c>
      <c r="F5667" s="54">
        <f t="shared" si="449"/>
        <v>652585.77629992354</v>
      </c>
    </row>
    <row r="5668" spans="2:6" x14ac:dyDescent="0.35">
      <c r="B5668" s="53">
        <f t="shared" si="450"/>
        <v>50823</v>
      </c>
      <c r="C5668" s="57">
        <f t="shared" si="448"/>
        <v>186</v>
      </c>
      <c r="D5668" s="57">
        <f t="shared" si="451"/>
        <v>2</v>
      </c>
      <c r="E5668" s="42">
        <f t="shared" si="452"/>
        <v>0</v>
      </c>
      <c r="F5668" s="54">
        <f t="shared" si="449"/>
        <v>652732.57518458972</v>
      </c>
    </row>
    <row r="5669" spans="2:6" x14ac:dyDescent="0.35">
      <c r="B5669" s="53">
        <f t="shared" si="450"/>
        <v>50824</v>
      </c>
      <c r="C5669" s="57">
        <f t="shared" si="448"/>
        <v>186</v>
      </c>
      <c r="D5669" s="57">
        <f t="shared" si="451"/>
        <v>3</v>
      </c>
      <c r="E5669" s="42">
        <f t="shared" si="452"/>
        <v>0</v>
      </c>
      <c r="F5669" s="54">
        <f t="shared" si="449"/>
        <v>652879.4070916007</v>
      </c>
    </row>
    <row r="5670" spans="2:6" x14ac:dyDescent="0.35">
      <c r="B5670" s="53">
        <f t="shared" si="450"/>
        <v>50825</v>
      </c>
      <c r="C5670" s="57">
        <f t="shared" si="448"/>
        <v>186</v>
      </c>
      <c r="D5670" s="57">
        <f t="shared" si="451"/>
        <v>4</v>
      </c>
      <c r="E5670" s="42">
        <f t="shared" si="452"/>
        <v>0</v>
      </c>
      <c r="F5670" s="54">
        <f t="shared" si="449"/>
        <v>653026.27202838496</v>
      </c>
    </row>
    <row r="5671" spans="2:6" x14ac:dyDescent="0.35">
      <c r="B5671" s="53">
        <f t="shared" si="450"/>
        <v>50826</v>
      </c>
      <c r="C5671" s="57">
        <f t="shared" si="448"/>
        <v>186</v>
      </c>
      <c r="D5671" s="57">
        <f t="shared" si="451"/>
        <v>5</v>
      </c>
      <c r="E5671" s="42">
        <f t="shared" si="452"/>
        <v>0</v>
      </c>
      <c r="F5671" s="54">
        <f t="shared" si="449"/>
        <v>653173.17000237235</v>
      </c>
    </row>
    <row r="5672" spans="2:6" x14ac:dyDescent="0.35">
      <c r="B5672" s="53">
        <f t="shared" si="450"/>
        <v>50827</v>
      </c>
      <c r="C5672" s="57">
        <f t="shared" si="448"/>
        <v>186</v>
      </c>
      <c r="D5672" s="57">
        <f t="shared" si="451"/>
        <v>6</v>
      </c>
      <c r="E5672" s="42">
        <f t="shared" si="452"/>
        <v>0</v>
      </c>
      <c r="F5672" s="54">
        <f t="shared" si="449"/>
        <v>653320.10102099471</v>
      </c>
    </row>
    <row r="5673" spans="2:6" x14ac:dyDescent="0.35">
      <c r="B5673" s="53">
        <f t="shared" si="450"/>
        <v>50828</v>
      </c>
      <c r="C5673" s="57">
        <f t="shared" si="448"/>
        <v>186</v>
      </c>
      <c r="D5673" s="57">
        <f t="shared" si="451"/>
        <v>7</v>
      </c>
      <c r="E5673" s="42">
        <f t="shared" si="452"/>
        <v>0</v>
      </c>
      <c r="F5673" s="54">
        <f t="shared" si="449"/>
        <v>653467.06509168539</v>
      </c>
    </row>
    <row r="5674" spans="2:6" x14ac:dyDescent="0.35">
      <c r="B5674" s="53">
        <f t="shared" si="450"/>
        <v>50829</v>
      </c>
      <c r="C5674" s="57">
        <f t="shared" si="448"/>
        <v>186</v>
      </c>
      <c r="D5674" s="57">
        <f t="shared" si="451"/>
        <v>1</v>
      </c>
      <c r="E5674" s="42">
        <f t="shared" si="452"/>
        <v>0</v>
      </c>
      <c r="F5674" s="54">
        <f t="shared" si="449"/>
        <v>653614.06222187937</v>
      </c>
    </row>
    <row r="5675" spans="2:6" x14ac:dyDescent="0.35">
      <c r="B5675" s="53">
        <f t="shared" si="450"/>
        <v>50830</v>
      </c>
      <c r="C5675" s="57">
        <f t="shared" si="448"/>
        <v>187</v>
      </c>
      <c r="D5675" s="57">
        <f t="shared" si="451"/>
        <v>2</v>
      </c>
      <c r="E5675" s="42">
        <f t="shared" si="452"/>
        <v>1733.75</v>
      </c>
      <c r="F5675" s="54">
        <f t="shared" si="449"/>
        <v>655495.23242531694</v>
      </c>
    </row>
    <row r="5676" spans="2:6" x14ac:dyDescent="0.35">
      <c r="B5676" s="53">
        <f t="shared" si="450"/>
        <v>50831</v>
      </c>
      <c r="C5676" s="57">
        <f t="shared" si="448"/>
        <v>187</v>
      </c>
      <c r="D5676" s="57">
        <f t="shared" si="451"/>
        <v>3</v>
      </c>
      <c r="E5676" s="42">
        <f t="shared" si="452"/>
        <v>0</v>
      </c>
      <c r="F5676" s="54">
        <f t="shared" si="449"/>
        <v>655642.68579086475</v>
      </c>
    </row>
    <row r="5677" spans="2:6" x14ac:dyDescent="0.35">
      <c r="B5677" s="53">
        <f t="shared" si="450"/>
        <v>50832</v>
      </c>
      <c r="C5677" s="57">
        <f t="shared" si="448"/>
        <v>187</v>
      </c>
      <c r="D5677" s="57">
        <f t="shared" si="451"/>
        <v>4</v>
      </c>
      <c r="E5677" s="42">
        <f t="shared" si="452"/>
        <v>0</v>
      </c>
      <c r="F5677" s="54">
        <f t="shared" si="449"/>
        <v>655790.1723259826</v>
      </c>
    </row>
    <row r="5678" spans="2:6" x14ac:dyDescent="0.35">
      <c r="B5678" s="53">
        <f t="shared" si="450"/>
        <v>50833</v>
      </c>
      <c r="C5678" s="57">
        <f t="shared" si="448"/>
        <v>187</v>
      </c>
      <c r="D5678" s="57">
        <f t="shared" si="451"/>
        <v>5</v>
      </c>
      <c r="E5678" s="42">
        <f t="shared" si="452"/>
        <v>0</v>
      </c>
      <c r="F5678" s="54">
        <f t="shared" si="449"/>
        <v>655937.69203813188</v>
      </c>
    </row>
    <row r="5679" spans="2:6" x14ac:dyDescent="0.35">
      <c r="B5679" s="53">
        <f t="shared" si="450"/>
        <v>50834</v>
      </c>
      <c r="C5679" s="57">
        <f t="shared" si="448"/>
        <v>187</v>
      </c>
      <c r="D5679" s="57">
        <f t="shared" si="451"/>
        <v>6</v>
      </c>
      <c r="E5679" s="42">
        <f t="shared" si="452"/>
        <v>0</v>
      </c>
      <c r="F5679" s="54">
        <f t="shared" si="449"/>
        <v>656085.24493477587</v>
      </c>
    </row>
    <row r="5680" spans="2:6" x14ac:dyDescent="0.35">
      <c r="B5680" s="53">
        <f t="shared" si="450"/>
        <v>50835</v>
      </c>
      <c r="C5680" s="57">
        <f t="shared" si="448"/>
        <v>187</v>
      </c>
      <c r="D5680" s="57">
        <f t="shared" si="451"/>
        <v>7</v>
      </c>
      <c r="E5680" s="42">
        <f t="shared" si="452"/>
        <v>0</v>
      </c>
      <c r="F5680" s="54">
        <f t="shared" si="449"/>
        <v>656232.83102337935</v>
      </c>
    </row>
    <row r="5681" spans="2:6" x14ac:dyDescent="0.35">
      <c r="B5681" s="53">
        <f t="shared" si="450"/>
        <v>50836</v>
      </c>
      <c r="C5681" s="57">
        <f t="shared" si="448"/>
        <v>187</v>
      </c>
      <c r="D5681" s="57">
        <f t="shared" si="451"/>
        <v>1</v>
      </c>
      <c r="E5681" s="42">
        <f t="shared" si="452"/>
        <v>0</v>
      </c>
      <c r="F5681" s="54">
        <f t="shared" si="449"/>
        <v>656380.45031140884</v>
      </c>
    </row>
    <row r="5682" spans="2:6" x14ac:dyDescent="0.35">
      <c r="B5682" s="53">
        <f t="shared" si="450"/>
        <v>50837</v>
      </c>
      <c r="C5682" s="57">
        <f t="shared" si="448"/>
        <v>187</v>
      </c>
      <c r="D5682" s="57">
        <f t="shared" si="451"/>
        <v>2</v>
      </c>
      <c r="E5682" s="42">
        <f t="shared" si="452"/>
        <v>0</v>
      </c>
      <c r="F5682" s="54">
        <f t="shared" si="449"/>
        <v>656528.10280633252</v>
      </c>
    </row>
    <row r="5683" spans="2:6" x14ac:dyDescent="0.35">
      <c r="B5683" s="53">
        <f t="shared" si="450"/>
        <v>50838</v>
      </c>
      <c r="C5683" s="57">
        <f t="shared" si="448"/>
        <v>187</v>
      </c>
      <c r="D5683" s="57">
        <f t="shared" si="451"/>
        <v>3</v>
      </c>
      <c r="E5683" s="42">
        <f t="shared" si="452"/>
        <v>0</v>
      </c>
      <c r="F5683" s="54">
        <f t="shared" si="449"/>
        <v>656675.78851562028</v>
      </c>
    </row>
    <row r="5684" spans="2:6" x14ac:dyDescent="0.35">
      <c r="B5684" s="53">
        <f t="shared" si="450"/>
        <v>50839</v>
      </c>
      <c r="C5684" s="57">
        <f t="shared" si="448"/>
        <v>187</v>
      </c>
      <c r="D5684" s="57">
        <f t="shared" si="451"/>
        <v>4</v>
      </c>
      <c r="E5684" s="42">
        <f t="shared" si="452"/>
        <v>0</v>
      </c>
      <c r="F5684" s="54">
        <f t="shared" si="449"/>
        <v>656823.50744674366</v>
      </c>
    </row>
    <row r="5685" spans="2:6" x14ac:dyDescent="0.35">
      <c r="B5685" s="53">
        <f t="shared" si="450"/>
        <v>50840</v>
      </c>
      <c r="C5685" s="57">
        <f t="shared" si="448"/>
        <v>187</v>
      </c>
      <c r="D5685" s="57">
        <f t="shared" si="451"/>
        <v>5</v>
      </c>
      <c r="E5685" s="42">
        <f t="shared" si="452"/>
        <v>0</v>
      </c>
      <c r="F5685" s="54">
        <f t="shared" si="449"/>
        <v>656971.25960717595</v>
      </c>
    </row>
    <row r="5686" spans="2:6" x14ac:dyDescent="0.35">
      <c r="B5686" s="53">
        <f t="shared" si="450"/>
        <v>50841</v>
      </c>
      <c r="C5686" s="57">
        <f t="shared" si="448"/>
        <v>187</v>
      </c>
      <c r="D5686" s="57">
        <f t="shared" si="451"/>
        <v>6</v>
      </c>
      <c r="E5686" s="42">
        <f t="shared" si="452"/>
        <v>0</v>
      </c>
      <c r="F5686" s="54">
        <f t="shared" si="449"/>
        <v>657119.04500439204</v>
      </c>
    </row>
    <row r="5687" spans="2:6" x14ac:dyDescent="0.35">
      <c r="B5687" s="53">
        <f t="shared" si="450"/>
        <v>50842</v>
      </c>
      <c r="C5687" s="57">
        <f t="shared" si="448"/>
        <v>187</v>
      </c>
      <c r="D5687" s="57">
        <f t="shared" si="451"/>
        <v>7</v>
      </c>
      <c r="E5687" s="42">
        <f t="shared" si="452"/>
        <v>0</v>
      </c>
      <c r="F5687" s="54">
        <f t="shared" si="449"/>
        <v>657266.86364586849</v>
      </c>
    </row>
    <row r="5688" spans="2:6" x14ac:dyDescent="0.35">
      <c r="B5688" s="53">
        <f t="shared" si="450"/>
        <v>50843</v>
      </c>
      <c r="C5688" s="57">
        <f t="shared" si="448"/>
        <v>187</v>
      </c>
      <c r="D5688" s="57">
        <f t="shared" si="451"/>
        <v>1</v>
      </c>
      <c r="E5688" s="42">
        <f t="shared" si="452"/>
        <v>0</v>
      </c>
      <c r="F5688" s="54">
        <f t="shared" si="449"/>
        <v>657414.7155390837</v>
      </c>
    </row>
    <row r="5689" spans="2:6" x14ac:dyDescent="0.35">
      <c r="B5689" s="53">
        <f t="shared" si="450"/>
        <v>50844</v>
      </c>
      <c r="C5689" s="57">
        <f t="shared" si="448"/>
        <v>187</v>
      </c>
      <c r="D5689" s="57">
        <f t="shared" si="451"/>
        <v>2</v>
      </c>
      <c r="E5689" s="42">
        <f t="shared" si="452"/>
        <v>0</v>
      </c>
      <c r="F5689" s="54">
        <f t="shared" si="449"/>
        <v>657562.60069151758</v>
      </c>
    </row>
    <row r="5690" spans="2:6" x14ac:dyDescent="0.35">
      <c r="B5690" s="53">
        <f t="shared" si="450"/>
        <v>50845</v>
      </c>
      <c r="C5690" s="57">
        <f t="shared" si="448"/>
        <v>187</v>
      </c>
      <c r="D5690" s="57">
        <f t="shared" si="451"/>
        <v>3</v>
      </c>
      <c r="E5690" s="42">
        <f t="shared" si="452"/>
        <v>0</v>
      </c>
      <c r="F5690" s="54">
        <f t="shared" si="449"/>
        <v>657710.51911065169</v>
      </c>
    </row>
    <row r="5691" spans="2:6" x14ac:dyDescent="0.35">
      <c r="B5691" s="53">
        <f t="shared" si="450"/>
        <v>50846</v>
      </c>
      <c r="C5691" s="57">
        <f t="shared" si="448"/>
        <v>187</v>
      </c>
      <c r="D5691" s="57">
        <f t="shared" si="451"/>
        <v>4</v>
      </c>
      <c r="E5691" s="42">
        <f t="shared" si="452"/>
        <v>0</v>
      </c>
      <c r="F5691" s="54">
        <f t="shared" si="449"/>
        <v>657858.47080396942</v>
      </c>
    </row>
    <row r="5692" spans="2:6" x14ac:dyDescent="0.35">
      <c r="B5692" s="53">
        <f t="shared" si="450"/>
        <v>50847</v>
      </c>
      <c r="C5692" s="57">
        <f t="shared" si="448"/>
        <v>187</v>
      </c>
      <c r="D5692" s="57">
        <f t="shared" si="451"/>
        <v>5</v>
      </c>
      <c r="E5692" s="42">
        <f t="shared" si="452"/>
        <v>0</v>
      </c>
      <c r="F5692" s="54">
        <f t="shared" si="449"/>
        <v>658006.45577895583</v>
      </c>
    </row>
    <row r="5693" spans="2:6" x14ac:dyDescent="0.35">
      <c r="B5693" s="53">
        <f t="shared" si="450"/>
        <v>50848</v>
      </c>
      <c r="C5693" s="57">
        <f t="shared" si="448"/>
        <v>187</v>
      </c>
      <c r="D5693" s="57">
        <f t="shared" si="451"/>
        <v>6</v>
      </c>
      <c r="E5693" s="42">
        <f t="shared" si="452"/>
        <v>0</v>
      </c>
      <c r="F5693" s="54">
        <f t="shared" si="449"/>
        <v>658154.47404309758</v>
      </c>
    </row>
    <row r="5694" spans="2:6" x14ac:dyDescent="0.35">
      <c r="B5694" s="53">
        <f t="shared" si="450"/>
        <v>50849</v>
      </c>
      <c r="C5694" s="57">
        <f t="shared" si="448"/>
        <v>187</v>
      </c>
      <c r="D5694" s="57">
        <f t="shared" si="451"/>
        <v>7</v>
      </c>
      <c r="E5694" s="42">
        <f t="shared" si="452"/>
        <v>0</v>
      </c>
      <c r="F5694" s="54">
        <f t="shared" si="449"/>
        <v>658302.52560388297</v>
      </c>
    </row>
    <row r="5695" spans="2:6" x14ac:dyDescent="0.35">
      <c r="B5695" s="53">
        <f t="shared" si="450"/>
        <v>50850</v>
      </c>
      <c r="C5695" s="57">
        <f t="shared" si="448"/>
        <v>187</v>
      </c>
      <c r="D5695" s="57">
        <f t="shared" si="451"/>
        <v>1</v>
      </c>
      <c r="E5695" s="42">
        <f t="shared" si="452"/>
        <v>0</v>
      </c>
      <c r="F5695" s="54">
        <f t="shared" si="449"/>
        <v>658450.61046880216</v>
      </c>
    </row>
    <row r="5696" spans="2:6" x14ac:dyDescent="0.35">
      <c r="B5696" s="53">
        <f t="shared" si="450"/>
        <v>50851</v>
      </c>
      <c r="C5696" s="57">
        <f t="shared" si="448"/>
        <v>187</v>
      </c>
      <c r="D5696" s="57">
        <f t="shared" si="451"/>
        <v>2</v>
      </c>
      <c r="E5696" s="42">
        <f t="shared" si="452"/>
        <v>0</v>
      </c>
      <c r="F5696" s="54">
        <f t="shared" si="449"/>
        <v>658598.72864534694</v>
      </c>
    </row>
    <row r="5697" spans="2:6" x14ac:dyDescent="0.35">
      <c r="B5697" s="53">
        <f t="shared" si="450"/>
        <v>50852</v>
      </c>
      <c r="C5697" s="57">
        <f t="shared" si="448"/>
        <v>187</v>
      </c>
      <c r="D5697" s="57">
        <f t="shared" si="451"/>
        <v>3</v>
      </c>
      <c r="E5697" s="42">
        <f t="shared" si="452"/>
        <v>0</v>
      </c>
      <c r="F5697" s="54">
        <f t="shared" si="449"/>
        <v>658746.88014101062</v>
      </c>
    </row>
    <row r="5698" spans="2:6" x14ac:dyDescent="0.35">
      <c r="B5698" s="53">
        <f t="shared" si="450"/>
        <v>50853</v>
      </c>
      <c r="C5698" s="57">
        <f t="shared" si="448"/>
        <v>187</v>
      </c>
      <c r="D5698" s="57">
        <f t="shared" si="451"/>
        <v>4</v>
      </c>
      <c r="E5698" s="42">
        <f t="shared" si="452"/>
        <v>0</v>
      </c>
      <c r="F5698" s="54">
        <f t="shared" si="449"/>
        <v>658895.06496328837</v>
      </c>
    </row>
    <row r="5699" spans="2:6" x14ac:dyDescent="0.35">
      <c r="B5699" s="53">
        <f t="shared" si="450"/>
        <v>50854</v>
      </c>
      <c r="C5699" s="57">
        <f t="shared" si="448"/>
        <v>187</v>
      </c>
      <c r="D5699" s="57">
        <f t="shared" si="451"/>
        <v>5</v>
      </c>
      <c r="E5699" s="42">
        <f t="shared" si="452"/>
        <v>0</v>
      </c>
      <c r="F5699" s="54">
        <f t="shared" si="449"/>
        <v>659043.2831196771</v>
      </c>
    </row>
    <row r="5700" spans="2:6" x14ac:dyDescent="0.35">
      <c r="B5700" s="53">
        <f t="shared" si="450"/>
        <v>50855</v>
      </c>
      <c r="C5700" s="57">
        <f t="shared" si="448"/>
        <v>187</v>
      </c>
      <c r="D5700" s="57">
        <f t="shared" si="451"/>
        <v>6</v>
      </c>
      <c r="E5700" s="42">
        <f t="shared" si="452"/>
        <v>0</v>
      </c>
      <c r="F5700" s="54">
        <f t="shared" si="449"/>
        <v>659191.53461767512</v>
      </